g!T$3:T$4001)) / (MAX(training!T$3:T$4001) - MIN(training!T$3:T$4001))</f>
        <v>2.9654444870047911E-2</v>
      </c>
      <c r="U1322">
        <f>(training!U1322 - MIN(training!U$3:U$4001)) / (MAX(training!U$3:U$4001) - MIN(training!U$3:U$4001))</f>
        <v>0.26097872304454045</v>
      </c>
      <c r="V1322">
        <f>(training!V1322 - MIN(training!V$3:V$4001)) / (MAX(training!V$3:V$4001) - MIN(training!V$3:V$4001))</f>
        <v>6.6666666666666671E-3</v>
      </c>
      <c r="W1322">
        <f>(training!W1322 - MIN(training!W$3:W$4001)) / (MAX(training!W$3:W$4001) - MIN(training!W$3:W$4001))</f>
        <v>5.8060714088722576E-3</v>
      </c>
      <c r="X1322">
        <f>(training!X1322 - MIN(training!X$3:X$4001)) / (MAX(training!X$3:X$4001) - MIN(training!X$3:X$4001))</f>
        <v>0</v>
      </c>
      <c r="Y1322">
        <f>(training!Y1322 - MIN(training!Y$3:Y$4001)) / (MAX(training!Y$3:Y$4001) - MIN(training!Y$3:Y$4001))</f>
        <v>0</v>
      </c>
      <c r="Z1322">
        <f>(training!Z1322 - MIN(training!Z$3:Z$4001)) / (MAX(training!Z$3:Z$4001) - MIN(training!Z$3:Z$4001))</f>
        <v>0</v>
      </c>
      <c r="AA1322">
        <f>(training!AA1322 - MIN(training!AA$3:AA$4001)) / (MAX(training!AA$3:AA$4001) - MIN(training!AA$3:AA$4001))</f>
        <v>0</v>
      </c>
      <c r="AB1322">
        <v>1</v>
      </c>
    </row>
    <row r="1323" spans="1:28" x14ac:dyDescent="0.35">
      <c r="A1323">
        <v>6026</v>
      </c>
      <c r="B1323">
        <v>1</v>
      </c>
      <c r="C1323">
        <v>1</v>
      </c>
      <c r="D1323">
        <f>(training!D1323 - MIN(training!$D$3:$D$4001)) / (MAX(training!$D$3:$D$4001) - MIN(training!$D$3:$D$4001))</f>
        <v>0.43434343434343436</v>
      </c>
      <c r="E1323">
        <f t="shared" si="40"/>
        <v>1</v>
      </c>
      <c r="F1323">
        <f t="shared" si="41"/>
        <v>0</v>
      </c>
      <c r="G1323">
        <v>1</v>
      </c>
      <c r="H1323">
        <v>1</v>
      </c>
      <c r="I1323">
        <f>(training!I1323 - MIN(training!I$3:I$4001)) / (MAX(training!I$3:I$4001) - MIN(training!I$3:I$4001))</f>
        <v>0.18518518518518517</v>
      </c>
      <c r="J1323">
        <v>1</v>
      </c>
      <c r="K1323">
        <v>2</v>
      </c>
      <c r="L1323">
        <v>2</v>
      </c>
      <c r="M1323">
        <v>2</v>
      </c>
      <c r="N1323">
        <v>0</v>
      </c>
      <c r="O1323">
        <v>0</v>
      </c>
      <c r="P1323">
        <f>(training!P1323 - MIN(training!P$3:P$4001)) / (MAX(training!P$3:P$4001) - MIN(training!P$3:P$4001))</f>
        <v>0.29487167699972522</v>
      </c>
      <c r="Q1323">
        <f>(training!Q1323 - MIN(training!Q$3:Q$4001)) / (MAX(training!Q$3:Q$4001) - MIN(training!Q$3:Q$4001))</f>
        <v>0.28943770541375224</v>
      </c>
      <c r="R1323">
        <f>(training!R1323 - MIN(training!R$3:R$4001)) / (MAX(training!R$3:R$4001) - MIN(training!R$3:R$4001))</f>
        <v>0.63302585479762485</v>
      </c>
      <c r="S1323">
        <f>(training!S1323 - MIN(training!S$3:S$4001)) / (MAX(training!S$3:S$4001) - MIN(training!S$3:S$4001))</f>
        <v>0.18129885085364211</v>
      </c>
      <c r="T1323">
        <f>(training!T1323 - MIN(training!T$3:T$4001)) / (MAX(training!T$3:T$4001) - MIN(training!T$3:T$4001))</f>
        <v>0.17905905352765969</v>
      </c>
      <c r="U1323">
        <f>(training!U1323 - MIN(training!U$3:U$4001)) / (MAX(training!U$3:U$4001) - MIN(training!U$3:U$4001))</f>
        <v>0.3524541850365836</v>
      </c>
      <c r="V1323">
        <f>(training!V1323 - MIN(training!V$3:V$4001)) / (MAX(training!V$3:V$4001) - MIN(training!V$3:V$4001))</f>
        <v>0</v>
      </c>
      <c r="W1323">
        <f>(training!W1323 - MIN(training!W$3:W$4001)) / (MAX(training!W$3:W$4001) - MIN(training!W$3:W$4001))</f>
        <v>0.29032098865783951</v>
      </c>
      <c r="X1323">
        <f>(training!X1323 - MIN(training!X$3:X$4001)) / (MAX(training!X$3:X$4001) - MIN(training!X$3:X$4001))</f>
        <v>0</v>
      </c>
      <c r="Y1323">
        <f>(training!Y1323 - MIN(training!Y$3:Y$4001)) / (MAX(training!Y$3:Y$4001) - MIN(training!Y$3:Y$4001))</f>
        <v>2.9268292682926831E-2</v>
      </c>
      <c r="Z1323">
        <f>(training!Z1323 - MIN(training!Z$3:Z$4001)) / (MAX(training!Z$3:Z$4001) - MIN(training!Z$3:Z$4001))</f>
        <v>1.2048192771084338E-2</v>
      </c>
      <c r="AA1323">
        <f>(training!AA1323 - MIN(training!AA$3:AA$4001)) / (MAX(training!AA$3:AA$4001) - MIN(training!AA$3:AA$4001))</f>
        <v>1.513242765753803E-2</v>
      </c>
      <c r="AB1323">
        <v>1</v>
      </c>
    </row>
    <row r="1324" spans="1:28" x14ac:dyDescent="0.35">
      <c r="A1324">
        <v>6030</v>
      </c>
      <c r="B1324">
        <v>2</v>
      </c>
      <c r="C1324">
        <v>1</v>
      </c>
      <c r="D1324">
        <f>(training!D1324 - MIN(training!$D$3:$D$4001)) / (MAX(training!$D$3:$D$4001) - MIN(training!$D$3:$D$4001))</f>
        <v>0.17171717171717171</v>
      </c>
      <c r="E1324">
        <f t="shared" si="40"/>
        <v>0</v>
      </c>
      <c r="F1324">
        <f t="shared" si="41"/>
        <v>1</v>
      </c>
      <c r="G1324">
        <v>3</v>
      </c>
      <c r="H1324">
        <v>1</v>
      </c>
      <c r="I1324">
        <f>(training!I1324 - MIN(training!I$3:I$4001)) / (MAX(training!I$3:I$4001) - MIN(training!I$3:I$4001))</f>
        <v>0.3888888888888889</v>
      </c>
      <c r="J1324">
        <v>-1</v>
      </c>
      <c r="K1324">
        <v>-1</v>
      </c>
      <c r="L1324">
        <v>-1</v>
      </c>
      <c r="M1324">
        <v>0</v>
      </c>
      <c r="N1324">
        <v>-1</v>
      </c>
      <c r="O1324">
        <v>-1</v>
      </c>
      <c r="P1324">
        <f>(training!P1324 - MIN(training!P$3:P$4001)) / (MAX(training!P$3:P$4001) - MIN(training!P$3:P$4001))</f>
        <v>1.6809735855764191E-2</v>
      </c>
      <c r="Q1324">
        <f>(training!Q1324 - MIN(training!Q$3:Q$4001)) / (MAX(training!Q$3:Q$4001) - MIN(training!Q$3:Q$4001))</f>
        <v>2.7144606324388903E-2</v>
      </c>
      <c r="R1324">
        <f>(training!R1324 - MIN(training!R$3:R$4001)) / (MAX(training!R$3:R$4001) - MIN(training!R$3:R$4001))</f>
        <v>2.6008003757759218E-2</v>
      </c>
      <c r="S1324">
        <f>(training!S1324 - MIN(training!S$3:S$4001)) / (MAX(training!S$3:S$4001) - MIN(training!S$3:S$4001))</f>
        <v>1.7039751330816932E-2</v>
      </c>
      <c r="T1324">
        <f>(training!T1324 - MIN(training!T$3:T$4001)) / (MAX(training!T$3:T$4001) - MIN(training!T$3:T$4001))</f>
        <v>6.0973976092248507E-2</v>
      </c>
      <c r="U1324">
        <f>(training!U1324 - MIN(training!U$3:U$4001)) / (MAX(training!U$3:U$4001) - MIN(training!U$3:U$4001))</f>
        <v>0.26504168629497249</v>
      </c>
      <c r="V1324">
        <f>(training!V1324 - MIN(training!V$3:V$4001)) / (MAX(training!V$3:V$4001) - MIN(training!V$3:V$4001))</f>
        <v>8.9166666666666665E-3</v>
      </c>
      <c r="W1324">
        <f>(training!W1324 - MIN(training!W$3:W$4001)) / (MAX(training!W$3:W$4001) - MIN(training!W$3:W$4001))</f>
        <v>1.3005599955873857E-3</v>
      </c>
      <c r="X1324">
        <f>(training!X1324 - MIN(training!X$3:X$4001)) / (MAX(training!X$3:X$4001) - MIN(training!X$3:X$4001))</f>
        <v>0</v>
      </c>
      <c r="Y1324">
        <f>(training!Y1324 - MIN(training!Y$3:Y$4001)) / (MAX(training!Y$3:Y$4001) - MIN(training!Y$3:Y$4001))</f>
        <v>0.14598048780487805</v>
      </c>
      <c r="Z1324">
        <f>(training!Z1324 - MIN(training!Z$3:Z$4001)) / (MAX(training!Z$3:Z$4001) - MIN(training!Z$3:Z$4001))</f>
        <v>1.5924698795180724E-2</v>
      </c>
      <c r="AA1324">
        <f>(training!AA1324 - MIN(training!AA$3:AA$4001)) / (MAX(training!AA$3:AA$4001) - MIN(training!AA$3:AA$4001))</f>
        <v>2.0510114136335605E-2</v>
      </c>
      <c r="AB1324">
        <v>1</v>
      </c>
    </row>
    <row r="1325" spans="1:28" x14ac:dyDescent="0.35">
      <c r="A1325">
        <v>6035</v>
      </c>
      <c r="B1325">
        <v>2</v>
      </c>
      <c r="C1325">
        <v>1</v>
      </c>
      <c r="D1325">
        <f>(training!D1325 - MIN(training!$D$3:$D$4001)) / (MAX(training!$D$3:$D$4001) - MIN(training!$D$3:$D$4001))</f>
        <v>0.19191919191919191</v>
      </c>
      <c r="E1325">
        <f t="shared" si="40"/>
        <v>0</v>
      </c>
      <c r="F1325">
        <f t="shared" si="41"/>
        <v>1</v>
      </c>
      <c r="G1325">
        <v>2</v>
      </c>
      <c r="H1325">
        <v>1</v>
      </c>
      <c r="I1325">
        <f>(training!I1325 - MIN(training!I$3:I$4001)) / (MAX(training!I$3:I$4001) - MIN(training!I$3:I$4001))</f>
        <v>0.27777777777777779</v>
      </c>
      <c r="J1325">
        <v>-1</v>
      </c>
      <c r="K1325">
        <v>-1</v>
      </c>
      <c r="L1325">
        <v>-1</v>
      </c>
      <c r="M1325">
        <v>0</v>
      </c>
      <c r="N1325">
        <v>-1</v>
      </c>
      <c r="O1325">
        <v>-1</v>
      </c>
      <c r="P1325">
        <f>(training!P1325 - MIN(training!P$3:P$4001)) / (MAX(training!P$3:P$4001) - MIN(training!P$3:P$4001))</f>
        <v>1.517932938807658E-2</v>
      </c>
      <c r="Q1325">
        <f>(training!Q1325 - MIN(training!Q$3:Q$4001)) / (MAX(training!Q$3:Q$4001) - MIN(training!Q$3:Q$4001))</f>
        <v>2.8964888190475248E-2</v>
      </c>
      <c r="R1325">
        <f>(training!R1325 - MIN(training!R$3:R$4001)) / (MAX(training!R$3:R$4001) - MIN(training!R$3:R$4001))</f>
        <v>3.3877074806682478E-2</v>
      </c>
      <c r="S1325">
        <f>(training!S1325 - MIN(training!S$3:S$4001)) / (MAX(training!S$3:S$4001) - MIN(training!S$3:S$4001))</f>
        <v>1.8681073830833478E-2</v>
      </c>
      <c r="T1325">
        <f>(training!T1325 - MIN(training!T$3:T$4001)) / (MAX(training!T$3:T$4001) - MIN(training!T$3:T$4001))</f>
        <v>3.1507913084794864E-2</v>
      </c>
      <c r="U1325">
        <f>(training!U1325 - MIN(training!U$3:U$4001)) / (MAX(training!U$3:U$4001) - MIN(training!U$3:U$4001))</f>
        <v>0.26097872304454045</v>
      </c>
      <c r="V1325">
        <f>(training!V1325 - MIN(training!V$3:V$4001)) / (MAX(training!V$3:V$4001) - MIN(training!V$3:V$4001))</f>
        <v>1.5093333333333334E-2</v>
      </c>
      <c r="W1325">
        <f>(training!W1325 - MIN(training!W$3:W$4001)) / (MAX(training!W$3:W$4001) - MIN(training!W$3:W$4001))</f>
        <v>1.4869348878121852E-2</v>
      </c>
      <c r="X1325">
        <f>(training!X1325 - MIN(training!X$3:X$4001)) / (MAX(training!X$3:X$4001) - MIN(training!X$3:X$4001))</f>
        <v>0</v>
      </c>
      <c r="Y1325">
        <f>(training!Y1325 - MIN(training!Y$3:Y$4001)) / (MAX(training!Y$3:Y$4001) - MIN(training!Y$3:Y$4001))</f>
        <v>8.6390243902439018E-3</v>
      </c>
      <c r="Z1325">
        <f>(training!Z1325 - MIN(training!Z$3:Z$4001)) / (MAX(training!Z$3:Z$4001) - MIN(training!Z$3:Z$4001))</f>
        <v>0</v>
      </c>
      <c r="AA1325">
        <f>(training!AA1325 - MIN(training!AA$3:AA$4001)) / (MAX(training!AA$3:AA$4001) - MIN(training!AA$3:AA$4001))</f>
        <v>1.1424982881441212E-3</v>
      </c>
      <c r="AB1325">
        <v>1</v>
      </c>
    </row>
    <row r="1326" spans="1:28" x14ac:dyDescent="0.35">
      <c r="A1326">
        <v>6036</v>
      </c>
      <c r="B1326">
        <v>1</v>
      </c>
      <c r="C1326">
        <v>1</v>
      </c>
      <c r="D1326">
        <f>(training!D1326 - MIN(training!$D$3:$D$4001)) / (MAX(training!$D$3:$D$4001) - MIN(training!$D$3:$D$4001))</f>
        <v>0.27272727272727271</v>
      </c>
      <c r="E1326">
        <f t="shared" si="40"/>
        <v>1</v>
      </c>
      <c r="F1326">
        <f t="shared" si="41"/>
        <v>0</v>
      </c>
      <c r="G1326">
        <v>1</v>
      </c>
      <c r="H1326">
        <v>1</v>
      </c>
      <c r="I1326">
        <f>(training!I1326 - MIN(training!I$3:I$4001)) / (MAX(training!I$3:I$4001) - MIN(training!I$3:I$4001))</f>
        <v>0.44444444444444442</v>
      </c>
      <c r="J1326">
        <v>-1</v>
      </c>
      <c r="K1326">
        <v>-1</v>
      </c>
      <c r="L1326">
        <v>-1</v>
      </c>
      <c r="M1326">
        <v>-1</v>
      </c>
      <c r="N1326">
        <v>-1</v>
      </c>
      <c r="O1326">
        <v>-1</v>
      </c>
      <c r="P1326">
        <f>(training!P1326 - MIN(training!P$3:P$4001)) / (MAX(training!P$3:P$4001) - MIN(training!P$3:P$4001))</f>
        <v>1.7015069001130863E-2</v>
      </c>
      <c r="Q1326">
        <f>(training!Q1326 - MIN(training!Q$3:Q$4001)) / (MAX(training!Q$3:Q$4001) - MIN(training!Q$3:Q$4001))</f>
        <v>2.6180927689402014E-2</v>
      </c>
      <c r="R1326">
        <f>(training!R1326 - MIN(training!R$3:R$4001)) / (MAX(training!R$3:R$4001) - MIN(training!R$3:R$4001))</f>
        <v>2.5228504421933057E-2</v>
      </c>
      <c r="S1326">
        <f>(training!S1326 - MIN(training!S$3:S$4001)) / (MAX(training!S$3:S$4001) - MIN(training!S$3:S$4001))</f>
        <v>5.0676935227325373E-2</v>
      </c>
      <c r="T1326">
        <f>(training!T1326 - MIN(training!T$3:T$4001)) / (MAX(training!T$3:T$4001) - MIN(training!T$3:T$4001))</f>
        <v>4.6013316504553606E-2</v>
      </c>
      <c r="U1326">
        <f>(training!U1326 - MIN(training!U$3:U$4001)) / (MAX(training!U$3:U$4001) - MIN(training!U$3:U$4001))</f>
        <v>0.27443330231228485</v>
      </c>
      <c r="V1326">
        <f>(training!V1326 - MIN(training!V$3:V$4001)) / (MAX(training!V$3:V$4001) - MIN(training!V$3:V$4001))</f>
        <v>5.6766666666666667E-3</v>
      </c>
      <c r="W1326">
        <f>(training!W1326 - MIN(training!W$3:W$4001)) / (MAX(training!W$3:W$4001) - MIN(training!W$3:W$4001))</f>
        <v>0</v>
      </c>
      <c r="X1326">
        <f>(training!X1326 - MIN(training!X$3:X$4001)) / (MAX(training!X$3:X$4001) - MIN(training!X$3:X$4001))</f>
        <v>3.4549796884067674E-2</v>
      </c>
      <c r="Y1326">
        <f>(training!Y1326 - MIN(training!Y$3:Y$4001)) / (MAX(training!Y$3:Y$4001) - MIN(training!Y$3:Y$4001))</f>
        <v>7.6248780487804882E-2</v>
      </c>
      <c r="Z1326">
        <f>(training!Z1326 - MIN(training!Z$3:Z$4001)) / (MAX(training!Z$3:Z$4001) - MIN(training!Z$3:Z$4001))</f>
        <v>5.2734939759036148E-2</v>
      </c>
      <c r="AA1326">
        <f>(training!AA1326 - MIN(training!AA$3:AA$4001)) / (MAX(training!AA$3:AA$4001) - MIN(training!AA$3:AA$4001))</f>
        <v>1.9008220691324958E-2</v>
      </c>
      <c r="AB1326">
        <v>1</v>
      </c>
    </row>
    <row r="1327" spans="1:28" x14ac:dyDescent="0.35">
      <c r="A1327">
        <v>6041</v>
      </c>
      <c r="B1327">
        <v>2</v>
      </c>
      <c r="C1327">
        <v>1</v>
      </c>
      <c r="D1327">
        <f>(training!D1327 - MIN(training!$D$3:$D$4001)) / (MAX(training!$D$3:$D$4001) - MIN(training!$D$3:$D$4001))</f>
        <v>1.0101010101010102E-2</v>
      </c>
      <c r="E1327">
        <f t="shared" si="40"/>
        <v>0</v>
      </c>
      <c r="F1327">
        <f t="shared" si="41"/>
        <v>1</v>
      </c>
      <c r="G1327">
        <v>2</v>
      </c>
      <c r="H1327">
        <v>2</v>
      </c>
      <c r="I1327">
        <f>(training!I1327 - MIN(training!I$3:I$4001)) / (MAX(training!I$3:I$4001) - MIN(training!I$3:I$4001))</f>
        <v>3.7037037037037035E-2</v>
      </c>
      <c r="J1327">
        <v>2</v>
      </c>
      <c r="K1327">
        <v>2</v>
      </c>
      <c r="L1327">
        <v>7</v>
      </c>
      <c r="M1327">
        <v>7</v>
      </c>
      <c r="N1327">
        <v>7</v>
      </c>
      <c r="O1327">
        <v>6</v>
      </c>
      <c r="P1327">
        <f>(training!P1327 - MIN(training!P$3:P$4001)) / (MAX(training!P$3:P$4001) - MIN(training!P$3:P$4001))</f>
        <v>1.7147871532960057E-2</v>
      </c>
      <c r="Q1327">
        <f>(training!Q1327 - MIN(training!Q$3:Q$4001)) / (MAX(training!Q$3:Q$4001) - MIN(training!Q$3:Q$4001))</f>
        <v>2.6871960620045904E-2</v>
      </c>
      <c r="R1327">
        <f>(training!R1327 - MIN(training!R$3:R$4001)) / (MAX(training!R$3:R$4001) - MIN(training!R$3:R$4001))</f>
        <v>2.9294359488931276E-2</v>
      </c>
      <c r="S1327">
        <f>(training!S1327 - MIN(training!S$3:S$4001)) / (MAX(training!S$3:S$4001) - MIN(training!S$3:S$4001))</f>
        <v>1.919288407277412E-2</v>
      </c>
      <c r="T1327">
        <f>(training!T1327 - MIN(training!T$3:T$4001)) / (MAX(training!T$3:T$4001) - MIN(training!T$3:T$4001))</f>
        <v>3.2166203037971505E-2</v>
      </c>
      <c r="U1327">
        <f>(training!U1327 - MIN(training!U$3:U$4001)) / (MAX(training!U$3:U$4001) - MIN(training!U$3:U$4001))</f>
        <v>0.26236199027563134</v>
      </c>
      <c r="V1327">
        <f>(training!V1327 - MIN(training!V$3:V$4001)) / (MAX(training!V$3:V$4001) - MIN(training!V$3:V$4001))</f>
        <v>0</v>
      </c>
      <c r="W1327">
        <f>(training!W1327 - MIN(training!W$3:W$4001)) / (MAX(training!W$3:W$4001) - MIN(training!W$3:W$4001))</f>
        <v>0</v>
      </c>
      <c r="X1327">
        <f>(training!X1327 - MIN(training!X$3:X$4001)) / (MAX(training!X$3:X$4001) - MIN(training!X$3:X$4001))</f>
        <v>0</v>
      </c>
      <c r="Y1327">
        <f>(training!Y1327 - MIN(training!Y$3:Y$4001)) / (MAX(training!Y$3:Y$4001) - MIN(training!Y$3:Y$4001))</f>
        <v>0</v>
      </c>
      <c r="Z1327">
        <f>(training!Z1327 - MIN(training!Z$3:Z$4001)) / (MAX(training!Z$3:Z$4001) - MIN(training!Z$3:Z$4001))</f>
        <v>0</v>
      </c>
      <c r="AA1327">
        <f>(training!AA1327 - MIN(training!AA$3:AA$4001)) / (MAX(training!AA$3:AA$4001) - MIN(training!AA$3:AA$4001))</f>
        <v>0</v>
      </c>
      <c r="AB1327">
        <v>1</v>
      </c>
    </row>
    <row r="1328" spans="1:28" x14ac:dyDescent="0.35">
      <c r="A1328">
        <v>6045</v>
      </c>
      <c r="B1328">
        <v>1</v>
      </c>
      <c r="C1328">
        <v>1</v>
      </c>
      <c r="D1328">
        <f>(training!D1328 - MIN(training!$D$3:$D$4001)) / (MAX(training!$D$3:$D$4001) - MIN(training!$D$3:$D$4001))</f>
        <v>0.49494949494949497</v>
      </c>
      <c r="E1328">
        <f t="shared" si="40"/>
        <v>1</v>
      </c>
      <c r="F1328">
        <f t="shared" si="41"/>
        <v>0</v>
      </c>
      <c r="G1328">
        <v>1</v>
      </c>
      <c r="H1328">
        <v>1</v>
      </c>
      <c r="I1328">
        <f>(training!I1328 - MIN(training!I$3:I$4001)) / (MAX(training!I$3:I$4001) - MIN(training!I$3:I$4001))</f>
        <v>0.62962962962962965</v>
      </c>
      <c r="J1328">
        <v>2</v>
      </c>
      <c r="K1328">
        <v>2</v>
      </c>
      <c r="L1328">
        <v>2</v>
      </c>
      <c r="M1328">
        <v>2</v>
      </c>
      <c r="N1328">
        <v>2</v>
      </c>
      <c r="O1328">
        <v>2</v>
      </c>
      <c r="P1328">
        <f>(training!P1328 - MIN(training!P$3:P$4001)) / (MAX(training!P$3:P$4001) - MIN(training!P$3:P$4001))</f>
        <v>1.9759995178246538E-2</v>
      </c>
      <c r="Q1328">
        <f>(training!Q1328 - MIN(training!Q$3:Q$4001)) / (MAX(training!Q$3:Q$4001) - MIN(training!Q$3:Q$4001))</f>
        <v>2.9407069950973346E-2</v>
      </c>
      <c r="R1328">
        <f>(training!R1328 - MIN(training!R$3:R$4001)) / (MAX(training!R$3:R$4001) - MIN(training!R$3:R$4001))</f>
        <v>3.3599283466701234E-2</v>
      </c>
      <c r="S1328">
        <f>(training!S1328 - MIN(training!S$3:S$4001)) / (MAX(training!S$3:S$4001) - MIN(training!S$3:S$4001))</f>
        <v>2.2013355600020296E-2</v>
      </c>
      <c r="T1328">
        <f>(training!T1328 - MIN(training!T$3:T$4001)) / (MAX(training!T$3:T$4001) - MIN(training!T$3:T$4001))</f>
        <v>3.4842272052713431E-2</v>
      </c>
      <c r="U1328">
        <f>(training!U1328 - MIN(training!U$3:U$4001)) / (MAX(training!U$3:U$4001) - MIN(training!U$3:U$4001))</f>
        <v>0.26478808730260583</v>
      </c>
      <c r="V1328">
        <f>(training!V1328 - MIN(training!V$3:V$4001)) / (MAX(training!V$3:V$4001) - MIN(training!V$3:V$4001))</f>
        <v>0</v>
      </c>
      <c r="W1328">
        <f>(training!W1328 - MIN(training!W$3:W$4001)) / (MAX(training!W$3:W$4001) - MIN(training!W$3:W$4001))</f>
        <v>0</v>
      </c>
      <c r="X1328">
        <f>(training!X1328 - MIN(training!X$3:X$4001)) / (MAX(training!X$3:X$4001) - MIN(training!X$3:X$4001))</f>
        <v>0</v>
      </c>
      <c r="Y1328">
        <f>(training!Y1328 - MIN(training!Y$3:Y$4001)) / (MAX(training!Y$3:Y$4001) - MIN(training!Y$3:Y$4001))</f>
        <v>0</v>
      </c>
      <c r="Z1328">
        <f>(training!Z1328 - MIN(training!Z$3:Z$4001)) / (MAX(training!Z$3:Z$4001) - MIN(training!Z$3:Z$4001))</f>
        <v>0</v>
      </c>
      <c r="AA1328">
        <f>(training!AA1328 - MIN(training!AA$3:AA$4001)) / (MAX(training!AA$3:AA$4001) - MIN(training!AA$3:AA$4001))</f>
        <v>0</v>
      </c>
      <c r="AB1328">
        <v>1</v>
      </c>
    </row>
    <row r="1329" spans="1:28" x14ac:dyDescent="0.35">
      <c r="A1329">
        <v>6046</v>
      </c>
      <c r="B1329">
        <v>2</v>
      </c>
      <c r="C1329">
        <v>1</v>
      </c>
      <c r="D1329">
        <f>(training!D1329 - MIN(training!$D$3:$D$4001)) / (MAX(training!$D$3:$D$4001) - MIN(training!$D$3:$D$4001))</f>
        <v>0.19191919191919191</v>
      </c>
      <c r="E1329">
        <f t="shared" si="40"/>
        <v>0</v>
      </c>
      <c r="F1329">
        <f t="shared" si="41"/>
        <v>1</v>
      </c>
      <c r="G1329">
        <v>2</v>
      </c>
      <c r="H1329">
        <v>1</v>
      </c>
      <c r="I1329">
        <f>(training!I1329 - MIN(training!I$3:I$4001)) / (MAX(training!I$3:I$4001) - MIN(training!I$3:I$4001))</f>
        <v>0.1111111111111111</v>
      </c>
      <c r="J1329">
        <v>1</v>
      </c>
      <c r="K1329">
        <v>3</v>
      </c>
      <c r="L1329">
        <v>2</v>
      </c>
      <c r="M1329">
        <v>2</v>
      </c>
      <c r="N1329">
        <v>2</v>
      </c>
      <c r="O1329">
        <v>2</v>
      </c>
      <c r="P1329">
        <f>(training!P1329 - MIN(training!P$3:P$4001)) / (MAX(training!P$3:P$4001) - MIN(training!P$3:P$4001))</f>
        <v>0.20265666357134612</v>
      </c>
      <c r="Q1329">
        <f>(training!Q1329 - MIN(training!Q$3:Q$4001)) / (MAX(training!Q$3:Q$4001) - MIN(training!Q$3:Q$4001))</f>
        <v>0.20535773595007115</v>
      </c>
      <c r="R1329">
        <f>(training!R1329 - MIN(training!R$3:R$4001)) / (MAX(training!R$3:R$4001) - MIN(training!R$3:R$4001))</f>
        <v>0.33277213870710859</v>
      </c>
      <c r="S1329">
        <f>(training!S1329 - MIN(training!S$3:S$4001)) / (MAX(training!S$3:S$4001) - MIN(training!S$3:S$4001))</f>
        <v>0.20907779295069634</v>
      </c>
      <c r="T1329">
        <f>(training!T1329 - MIN(training!T$3:T$4001)) / (MAX(training!T$3:T$4001) - MIN(training!T$3:T$4001))</f>
        <v>0.21955801428771771</v>
      </c>
      <c r="U1329">
        <f>(training!U1329 - MIN(training!U$3:U$4001)) / (MAX(training!U$3:U$4001) - MIN(training!U$3:U$4001))</f>
        <v>0.3971083567015839</v>
      </c>
      <c r="V1329">
        <f>(training!V1329 - MIN(training!V$3:V$4001)) / (MAX(training!V$3:V$4001) - MIN(training!V$3:V$4001))</f>
        <v>1.7333333333333333E-2</v>
      </c>
      <c r="W1329">
        <f>(training!W1329 - MIN(training!W$3:W$4001)) / (MAX(training!W$3:W$4001) - MIN(training!W$3:W$4001))</f>
        <v>2.0321249931052901E-2</v>
      </c>
      <c r="X1329">
        <f>(training!X1329 - MIN(training!X$3:X$4001)) / (MAX(training!X$3:X$4001) - MIN(training!X$3:X$4001))</f>
        <v>0</v>
      </c>
      <c r="Y1329">
        <f>(training!Y1329 - MIN(training!Y$3:Y$4001)) / (MAX(training!Y$3:Y$4001) - MIN(training!Y$3:Y$4001))</f>
        <v>6.4878048780487807E-2</v>
      </c>
      <c r="Z1329">
        <f>(training!Z1329 - MIN(training!Z$3:Z$4001)) / (MAX(training!Z$3:Z$4001) - MIN(training!Z$3:Z$4001))</f>
        <v>0</v>
      </c>
      <c r="AA1329">
        <f>(training!AA1329 - MIN(training!AA$3:AA$4001)) / (MAX(training!AA$3:AA$4001) - MIN(training!AA$3:AA$4001))</f>
        <v>1.1727631434591972E-2</v>
      </c>
      <c r="AB1329">
        <v>1</v>
      </c>
    </row>
    <row r="1330" spans="1:28" x14ac:dyDescent="0.35">
      <c r="A1330">
        <v>6048</v>
      </c>
      <c r="B1330">
        <v>2</v>
      </c>
      <c r="C1330">
        <v>1</v>
      </c>
      <c r="D1330">
        <f>(training!D1330 - MIN(training!$D$3:$D$4001)) / (MAX(training!$D$3:$D$4001) - MIN(training!$D$3:$D$4001))</f>
        <v>1.0101010101010102E-2</v>
      </c>
      <c r="E1330">
        <f t="shared" si="40"/>
        <v>0</v>
      </c>
      <c r="F1330">
        <f t="shared" si="41"/>
        <v>1</v>
      </c>
      <c r="G1330">
        <v>2</v>
      </c>
      <c r="H1330">
        <v>1</v>
      </c>
      <c r="I1330">
        <f>(training!I1330 - MIN(training!I$3:I$4001)) / (MAX(training!I$3:I$4001) - MIN(training!I$3:I$4001))</f>
        <v>9.2592592592592587E-2</v>
      </c>
      <c r="J1330">
        <v>1</v>
      </c>
      <c r="K1330">
        <v>-2</v>
      </c>
      <c r="L1330">
        <v>-2</v>
      </c>
      <c r="M1330">
        <v>-2</v>
      </c>
      <c r="N1330">
        <v>-2</v>
      </c>
      <c r="O1330">
        <v>-2</v>
      </c>
      <c r="P1330">
        <f>(training!P1330 - MIN(training!P$3:P$4001)) / (MAX(training!P$3:P$4001) - MIN(training!P$3:P$4001))</f>
        <v>1.4696132483805753E-2</v>
      </c>
      <c r="Q1330">
        <f>(training!Q1330 - MIN(training!Q$3:Q$4001)) / (MAX(training!Q$3:Q$4001) - MIN(training!Q$3:Q$4001))</f>
        <v>2.4492507200325191E-2</v>
      </c>
      <c r="R1330">
        <f>(training!R1330 - MIN(training!R$3:R$4001)) / (MAX(training!R$3:R$4001) - MIN(training!R$3:R$4001))</f>
        <v>2.5253758180113172E-2</v>
      </c>
      <c r="S1330">
        <f>(training!S1330 - MIN(training!S$3:S$4001)) / (MAX(training!S$3:S$4001) - MIN(training!S$3:S$4001))</f>
        <v>1.6545589717908725E-2</v>
      </c>
      <c r="T1330">
        <f>(training!T1330 - MIN(training!T$3:T$4001)) / (MAX(training!T$3:T$4001) - MIN(training!T$3:T$4001))</f>
        <v>2.9654444870047911E-2</v>
      </c>
      <c r="U1330">
        <f>(training!U1330 - MIN(training!U$3:U$4001)) / (MAX(training!U$3:U$4001) - MIN(training!U$3:U$4001))</f>
        <v>0.26097872304454045</v>
      </c>
      <c r="V1330">
        <f>(training!V1330 - MIN(training!V$3:V$4001)) / (MAX(training!V$3:V$4001) - MIN(training!V$3:V$4001))</f>
        <v>0</v>
      </c>
      <c r="W1330">
        <f>(training!W1330 - MIN(training!W$3:W$4001)) / (MAX(training!W$3:W$4001) - MIN(training!W$3:W$4001))</f>
        <v>0</v>
      </c>
      <c r="X1330">
        <f>(training!X1330 - MIN(training!X$3:X$4001)) / (MAX(training!X$3:X$4001) - MIN(training!X$3:X$4001))</f>
        <v>0</v>
      </c>
      <c r="Y1330">
        <f>(training!Y1330 - MIN(training!Y$3:Y$4001)) / (MAX(training!Y$3:Y$4001) - MIN(training!Y$3:Y$4001))</f>
        <v>0</v>
      </c>
      <c r="Z1330">
        <f>(training!Z1330 - MIN(training!Z$3:Z$4001)) / (MAX(training!Z$3:Z$4001) - MIN(training!Z$3:Z$4001))</f>
        <v>0</v>
      </c>
      <c r="AA1330">
        <f>(training!AA1330 - MIN(training!AA$3:AA$4001)) / (MAX(training!AA$3:AA$4001) - MIN(training!AA$3:AA$4001))</f>
        <v>0</v>
      </c>
      <c r="AB1330">
        <v>1</v>
      </c>
    </row>
    <row r="1331" spans="1:28" x14ac:dyDescent="0.35">
      <c r="A1331">
        <v>6052</v>
      </c>
      <c r="B1331">
        <v>1</v>
      </c>
      <c r="C1331">
        <v>1</v>
      </c>
      <c r="D1331">
        <f>(training!D1331 - MIN(training!$D$3:$D$4001)) / (MAX(training!$D$3:$D$4001) - MIN(training!$D$3:$D$4001))</f>
        <v>2.0202020202020204E-2</v>
      </c>
      <c r="E1331">
        <f t="shared" si="40"/>
        <v>1</v>
      </c>
      <c r="F1331">
        <f t="shared" si="41"/>
        <v>0</v>
      </c>
      <c r="G1331">
        <v>2</v>
      </c>
      <c r="H1331">
        <v>1</v>
      </c>
      <c r="I1331">
        <f>(training!I1331 - MIN(training!I$3:I$4001)) / (MAX(training!I$3:I$4001) - MIN(training!I$3:I$4001))</f>
        <v>0.68518518518518523</v>
      </c>
      <c r="J1331">
        <v>-1</v>
      </c>
      <c r="K1331">
        <v>-1</v>
      </c>
      <c r="L1331">
        <v>-1</v>
      </c>
      <c r="M1331">
        <v>-1</v>
      </c>
      <c r="N1331">
        <v>-1</v>
      </c>
      <c r="O1331">
        <v>-1</v>
      </c>
      <c r="P1331">
        <f>(training!P1331 - MIN(training!P$3:P$4001)) / (MAX(training!P$3:P$4001) - MIN(training!P$3:P$4001))</f>
        <v>1.7198949429817437E-2</v>
      </c>
      <c r="Q1331">
        <f>(training!Q1331 - MIN(training!Q$3:Q$4001)) / (MAX(training!Q$3:Q$4001) - MIN(training!Q$3:Q$4001))</f>
        <v>2.921671367739569E-2</v>
      </c>
      <c r="R1331">
        <f>(training!R1331 - MIN(training!R$3:R$4001)) / (MAX(training!R$3:R$4001) - MIN(training!R$3:R$4001))</f>
        <v>3.1595818651078925E-2</v>
      </c>
      <c r="S1331">
        <f>(training!S1331 - MIN(training!S$3:S$4001)) / (MAX(training!S$3:S$4001) - MIN(training!S$3:S$4001))</f>
        <v>2.1124305912511333E-2</v>
      </c>
      <c r="T1331">
        <f>(training!T1331 - MIN(training!T$3:T$4001)) / (MAX(training!T$3:T$4001) - MIN(training!T$3:T$4001))</f>
        <v>3.3777914529055812E-2</v>
      </c>
      <c r="U1331">
        <f>(training!U1331 - MIN(training!U$3:U$4001)) / (MAX(training!U$3:U$4001) - MIN(training!U$3:U$4001))</f>
        <v>0.26381980024084217</v>
      </c>
      <c r="V1331">
        <f>(training!V1331 - MIN(training!V$3:V$4001)) / (MAX(training!V$3:V$4001) - MIN(training!V$3:V$4001))</f>
        <v>1.5923333333333334E-2</v>
      </c>
      <c r="W1331">
        <f>(training!W1331 - MIN(training!W$3:W$4001)) / (MAX(training!W$3:W$4001) - MIN(training!W$3:W$4001))</f>
        <v>1.0944444605724206E-2</v>
      </c>
      <c r="X1331">
        <f>(training!X1331 - MIN(training!X$3:X$4001)) / (MAX(training!X$3:X$4001) - MIN(training!X$3:X$4001))</f>
        <v>4.6326056872461052E-3</v>
      </c>
      <c r="Y1331">
        <f>(training!Y1331 - MIN(training!Y$3:Y$4001)) / (MAX(training!Y$3:Y$4001) - MIN(training!Y$3:Y$4001))</f>
        <v>1.9219512195121951E-2</v>
      </c>
      <c r="Z1331">
        <f>(training!Z1331 - MIN(training!Z$3:Z$4001)) / (MAX(training!Z$3:Z$4001) - MIN(training!Z$3:Z$4001))</f>
        <v>1.1135542168674699E-2</v>
      </c>
      <c r="AA1331">
        <f>(training!AA1331 - MIN(training!AA$3:AA$4001)) / (MAX(training!AA$3:AA$4001) - MIN(training!AA$3:AA$4001))</f>
        <v>1.5945795644130699E-3</v>
      </c>
      <c r="AB1331">
        <v>1</v>
      </c>
    </row>
    <row r="1332" spans="1:28" x14ac:dyDescent="0.35">
      <c r="A1332">
        <v>6054</v>
      </c>
      <c r="B1332">
        <v>2</v>
      </c>
      <c r="C1332">
        <v>1</v>
      </c>
      <c r="D1332">
        <f>(training!D1332 - MIN(training!$D$3:$D$4001)) / (MAX(training!$D$3:$D$4001) - MIN(training!$D$3:$D$4001))</f>
        <v>0.22222222222222221</v>
      </c>
      <c r="E1332">
        <f t="shared" si="40"/>
        <v>0</v>
      </c>
      <c r="F1332">
        <f t="shared" si="41"/>
        <v>1</v>
      </c>
      <c r="G1332">
        <v>1</v>
      </c>
      <c r="H1332">
        <v>1</v>
      </c>
      <c r="I1332">
        <f>(training!I1332 - MIN(training!I$3:I$4001)) / (MAX(training!I$3:I$4001) - MIN(training!I$3:I$4001))</f>
        <v>0.55555555555555558</v>
      </c>
      <c r="J1332">
        <v>-1</v>
      </c>
      <c r="K1332">
        <v>-1</v>
      </c>
      <c r="L1332">
        <v>-1</v>
      </c>
      <c r="M1332">
        <v>-1</v>
      </c>
      <c r="N1332">
        <v>-1</v>
      </c>
      <c r="O1332">
        <v>-1</v>
      </c>
      <c r="P1332">
        <f>(training!P1332 - MIN(training!P$3:P$4001)) / (MAX(training!P$3:P$4001) - MIN(training!P$3:P$4001))</f>
        <v>1.5703388609833311E-2</v>
      </c>
      <c r="Q1332">
        <f>(training!Q1332 - MIN(training!Q$3:Q$4001)) / (MAX(training!Q$3:Q$4001) - MIN(training!Q$3:Q$4001))</f>
        <v>2.6767859532933123E-2</v>
      </c>
      <c r="R1332">
        <f>(training!R1332 - MIN(training!R$3:R$4001)) / (MAX(training!R$3:R$4001) - MIN(training!R$3:R$4001))</f>
        <v>2.9890348181981947E-2</v>
      </c>
      <c r="S1332">
        <f>(training!S1332 - MIN(training!S$3:S$4001)) / (MAX(training!S$3:S$4001) - MIN(training!S$3:S$4001))</f>
        <v>1.6627214627183744E-2</v>
      </c>
      <c r="T1332">
        <f>(training!T1332 - MIN(training!T$3:T$4001)) / (MAX(training!T$3:T$4001) - MIN(training!T$3:T$4001))</f>
        <v>3.3192884189110275E-2</v>
      </c>
      <c r="U1332">
        <f>(training!U1332 - MIN(training!U$3:U$4001)) / (MAX(training!U$3:U$4001) - MIN(training!U$3:U$4001))</f>
        <v>0.26275237902751702</v>
      </c>
      <c r="V1332">
        <f>(training!V1332 - MIN(training!V$3:V$4001)) / (MAX(training!V$3:V$4001) - MIN(training!V$3:V$4001))</f>
        <v>7.6499999999999997E-3</v>
      </c>
      <c r="W1332">
        <f>(training!W1332 - MIN(training!W$3:W$4001)) / (MAX(training!W$3:W$4001) - MIN(training!W$3:W$4001))</f>
        <v>8.0239906870614598E-3</v>
      </c>
      <c r="X1332">
        <f>(training!X1332 - MIN(training!X$3:X$4001)) / (MAX(training!X$3:X$4001) - MIN(training!X$3:X$4001))</f>
        <v>8.2585598857193879E-5</v>
      </c>
      <c r="Y1332">
        <f>(training!Y1332 - MIN(training!Y$3:Y$4001)) / (MAX(training!Y$3:Y$4001) - MIN(training!Y$3:Y$4001))</f>
        <v>1.6492682926829268E-2</v>
      </c>
      <c r="Z1332">
        <f>(training!Z1332 - MIN(training!Z$3:Z$4001)) / (MAX(training!Z$3:Z$4001) - MIN(training!Z$3:Z$4001))</f>
        <v>6.9518072289156624E-3</v>
      </c>
      <c r="AA1332">
        <f>(training!AA1332 - MIN(training!AA$3:AA$4001)) / (MAX(training!AA$3:AA$4001) - MIN(training!AA$3:AA$4001))</f>
        <v>4.5037887815747562E-3</v>
      </c>
      <c r="AB1332">
        <v>1</v>
      </c>
    </row>
    <row r="1333" spans="1:28" x14ac:dyDescent="0.35">
      <c r="A1333">
        <v>6055</v>
      </c>
      <c r="B1333">
        <v>2</v>
      </c>
      <c r="C1333">
        <v>1</v>
      </c>
      <c r="D1333">
        <f>(training!D1333 - MIN(training!$D$3:$D$4001)) / (MAX(training!$D$3:$D$4001) - MIN(training!$D$3:$D$4001))</f>
        <v>0.20202020202020202</v>
      </c>
      <c r="E1333">
        <f t="shared" si="40"/>
        <v>0</v>
      </c>
      <c r="F1333">
        <f t="shared" si="41"/>
        <v>1</v>
      </c>
      <c r="G1333">
        <v>1</v>
      </c>
      <c r="H1333">
        <v>1</v>
      </c>
      <c r="I1333">
        <f>(training!I1333 - MIN(training!I$3:I$4001)) / (MAX(training!I$3:I$4001) - MIN(training!I$3:I$4001))</f>
        <v>0.27777777777777779</v>
      </c>
      <c r="J1333">
        <v>1</v>
      </c>
      <c r="K1333">
        <v>-1</v>
      </c>
      <c r="L1333">
        <v>-1</v>
      </c>
      <c r="M1333">
        <v>-2</v>
      </c>
      <c r="N1333">
        <v>-1</v>
      </c>
      <c r="O1333">
        <v>-1</v>
      </c>
      <c r="P1333">
        <f>(training!P1333 - MIN(training!P$3:P$4001)) / (MAX(training!P$3:P$4001) - MIN(training!P$3:P$4001))</f>
        <v>1.4696132483805753E-2</v>
      </c>
      <c r="Q1333">
        <f>(training!Q1333 - MIN(training!Q$3:Q$4001)) / (MAX(training!Q$3:Q$4001) - MIN(training!Q$3:Q$4001))</f>
        <v>2.5284666901307214E-2</v>
      </c>
      <c r="R1333">
        <f>(training!R1333 - MIN(training!R$3:R$4001)) / (MAX(training!R$3:R$4001) - MIN(training!R$3:R$4001))</f>
        <v>2.5253758180113172E-2</v>
      </c>
      <c r="S1333">
        <f>(training!S1333 - MIN(training!S$3:S$4001)) / (MAX(training!S$3:S$4001) - MIN(training!S$3:S$4001))</f>
        <v>1.6545589717908725E-2</v>
      </c>
      <c r="T1333">
        <f>(training!T1333 - MIN(training!T$3:T$4001)) / (MAX(training!T$3:T$4001) - MIN(training!T$3:T$4001))</f>
        <v>3.3997693368749124E-2</v>
      </c>
      <c r="U1333">
        <f>(training!U1333 - MIN(training!U$3:U$4001)) / (MAX(training!U$3:U$4001) - MIN(training!U$3:U$4001))</f>
        <v>0.26097872304454045</v>
      </c>
      <c r="V1333">
        <f>(training!V1333 - MIN(training!V$3:V$4001)) / (MAX(training!V$3:V$4001) - MIN(training!V$3:V$4001))</f>
        <v>2.6633333333333335E-3</v>
      </c>
      <c r="W1333">
        <f>(training!W1333 - MIN(training!W$3:W$4001)) / (MAX(training!W$3:W$4001) - MIN(training!W$3:W$4001))</f>
        <v>0</v>
      </c>
      <c r="X1333">
        <f>(training!X1333 - MIN(training!X$3:X$4001)) / (MAX(training!X$3:X$4001) - MIN(training!X$3:X$4001))</f>
        <v>0</v>
      </c>
      <c r="Y1333">
        <f>(training!Y1333 - MIN(training!Y$3:Y$4001)) / (MAX(training!Y$3:Y$4001) - MIN(training!Y$3:Y$4001))</f>
        <v>2.0243902439024391E-2</v>
      </c>
      <c r="Z1333">
        <f>(training!Z1333 - MIN(training!Z$3:Z$4001)) / (MAX(training!Z$3:Z$4001) - MIN(training!Z$3:Z$4001))</f>
        <v>0</v>
      </c>
      <c r="AA1333">
        <f>(training!AA1333 - MIN(training!AA$3:AA$4001)) / (MAX(training!AA$3:AA$4001) - MIN(training!AA$3:AA$4001))</f>
        <v>0</v>
      </c>
      <c r="AB1333">
        <v>1</v>
      </c>
    </row>
    <row r="1334" spans="1:28" x14ac:dyDescent="0.35">
      <c r="A1334">
        <v>6056</v>
      </c>
      <c r="B1334">
        <v>2</v>
      </c>
      <c r="C1334">
        <v>1</v>
      </c>
      <c r="D1334">
        <f>(training!D1334 - MIN(training!$D$3:$D$4001)) / (MAX(training!$D$3:$D$4001) - MIN(training!$D$3:$D$4001))</f>
        <v>4.0404040404040407E-2</v>
      </c>
      <c r="E1334">
        <f t="shared" si="40"/>
        <v>0</v>
      </c>
      <c r="F1334">
        <f t="shared" si="41"/>
        <v>1</v>
      </c>
      <c r="G1334">
        <v>1</v>
      </c>
      <c r="H1334">
        <v>2</v>
      </c>
      <c r="I1334">
        <f>(training!I1334 - MIN(training!I$3:I$4001)) / (MAX(training!I$3:I$4001) - MIN(training!I$3:I$4001))</f>
        <v>0.51851851851851849</v>
      </c>
      <c r="J1334">
        <v>2</v>
      </c>
      <c r="K1334">
        <v>2</v>
      </c>
      <c r="L1334">
        <v>4</v>
      </c>
      <c r="M1334">
        <v>4</v>
      </c>
      <c r="N1334">
        <v>4</v>
      </c>
      <c r="O1334">
        <v>4</v>
      </c>
      <c r="P1334">
        <f>(training!P1334 - MIN(training!P$3:P$4001)) / (MAX(training!P$3:P$4001) - MIN(training!P$3:P$4001))</f>
        <v>1.4849366174377897E-2</v>
      </c>
      <c r="Q1334">
        <f>(training!Q1334 - MIN(training!Q$3:Q$4001)) / (MAX(training!Q$3:Q$4001) - MIN(training!Q$3:Q$4001))</f>
        <v>2.4641223039057737E-2</v>
      </c>
      <c r="R1334">
        <f>(training!R1334 - MIN(training!R$3:R$4001)) / (MAX(training!R$3:R$4001) - MIN(training!R$3:R$4001))</f>
        <v>2.5506295761914301E-2</v>
      </c>
      <c r="S1334">
        <f>(training!S1334 - MIN(training!S$3:S$4001)) / (MAX(training!S$3:S$4001) - MIN(training!S$3:S$4001))</f>
        <v>1.6711045615087811E-2</v>
      </c>
      <c r="T1334">
        <f>(training!T1334 - MIN(training!T$3:T$4001)) / (MAX(training!T$3:T$4001) - MIN(training!T$3:T$4001))</f>
        <v>2.9811429755543135E-2</v>
      </c>
      <c r="U1334">
        <f>(training!U1334 - MIN(training!U$3:U$4001)) / (MAX(training!U$3:U$4001) - MIN(training!U$3:U$4001))</f>
        <v>0.26109399531379801</v>
      </c>
      <c r="V1334">
        <f>(training!V1334 - MIN(training!V$3:V$4001)) / (MAX(training!V$3:V$4001) - MIN(training!V$3:V$4001))</f>
        <v>0</v>
      </c>
      <c r="W1334">
        <f>(training!W1334 - MIN(training!W$3:W$4001)) / (MAX(training!W$3:W$4001) - MIN(training!W$3:W$4001))</f>
        <v>0</v>
      </c>
      <c r="X1334">
        <f>(training!X1334 - MIN(training!X$3:X$4001)) / (MAX(training!X$3:X$4001) - MIN(training!X$3:X$4001))</f>
        <v>0</v>
      </c>
      <c r="Y1334">
        <f>(training!Y1334 - MIN(training!Y$3:Y$4001)) / (MAX(training!Y$3:Y$4001) - MIN(training!Y$3:Y$4001))</f>
        <v>0</v>
      </c>
      <c r="Z1334">
        <f>(training!Z1334 - MIN(training!Z$3:Z$4001)) / (MAX(training!Z$3:Z$4001) - MIN(training!Z$3:Z$4001))</f>
        <v>0</v>
      </c>
      <c r="AA1334">
        <f>(training!AA1334 - MIN(training!AA$3:AA$4001)) / (MAX(training!AA$3:AA$4001) - MIN(training!AA$3:AA$4001))</f>
        <v>0</v>
      </c>
      <c r="AB1334">
        <v>1</v>
      </c>
    </row>
    <row r="1335" spans="1:28" x14ac:dyDescent="0.35">
      <c r="A1335">
        <v>6073</v>
      </c>
      <c r="B1335">
        <v>2</v>
      </c>
      <c r="C1335">
        <v>1</v>
      </c>
      <c r="D1335">
        <f>(training!D1335 - MIN(training!$D$3:$D$4001)) / (MAX(training!$D$3:$D$4001) - MIN(training!$D$3:$D$4001))</f>
        <v>4.0404040404040407E-2</v>
      </c>
      <c r="E1335">
        <f t="shared" si="40"/>
        <v>0</v>
      </c>
      <c r="F1335">
        <f t="shared" si="41"/>
        <v>1</v>
      </c>
      <c r="G1335">
        <v>2</v>
      </c>
      <c r="H1335">
        <v>1</v>
      </c>
      <c r="I1335">
        <f>(training!I1335 - MIN(training!I$3:I$4001)) / (MAX(training!I$3:I$4001) - MIN(training!I$3:I$4001))</f>
        <v>0.16666666666666666</v>
      </c>
      <c r="J1335">
        <v>-1</v>
      </c>
      <c r="K1335">
        <v>-1</v>
      </c>
      <c r="L1335">
        <v>2</v>
      </c>
      <c r="M1335">
        <v>-1</v>
      </c>
      <c r="N1335">
        <v>2</v>
      </c>
      <c r="O1335">
        <v>2</v>
      </c>
      <c r="P1335">
        <f>(training!P1335 - MIN(training!P$3:P$4001)) / (MAX(training!P$3:P$4001) - MIN(training!P$3:P$4001))</f>
        <v>1.5121100585659165E-2</v>
      </c>
      <c r="Q1335">
        <f>(training!Q1335 - MIN(training!Q$3:Q$4001)) / (MAX(training!Q$3:Q$4001) - MIN(training!Q$3:Q$4001))</f>
        <v>2.5317384385828371E-2</v>
      </c>
      <c r="R1335">
        <f>(training!R1335 - MIN(training!R$3:R$4001)) / (MAX(training!R$3:R$4001) - MIN(training!R$3:R$4001))</f>
        <v>2.5954129073641641E-2</v>
      </c>
      <c r="S1335">
        <f>(training!S1335 - MIN(training!S$3:S$4001)) / (MAX(training!S$3:S$4001) - MIN(training!S$3:S$4001))</f>
        <v>2.0169073866130736E-2</v>
      </c>
      <c r="T1335">
        <f>(training!T1335 - MIN(training!T$3:T$4001)) / (MAX(training!T$3:T$4001) - MIN(training!T$3:T$4001))</f>
        <v>3.2464474320412433E-2</v>
      </c>
      <c r="U1335">
        <f>(training!U1335 - MIN(training!U$3:U$4001)) / (MAX(training!U$3:U$4001) - MIN(training!U$3:U$4001))</f>
        <v>0.26272317671930512</v>
      </c>
      <c r="V1335">
        <f>(training!V1335 - MIN(training!V$3:V$4001)) / (MAX(training!V$3:V$4001) - MIN(training!V$3:V$4001))</f>
        <v>2.7733333333333334E-3</v>
      </c>
      <c r="W1335">
        <f>(training!W1335 - MIN(training!W$3:W$4001)) / (MAX(training!W$3:W$4001) - MIN(training!W$3:W$4001))</f>
        <v>0</v>
      </c>
      <c r="X1335">
        <f>(training!X1335 - MIN(training!X$3:X$4001)) / (MAX(training!X$3:X$4001) - MIN(training!X$3:X$4001))</f>
        <v>3.6661309762957011E-3</v>
      </c>
      <c r="Y1335">
        <f>(training!Y1335 - MIN(training!Y$3:Y$4001)) / (MAX(training!Y$3:Y$4001) - MIN(training!Y$3:Y$4001))</f>
        <v>0</v>
      </c>
      <c r="Z1335">
        <f>(training!Z1335 - MIN(training!Z$3:Z$4001)) / (MAX(training!Z$3:Z$4001) - MIN(training!Z$3:Z$4001))</f>
        <v>5.7228915662650606E-4</v>
      </c>
      <c r="AA1335">
        <f>(training!AA1335 - MIN(training!AA$3:AA$4001)) / (MAX(training!AA$3:AA$4001) - MIN(training!AA$3:AA$4001))</f>
        <v>0</v>
      </c>
      <c r="AB1335">
        <v>1</v>
      </c>
    </row>
    <row r="1336" spans="1:28" x14ac:dyDescent="0.35">
      <c r="A1336">
        <v>6074</v>
      </c>
      <c r="B1336">
        <v>1</v>
      </c>
      <c r="C1336">
        <v>1</v>
      </c>
      <c r="D1336">
        <f>(training!D1336 - MIN(training!$D$3:$D$4001)) / (MAX(training!$D$3:$D$4001) - MIN(training!$D$3:$D$4001))</f>
        <v>0.24242424242424243</v>
      </c>
      <c r="E1336">
        <f t="shared" si="40"/>
        <v>1</v>
      </c>
      <c r="F1336">
        <f t="shared" si="41"/>
        <v>0</v>
      </c>
      <c r="G1336">
        <v>1</v>
      </c>
      <c r="H1336">
        <v>1</v>
      </c>
      <c r="I1336">
        <f>(training!I1336 - MIN(training!I$3:I$4001)) / (MAX(training!I$3:I$4001) - MIN(training!I$3:I$4001))</f>
        <v>0.5</v>
      </c>
      <c r="J1336">
        <v>0</v>
      </c>
      <c r="K1336">
        <v>-1</v>
      </c>
      <c r="L1336">
        <v>-1</v>
      </c>
      <c r="M1336">
        <v>-1</v>
      </c>
      <c r="N1336">
        <v>0</v>
      </c>
      <c r="O1336">
        <v>-1</v>
      </c>
      <c r="P1336">
        <f>(training!P1336 - MIN(training!P$3:P$4001)) / (MAX(training!P$3:P$4001) - MIN(training!P$3:P$4001))</f>
        <v>0.22444547281276783</v>
      </c>
      <c r="Q1336">
        <f>(training!Q1336 - MIN(training!Q$3:Q$4001)) / (MAX(training!Q$3:Q$4001) - MIN(training!Q$3:Q$4001))</f>
        <v>2.9763987963931451E-2</v>
      </c>
      <c r="R1336">
        <f>(training!R1336 - MIN(training!R$3:R$4001)) / (MAX(training!R$3:R$4001) - MIN(training!R$3:R$4001))</f>
        <v>3.3499952017859456E-2</v>
      </c>
      <c r="S1336">
        <f>(training!S1336 - MIN(training!S$3:S$4001)) / (MAX(training!S$3:S$4001) - MIN(training!S$3:S$4001))</f>
        <v>3.7890503493325511E-2</v>
      </c>
      <c r="T1336">
        <f>(training!T1336 - MIN(training!T$3:T$4001)) / (MAX(training!T$3:T$4001) - MIN(training!T$3:T$4001))</f>
        <v>3.4738662028286585E-2</v>
      </c>
      <c r="U1336">
        <f>(training!U1336 - MIN(training!U$3:U$4001)) / (MAX(training!U$3:U$4001) - MIN(training!U$3:U$4001))</f>
        <v>0.26633734660142766</v>
      </c>
      <c r="V1336">
        <f>(training!V1336 - MIN(training!V$3:V$4001)) / (MAX(training!V$3:V$4001) - MIN(training!V$3:V$4001))</f>
        <v>3.3403333333333333E-2</v>
      </c>
      <c r="W1336">
        <f>(training!W1336 - MIN(training!W$3:W$4001)) / (MAX(training!W$3:W$4001) - MIN(training!W$3:W$4001))</f>
        <v>1.4610978700427036E-2</v>
      </c>
      <c r="X1336">
        <f>(training!X1336 - MIN(training!X$3:X$4001)) / (MAX(training!X$3:X$4001) - MIN(training!X$3:X$4001))</f>
        <v>2.1895227891611982E-2</v>
      </c>
      <c r="Y1336">
        <f>(training!Y1336 - MIN(training!Y$3:Y$4001)) / (MAX(training!Y$3:Y$4001) - MIN(training!Y$3:Y$4001))</f>
        <v>2.3775609756097563E-2</v>
      </c>
      <c r="Z1336">
        <f>(training!Z1336 - MIN(training!Z$3:Z$4001)) / (MAX(training!Z$3:Z$4001) - MIN(training!Z$3:Z$4001))</f>
        <v>2.1234939759036144E-2</v>
      </c>
      <c r="AA1336">
        <f>(training!AA1336 - MIN(training!AA$3:AA$4001)) / (MAX(training!AA$3:AA$4001) - MIN(training!AA$3:AA$4001))</f>
        <v>2.2836724888682079E-2</v>
      </c>
      <c r="AB1336">
        <v>1</v>
      </c>
    </row>
    <row r="1337" spans="1:28" x14ac:dyDescent="0.35">
      <c r="A1337">
        <v>6077</v>
      </c>
      <c r="B1337">
        <v>1</v>
      </c>
      <c r="C1337">
        <v>1</v>
      </c>
      <c r="D1337">
        <f>(training!D1337 - MIN(training!$D$3:$D$4001)) / (MAX(training!$D$3:$D$4001) - MIN(training!$D$3:$D$4001))</f>
        <v>0.1111111111111111</v>
      </c>
      <c r="E1337">
        <f t="shared" si="40"/>
        <v>1</v>
      </c>
      <c r="F1337">
        <f t="shared" si="41"/>
        <v>0</v>
      </c>
      <c r="G1337">
        <v>2</v>
      </c>
      <c r="H1337">
        <v>2</v>
      </c>
      <c r="I1337">
        <f>(training!I1337 - MIN(training!I$3:I$4001)) / (MAX(training!I$3:I$4001) - MIN(training!I$3:I$4001))</f>
        <v>0.87037037037037035</v>
      </c>
      <c r="J1337">
        <v>2</v>
      </c>
      <c r="K1337">
        <v>2</v>
      </c>
      <c r="L1337">
        <v>0</v>
      </c>
      <c r="M1337">
        <v>0</v>
      </c>
      <c r="N1337">
        <v>0</v>
      </c>
      <c r="O1337">
        <v>0</v>
      </c>
      <c r="P1337">
        <f>(training!P1337 - MIN(training!P$3:P$4001)) / (MAX(training!P$3:P$4001) - MIN(training!P$3:P$4001))</f>
        <v>0.14280562714974099</v>
      </c>
      <c r="Q1337">
        <f>(training!Q1337 - MIN(training!Q$3:Q$4001)) / (MAX(training!Q$3:Q$4001) - MIN(training!Q$3:Q$4001))</f>
        <v>0.14725148344049135</v>
      </c>
      <c r="R1337">
        <f>(training!R1337 - MIN(training!R$3:R$4001)) / (MAX(training!R$3:R$4001) - MIN(training!R$3:R$4001))</f>
        <v>0.23100286040900986</v>
      </c>
      <c r="S1337">
        <f>(training!S1337 - MIN(training!S$3:S$4001)) / (MAX(training!S$3:S$4001) - MIN(training!S$3:S$4001))</f>
        <v>0.15116822893801582</v>
      </c>
      <c r="T1337">
        <f>(training!T1337 - MIN(training!T$3:T$4001)) / (MAX(training!T$3:T$4001) - MIN(training!T$3:T$4001))</f>
        <v>0.15735536982499326</v>
      </c>
      <c r="U1337">
        <f>(training!U1337 - MIN(training!U$3:U$4001)) / (MAX(training!U$3:U$4001) - MIN(training!U$3:U$4001))</f>
        <v>0.36094206646291654</v>
      </c>
      <c r="V1337">
        <f>(training!V1337 - MIN(training!V$3:V$4001)) / (MAX(training!V$3:V$4001) - MIN(training!V$3:V$4001))</f>
        <v>1.4666666666666666E-2</v>
      </c>
      <c r="W1337">
        <f>(training!W1337 - MIN(training!W$3:W$4001)) / (MAX(training!W$3:W$4001) - MIN(training!W$3:W$4001))</f>
        <v>1.2877866384878667E-2</v>
      </c>
      <c r="X1337">
        <f>(training!X1337 - MIN(training!X$3:X$4001)) / (MAX(training!X$3:X$4001) - MIN(training!X$3:X$4001))</f>
        <v>4.877014418999152E-3</v>
      </c>
      <c r="Y1337">
        <f>(training!Y1337 - MIN(training!Y$3:Y$4001)) / (MAX(training!Y$3:Y$4001) - MIN(training!Y$3:Y$4001))</f>
        <v>2.1658536585365852E-2</v>
      </c>
      <c r="Z1337">
        <f>(training!Z1337 - MIN(training!Z$3:Z$4001)) / (MAX(training!Z$3:Z$4001) - MIN(training!Z$3:Z$4001))</f>
        <v>3.7951807228915661E-2</v>
      </c>
      <c r="AA1337">
        <f>(training!AA1337 - MIN(training!AA$3:AA$4001)) / (MAX(training!AA$3:AA$4001) - MIN(training!AA$3:AA$4001))</f>
        <v>8.5119905573651424E-3</v>
      </c>
      <c r="AB1337">
        <v>1</v>
      </c>
    </row>
    <row r="1338" spans="1:28" x14ac:dyDescent="0.35">
      <c r="A1338">
        <v>6079</v>
      </c>
      <c r="B1338">
        <v>2</v>
      </c>
      <c r="C1338">
        <v>1</v>
      </c>
      <c r="D1338">
        <f>(training!D1338 - MIN(training!$D$3:$D$4001)) / (MAX(training!$D$3:$D$4001) - MIN(training!$D$3:$D$4001))</f>
        <v>0.14141414141414141</v>
      </c>
      <c r="E1338">
        <f t="shared" si="40"/>
        <v>0</v>
      </c>
      <c r="F1338">
        <f t="shared" si="41"/>
        <v>1</v>
      </c>
      <c r="G1338">
        <v>1</v>
      </c>
      <c r="H1338">
        <v>2</v>
      </c>
      <c r="I1338">
        <f>(training!I1338 - MIN(training!I$3:I$4001)) / (MAX(training!I$3:I$4001) - MIN(training!I$3:I$4001))</f>
        <v>7.407407407407407E-2</v>
      </c>
      <c r="J1338">
        <v>3</v>
      </c>
      <c r="K1338">
        <v>3</v>
      </c>
      <c r="L1338">
        <v>2</v>
      </c>
      <c r="M1338">
        <v>2</v>
      </c>
      <c r="N1338">
        <v>2</v>
      </c>
      <c r="O1338">
        <v>2</v>
      </c>
      <c r="P1338">
        <f>(training!P1338 - MIN(training!P$3:P$4001)) / (MAX(training!P$3:P$4001) - MIN(training!P$3:P$4001))</f>
        <v>0.16513075430816521</v>
      </c>
      <c r="Q1338">
        <f>(training!Q1338 - MIN(training!Q$3:Q$4001)) / (MAX(training!Q$3:Q$4001) - MIN(training!Q$3:Q$4001))</f>
        <v>0.17138112399430913</v>
      </c>
      <c r="R1338">
        <f>(training!R1338 - MIN(training!R$3:R$4001)) / (MAX(training!R$3:R$4001) - MIN(training!R$3:R$4001))</f>
        <v>0.27247794926014907</v>
      </c>
      <c r="S1338">
        <f>(training!S1338 - MIN(training!S$3:S$4001)) / (MAX(training!S$3:S$4001) - MIN(training!S$3:S$4001))</f>
        <v>0.17652710277899725</v>
      </c>
      <c r="T1338">
        <f>(training!T1338 - MIN(training!T$3:T$4001)) / (MAX(training!T$3:T$4001) - MIN(training!T$3:T$4001))</f>
        <v>0.18177175234901716</v>
      </c>
      <c r="U1338">
        <f>(training!U1338 - MIN(training!U$3:U$4001)) / (MAX(training!U$3:U$4001) - MIN(training!U$3:U$4001))</f>
        <v>0.37279743511516084</v>
      </c>
      <c r="V1338">
        <f>(training!V1338 - MIN(training!V$3:V$4001)) / (MAX(training!V$3:V$4001) - MIN(training!V$3:V$4001))</f>
        <v>2.7E-2</v>
      </c>
      <c r="W1338">
        <f>(training!W1338 - MIN(training!W$3:W$4001)) / (MAX(training!W$3:W$4001) - MIN(training!W$3:W$4001))</f>
        <v>1.5101591734476743E-2</v>
      </c>
      <c r="X1338">
        <f>(training!X1338 - MIN(training!X$3:X$4001)) / (MAX(training!X$3:X$4001) - MIN(training!X$3:X$4001))</f>
        <v>5.9149145127449666E-3</v>
      </c>
      <c r="Y1338">
        <f>(training!Y1338 - MIN(training!Y$3:Y$4001)) / (MAX(training!Y$3:Y$4001) - MIN(training!Y$3:Y$4001))</f>
        <v>2.5853658536585365E-2</v>
      </c>
      <c r="Z1338">
        <f>(training!Z1338 - MIN(training!Z$3:Z$4001)) / (MAX(training!Z$3:Z$4001) - MIN(training!Z$3:Z$4001))</f>
        <v>1.5963855421686747E-2</v>
      </c>
      <c r="AA1338">
        <f>(training!AA1338 - MIN(training!AA$3:AA$4001)) / (MAX(training!AA$3:AA$4001) - MIN(training!AA$3:AA$4001))</f>
        <v>1.0403544014557396E-2</v>
      </c>
      <c r="AB1338">
        <v>1</v>
      </c>
    </row>
    <row r="1339" spans="1:28" x14ac:dyDescent="0.35">
      <c r="A1339">
        <v>6084</v>
      </c>
      <c r="B1339">
        <v>2</v>
      </c>
      <c r="C1339">
        <v>1</v>
      </c>
      <c r="D1339">
        <f>(training!D1339 - MIN(training!$D$3:$D$4001)) / (MAX(training!$D$3:$D$4001) - MIN(training!$D$3:$D$4001))</f>
        <v>7.0707070707070704E-2</v>
      </c>
      <c r="E1339">
        <f t="shared" si="40"/>
        <v>0</v>
      </c>
      <c r="F1339">
        <f t="shared" si="41"/>
        <v>1</v>
      </c>
      <c r="G1339">
        <v>2</v>
      </c>
      <c r="H1339">
        <v>2</v>
      </c>
      <c r="I1339">
        <f>(training!I1339 - MIN(training!I$3:I$4001)) / (MAX(training!I$3:I$4001) - MIN(training!I$3:I$4001))</f>
        <v>0.79629629629629628</v>
      </c>
      <c r="J1339">
        <v>2</v>
      </c>
      <c r="K1339">
        <v>2</v>
      </c>
      <c r="L1339">
        <v>0</v>
      </c>
      <c r="M1339">
        <v>0</v>
      </c>
      <c r="N1339">
        <v>0</v>
      </c>
      <c r="O1339">
        <v>0</v>
      </c>
      <c r="P1339">
        <f>(training!P1339 - MIN(training!P$3:P$4001)) / (MAX(training!P$3:P$4001) - MIN(training!P$3:P$4001))</f>
        <v>9.0329217476404572E-2</v>
      </c>
      <c r="Q1339">
        <f>(training!Q1339 - MIN(training!Q$3:Q$4001)) / (MAX(training!Q$3:Q$4001) - MIN(training!Q$3:Q$4001))</f>
        <v>9.5769034388059116E-2</v>
      </c>
      <c r="R1339">
        <f>(training!R1339 - MIN(training!R$3:R$4001)) / (MAX(training!R$3:R$4001) - MIN(training!R$3:R$4001))</f>
        <v>0.14438752060285773</v>
      </c>
      <c r="S1339">
        <f>(training!S1339 - MIN(training!S$3:S$4001)) / (MAX(training!S$3:S$4001) - MIN(training!S$3:S$4001))</f>
        <v>9.5187880686443432E-2</v>
      </c>
      <c r="T1339">
        <f>(training!T1339 - MIN(training!T$3:T$4001)) / (MAX(training!T$3:T$4001) - MIN(training!T$3:T$4001))</f>
        <v>0.10587793273930253</v>
      </c>
      <c r="U1339">
        <f>(training!U1339 - MIN(training!U$3:U$4001)) / (MAX(training!U$3:U$4001) - MIN(training!U$3:U$4001))</f>
        <v>0.31795242636599558</v>
      </c>
      <c r="V1339">
        <f>(training!V1339 - MIN(training!V$3:V$4001)) / (MAX(training!V$3:V$4001) - MIN(training!V$3:V$4001))</f>
        <v>1.2999999999999999E-3</v>
      </c>
      <c r="W1339">
        <f>(training!W1339 - MIN(training!W$3:W$4001)) / (MAX(training!W$3:W$4001) - MIN(training!W$3:W$4001))</f>
        <v>1.1612142817744515E-2</v>
      </c>
      <c r="X1339">
        <f>(training!X1339 - MIN(training!X$3:X$4001)) / (MAX(training!X$3:X$4001) - MIN(training!X$3:X$4001))</f>
        <v>2.9808937101022275E-3</v>
      </c>
      <c r="Y1339">
        <f>(training!Y1339 - MIN(training!Y$3:Y$4001)) / (MAX(training!Y$3:Y$4001) - MIN(training!Y$3:Y$4001))</f>
        <v>1.9512195121951219E-2</v>
      </c>
      <c r="Z1339">
        <f>(training!Z1339 - MIN(training!Z$3:Z$4001)) / (MAX(training!Z$3:Z$4001) - MIN(training!Z$3:Z$4001))</f>
        <v>8.0421686746987957E-3</v>
      </c>
      <c r="AA1339">
        <f>(training!AA1339 - MIN(training!AA$3:AA$4001)) / (MAX(training!AA$3:AA$4001) - MIN(training!AA$3:AA$4001))</f>
        <v>5.5290107553729578E-3</v>
      </c>
      <c r="AB1339">
        <v>1</v>
      </c>
    </row>
    <row r="1340" spans="1:28" x14ac:dyDescent="0.35">
      <c r="A1340">
        <v>6085</v>
      </c>
      <c r="B1340">
        <v>1</v>
      </c>
      <c r="C1340">
        <v>1</v>
      </c>
      <c r="D1340">
        <f>(training!D1340 - MIN(training!$D$3:$D$4001)) / (MAX(training!$D$3:$D$4001) - MIN(training!$D$3:$D$4001))</f>
        <v>0</v>
      </c>
      <c r="E1340">
        <f t="shared" si="40"/>
        <v>1</v>
      </c>
      <c r="F1340">
        <f t="shared" si="41"/>
        <v>0</v>
      </c>
      <c r="G1340">
        <v>1</v>
      </c>
      <c r="H1340">
        <v>2</v>
      </c>
      <c r="I1340">
        <f>(training!I1340 - MIN(training!I$3:I$4001)) / (MAX(training!I$3:I$4001) - MIN(training!I$3:I$4001))</f>
        <v>3.7037037037037035E-2</v>
      </c>
      <c r="J1340">
        <v>2</v>
      </c>
      <c r="K1340">
        <v>2</v>
      </c>
      <c r="L1340">
        <v>3</v>
      </c>
      <c r="M1340">
        <v>3</v>
      </c>
      <c r="N1340">
        <v>3</v>
      </c>
      <c r="O1340">
        <v>3</v>
      </c>
      <c r="P1340">
        <f>(training!P1340 - MIN(training!P$3:P$4001)) / (MAX(training!P$3:P$4001) - MIN(training!P$3:P$4001))</f>
        <v>1.5768768317810759E-2</v>
      </c>
      <c r="Q1340">
        <f>(training!Q1340 - MIN(training!Q$3:Q$4001)) / (MAX(training!Q$3:Q$4001) - MIN(training!Q$3:Q$4001))</f>
        <v>2.5533518071453005E-2</v>
      </c>
      <c r="R1340">
        <f>(training!R1340 - MIN(training!R$3:R$4001)) / (MAX(training!R$3:R$4001) - MIN(training!R$3:R$4001))</f>
        <v>2.7021521252721094E-2</v>
      </c>
      <c r="S1340">
        <f>(training!S1340 - MIN(training!S$3:S$4001)) / (MAX(training!S$3:S$4001) - MIN(training!S$3:S$4001))</f>
        <v>1.7703780998162336E-2</v>
      </c>
      <c r="T1340">
        <f>(training!T1340 - MIN(training!T$3:T$4001)) / (MAX(training!T$3:T$4001) - MIN(training!T$3:T$4001))</f>
        <v>3.0753339068514483E-2</v>
      </c>
      <c r="U1340">
        <f>(training!U1340 - MIN(training!U$3:U$4001)) / (MAX(training!U$3:U$4001) - MIN(training!U$3:U$4001))</f>
        <v>0.26178562892934348</v>
      </c>
      <c r="V1340">
        <f>(training!V1340 - MIN(training!V$3:V$4001)) / (MAX(training!V$3:V$4001) - MIN(training!V$3:V$4001))</f>
        <v>0</v>
      </c>
      <c r="W1340">
        <f>(training!W1340 - MIN(training!W$3:W$4001)) / (MAX(training!W$3:W$4001) - MIN(training!W$3:W$4001))</f>
        <v>0</v>
      </c>
      <c r="X1340">
        <f>(training!X1340 - MIN(training!X$3:X$4001)) / (MAX(training!X$3:X$4001) - MIN(training!X$3:X$4001))</f>
        <v>0</v>
      </c>
      <c r="Y1340">
        <f>(training!Y1340 - MIN(training!Y$3:Y$4001)) / (MAX(training!Y$3:Y$4001) - MIN(training!Y$3:Y$4001))</f>
        <v>0</v>
      </c>
      <c r="Z1340">
        <f>(training!Z1340 - MIN(training!Z$3:Z$4001)) / (MAX(training!Z$3:Z$4001) - MIN(training!Z$3:Z$4001))</f>
        <v>0</v>
      </c>
      <c r="AA1340">
        <f>(training!AA1340 - MIN(training!AA$3:AA$4001)) / (MAX(training!AA$3:AA$4001) - MIN(training!AA$3:AA$4001))</f>
        <v>0</v>
      </c>
      <c r="AB1340">
        <v>1</v>
      </c>
    </row>
    <row r="1341" spans="1:28" x14ac:dyDescent="0.35">
      <c r="A1341">
        <v>6086</v>
      </c>
      <c r="B1341">
        <v>2</v>
      </c>
      <c r="C1341">
        <v>1</v>
      </c>
      <c r="D1341">
        <f>(training!D1341 - MIN(training!$D$3:$D$4001)) / (MAX(training!$D$3:$D$4001) - MIN(training!$D$3:$D$4001))</f>
        <v>0.13131313131313133</v>
      </c>
      <c r="E1341">
        <f t="shared" si="40"/>
        <v>0</v>
      </c>
      <c r="F1341">
        <f t="shared" si="41"/>
        <v>1</v>
      </c>
      <c r="G1341">
        <v>1</v>
      </c>
      <c r="H1341">
        <v>1</v>
      </c>
      <c r="I1341">
        <f>(training!I1341 - MIN(training!I$3:I$4001)) / (MAX(training!I$3:I$4001) - MIN(training!I$3:I$4001))</f>
        <v>0.29629629629629628</v>
      </c>
      <c r="J1341">
        <v>0</v>
      </c>
      <c r="K1341">
        <v>0</v>
      </c>
      <c r="L1341">
        <v>2</v>
      </c>
      <c r="M1341">
        <v>2</v>
      </c>
      <c r="N1341">
        <v>2</v>
      </c>
      <c r="O1341">
        <v>2</v>
      </c>
      <c r="P1341">
        <f>(training!P1341 - MIN(training!P$3:P$4001)) / (MAX(training!P$3:P$4001) - MIN(training!P$3:P$4001))</f>
        <v>0.14175240091654179</v>
      </c>
      <c r="Q1341">
        <f>(training!Q1341 - MIN(training!Q$3:Q$4001)) / (MAX(training!Q$3:Q$4001) - MIN(training!Q$3:Q$4001))</f>
        <v>0.15673459675700327</v>
      </c>
      <c r="R1341">
        <f>(training!R1341 - MIN(training!R$3:R$4001)) / (MAX(training!R$3:R$4001) - MIN(training!R$3:R$4001))</f>
        <v>0.25370093826129558</v>
      </c>
      <c r="S1341">
        <f>(training!S1341 - MIN(training!S$3:S$4001)) / (MAX(training!S$3:S$4001) - MIN(training!S$3:S$4001))</f>
        <v>0.16840652734544764</v>
      </c>
      <c r="T1341">
        <f>(training!T1341 - MIN(training!T$3:T$4001)) / (MAX(training!T$3:T$4001) - MIN(training!T$3:T$4001))</f>
        <v>0.17132911776587484</v>
      </c>
      <c r="U1341">
        <f>(training!U1341 - MIN(training!U$3:U$4001)) / (MAX(training!U$3:U$4001) - MIN(training!U$3:U$4001))</f>
        <v>0.36737886997825964</v>
      </c>
      <c r="V1341">
        <f>(training!V1341 - MIN(training!V$3:V$4001)) / (MAX(training!V$3:V$4001) - MIN(training!V$3:V$4001))</f>
        <v>3.6666666666666667E-2</v>
      </c>
      <c r="W1341">
        <f>(training!W1341 - MIN(training!W$3:W$4001)) / (MAX(training!W$3:W$4001) - MIN(training!W$3:W$4001))</f>
        <v>1.7418214226616772E-2</v>
      </c>
      <c r="X1341">
        <f>(training!X1341 - MIN(training!X$3:X$4001)) / (MAX(training!X$3:X$4001) - MIN(training!X$3:X$4001))</f>
        <v>6.3613231552162846E-3</v>
      </c>
      <c r="Y1341">
        <f>(training!Y1341 - MIN(training!Y$3:Y$4001)) / (MAX(training!Y$3:Y$4001) - MIN(training!Y$3:Y$4001))</f>
        <v>0</v>
      </c>
      <c r="Z1341">
        <f>(training!Z1341 - MIN(training!Z$3:Z$4001)) / (MAX(training!Z$3:Z$4001) - MIN(training!Z$3:Z$4001))</f>
        <v>1.6566265060240965E-2</v>
      </c>
      <c r="AA1341">
        <f>(training!AA1341 - MIN(training!AA$3:AA$4001)) / (MAX(training!AA$3:AA$4001) - MIN(training!AA$3:AA$4001))</f>
        <v>9.4577672859612692E-3</v>
      </c>
      <c r="AB1341">
        <v>1</v>
      </c>
    </row>
    <row r="1342" spans="1:28" x14ac:dyDescent="0.35">
      <c r="A1342">
        <v>6088</v>
      </c>
      <c r="B1342">
        <v>1</v>
      </c>
      <c r="C1342">
        <v>1</v>
      </c>
      <c r="D1342">
        <f>(training!D1342 - MIN(training!$D$3:$D$4001)) / (MAX(training!$D$3:$D$4001) - MIN(training!$D$3:$D$4001))</f>
        <v>0.19191919191919191</v>
      </c>
      <c r="E1342">
        <f t="shared" si="40"/>
        <v>1</v>
      </c>
      <c r="F1342">
        <f t="shared" si="41"/>
        <v>0</v>
      </c>
      <c r="G1342">
        <v>2</v>
      </c>
      <c r="H1342">
        <v>2</v>
      </c>
      <c r="I1342">
        <f>(training!I1342 - MIN(training!I$3:I$4001)) / (MAX(training!I$3:I$4001) - MIN(training!I$3:I$4001))</f>
        <v>0.27777777777777779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f>(training!P1342 - MIN(training!P$3:P$4001)) / (MAX(training!P$3:P$4001) - MIN(training!P$3:P$4001))</f>
        <v>0.11632378074506307</v>
      </c>
      <c r="Q1342">
        <f>(training!Q1342 - MIN(training!Q$3:Q$4001)) / (MAX(training!Q$3:Q$4001) - MIN(training!Q$3:Q$4001))</f>
        <v>0.12120340856702375</v>
      </c>
      <c r="R1342">
        <f>(training!R1342 - MIN(training!R$3:R$4001)) / (MAX(training!R$3:R$4001) - MIN(training!R$3:R$4001))</f>
        <v>0.19175515302935664</v>
      </c>
      <c r="S1342">
        <f>(training!S1342 - MIN(training!S$3:S$4001)) / (MAX(training!S$3:S$4001) - MIN(training!S$3:S$4001))</f>
        <v>0.12127145135706927</v>
      </c>
      <c r="T1342">
        <f>(training!T1342 - MIN(training!T$3:T$4001)) / (MAX(training!T$3:T$4001) - MIN(training!T$3:T$4001))</f>
        <v>0.13113680081548415</v>
      </c>
      <c r="U1342">
        <f>(training!U1342 - MIN(training!U$3:U$4001)) / (MAX(training!U$3:U$4001) - MIN(training!U$3:U$4001))</f>
        <v>0.33707071646326237</v>
      </c>
      <c r="V1342">
        <f>(training!V1342 - MIN(training!V$3:V$4001)) / (MAX(training!V$3:V$4001) - MIN(training!V$3:V$4001))</f>
        <v>1.6136666666666667E-2</v>
      </c>
      <c r="W1342">
        <f>(training!W1342 - MIN(training!W$3:W$4001)) / (MAX(training!W$3:W$4001) - MIN(training!W$3:W$4001))</f>
        <v>1.2483053529075354E-2</v>
      </c>
      <c r="X1342">
        <f>(training!X1342 - MIN(training!X$3:X$4001)) / (MAX(training!X$3:X$4001) - MIN(training!X$3:X$4001))</f>
        <v>3.6828713003883755E-3</v>
      </c>
      <c r="Y1342">
        <f>(training!Y1342 - MIN(training!Y$3:Y$4001)) / (MAX(training!Y$3:Y$4001) - MIN(training!Y$3:Y$4001))</f>
        <v>1.6395121951219511E-2</v>
      </c>
      <c r="Z1342">
        <f>(training!Z1342 - MIN(training!Z$3:Z$4001)) / (MAX(training!Z$3:Z$4001) - MIN(training!Z$3:Z$4001))</f>
        <v>1.0542168674698794E-2</v>
      </c>
      <c r="AA1342">
        <f>(training!AA1342 - MIN(training!AA$3:AA$4001)) / (MAX(training!AA$3:AA$4001) - MIN(training!AA$3:AA$4001))</f>
        <v>6.0643203837583651E-3</v>
      </c>
      <c r="AB1342">
        <v>1</v>
      </c>
    </row>
    <row r="1343" spans="1:28" x14ac:dyDescent="0.35">
      <c r="A1343">
        <v>6089</v>
      </c>
      <c r="B1343">
        <v>2</v>
      </c>
      <c r="C1343">
        <v>1</v>
      </c>
      <c r="D1343">
        <f>(training!D1343 - MIN(training!$D$3:$D$4001)) / (MAX(training!$D$3:$D$4001) - MIN(training!$D$3:$D$4001))</f>
        <v>8.0808080808080815E-2</v>
      </c>
      <c r="E1343">
        <f t="shared" si="40"/>
        <v>0</v>
      </c>
      <c r="F1343">
        <f t="shared" si="41"/>
        <v>1</v>
      </c>
      <c r="G1343">
        <v>2</v>
      </c>
      <c r="H1343">
        <v>2</v>
      </c>
      <c r="I1343">
        <f>(training!I1343 - MIN(training!I$3:I$4001)) / (MAX(training!I$3:I$4001) - MIN(training!I$3:I$4001))</f>
        <v>5.5555555555555552E-2</v>
      </c>
      <c r="J1343">
        <v>0</v>
      </c>
      <c r="K1343">
        <v>0</v>
      </c>
      <c r="L1343">
        <v>2</v>
      </c>
      <c r="M1343">
        <v>2</v>
      </c>
      <c r="N1343">
        <v>2</v>
      </c>
      <c r="O1343">
        <v>2</v>
      </c>
      <c r="P1343">
        <f>(training!P1343 - MIN(training!P$3:P$4001)) / (MAX(training!P$3:P$4001) - MIN(training!P$3:P$4001))</f>
        <v>4.2204644615317033E-2</v>
      </c>
      <c r="Q1343">
        <f>(training!Q1343 - MIN(training!Q$3:Q$4001)) / (MAX(training!Q$3:Q$4001) - MIN(training!Q$3:Q$4001))</f>
        <v>5.4010618310885501E-2</v>
      </c>
      <c r="R1343">
        <f>(training!R1343 - MIN(training!R$3:R$4001)) / (MAX(training!R$3:R$4001) - MIN(training!R$3:R$4001))</f>
        <v>7.5914480673298868E-2</v>
      </c>
      <c r="S1343">
        <f>(training!S1343 - MIN(training!S$3:S$4001)) / (MAX(training!S$3:S$4001) - MIN(training!S$3:S$4001))</f>
        <v>5.0653771401720303E-2</v>
      </c>
      <c r="T1343">
        <f>(training!T1343 - MIN(training!T$3:T$4001)) / (MAX(training!T$3:T$4001) - MIN(training!T$3:T$4001))</f>
        <v>6.5354900963468576E-2</v>
      </c>
      <c r="U1343">
        <f>(training!U1343 - MIN(training!U$3:U$4001)) / (MAX(training!U$3:U$4001) - MIN(training!U$3:U$4001))</f>
        <v>0.28732227897887214</v>
      </c>
      <c r="V1343">
        <f>(training!V1343 - MIN(training!V$3:V$4001)) / (MAX(training!V$3:V$4001) - MIN(training!V$3:V$4001))</f>
        <v>1.2E-2</v>
      </c>
      <c r="W1343">
        <f>(training!W1343 - MIN(training!W$3:W$4001)) / (MAX(training!W$3:W$4001) - MIN(training!W$3:W$4001))</f>
        <v>3.1933392748797417E-3</v>
      </c>
      <c r="X1343">
        <f>(training!X1343 - MIN(training!X$3:X$4001)) / (MAX(training!X$3:X$4001) - MIN(training!X$3:X$4001))</f>
        <v>1.8191152180706219E-3</v>
      </c>
      <c r="Y1343">
        <f>(training!Y1343 - MIN(training!Y$3:Y$4001)) / (MAX(training!Y$3:Y$4001) - MIN(training!Y$3:Y$4001))</f>
        <v>1.9512195121951219E-2</v>
      </c>
      <c r="Z1343">
        <f>(training!Z1343 - MIN(training!Z$3:Z$4001)) / (MAX(training!Z$3:Z$4001) - MIN(training!Z$3:Z$4001))</f>
        <v>3.6144578313253013E-3</v>
      </c>
      <c r="AA1343">
        <f>(training!AA1343 - MIN(training!AA$3:AA$4001)) / (MAX(training!AA$3:AA$4001) - MIN(training!AA$3:AA$4001))</f>
        <v>0</v>
      </c>
      <c r="AB1343">
        <v>1</v>
      </c>
    </row>
    <row r="1344" spans="1:28" x14ac:dyDescent="0.35">
      <c r="A1344">
        <v>6095</v>
      </c>
      <c r="B1344">
        <v>2</v>
      </c>
      <c r="C1344">
        <v>1</v>
      </c>
      <c r="D1344">
        <f>(training!D1344 - MIN(training!$D$3:$D$4001)) / (MAX(training!$D$3:$D$4001) - MIN(training!$D$3:$D$4001))</f>
        <v>7.0707070707070704E-2</v>
      </c>
      <c r="E1344">
        <f t="shared" si="40"/>
        <v>0</v>
      </c>
      <c r="F1344">
        <f t="shared" si="41"/>
        <v>1</v>
      </c>
      <c r="G1344">
        <v>1</v>
      </c>
      <c r="H1344">
        <v>2</v>
      </c>
      <c r="I1344">
        <f>(training!I1344 - MIN(training!I$3:I$4001)) / (MAX(training!I$3:I$4001) - MIN(training!I$3:I$4001))</f>
        <v>9.2592592592592587E-2</v>
      </c>
      <c r="J1344">
        <v>-1</v>
      </c>
      <c r="K1344">
        <v>-1</v>
      </c>
      <c r="L1344">
        <v>-1</v>
      </c>
      <c r="M1344">
        <v>0</v>
      </c>
      <c r="N1344">
        <v>-1</v>
      </c>
      <c r="O1344">
        <v>-1</v>
      </c>
      <c r="P1344">
        <f>(training!P1344 - MIN(training!P$3:P$4001)) / (MAX(training!P$3:P$4001) - MIN(training!P$3:P$4001))</f>
        <v>1.5376490069946071E-2</v>
      </c>
      <c r="Q1344">
        <f>(training!Q1344 - MIN(training!Q$3:Q$4001)) / (MAX(training!Q$3:Q$4001) - MIN(training!Q$3:Q$4001))</f>
        <v>2.5152805524297689E-2</v>
      </c>
      <c r="R1344">
        <f>(training!R1344 - MIN(training!R$3:R$4001)) / (MAX(training!R$3:R$4001) - MIN(training!R$3:R$4001))</f>
        <v>2.7496291906507219E-2</v>
      </c>
      <c r="S1344">
        <f>(training!S1344 - MIN(training!S$3:S$4001)) / (MAX(training!S$3:S$4001) - MIN(training!S$3:S$4001))</f>
        <v>1.7280213901383873E-2</v>
      </c>
      <c r="T1344">
        <f>(training!T1344 - MIN(training!T$3:T$4001)) / (MAX(training!T$3:T$4001) - MIN(training!T$3:T$4001))</f>
        <v>3.0351457761646709E-2</v>
      </c>
      <c r="U1344">
        <f>(training!U1344 - MIN(training!U$3:U$4001)) / (MAX(training!U$3:U$4001) - MIN(training!U$3:U$4001))</f>
        <v>0.26129841147128147</v>
      </c>
      <c r="V1344">
        <f>(training!V1344 - MIN(training!V$3:V$4001)) / (MAX(training!V$3:V$4001) - MIN(training!V$3:V$4001))</f>
        <v>2.2200000000000002E-3</v>
      </c>
      <c r="W1344">
        <f>(training!W1344 - MIN(training!W$3:W$4001)) / (MAX(training!W$3:W$4001) - MIN(training!W$3:W$4001))</f>
        <v>3.8668435583089238E-3</v>
      </c>
      <c r="X1344">
        <f>(training!X1344 - MIN(training!X$3:X$4001)) / (MAX(training!X$3:X$4001) - MIN(training!X$3:X$4001))</f>
        <v>0</v>
      </c>
      <c r="Y1344">
        <f>(training!Y1344 - MIN(training!Y$3:Y$4001)) / (MAX(training!Y$3:Y$4001) - MIN(training!Y$3:Y$4001))</f>
        <v>3.2487804878048782E-3</v>
      </c>
      <c r="Z1344">
        <f>(training!Z1344 - MIN(training!Z$3:Z$4001)) / (MAX(training!Z$3:Z$4001) - MIN(training!Z$3:Z$4001))</f>
        <v>1.2530120481927711E-3</v>
      </c>
      <c r="AA1344">
        <f>(training!AA1344 - MIN(training!AA$3:AA$4001)) / (MAX(training!AA$3:AA$4001) - MIN(training!AA$3:AA$4001))</f>
        <v>7.8688623819197752E-4</v>
      </c>
      <c r="AB1344">
        <v>1</v>
      </c>
    </row>
    <row r="1345" spans="1:28" x14ac:dyDescent="0.35">
      <c r="A1345">
        <v>6097</v>
      </c>
      <c r="B1345">
        <v>2</v>
      </c>
      <c r="C1345">
        <v>1</v>
      </c>
      <c r="D1345">
        <f>(training!D1345 - MIN(training!$D$3:$D$4001)) / (MAX(training!$D$3:$D$4001) - MIN(training!$D$3:$D$4001))</f>
        <v>5.0505050505050504E-2</v>
      </c>
      <c r="E1345">
        <f t="shared" si="40"/>
        <v>0</v>
      </c>
      <c r="F1345">
        <f t="shared" si="41"/>
        <v>1</v>
      </c>
      <c r="G1345">
        <v>3</v>
      </c>
      <c r="H1345">
        <v>1</v>
      </c>
      <c r="I1345">
        <f>(training!I1345 - MIN(training!I$3:I$4001)) / (MAX(training!I$3:I$4001) - MIN(training!I$3:I$4001))</f>
        <v>0.35185185185185186</v>
      </c>
      <c r="J1345">
        <v>1</v>
      </c>
      <c r="K1345">
        <v>-1</v>
      </c>
      <c r="L1345">
        <v>0</v>
      </c>
      <c r="M1345">
        <v>0</v>
      </c>
      <c r="N1345">
        <v>-1</v>
      </c>
      <c r="O1345">
        <v>0</v>
      </c>
      <c r="P1345">
        <f>(training!P1345 - MIN(training!P$3:P$4001)) / (MAX(training!P$3:P$4001) - MIN(training!P$3:P$4001))</f>
        <v>1.5461279378729325E-2</v>
      </c>
      <c r="Q1345">
        <f>(training!Q1345 - MIN(training!Q$3:Q$4001)) / (MAX(training!Q$3:Q$4001) - MIN(training!Q$3:Q$4001))</f>
        <v>6.9001174855125982E-2</v>
      </c>
      <c r="R1345">
        <f>(training!R1345 - MIN(training!R$3:R$4001)) / (MAX(training!R$3:R$4001) - MIN(training!R$3:R$4001))</f>
        <v>8.3862680164519823E-2</v>
      </c>
      <c r="S1345">
        <f>(training!S1345 - MIN(training!S$3:S$4001)) / (MAX(training!S$3:S$4001) - MIN(training!S$3:S$4001))</f>
        <v>3.3938313629374377E-2</v>
      </c>
      <c r="T1345">
        <f>(training!T1345 - MIN(training!T$3:T$4001)) / (MAX(training!T$3:T$4001) - MIN(training!T$3:T$4001))</f>
        <v>5.67762002541062E-2</v>
      </c>
      <c r="U1345">
        <f>(training!U1345 - MIN(training!U$3:U$4001)) / (MAX(training!U$3:U$4001) - MIN(training!U$3:U$4001))</f>
        <v>0.28023533986491628</v>
      </c>
      <c r="V1345">
        <f>(training!V1345 - MIN(training!V$3:V$4001)) / (MAX(training!V$3:V$4001) - MIN(training!V$3:V$4001))</f>
        <v>0.20098333333333335</v>
      </c>
      <c r="W1345">
        <f>(training!W1345 - MIN(training!W$3:W$4001)) / (MAX(training!W$3:W$4001) - MIN(training!W$3:W$4001))</f>
        <v>8.7091071133083859E-3</v>
      </c>
      <c r="X1345">
        <f>(training!X1345 - MIN(training!X$3:X$4001)) / (MAX(training!X$3:X$4001) - MIN(training!X$3:X$4001))</f>
        <v>3.3703852506584528E-3</v>
      </c>
      <c r="Y1345">
        <f>(training!Y1345 - MIN(training!Y$3:Y$4001)) / (MAX(training!Y$3:Y$4001) - MIN(training!Y$3:Y$4001))</f>
        <v>0.12641463414634146</v>
      </c>
      <c r="Z1345">
        <f>(training!Z1345 - MIN(training!Z$3:Z$4001)) / (MAX(training!Z$3:Z$4001) - MIN(training!Z$3:Z$4001))</f>
        <v>4.5180722891566263E-3</v>
      </c>
      <c r="AA1345">
        <f>(training!AA1345 - MIN(training!AA$3:AA$4001)) / (MAX(training!AA$3:AA$4001) - MIN(training!AA$3:AA$4001))</f>
        <v>3.7831069143845074E-3</v>
      </c>
      <c r="AB1345">
        <v>1</v>
      </c>
    </row>
    <row r="1346" spans="1:28" x14ac:dyDescent="0.35">
      <c r="A1346">
        <v>6098</v>
      </c>
      <c r="B1346">
        <v>1</v>
      </c>
      <c r="C1346">
        <v>1</v>
      </c>
      <c r="D1346">
        <f>(training!D1346 - MIN(training!$D$3:$D$4001)) / (MAX(training!$D$3:$D$4001) - MIN(training!$D$3:$D$4001))</f>
        <v>4.0404040404040407E-2</v>
      </c>
      <c r="E1346">
        <f t="shared" si="40"/>
        <v>1</v>
      </c>
      <c r="F1346">
        <f t="shared" si="41"/>
        <v>0</v>
      </c>
      <c r="G1346">
        <v>2</v>
      </c>
      <c r="H1346">
        <v>1</v>
      </c>
      <c r="I1346">
        <f>(training!I1346 - MIN(training!I$3:I$4001)) / (MAX(training!I$3:I$4001) - MIN(training!I$3:I$4001))</f>
        <v>0.31481481481481483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f>(training!P1346 - MIN(training!P$3:P$4001)) / (MAX(training!P$3:P$4001) - MIN(training!P$3:P$4001))</f>
        <v>6.5462454170357051E-2</v>
      </c>
      <c r="Q1346">
        <f>(training!Q1346 - MIN(training!Q$3:Q$4001)) / (MAX(training!Q$3:Q$4001) - MIN(training!Q$3:Q$4001))</f>
        <v>7.3913754727924372E-2</v>
      </c>
      <c r="R1346">
        <f>(training!R1346 - MIN(training!R$3:R$4001)) / (MAX(training!R$3:R$4001) - MIN(training!R$3:R$4001))</f>
        <v>0.10868712445557106</v>
      </c>
      <c r="S1346">
        <f>(training!S1346 - MIN(training!S$3:S$4001)) / (MAX(training!S$3:S$4001) - MIN(training!S$3:S$4001))</f>
        <v>7.085152429002875E-2</v>
      </c>
      <c r="T1346">
        <f>(training!T1346 - MIN(training!T$3:T$4001)) / (MAX(training!T$3:T$4001) - MIN(training!T$3:T$4001))</f>
        <v>8.1007340613245757E-2</v>
      </c>
      <c r="U1346">
        <f>(training!U1346 - MIN(training!U$3:U$4001)) / (MAX(training!U$3:U$4001) - MIN(training!U$3:U$4001))</f>
        <v>0.29828236633988259</v>
      </c>
      <c r="V1346">
        <f>(training!V1346 - MIN(training!V$3:V$4001)) / (MAX(training!V$3:V$4001) - MIN(training!V$3:V$4001))</f>
        <v>7.3333333333333332E-3</v>
      </c>
      <c r="W1346">
        <f>(training!W1346 - MIN(training!W$3:W$4001)) / (MAX(training!W$3:W$4001) - MIN(training!W$3:W$4001))</f>
        <v>6.0963749793158705E-3</v>
      </c>
      <c r="X1346">
        <f>(training!X1346 - MIN(training!X$3:X$4001)) / (MAX(training!X$3:X$4001) - MIN(training!X$3:X$4001))</f>
        <v>2.232043212356591E-3</v>
      </c>
      <c r="Y1346">
        <f>(training!Y1346 - MIN(training!Y$3:Y$4001)) / (MAX(training!Y$3:Y$4001) - MIN(training!Y$3:Y$4001))</f>
        <v>9.7560975609756097E-3</v>
      </c>
      <c r="Z1346">
        <f>(training!Z1346 - MIN(training!Z$3:Z$4001)) / (MAX(training!Z$3:Z$4001) - MIN(training!Z$3:Z$4001))</f>
        <v>5.1204819277108436E-3</v>
      </c>
      <c r="AA1346">
        <f>(training!AA1346 - MIN(training!AA$3:AA$4001)) / (MAX(training!AA$3:AA$4001) - MIN(training!AA$3:AA$4001))</f>
        <v>3.5939515686652821E-3</v>
      </c>
      <c r="AB1346">
        <v>1</v>
      </c>
    </row>
    <row r="1347" spans="1:28" x14ac:dyDescent="0.35">
      <c r="A1347">
        <v>6099</v>
      </c>
      <c r="B1347">
        <v>2</v>
      </c>
      <c r="C1347">
        <v>1</v>
      </c>
      <c r="D1347">
        <f>(training!D1347 - MIN(training!$D$3:$D$4001)) / (MAX(training!$D$3:$D$4001) - MIN(training!$D$3:$D$4001))</f>
        <v>0.19191919191919191</v>
      </c>
      <c r="E1347">
        <f t="shared" si="40"/>
        <v>0</v>
      </c>
      <c r="F1347">
        <f t="shared" si="41"/>
        <v>1</v>
      </c>
      <c r="G1347">
        <v>3</v>
      </c>
      <c r="H1347">
        <v>1</v>
      </c>
      <c r="I1347">
        <f>(training!I1347 - MIN(training!I$3:I$4001)) / (MAX(training!I$3:I$4001) - MIN(training!I$3:I$4001))</f>
        <v>0.25925925925925924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f>(training!P1347 - MIN(training!P$3:P$4001)) / (MAX(training!P$3:P$4001) - MIN(training!P$3:P$4001))</f>
        <v>0.20684709422952569</v>
      </c>
      <c r="Q1347">
        <f>(training!Q1347 - MIN(training!Q$3:Q$4001)) / (MAX(training!Q$3:Q$4001) - MIN(training!Q$3:Q$4001))</f>
        <v>0.19455898318023865</v>
      </c>
      <c r="R1347">
        <f>(training!R1347 - MIN(training!R$3:R$4001)) / (MAX(training!R$3:R$4001) - MIN(training!R$3:R$4001))</f>
        <v>0.30788876898030376</v>
      </c>
      <c r="S1347">
        <f>(training!S1347 - MIN(training!S$3:S$4001)) / (MAX(training!S$3:S$4001) - MIN(training!S$3:S$4001))</f>
        <v>0.15834129360038651</v>
      </c>
      <c r="T1347">
        <f>(training!T1347 - MIN(training!T$3:T$4001)) / (MAX(training!T$3:T$4001) - MIN(training!T$3:T$4001))</f>
        <v>0.16728937337913105</v>
      </c>
      <c r="U1347">
        <f>(training!U1347 - MIN(training!U$3:U$4001)) / (MAX(training!U$3:U$4001) - MIN(training!U$3:U$4001))</f>
        <v>0.35917609529789046</v>
      </c>
      <c r="V1347">
        <f>(training!V1347 - MIN(training!V$3:V$4001)) / (MAX(training!V$3:V$4001) - MIN(training!V$3:V$4001))</f>
        <v>2.6666666666666668E-2</v>
      </c>
      <c r="W1347">
        <f>(training!W1347 - MIN(training!W$3:W$4001)) / (MAX(training!W$3:W$4001) - MIN(training!W$3:W$4001))</f>
        <v>1.9450339219722064E-2</v>
      </c>
      <c r="X1347">
        <f>(training!X1347 - MIN(training!X$3:X$4001)) / (MAX(training!X$3:X$4001) - MIN(training!X$3:X$4001))</f>
        <v>5.580108030891478E-3</v>
      </c>
      <c r="Y1347">
        <f>(training!Y1347 - MIN(training!Y$3:Y$4001)) / (MAX(training!Y$3:Y$4001) - MIN(training!Y$3:Y$4001))</f>
        <v>2.4878048780487806E-2</v>
      </c>
      <c r="Z1347">
        <f>(training!Z1347 - MIN(training!Z$3:Z$4001)) / (MAX(training!Z$3:Z$4001) - MIN(training!Z$3:Z$4001))</f>
        <v>1.4156626506024096E-2</v>
      </c>
      <c r="AA1347">
        <f>(training!AA1347 - MIN(training!AA$3:AA$4001)) / (MAX(training!AA$3:AA$4001) - MIN(training!AA$3:AA$4001))</f>
        <v>9.0794565945228178E-3</v>
      </c>
      <c r="AB1347">
        <v>1</v>
      </c>
    </row>
    <row r="1348" spans="1:28" x14ac:dyDescent="0.35">
      <c r="A1348">
        <v>6105</v>
      </c>
      <c r="B1348">
        <v>1</v>
      </c>
      <c r="C1348">
        <v>1</v>
      </c>
      <c r="D1348">
        <f>(training!D1348 - MIN(training!$D$3:$D$4001)) / (MAX(training!$D$3:$D$4001) - MIN(training!$D$3:$D$4001))</f>
        <v>0.17171717171717171</v>
      </c>
      <c r="E1348">
        <f t="shared" ref="E1348:E1411" si="42">IF(B1348=1,1,0)</f>
        <v>1</v>
      </c>
      <c r="F1348">
        <f t="shared" ref="F1348:F1411" si="43">IF(B1348=2,1,0)</f>
        <v>0</v>
      </c>
      <c r="G1348">
        <v>2</v>
      </c>
      <c r="H1348">
        <v>1</v>
      </c>
      <c r="I1348">
        <f>(training!I1348 - MIN(training!I$3:I$4001)) / (MAX(training!I$3:I$4001) - MIN(training!I$3:I$4001))</f>
        <v>0.48148148148148145</v>
      </c>
      <c r="J1348">
        <v>-1</v>
      </c>
      <c r="K1348">
        <v>-1</v>
      </c>
      <c r="L1348">
        <v>-1</v>
      </c>
      <c r="M1348">
        <v>-1</v>
      </c>
      <c r="N1348">
        <v>-1</v>
      </c>
      <c r="O1348">
        <v>-1</v>
      </c>
      <c r="P1348">
        <f>(training!P1348 - MIN(training!P$3:P$4001)) / (MAX(training!P$3:P$4001) - MIN(training!P$3:P$4001))</f>
        <v>1.6200887325224206E-2</v>
      </c>
      <c r="Q1348">
        <f>(training!Q1348 - MIN(training!Q$3:Q$4001)) / (MAX(training!Q$3:Q$4001) - MIN(training!Q$3:Q$4001))</f>
        <v>2.595289673667878E-2</v>
      </c>
      <c r="R1348">
        <f>(training!R1348 - MIN(training!R$3:R$4001)) / (MAX(training!R$3:R$4001) - MIN(training!R$3:R$4001))</f>
        <v>2.5910355892796114E-2</v>
      </c>
      <c r="S1348">
        <f>(training!S1348 - MIN(training!S$3:S$4001)) / (MAX(training!S$3:S$4001) - MIN(training!S$3:S$4001))</f>
        <v>1.6975775050574352E-2</v>
      </c>
      <c r="T1348">
        <f>(training!T1348 - MIN(training!T$3:T$4001)) / (MAX(training!T$3:T$4001) - MIN(training!T$3:T$4001))</f>
        <v>3.0062605572335494E-2</v>
      </c>
      <c r="U1348">
        <f>(training!U1348 - MIN(training!U$3:U$4001)) / (MAX(training!U$3:U$4001) - MIN(training!U$3:U$4001))</f>
        <v>0.26157813884467984</v>
      </c>
      <c r="V1348">
        <f>(training!V1348 - MIN(training!V$3:V$4001)) / (MAX(training!V$3:V$4001) - MIN(training!V$3:V$4001))</f>
        <v>4.9100000000000003E-3</v>
      </c>
      <c r="W1348">
        <f>(training!W1348 - MIN(training!W$3:W$4001)) / (MAX(training!W$3:W$4001) - MIN(training!W$3:W$4001))</f>
        <v>1.1321839247300902E-3</v>
      </c>
      <c r="X1348">
        <f>(training!X1348 - MIN(training!X$3:X$4001)) / (MAX(training!X$3:X$4001) - MIN(training!X$3:X$4001))</f>
        <v>4.3524842640953529E-4</v>
      </c>
      <c r="Y1348">
        <f>(training!Y1348 - MIN(training!Y$3:Y$4001)) / (MAX(training!Y$3:Y$4001) - MIN(training!Y$3:Y$4001))</f>
        <v>1.9024390243902439E-3</v>
      </c>
      <c r="Z1348">
        <f>(training!Z1348 - MIN(training!Z$3:Z$4001)) / (MAX(training!Z$3:Z$4001) - MIN(training!Z$3:Z$4001))</f>
        <v>2.349397590361446E-3</v>
      </c>
      <c r="AA1348">
        <f>(training!AA1348 - MIN(training!AA$3:AA$4001)) / (MAX(training!AA$3:AA$4001) - MIN(training!AA$3:AA$4001))</f>
        <v>0</v>
      </c>
      <c r="AB1348">
        <v>1</v>
      </c>
    </row>
    <row r="1349" spans="1:28" x14ac:dyDescent="0.35">
      <c r="A1349">
        <v>6108</v>
      </c>
      <c r="B1349">
        <v>2</v>
      </c>
      <c r="C1349">
        <v>1</v>
      </c>
      <c r="D1349">
        <f>(training!D1349 - MIN(training!$D$3:$D$4001)) / (MAX(training!$D$3:$D$4001) - MIN(training!$D$3:$D$4001))</f>
        <v>0.13131313131313133</v>
      </c>
      <c r="E1349">
        <f t="shared" si="42"/>
        <v>0</v>
      </c>
      <c r="F1349">
        <f t="shared" si="43"/>
        <v>1</v>
      </c>
      <c r="G1349">
        <v>2</v>
      </c>
      <c r="H1349">
        <v>1</v>
      </c>
      <c r="I1349">
        <f>(training!I1349 - MIN(training!I$3:I$4001)) / (MAX(training!I$3:I$4001) - MIN(training!I$3:I$4001))</f>
        <v>0.27777777777777779</v>
      </c>
      <c r="J1349">
        <v>-1</v>
      </c>
      <c r="K1349">
        <v>-1</v>
      </c>
      <c r="L1349">
        <v>-1</v>
      </c>
      <c r="M1349">
        <v>-1</v>
      </c>
      <c r="N1349">
        <v>-1</v>
      </c>
      <c r="O1349">
        <v>-1</v>
      </c>
      <c r="P1349">
        <f>(training!P1349 - MIN(training!P$3:P$4001)) / (MAX(training!P$3:P$4001) - MIN(training!P$3:P$4001))</f>
        <v>1.5029160371315879E-2</v>
      </c>
      <c r="Q1349">
        <f>(training!Q1349 - MIN(training!Q$3:Q$4001)) / (MAX(training!Q$3:Q$4001) - MIN(training!Q$3:Q$4001))</f>
        <v>2.4989218101691892E-2</v>
      </c>
      <c r="R1349">
        <f>(training!R1349 - MIN(training!R$3:R$4001)) / (MAX(training!R$3:R$4001) - MIN(training!R$3:R$4001))</f>
        <v>2.7359921612334609E-2</v>
      </c>
      <c r="S1349">
        <f>(training!S1349 - MIN(training!S$3:S$4001)) / (MAX(training!S$3:S$4001) - MIN(training!S$3:S$4001))</f>
        <v>1.6545589717908725E-2</v>
      </c>
      <c r="T1349">
        <f>(training!T1349 - MIN(training!T$3:T$4001)) / (MAX(training!T$3:T$4001) - MIN(training!T$3:T$4001))</f>
        <v>3.1858512662400862E-2</v>
      </c>
      <c r="U1349">
        <f>(training!U1349 - MIN(training!U$3:U$4001)) / (MAX(training!U$3:U$4001) - MIN(training!U$3:U$4001))</f>
        <v>0.26147977317491339</v>
      </c>
      <c r="V1349">
        <f>(training!V1349 - MIN(training!V$3:V$4001)) / (MAX(training!V$3:V$4001) - MIN(training!V$3:V$4001))</f>
        <v>1.67E-3</v>
      </c>
      <c r="W1349">
        <f>(training!W1349 - MIN(training!W$3:W$4001)) / (MAX(training!W$3:W$4001) - MIN(training!W$3:W$4001))</f>
        <v>3.6316976662495973E-3</v>
      </c>
      <c r="X1349">
        <f>(training!X1349 - MIN(training!X$3:X$4001)) / (MAX(training!X$3:X$4001) - MIN(training!X$3:X$4001))</f>
        <v>0</v>
      </c>
      <c r="Y1349">
        <f>(training!Y1349 - MIN(training!Y$3:Y$4001)) / (MAX(training!Y$3:Y$4001) - MIN(training!Y$3:Y$4001))</f>
        <v>1.0273170731707318E-2</v>
      </c>
      <c r="Z1349">
        <f>(training!Z1349 - MIN(training!Z$3:Z$4001)) / (MAX(training!Z$3:Z$4001) - MIN(training!Z$3:Z$4001))</f>
        <v>1.9638554216867472E-3</v>
      </c>
      <c r="AA1349">
        <f>(training!AA1349 - MIN(training!AA$3:AA$4001)) / (MAX(training!AA$3:AA$4001) - MIN(training!AA$3:AA$4001))</f>
        <v>0</v>
      </c>
      <c r="AB1349">
        <v>1</v>
      </c>
    </row>
    <row r="1350" spans="1:28" x14ac:dyDescent="0.35">
      <c r="A1350">
        <v>6109</v>
      </c>
      <c r="B1350">
        <v>1</v>
      </c>
      <c r="C1350">
        <v>1</v>
      </c>
      <c r="D1350">
        <f>(training!D1350 - MIN(training!$D$3:$D$4001)) / (MAX(training!$D$3:$D$4001) - MIN(training!$D$3:$D$4001))</f>
        <v>0.1111111111111111</v>
      </c>
      <c r="E1350">
        <f t="shared" si="42"/>
        <v>1</v>
      </c>
      <c r="F1350">
        <f t="shared" si="43"/>
        <v>0</v>
      </c>
      <c r="G1350">
        <v>1</v>
      </c>
      <c r="H1350">
        <v>1</v>
      </c>
      <c r="I1350">
        <f>(training!I1350 - MIN(training!I$3:I$4001)) / (MAX(training!I$3:I$4001) - MIN(training!I$3:I$4001))</f>
        <v>0.25925925925925924</v>
      </c>
      <c r="J1350">
        <v>1</v>
      </c>
      <c r="K1350">
        <v>2</v>
      </c>
      <c r="L1350">
        <v>2</v>
      </c>
      <c r="M1350">
        <v>2</v>
      </c>
      <c r="N1350">
        <v>2</v>
      </c>
      <c r="O1350">
        <v>2</v>
      </c>
      <c r="P1350">
        <f>(training!P1350 - MIN(training!P$3:P$4001)) / (MAX(training!P$3:P$4001) - MIN(training!P$3:P$4001))</f>
        <v>0.1312834751766529</v>
      </c>
      <c r="Q1350">
        <f>(training!Q1350 - MIN(training!Q$3:Q$4001)) / (MAX(training!Q$3:Q$4001) - MIN(training!Q$3:Q$4001))</f>
        <v>0.14062073991086965</v>
      </c>
      <c r="R1350">
        <f>(training!R1350 - MIN(training!R$3:R$4001)) / (MAX(training!R$3:R$4001) - MIN(training!R$3:R$4001))</f>
        <v>0.21801737795279569</v>
      </c>
      <c r="S1350">
        <f>(training!S1350 - MIN(training!S$3:S$4001)) / (MAX(training!S$3:S$4001) - MIN(training!S$3:S$4001))</f>
        <v>0.14950374261239419</v>
      </c>
      <c r="T1350">
        <f>(training!T1350 - MIN(training!T$3:T$4001)) / (MAX(training!T$3:T$4001) - MIN(training!T$3:T$4001))</f>
        <v>0.15102992550543901</v>
      </c>
      <c r="U1350">
        <f>(training!U1350 - MIN(training!U$3:U$4001)) / (MAX(training!U$3:U$4001) - MIN(training!U$3:U$4001))</f>
        <v>0.35084267871236263</v>
      </c>
      <c r="V1350">
        <f>(training!V1350 - MIN(training!V$3:V$4001)) / (MAX(training!V$3:V$4001) - MIN(training!V$3:V$4001))</f>
        <v>2.3333333333333334E-2</v>
      </c>
      <c r="W1350">
        <f>(training!W1350 - MIN(training!W$3:W$4001)) / (MAX(training!W$3:W$4001) - MIN(training!W$3:W$4001))</f>
        <v>4.3545535566541929E-3</v>
      </c>
      <c r="X1350">
        <f>(training!X1350 - MIN(training!X$3:X$4001)) / (MAX(training!X$3:X$4001) - MIN(training!X$3:X$4001))</f>
        <v>1.1132315521628499E-2</v>
      </c>
      <c r="Y1350">
        <f>(training!Y1350 - MIN(training!Y$3:Y$4001)) / (MAX(training!Y$3:Y$4001) - MIN(training!Y$3:Y$4001))</f>
        <v>0</v>
      </c>
      <c r="Z1350">
        <f>(training!Z1350 - MIN(training!Z$3:Z$4001)) / (MAX(training!Z$3:Z$4001) - MIN(training!Z$3:Z$4001))</f>
        <v>2.4096385542168676E-2</v>
      </c>
      <c r="AA1350">
        <f>(training!AA1350 - MIN(training!AA$3:AA$4001)) / (MAX(training!AA$3:AA$4001) - MIN(training!AA$3:AA$4001))</f>
        <v>0</v>
      </c>
      <c r="AB1350">
        <v>1</v>
      </c>
    </row>
    <row r="1351" spans="1:28" x14ac:dyDescent="0.35">
      <c r="A1351">
        <v>6112</v>
      </c>
      <c r="B1351">
        <v>2</v>
      </c>
      <c r="C1351">
        <v>1</v>
      </c>
      <c r="D1351">
        <f>(training!D1351 - MIN(training!$D$3:$D$4001)) / (MAX(training!$D$3:$D$4001) - MIN(training!$D$3:$D$4001))</f>
        <v>0.1111111111111111</v>
      </c>
      <c r="E1351">
        <f t="shared" si="42"/>
        <v>0</v>
      </c>
      <c r="F1351">
        <f t="shared" si="43"/>
        <v>1</v>
      </c>
      <c r="G1351">
        <v>2</v>
      </c>
      <c r="H1351">
        <v>1</v>
      </c>
      <c r="I1351">
        <f>(training!I1351 - MIN(training!I$3:I$4001)) / (MAX(training!I$3:I$4001) - MIN(training!I$3:I$4001))</f>
        <v>0.27777777777777779</v>
      </c>
      <c r="J1351">
        <v>2</v>
      </c>
      <c r="K1351">
        <v>2</v>
      </c>
      <c r="L1351">
        <v>0</v>
      </c>
      <c r="M1351">
        <v>0</v>
      </c>
      <c r="N1351">
        <v>2</v>
      </c>
      <c r="O1351">
        <v>2</v>
      </c>
      <c r="P1351">
        <f>(training!P1351 - MIN(training!P$3:P$4001)) / (MAX(training!P$3:P$4001) - MIN(training!P$3:P$4001))</f>
        <v>0.13516028754812814</v>
      </c>
      <c r="Q1351">
        <f>(training!Q1351 - MIN(training!Q$3:Q$4001)) / (MAX(training!Q$3:Q$4001) - MIN(training!Q$3:Q$4001))</f>
        <v>0.13813222820941173</v>
      </c>
      <c r="R1351">
        <f>(training!R1351 - MIN(training!R$3:R$4001)) / (MAX(training!R$3:R$4001) - MIN(training!R$3:R$4001))</f>
        <v>0.2198440664611572</v>
      </c>
      <c r="S1351">
        <f>(training!S1351 - MIN(training!S$3:S$4001)) / (MAX(training!S$3:S$4001) - MIN(training!S$3:S$4001))</f>
        <v>0.14723479074241164</v>
      </c>
      <c r="T1351">
        <f>(training!T1351 - MIN(training!T$3:T$4001)) / (MAX(training!T$3:T$4001) - MIN(training!T$3:T$4001))</f>
        <v>0.15152076491408739</v>
      </c>
      <c r="U1351">
        <f>(training!U1351 - MIN(training!U$3:U$4001)) / (MAX(training!U$3:U$4001) - MIN(training!U$3:U$4001))</f>
        <v>0.35110857341345014</v>
      </c>
      <c r="V1351">
        <f>(training!V1351 - MIN(training!V$3:V$4001)) / (MAX(training!V$3:V$4001) - MIN(training!V$3:V$4001))</f>
        <v>0</v>
      </c>
      <c r="W1351">
        <f>(training!W1351 - MIN(training!W$3:W$4001)) / (MAX(training!W$3:W$4001) - MIN(training!W$3:W$4001))</f>
        <v>1.2773357099518967E-2</v>
      </c>
      <c r="X1351">
        <f>(training!X1351 - MIN(training!X$3:X$4001)) / (MAX(training!X$3:X$4001) - MIN(training!X$3:X$4001))</f>
        <v>1.0044194455604661E-2</v>
      </c>
      <c r="Y1351">
        <f>(training!Y1351 - MIN(training!Y$3:Y$4001)) / (MAX(training!Y$3:Y$4001) - MIN(training!Y$3:Y$4001))</f>
        <v>0</v>
      </c>
      <c r="Z1351">
        <f>(training!Z1351 - MIN(training!Z$3:Z$4001)) / (MAX(training!Z$3:Z$4001) - MIN(training!Z$3:Z$4001))</f>
        <v>2.710843373493976E-2</v>
      </c>
      <c r="AA1351">
        <f>(training!AA1351 - MIN(training!AA$3:AA$4001)) / (MAX(training!AA$3:AA$4001) - MIN(training!AA$3:AA$4001))</f>
        <v>8.3228352116459167E-3</v>
      </c>
      <c r="AB1351">
        <v>1</v>
      </c>
    </row>
    <row r="1352" spans="1:28" x14ac:dyDescent="0.35">
      <c r="A1352">
        <v>6120</v>
      </c>
      <c r="B1352">
        <v>2</v>
      </c>
      <c r="C1352">
        <v>1</v>
      </c>
      <c r="D1352">
        <f>(training!D1352 - MIN(training!$D$3:$D$4001)) / (MAX(training!$D$3:$D$4001) - MIN(training!$D$3:$D$4001))</f>
        <v>4.0404040404040407E-2</v>
      </c>
      <c r="E1352">
        <f t="shared" si="42"/>
        <v>0</v>
      </c>
      <c r="F1352">
        <f t="shared" si="43"/>
        <v>1</v>
      </c>
      <c r="G1352">
        <v>2</v>
      </c>
      <c r="H1352">
        <v>2</v>
      </c>
      <c r="I1352">
        <f>(training!I1352 - MIN(training!I$3:I$4001)) / (MAX(training!I$3:I$4001) - MIN(training!I$3:I$4001))</f>
        <v>5.5555555555555552E-2</v>
      </c>
      <c r="J1352">
        <v>2</v>
      </c>
      <c r="K1352">
        <v>0</v>
      </c>
      <c r="L1352">
        <v>0</v>
      </c>
      <c r="M1352">
        <v>2</v>
      </c>
      <c r="N1352">
        <v>2</v>
      </c>
      <c r="O1352">
        <v>2</v>
      </c>
      <c r="P1352">
        <f>(training!P1352 - MIN(training!P$3:P$4001)) / (MAX(training!P$3:P$4001) - MIN(training!P$3:P$4001))</f>
        <v>3.5772915843035581E-2</v>
      </c>
      <c r="Q1352">
        <f>(training!Q1352 - MIN(training!Q$3:Q$4001)) / (MAX(training!Q$3:Q$4001) - MIN(training!Q$3:Q$4001))</f>
        <v>4.6298214914215749E-2</v>
      </c>
      <c r="R1352">
        <f>(training!R1352 - MIN(training!R$3:R$4001)) / (MAX(training!R$3:R$4001) - MIN(training!R$3:R$4001))</f>
        <v>6.5514983054728262E-2</v>
      </c>
      <c r="S1352">
        <f>(training!S1352 - MIN(training!S$3:S$4001)) / (MAX(training!S$3:S$4001) - MIN(training!S$3:S$4001))</f>
        <v>4.2170296033691233E-2</v>
      </c>
      <c r="T1352">
        <f>(training!T1352 - MIN(training!T$3:T$4001)) / (MAX(training!T$3:T$4001) - MIN(training!T$3:T$4001))</f>
        <v>5.5662654132993407E-2</v>
      </c>
      <c r="U1352">
        <f>(training!U1352 - MIN(training!U$3:U$4001)) / (MAX(training!U$3:U$4001) - MIN(training!U$3:U$4001))</f>
        <v>0.27965359914606303</v>
      </c>
      <c r="V1352">
        <f>(training!V1352 - MIN(training!V$3:V$4001)) / (MAX(training!V$3:V$4001) - MIN(training!V$3:V$4001))</f>
        <v>5.6666666666666671E-3</v>
      </c>
      <c r="W1352">
        <f>(training!W1352 - MIN(training!W$3:W$4001)) / (MAX(training!W$3:W$4001) - MIN(training!W$3:W$4001))</f>
        <v>7.5478928315339351E-3</v>
      </c>
      <c r="X1352">
        <f>(training!X1352 - MIN(training!X$3:X$4001)) / (MAX(training!X$3:X$4001) - MIN(training!X$3:X$4001))</f>
        <v>0</v>
      </c>
      <c r="Y1352">
        <f>(training!Y1352 - MIN(training!Y$3:Y$4001)) / (MAX(training!Y$3:Y$4001) - MIN(training!Y$3:Y$4001))</f>
        <v>9.7560975609756097E-3</v>
      </c>
      <c r="Z1352">
        <f>(training!Z1352 - MIN(training!Z$3:Z$4001)) / (MAX(training!Z$3:Z$4001) - MIN(training!Z$3:Z$4001))</f>
        <v>0</v>
      </c>
      <c r="AA1352">
        <f>(training!AA1352 - MIN(training!AA$3:AA$4001)) / (MAX(training!AA$3:AA$4001) - MIN(training!AA$3:AA$4001))</f>
        <v>4.1614176058229584E-3</v>
      </c>
      <c r="AB1352">
        <v>1</v>
      </c>
    </row>
    <row r="1353" spans="1:28" x14ac:dyDescent="0.35">
      <c r="A1353">
        <v>6121</v>
      </c>
      <c r="B1353">
        <v>2</v>
      </c>
      <c r="C1353">
        <v>1</v>
      </c>
      <c r="D1353">
        <f>(training!D1353 - MIN(training!$D$3:$D$4001)) / (MAX(training!$D$3:$D$4001) - MIN(training!$D$3:$D$4001))</f>
        <v>6.0606060606060608E-2</v>
      </c>
      <c r="E1353">
        <f t="shared" si="42"/>
        <v>0</v>
      </c>
      <c r="F1353">
        <f t="shared" si="43"/>
        <v>1</v>
      </c>
      <c r="G1353">
        <v>2</v>
      </c>
      <c r="H1353">
        <v>1</v>
      </c>
      <c r="I1353">
        <f>(training!I1353 - MIN(training!I$3:I$4001)) / (MAX(training!I$3:I$4001) - MIN(training!I$3:I$4001))</f>
        <v>0.1111111111111111</v>
      </c>
      <c r="J1353">
        <v>2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f>(training!P1353 - MIN(training!P$3:P$4001)) / (MAX(training!P$3:P$4001) - MIN(training!P$3:P$4001))</f>
        <v>9.2397872299128506E-2</v>
      </c>
      <c r="Q1353">
        <f>(training!Q1353 - MIN(training!Q$3:Q$4001)) / (MAX(training!Q$3:Q$4001) - MIN(training!Q$3:Q$4001))</f>
        <v>9.7231406802262457E-2</v>
      </c>
      <c r="R1353">
        <f>(training!R1353 - MIN(training!R$3:R$4001)) / (MAX(training!R$3:R$4001) - MIN(training!R$3:R$4001))</f>
        <v>0.14467878061386835</v>
      </c>
      <c r="S1353">
        <f>(training!S1353 - MIN(training!S$3:S$4001)) / (MAX(training!S$3:S$4001) - MIN(training!S$3:S$4001))</f>
        <v>7.4943800146924838E-2</v>
      </c>
      <c r="T1353">
        <f>(training!T1353 - MIN(training!T$3:T$4001)) / (MAX(training!T$3:T$4001) - MIN(training!T$3:T$4001))</f>
        <v>8.299895552722851E-2</v>
      </c>
      <c r="U1353">
        <f>(training!U1353 - MIN(training!U$3:U$4001)) / (MAX(training!U$3:U$4001) - MIN(training!U$3:U$4001))</f>
        <v>0.29992614889949565</v>
      </c>
      <c r="V1353">
        <f>(training!V1353 - MIN(training!V$3:V$4001)) / (MAX(training!V$3:V$4001) - MIN(training!V$3:V$4001))</f>
        <v>0.01</v>
      </c>
      <c r="W1353">
        <f>(training!W1353 - MIN(training!W$3:W$4001)) / (MAX(training!W$3:W$4001) - MIN(training!W$3:W$4001))</f>
        <v>1.0160624965526451E-2</v>
      </c>
      <c r="X1353">
        <f>(training!X1353 - MIN(training!X$3:X$4001)) / (MAX(training!X$3:X$4001) - MIN(training!X$3:X$4001))</f>
        <v>6.0823177536717113E-3</v>
      </c>
      <c r="Y1353">
        <f>(training!Y1353 - MIN(training!Y$3:Y$4001)) / (MAX(training!Y$3:Y$4001) - MIN(training!Y$3:Y$4001))</f>
        <v>2.878048780487805E-2</v>
      </c>
      <c r="Z1353">
        <f>(training!Z1353 - MIN(training!Z$3:Z$4001)) / (MAX(training!Z$3:Z$4001) - MIN(training!Z$3:Z$4001))</f>
        <v>9.3373493975903617E-3</v>
      </c>
      <c r="AA1353">
        <f>(training!AA1353 - MIN(training!AA$3:AA$4001)) / (MAX(training!AA$3:AA$4001) - MIN(training!AA$3:AA$4001))</f>
        <v>5.0126166615594723E-3</v>
      </c>
      <c r="AB1353">
        <v>1</v>
      </c>
    </row>
    <row r="1354" spans="1:28" x14ac:dyDescent="0.35">
      <c r="A1354">
        <v>6122</v>
      </c>
      <c r="B1354">
        <v>2</v>
      </c>
      <c r="C1354">
        <v>1</v>
      </c>
      <c r="D1354">
        <f>(training!D1354 - MIN(training!$D$3:$D$4001)) / (MAX(training!$D$3:$D$4001) - MIN(training!$D$3:$D$4001))</f>
        <v>0.24242424242424243</v>
      </c>
      <c r="E1354">
        <f t="shared" si="42"/>
        <v>0</v>
      </c>
      <c r="F1354">
        <f t="shared" si="43"/>
        <v>1</v>
      </c>
      <c r="G1354">
        <v>2</v>
      </c>
      <c r="H1354">
        <v>1</v>
      </c>
      <c r="I1354">
        <f>(training!I1354 - MIN(training!I$3:I$4001)) / (MAX(training!I$3:I$4001) - MIN(training!I$3:I$4001))</f>
        <v>0.14814814814814814</v>
      </c>
      <c r="J1354">
        <v>2</v>
      </c>
      <c r="K1354">
        <v>2</v>
      </c>
      <c r="L1354">
        <v>2</v>
      </c>
      <c r="M1354">
        <v>0</v>
      </c>
      <c r="N1354">
        <v>0</v>
      </c>
      <c r="O1354">
        <v>2</v>
      </c>
      <c r="P1354">
        <f>(training!P1354 - MIN(training!P$3:P$4001)) / (MAX(training!P$3:P$4001) - MIN(training!P$3:P$4001))</f>
        <v>0.14587745186674389</v>
      </c>
      <c r="Q1354">
        <f>(training!Q1354 - MIN(training!Q$3:Q$4001)) / (MAX(training!Q$3:Q$4001) - MIN(training!Q$3:Q$4001))</f>
        <v>0.14774819434185807</v>
      </c>
      <c r="R1354">
        <f>(training!R1354 - MIN(training!R$3:R$4001)) / (MAX(training!R$3:R$4001) - MIN(training!R$3:R$4001))</f>
        <v>0.20875598303620885</v>
      </c>
      <c r="S1354">
        <f>(training!S1354 - MIN(training!S$3:S$4001)) / (MAX(training!S$3:S$4001) - MIN(training!S$3:S$4001))</f>
        <v>0.10941708784384493</v>
      </c>
      <c r="T1354">
        <f>(training!T1354 - MIN(training!T$3:T$4001)) / (MAX(training!T$3:T$4001) - MIN(training!T$3:T$4001))</f>
        <v>0.12937752353203433</v>
      </c>
      <c r="U1354">
        <f>(training!U1354 - MIN(training!U$3:U$4001)) / (MAX(training!U$3:U$4001) - MIN(training!U$3:U$4001))</f>
        <v>0.33291860932460443</v>
      </c>
      <c r="V1354">
        <f>(training!V1354 - MIN(training!V$3:V$4001)) / (MAX(training!V$3:V$4001) - MIN(training!V$3:V$4001))</f>
        <v>1.7666666666666667E-2</v>
      </c>
      <c r="W1354">
        <f>(training!W1354 - MIN(training!W$3:W$4001)) / (MAX(training!W$3:W$4001) - MIN(training!W$3:W$4001))</f>
        <v>0</v>
      </c>
      <c r="X1354">
        <f>(training!X1354 - MIN(training!X$3:X$4001)) / (MAX(training!X$3:X$4001) - MIN(training!X$3:X$4001))</f>
        <v>3.4596669791527165E-3</v>
      </c>
      <c r="Y1354">
        <f>(training!Y1354 - MIN(training!Y$3:Y$4001)) / (MAX(training!Y$3:Y$4001) - MIN(training!Y$3:Y$4001))</f>
        <v>6.097560975609756E-2</v>
      </c>
      <c r="Z1354">
        <f>(training!Z1354 - MIN(training!Z$3:Z$4001)) / (MAX(training!Z$3:Z$4001) - MIN(training!Z$3:Z$4001))</f>
        <v>0</v>
      </c>
      <c r="AA1354">
        <f>(training!AA1354 - MIN(training!AA$3:AA$4001)) / (MAX(training!AA$3:AA$4001) - MIN(training!AA$3:AA$4001))</f>
        <v>3.9722622601037327E-3</v>
      </c>
      <c r="AB1354">
        <v>1</v>
      </c>
    </row>
    <row r="1355" spans="1:28" x14ac:dyDescent="0.35">
      <c r="A1355">
        <v>6123</v>
      </c>
      <c r="B1355">
        <v>2</v>
      </c>
      <c r="C1355">
        <v>1</v>
      </c>
      <c r="D1355">
        <f>(training!D1355 - MIN(training!$D$3:$D$4001)) / (MAX(training!$D$3:$D$4001) - MIN(training!$D$3:$D$4001))</f>
        <v>0.14141414141414141</v>
      </c>
      <c r="E1355">
        <f t="shared" si="42"/>
        <v>0</v>
      </c>
      <c r="F1355">
        <f t="shared" si="43"/>
        <v>1</v>
      </c>
      <c r="G1355">
        <v>1</v>
      </c>
      <c r="H1355">
        <v>1</v>
      </c>
      <c r="I1355">
        <f>(training!I1355 - MIN(training!I$3:I$4001)) / (MAX(training!I$3:I$4001) - MIN(training!I$3:I$4001))</f>
        <v>0.33333333333333331</v>
      </c>
      <c r="J1355">
        <v>1</v>
      </c>
      <c r="K1355">
        <v>2</v>
      </c>
      <c r="L1355">
        <v>2</v>
      </c>
      <c r="M1355">
        <v>2</v>
      </c>
      <c r="N1355">
        <v>2</v>
      </c>
      <c r="O1355">
        <v>2</v>
      </c>
      <c r="P1355">
        <f>(training!P1355 - MIN(training!P$3:P$4001)) / (MAX(training!P$3:P$4001) - MIN(training!P$3:P$4001))</f>
        <v>9.7199194603722353E-2</v>
      </c>
      <c r="Q1355">
        <f>(training!Q1355 - MIN(training!Q$3:Q$4001)) / (MAX(training!Q$3:Q$4001) - MIN(training!Q$3:Q$4001))</f>
        <v>0.10133497251235581</v>
      </c>
      <c r="R1355">
        <f>(training!R1355 - MIN(training!R$3:R$4001)) / (MAX(training!R$3:R$4001) - MIN(training!R$3:R$4001))</f>
        <v>0.15192492562768217</v>
      </c>
      <c r="S1355">
        <f>(training!S1355 - MIN(training!S$3:S$4001)) / (MAX(training!S$3:S$4001) - MIN(training!S$3:S$4001))</f>
        <v>9.5131625681402543E-2</v>
      </c>
      <c r="T1355">
        <f>(training!T1355 - MIN(training!T$3:T$4001)) / (MAX(training!T$3:T$4001) - MIN(training!T$3:T$4001))</f>
        <v>0.10209145730115771</v>
      </c>
      <c r="U1355">
        <f>(training!U1355 - MIN(training!U$3:U$4001)) / (MAX(training!U$3:U$4001) - MIN(training!U$3:U$4001))</f>
        <v>0.27944995147037466</v>
      </c>
      <c r="V1355">
        <f>(training!V1355 - MIN(training!V$3:V$4001)) / (MAX(training!V$3:V$4001) - MIN(training!V$3:V$4001))</f>
        <v>0</v>
      </c>
      <c r="W1355">
        <f>(training!W1355 - MIN(training!W$3:W$4001)) / (MAX(training!W$3:W$4001) - MIN(training!W$3:W$4001))</f>
        <v>1.0741232106413676E-2</v>
      </c>
      <c r="X1355">
        <f>(training!X1355 - MIN(training!X$3:X$4001)) / (MAX(training!X$3:X$4001) - MIN(training!X$3:X$4001))</f>
        <v>0</v>
      </c>
      <c r="Y1355">
        <f>(training!Y1355 - MIN(training!Y$3:Y$4001)) / (MAX(training!Y$3:Y$4001) - MIN(training!Y$3:Y$4001))</f>
        <v>9.7560975609756097E-3</v>
      </c>
      <c r="Z1355">
        <f>(training!Z1355 - MIN(training!Z$3:Z$4001)) / (MAX(training!Z$3:Z$4001) - MIN(training!Z$3:Z$4001))</f>
        <v>0</v>
      </c>
      <c r="AA1355">
        <f>(training!AA1355 - MIN(training!AA$3:AA$4001)) / (MAX(training!AA$3:AA$4001) - MIN(training!AA$3:AA$4001))</f>
        <v>3.7831069143845074E-3</v>
      </c>
      <c r="AB1355">
        <v>1</v>
      </c>
    </row>
    <row r="1356" spans="1:28" x14ac:dyDescent="0.35">
      <c r="A1356">
        <v>6127</v>
      </c>
      <c r="B1356">
        <v>1</v>
      </c>
      <c r="C1356">
        <v>1</v>
      </c>
      <c r="D1356">
        <f>(training!D1356 - MIN(training!$D$3:$D$4001)) / (MAX(training!$D$3:$D$4001) - MIN(training!$D$3:$D$4001))</f>
        <v>0.48484848484848486</v>
      </c>
      <c r="E1356">
        <f t="shared" si="42"/>
        <v>1</v>
      </c>
      <c r="F1356">
        <f t="shared" si="43"/>
        <v>0</v>
      </c>
      <c r="G1356">
        <v>1</v>
      </c>
      <c r="H1356">
        <v>1</v>
      </c>
      <c r="I1356">
        <f>(training!I1356 - MIN(training!I$3:I$4001)) / (MAX(training!I$3:I$4001) - MIN(training!I$3:I$4001))</f>
        <v>0.14814814814814814</v>
      </c>
      <c r="J1356">
        <v>-1</v>
      </c>
      <c r="K1356">
        <v>-1</v>
      </c>
      <c r="L1356">
        <v>-1</v>
      </c>
      <c r="M1356">
        <v>-1</v>
      </c>
      <c r="N1356">
        <v>0</v>
      </c>
      <c r="O1356">
        <v>-1</v>
      </c>
      <c r="P1356">
        <f>(training!P1356 - MIN(training!P$3:P$4001)) / (MAX(training!P$3:P$4001) - MIN(training!P$3:P$4001))</f>
        <v>1.481361164657773E-2</v>
      </c>
      <c r="Q1356">
        <f>(training!Q1356 - MIN(training!Q$3:Q$4001)) / (MAX(training!Q$3:Q$4001) - MIN(training!Q$3:Q$4001))</f>
        <v>2.4600574043137508E-2</v>
      </c>
      <c r="R1356">
        <f>(training!R1356 - MIN(training!R$3:R$4001)) / (MAX(training!R$3:R$4001) - MIN(training!R$3:R$4001))</f>
        <v>2.7568686013290211E-2</v>
      </c>
      <c r="S1356">
        <f>(training!S1356 - MIN(training!S$3:S$4001)) / (MAX(training!S$3:S$4001) - MIN(training!S$3:S$4001))</f>
        <v>1.6799288760249994E-2</v>
      </c>
      <c r="T1356">
        <f>(training!T1356 - MIN(training!T$3:T$4001)) / (MAX(training!T$3:T$4001) - MIN(training!T$3:T$4001))</f>
        <v>2.9774799948927583E-2</v>
      </c>
      <c r="U1356">
        <f>(training!U1356 - MIN(training!U$3:U$4001)) / (MAX(training!U$3:U$4001) - MIN(training!U$3:U$4001))</f>
        <v>0.26106556148738114</v>
      </c>
      <c r="V1356">
        <f>(training!V1356 - MIN(training!V$3:V$4001)) / (MAX(training!V$3:V$4001) - MIN(training!V$3:V$4001))</f>
        <v>3.6333333333333335E-4</v>
      </c>
      <c r="W1356">
        <f>(training!W1356 - MIN(training!W$3:W$4001)) / (MAX(training!W$3:W$4001) - MIN(training!W$3:W$4001))</f>
        <v>4.0090923078262937E-3</v>
      </c>
      <c r="X1356">
        <f>(training!X1356 - MIN(training!X$3:X$4001)) / (MAX(training!X$3:X$4001) - MIN(training!X$3:X$4001))</f>
        <v>2.5668496942100801E-4</v>
      </c>
      <c r="Y1356">
        <f>(training!Y1356 - MIN(training!Y$3:Y$4001)) / (MAX(training!Y$3:Y$4001) - MIN(training!Y$3:Y$4001))</f>
        <v>0</v>
      </c>
      <c r="Z1356">
        <f>(training!Z1356 - MIN(training!Z$3:Z$4001)) / (MAX(training!Z$3:Z$4001) - MIN(training!Z$3:Z$4001))</f>
        <v>3.4036144578313254E-4</v>
      </c>
      <c r="AA1356">
        <f>(training!AA1356 - MIN(training!AA$3:AA$4001)) / (MAX(training!AA$3:AA$4001) - MIN(training!AA$3:AA$4001))</f>
        <v>0</v>
      </c>
      <c r="AB1356">
        <v>1</v>
      </c>
    </row>
    <row r="1357" spans="1:28" x14ac:dyDescent="0.35">
      <c r="A1357">
        <v>6128</v>
      </c>
      <c r="B1357">
        <v>2</v>
      </c>
      <c r="C1357">
        <v>1</v>
      </c>
      <c r="D1357">
        <f>(training!D1357 - MIN(training!$D$3:$D$4001)) / (MAX(training!$D$3:$D$4001) - MIN(training!$D$3:$D$4001))</f>
        <v>0.17171717171717171</v>
      </c>
      <c r="E1357">
        <f t="shared" si="42"/>
        <v>0</v>
      </c>
      <c r="F1357">
        <f t="shared" si="43"/>
        <v>1</v>
      </c>
      <c r="G1357">
        <v>2</v>
      </c>
      <c r="H1357">
        <v>1</v>
      </c>
      <c r="I1357">
        <f>(training!I1357 - MIN(training!I$3:I$4001)) / (MAX(training!I$3:I$4001) - MIN(training!I$3:I$4001))</f>
        <v>0.72222222222222221</v>
      </c>
      <c r="J1357">
        <v>2</v>
      </c>
      <c r="K1357">
        <v>2</v>
      </c>
      <c r="L1357">
        <v>2</v>
      </c>
      <c r="M1357">
        <v>0</v>
      </c>
      <c r="N1357">
        <v>0</v>
      </c>
      <c r="O1357">
        <v>0</v>
      </c>
      <c r="P1357">
        <f>(training!P1357 - MIN(training!P$3:P$4001)) / (MAX(training!P$3:P$4001) - MIN(training!P$3:P$4001))</f>
        <v>0.19740585577440731</v>
      </c>
      <c r="Q1357">
        <f>(training!Q1357 - MIN(training!Q$3:Q$4001)) / (MAX(training!Q$3:Q$4001) - MIN(training!Q$3:Q$4001))</f>
        <v>0.20013483569378418</v>
      </c>
      <c r="R1357">
        <f>(training!R1357 - MIN(training!R$3:R$4001)) / (MAX(training!R$3:R$4001) - MIN(training!R$3:R$4001))</f>
        <v>0.32405117421557617</v>
      </c>
      <c r="S1357">
        <f>(training!S1357 - MIN(training!S$3:S$4001)) / (MAX(training!S$3:S$4001) - MIN(training!S$3:S$4001))</f>
        <v>0.2108978078196663</v>
      </c>
      <c r="T1357">
        <f>(training!T1357 - MIN(training!T$3:T$4001)) / (MAX(training!T$3:T$4001) - MIN(training!T$3:T$4001))</f>
        <v>0.20775170433257353</v>
      </c>
      <c r="U1357">
        <f>(training!U1357 - MIN(training!U$3:U$4001)) / (MAX(training!U$3:U$4001) - MIN(training!U$3:U$4001))</f>
        <v>0.36829643724154998</v>
      </c>
      <c r="V1357">
        <f>(training!V1357 - MIN(training!V$3:V$4001)) / (MAX(training!V$3:V$4001) - MIN(training!V$3:V$4001))</f>
        <v>8.6666666666666663E-3</v>
      </c>
      <c r="W1357">
        <f>(training!W1357 - MIN(training!W$3:W$4001)) / (MAX(training!W$3:W$4001) - MIN(training!W$3:W$4001))</f>
        <v>1.4579045307678239E-2</v>
      </c>
      <c r="X1357">
        <f>(training!X1357 - MIN(training!X$3:X$4001)) / (MAX(training!X$3:X$4001) - MIN(training!X$3:X$4001))</f>
        <v>5.580108030891478E-3</v>
      </c>
      <c r="Y1357">
        <f>(training!Y1357 - MIN(training!Y$3:Y$4001)) / (MAX(training!Y$3:Y$4001) - MIN(training!Y$3:Y$4001))</f>
        <v>2.9268292682926831E-2</v>
      </c>
      <c r="Z1357">
        <f>(training!Z1357 - MIN(training!Z$3:Z$4001)) / (MAX(training!Z$3:Z$4001) - MIN(training!Z$3:Z$4001))</f>
        <v>2.1084337349397589E-2</v>
      </c>
      <c r="AA1357">
        <f>(training!AA1357 - MIN(training!AA$3:AA$4001)) / (MAX(training!AA$3:AA$4001) - MIN(training!AA$3:AA$4001))</f>
        <v>1.1349320743153523E-2</v>
      </c>
      <c r="AB1357">
        <v>1</v>
      </c>
    </row>
    <row r="1358" spans="1:28" x14ac:dyDescent="0.35">
      <c r="A1358">
        <v>6130</v>
      </c>
      <c r="B1358">
        <v>1</v>
      </c>
      <c r="C1358">
        <v>1</v>
      </c>
      <c r="D1358">
        <f>(training!D1358 - MIN(training!$D$3:$D$4001)) / (MAX(training!$D$3:$D$4001) - MIN(training!$D$3:$D$4001))</f>
        <v>1.0101010101010102E-2</v>
      </c>
      <c r="E1358">
        <f t="shared" si="42"/>
        <v>1</v>
      </c>
      <c r="F1358">
        <f t="shared" si="43"/>
        <v>0</v>
      </c>
      <c r="G1358">
        <v>1</v>
      </c>
      <c r="H1358">
        <v>2</v>
      </c>
      <c r="I1358">
        <f>(training!I1358 - MIN(training!I$3:I$4001)) / (MAX(training!I$3:I$4001) - MIN(training!I$3:I$4001))</f>
        <v>0.22222222222222221</v>
      </c>
      <c r="J1358">
        <v>2</v>
      </c>
      <c r="K1358">
        <v>0</v>
      </c>
      <c r="L1358">
        <v>0</v>
      </c>
      <c r="M1358">
        <v>-2</v>
      </c>
      <c r="N1358">
        <v>-2</v>
      </c>
      <c r="O1358">
        <v>-2</v>
      </c>
      <c r="P1358">
        <f>(training!P1358 - MIN(training!P$3:P$4001)) / (MAX(training!P$3:P$4001) - MIN(training!P$3:P$4001))</f>
        <v>3.1387367618860823E-2</v>
      </c>
      <c r="Q1358">
        <f>(training!Q1358 - MIN(training!Q$3:Q$4001)) / (MAX(training!Q$3:Q$4001) - MIN(training!Q$3:Q$4001))</f>
        <v>4.4965720999172148E-2</v>
      </c>
      <c r="R1358">
        <f>(training!R1358 - MIN(training!R$3:R$4001)) / (MAX(training!R$3:R$4001) - MIN(training!R$3:R$4001))</f>
        <v>2.5253758180113172E-2</v>
      </c>
      <c r="S1358">
        <f>(training!S1358 - MIN(training!S$3:S$4001)) / (MAX(training!S$3:S$4001) - MIN(training!S$3:S$4001))</f>
        <v>1.6545589717908725E-2</v>
      </c>
      <c r="T1358">
        <f>(training!T1358 - MIN(training!T$3:T$4001)) / (MAX(training!T$3:T$4001) - MIN(training!T$3:T$4001))</f>
        <v>2.9654444870047911E-2</v>
      </c>
      <c r="U1358">
        <f>(training!U1358 - MIN(training!U$3:U$4001)) / (MAX(training!U$3:U$4001) - MIN(training!U$3:U$4001))</f>
        <v>0.26097872304454045</v>
      </c>
      <c r="V1358">
        <f>(training!V1358 - MIN(training!V$3:V$4001)) / (MAX(training!V$3:V$4001) - MIN(training!V$3:V$4001))</f>
        <v>1.6666666666666666E-2</v>
      </c>
      <c r="W1358">
        <f>(training!W1358 - MIN(training!W$3:W$4001)) / (MAX(training!W$3:W$4001) - MIN(training!W$3:W$4001))</f>
        <v>0</v>
      </c>
      <c r="X1358">
        <f>(training!X1358 - MIN(training!X$3:X$4001)) / (MAX(training!X$3:X$4001) - MIN(training!X$3:X$4001))</f>
        <v>0</v>
      </c>
      <c r="Y1358">
        <f>(training!Y1358 - MIN(training!Y$3:Y$4001)) / (MAX(training!Y$3:Y$4001) - MIN(training!Y$3:Y$4001))</f>
        <v>0</v>
      </c>
      <c r="Z1358">
        <f>(training!Z1358 - MIN(training!Z$3:Z$4001)) / (MAX(training!Z$3:Z$4001) - MIN(training!Z$3:Z$4001))</f>
        <v>0</v>
      </c>
      <c r="AA1358">
        <f>(training!AA1358 - MIN(training!AA$3:AA$4001)) / (MAX(training!AA$3:AA$4001) - MIN(training!AA$3:AA$4001))</f>
        <v>0</v>
      </c>
      <c r="AB1358">
        <v>1</v>
      </c>
    </row>
    <row r="1359" spans="1:28" x14ac:dyDescent="0.35">
      <c r="A1359">
        <v>6133</v>
      </c>
      <c r="B1359">
        <v>1</v>
      </c>
      <c r="C1359">
        <v>1</v>
      </c>
      <c r="D1359">
        <f>(training!D1359 - MIN(training!$D$3:$D$4001)) / (MAX(training!$D$3:$D$4001) - MIN(training!$D$3:$D$4001))</f>
        <v>0.35353535353535354</v>
      </c>
      <c r="E1359">
        <f t="shared" si="42"/>
        <v>1</v>
      </c>
      <c r="F1359">
        <f t="shared" si="43"/>
        <v>0</v>
      </c>
      <c r="G1359">
        <v>2</v>
      </c>
      <c r="H1359">
        <v>1</v>
      </c>
      <c r="I1359">
        <f>(training!I1359 - MIN(training!I$3:I$4001)) / (MAX(training!I$3:I$4001) - MIN(training!I$3:I$4001))</f>
        <v>0.66666666666666663</v>
      </c>
      <c r="J1359">
        <v>1</v>
      </c>
      <c r="K1359">
        <v>-2</v>
      </c>
      <c r="L1359">
        <v>-2</v>
      </c>
      <c r="M1359">
        <v>-2</v>
      </c>
      <c r="N1359">
        <v>-2</v>
      </c>
      <c r="O1359">
        <v>-2</v>
      </c>
      <c r="P1359">
        <f>(training!P1359 - MIN(training!P$3:P$4001)) / (MAX(training!P$3:P$4001) - MIN(training!P$3:P$4001))</f>
        <v>1.4696132483805753E-2</v>
      </c>
      <c r="Q1359">
        <f>(training!Q1359 - MIN(training!Q$3:Q$4001)) / (MAX(training!Q$3:Q$4001) - MIN(training!Q$3:Q$4001))</f>
        <v>2.4492507200325191E-2</v>
      </c>
      <c r="R1359">
        <f>(training!R1359 - MIN(training!R$3:R$4001)) / (MAX(training!R$3:R$4001) - MIN(training!R$3:R$4001))</f>
        <v>2.5253758180113172E-2</v>
      </c>
      <c r="S1359">
        <f>(training!S1359 - MIN(training!S$3:S$4001)) / (MAX(training!S$3:S$4001) - MIN(training!S$3:S$4001))</f>
        <v>1.6545589717908725E-2</v>
      </c>
      <c r="T1359">
        <f>(training!T1359 - MIN(training!T$3:T$4001)) / (MAX(training!T$3:T$4001) - MIN(training!T$3:T$4001))</f>
        <v>2.9654444870047911E-2</v>
      </c>
      <c r="U1359">
        <f>(training!U1359 - MIN(training!U$3:U$4001)) / (MAX(training!U$3:U$4001) - MIN(training!U$3:U$4001))</f>
        <v>0.26097872304454045</v>
      </c>
      <c r="V1359">
        <f>(training!V1359 - MIN(training!V$3:V$4001)) / (MAX(training!V$3:V$4001) - MIN(training!V$3:V$4001))</f>
        <v>0</v>
      </c>
      <c r="W1359">
        <f>(training!W1359 - MIN(training!W$3:W$4001)) / (MAX(training!W$3:W$4001) - MIN(training!W$3:W$4001))</f>
        <v>0</v>
      </c>
      <c r="X1359">
        <f>(training!X1359 - MIN(training!X$3:X$4001)) / (MAX(training!X$3:X$4001) - MIN(training!X$3:X$4001))</f>
        <v>0</v>
      </c>
      <c r="Y1359">
        <f>(training!Y1359 - MIN(training!Y$3:Y$4001)) / (MAX(training!Y$3:Y$4001) - MIN(training!Y$3:Y$4001))</f>
        <v>0</v>
      </c>
      <c r="Z1359">
        <f>(training!Z1359 - MIN(training!Z$3:Z$4001)) / (MAX(training!Z$3:Z$4001) - MIN(training!Z$3:Z$4001))</f>
        <v>0</v>
      </c>
      <c r="AA1359">
        <f>(training!AA1359 - MIN(training!AA$3:AA$4001)) / (MAX(training!AA$3:AA$4001) - MIN(training!AA$3:AA$4001))</f>
        <v>0</v>
      </c>
      <c r="AB1359">
        <v>1</v>
      </c>
    </row>
    <row r="1360" spans="1:28" x14ac:dyDescent="0.35">
      <c r="A1360">
        <v>6135</v>
      </c>
      <c r="B1360">
        <v>2</v>
      </c>
      <c r="C1360">
        <v>1</v>
      </c>
      <c r="D1360">
        <f>(training!D1360 - MIN(training!$D$3:$D$4001)) / (MAX(training!$D$3:$D$4001) - MIN(training!$D$3:$D$4001))</f>
        <v>0.27272727272727271</v>
      </c>
      <c r="E1360">
        <f t="shared" si="42"/>
        <v>0</v>
      </c>
      <c r="F1360">
        <f t="shared" si="43"/>
        <v>1</v>
      </c>
      <c r="G1360">
        <v>1</v>
      </c>
      <c r="H1360">
        <v>2</v>
      </c>
      <c r="I1360">
        <f>(training!I1360 - MIN(training!I$3:I$4001)) / (MAX(training!I$3:I$4001) - MIN(training!I$3:I$4001))</f>
        <v>0.16666666666666666</v>
      </c>
      <c r="J1360">
        <v>-1</v>
      </c>
      <c r="K1360">
        <v>-1</v>
      </c>
      <c r="L1360">
        <v>-1</v>
      </c>
      <c r="M1360">
        <v>-1</v>
      </c>
      <c r="N1360">
        <v>-1</v>
      </c>
      <c r="O1360">
        <v>-1</v>
      </c>
      <c r="P1360">
        <f>(training!P1360 - MIN(training!P$3:P$4001)) / (MAX(training!P$3:P$4001) - MIN(training!P$3:P$4001))</f>
        <v>4.5331633460925919E-2</v>
      </c>
      <c r="Q1360">
        <f>(training!Q1360 - MIN(training!Q$3:Q$4001)) / (MAX(training!Q$3:Q$4001) - MIN(training!Q$3:Q$4001))</f>
        <v>2.4659068939705642E-2</v>
      </c>
      <c r="R1360">
        <f>(training!R1360 - MIN(training!R$3:R$4001)) / (MAX(training!R$3:R$4001) - MIN(training!R$3:R$4001))</f>
        <v>2.728416033779427E-2</v>
      </c>
      <c r="S1360">
        <f>(training!S1360 - MIN(training!S$3:S$4001)) / (MAX(training!S$3:S$4001) - MIN(training!S$3:S$4001))</f>
        <v>1.6876501512266901E-2</v>
      </c>
      <c r="T1360">
        <f>(training!T1360 - MIN(training!T$3:T$4001)) / (MAX(training!T$3:T$4001) - MIN(training!T$3:T$4001))</f>
        <v>3.0135865185566602E-2</v>
      </c>
      <c r="U1360">
        <f>(training!U1360 - MIN(training!U$3:U$4001)) / (MAX(training!U$3:U$4001) - MIN(training!U$3:U$4001))</f>
        <v>0.26164038587007893</v>
      </c>
      <c r="V1360">
        <f>(training!V1360 - MIN(training!V$3:V$4001)) / (MAX(training!V$3:V$4001) - MIN(training!V$3:V$4001))</f>
        <v>5.5999999999999995E-4</v>
      </c>
      <c r="W1360">
        <f>(training!W1360 - MIN(training!W$3:W$4001)) / (MAX(training!W$3:W$4001) - MIN(training!W$3:W$4001))</f>
        <v>3.5010610595499715E-3</v>
      </c>
      <c r="X1360">
        <f>(training!X1360 - MIN(training!X$3:X$4001)) / (MAX(training!X$3:X$4001) - MIN(training!X$3:X$4001))</f>
        <v>3.3480648185348869E-4</v>
      </c>
      <c r="Y1360">
        <f>(training!Y1360 - MIN(training!Y$3:Y$4001)) / (MAX(training!Y$3:Y$4001) - MIN(training!Y$3:Y$4001))</f>
        <v>2.2439024390243901E-3</v>
      </c>
      <c r="Z1360">
        <f>(training!Z1360 - MIN(training!Z$3:Z$4001)) / (MAX(training!Z$3:Z$4001) - MIN(training!Z$3:Z$4001))</f>
        <v>2.5933734939759035E-3</v>
      </c>
      <c r="AA1360">
        <f>(training!AA1360 - MIN(training!AA$3:AA$4001)) / (MAX(training!AA$3:AA$4001) - MIN(training!AA$3:AA$4001))</f>
        <v>1.4366348507375167E-2</v>
      </c>
      <c r="AB1360">
        <v>1</v>
      </c>
    </row>
    <row r="1361" spans="1:28" x14ac:dyDescent="0.35">
      <c r="A1361">
        <v>6138</v>
      </c>
      <c r="B1361">
        <v>2</v>
      </c>
      <c r="C1361">
        <v>1</v>
      </c>
      <c r="D1361">
        <f>(training!D1361 - MIN(training!$D$3:$D$4001)) / (MAX(training!$D$3:$D$4001) - MIN(training!$D$3:$D$4001))</f>
        <v>1.0101010101010102E-2</v>
      </c>
      <c r="E1361">
        <f t="shared" si="42"/>
        <v>0</v>
      </c>
      <c r="F1361">
        <f t="shared" si="43"/>
        <v>1</v>
      </c>
      <c r="G1361">
        <v>2</v>
      </c>
      <c r="H1361">
        <v>2</v>
      </c>
      <c r="I1361">
        <f>(training!I1361 - MIN(training!I$3:I$4001)) / (MAX(training!I$3:I$4001) - MIN(training!I$3:I$4001))</f>
        <v>1.8518518518518517E-2</v>
      </c>
      <c r="J1361">
        <v>-1</v>
      </c>
      <c r="K1361">
        <v>-1</v>
      </c>
      <c r="L1361">
        <v>2</v>
      </c>
      <c r="M1361">
        <v>0</v>
      </c>
      <c r="N1361">
        <v>0</v>
      </c>
      <c r="O1361">
        <v>-1</v>
      </c>
      <c r="P1361">
        <f>(training!P1361 - MIN(training!P$3:P$4001)) / (MAX(training!P$3:P$4001) - MIN(training!P$3:P$4001))</f>
        <v>1.5340735542145906E-2</v>
      </c>
      <c r="Q1361">
        <f>(training!Q1361 - MIN(training!Q$3:Q$4001)) / (MAX(training!Q$3:Q$4001) - MIN(training!Q$3:Q$4001))</f>
        <v>2.5652490742439037E-2</v>
      </c>
      <c r="R1361">
        <f>(training!R1361 - MIN(training!R$3:R$4001)) / (MAX(training!R$3:R$4001) - MIN(training!R$3:R$4001))</f>
        <v>2.6566953605479057E-2</v>
      </c>
      <c r="S1361">
        <f>(training!S1361 - MIN(training!S$3:S$4001)) / (MAX(training!S$3:S$4001) - MIN(training!S$3:S$4001))</f>
        <v>1.6975775050574352E-2</v>
      </c>
      <c r="T1361">
        <f>(training!T1361 - MIN(training!T$3:T$4001)) / (MAX(training!T$3:T$4001) - MIN(training!T$3:T$4001))</f>
        <v>2.9654444870047911E-2</v>
      </c>
      <c r="U1361">
        <f>(training!U1361 - MIN(training!U$3:U$4001)) / (MAX(training!U$3:U$4001) - MIN(training!U$3:U$4001))</f>
        <v>0.26157813884467984</v>
      </c>
      <c r="V1361">
        <f>(training!V1361 - MIN(training!V$3:V$4001)) / (MAX(training!V$3:V$4001) - MIN(training!V$3:V$4001))</f>
        <v>6.0000000000000001E-3</v>
      </c>
      <c r="W1361">
        <f>(training!W1361 - MIN(training!W$3:W$4001)) / (MAX(training!W$3:W$4001) - MIN(training!W$3:W$4001))</f>
        <v>0</v>
      </c>
      <c r="X1361">
        <f>(training!X1361 - MIN(training!X$3:X$4001)) / (MAX(training!X$3:X$4001) - MIN(training!X$3:X$4001))</f>
        <v>0</v>
      </c>
      <c r="Y1361">
        <f>(training!Y1361 - MIN(training!Y$3:Y$4001)) / (MAX(training!Y$3:Y$4001) - MIN(training!Y$3:Y$4001))</f>
        <v>0</v>
      </c>
      <c r="Z1361">
        <f>(training!Z1361 - MIN(training!Z$3:Z$4001)) / (MAX(training!Z$3:Z$4001) - MIN(training!Z$3:Z$4001))</f>
        <v>6.024096385542169E-3</v>
      </c>
      <c r="AA1361">
        <f>(training!AA1361 - MIN(training!AA$3:AA$4001)) / (MAX(training!AA$3:AA$4001) - MIN(training!AA$3:AA$4001))</f>
        <v>0</v>
      </c>
      <c r="AB1361">
        <v>1</v>
      </c>
    </row>
    <row r="1362" spans="1:28" x14ac:dyDescent="0.35">
      <c r="A1362">
        <v>6139</v>
      </c>
      <c r="B1362">
        <v>2</v>
      </c>
      <c r="C1362">
        <v>1</v>
      </c>
      <c r="D1362">
        <f>(training!D1362 - MIN(training!$D$3:$D$4001)) / (MAX(training!$D$3:$D$4001) - MIN(training!$D$3:$D$4001))</f>
        <v>4.0404040404040407E-2</v>
      </c>
      <c r="E1362">
        <f t="shared" si="42"/>
        <v>0</v>
      </c>
      <c r="F1362">
        <f t="shared" si="43"/>
        <v>1</v>
      </c>
      <c r="G1362">
        <v>3</v>
      </c>
      <c r="H1362">
        <v>1</v>
      </c>
      <c r="I1362">
        <f>(training!I1362 - MIN(training!I$3:I$4001)) / (MAX(training!I$3:I$4001) - MIN(training!I$3:I$4001))</f>
        <v>0.27777777777777779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2</v>
      </c>
      <c r="P1362">
        <f>(training!P1362 - MIN(training!P$3:P$4001)) / (MAX(training!P$3:P$4001) - MIN(training!P$3:P$4001))</f>
        <v>6.0931844719107321E-2</v>
      </c>
      <c r="Q1362">
        <f>(training!Q1362 - MIN(training!Q$3:Q$4001)) / (MAX(training!Q$3:Q$4001) - MIN(training!Q$3:Q$4001))</f>
        <v>7.0698518294526766E-2</v>
      </c>
      <c r="R1362">
        <f>(training!R1362 - MIN(training!R$3:R$4001)) / (MAX(training!R$3:R$4001) - MIN(training!R$3:R$4001))</f>
        <v>0.10491589656734084</v>
      </c>
      <c r="S1362">
        <f>(training!S1362 - MIN(training!S$3:S$4001)) / (MAX(training!S$3:S$4001) - MIN(training!S$3:S$4001))</f>
        <v>6.9777163997679206E-2</v>
      </c>
      <c r="T1362">
        <f>(training!T1362 - MIN(training!T$3:T$4001)) / (MAX(training!T$3:T$4001) - MIN(training!T$3:T$4001))</f>
        <v>8.2239148681431617E-2</v>
      </c>
      <c r="U1362">
        <f>(training!U1362 - MIN(training!U$3:U$4001)) / (MAX(training!U$3:U$4001) - MIN(training!U$3:U$4001))</f>
        <v>0.29960646047275463</v>
      </c>
      <c r="V1362">
        <f>(training!V1362 - MIN(training!V$3:V$4001)) / (MAX(training!V$3:V$4001) - MIN(training!V$3:V$4001))</f>
        <v>6.9166666666666664E-3</v>
      </c>
      <c r="W1362">
        <f>(training!W1362 - MIN(training!W$3:W$4001)) / (MAX(training!W$3:W$4001) - MIN(training!W$3:W$4001))</f>
        <v>5.1877248038273626E-3</v>
      </c>
      <c r="X1362">
        <f>(training!X1362 - MIN(training!X$3:X$4001)) / (MAX(training!X$3:X$4001) - MIN(training!X$3:X$4001))</f>
        <v>1.929601357082273E-3</v>
      </c>
      <c r="Y1362">
        <f>(training!Y1362 - MIN(training!Y$3:Y$4001)) / (MAX(training!Y$3:Y$4001) - MIN(training!Y$3:Y$4001))</f>
        <v>1.348780487804878E-2</v>
      </c>
      <c r="Z1362">
        <f>(training!Z1362 - MIN(training!Z$3:Z$4001)) / (MAX(training!Z$3:Z$4001) - MIN(training!Z$3:Z$4001))</f>
        <v>3.0120481927710845E-3</v>
      </c>
      <c r="AA1362">
        <f>(training!AA1362 - MIN(training!AA$3:AA$4001)) / (MAX(training!AA$3:AA$4001) - MIN(training!AA$3:AA$4001))</f>
        <v>3.7831069143845074E-3</v>
      </c>
      <c r="AB1362">
        <v>1</v>
      </c>
    </row>
    <row r="1363" spans="1:28" x14ac:dyDescent="0.35">
      <c r="A1363">
        <v>6151</v>
      </c>
      <c r="B1363">
        <v>2</v>
      </c>
      <c r="C1363">
        <v>1</v>
      </c>
      <c r="D1363">
        <f>(training!D1363 - MIN(training!$D$3:$D$4001)) / (MAX(training!$D$3:$D$4001) - MIN(training!$D$3:$D$4001))</f>
        <v>0.29292929292929293</v>
      </c>
      <c r="E1363">
        <f t="shared" si="42"/>
        <v>0</v>
      </c>
      <c r="F1363">
        <f t="shared" si="43"/>
        <v>1</v>
      </c>
      <c r="G1363">
        <v>3</v>
      </c>
      <c r="H1363">
        <v>2</v>
      </c>
      <c r="I1363">
        <f>(training!I1363 - MIN(training!I$3:I$4001)) / (MAX(training!I$3:I$4001) - MIN(training!I$3:I$4001))</f>
        <v>0.33333333333333331</v>
      </c>
      <c r="J1363">
        <v>1</v>
      </c>
      <c r="K1363">
        <v>-2</v>
      </c>
      <c r="L1363">
        <v>-1</v>
      </c>
      <c r="M1363">
        <v>-1</v>
      </c>
      <c r="N1363">
        <v>-1</v>
      </c>
      <c r="O1363">
        <v>-1</v>
      </c>
      <c r="P1363">
        <f>(training!P1363 - MIN(training!P$3:P$4001)) / (MAX(training!P$3:P$4001) - MIN(training!P$3:P$4001))</f>
        <v>1.0683452906689877E-2</v>
      </c>
      <c r="Q1363">
        <f>(training!Q1363 - MIN(training!Q$3:Q$4001)) / (MAX(training!Q$3:Q$4001) - MIN(training!Q$3:Q$4001))</f>
        <v>1.857064250199527E-2</v>
      </c>
      <c r="R1363">
        <f>(training!R1363 - MIN(training!R$3:R$4001)) / (MAX(training!R$3:R$4001) - MIN(training!R$3:R$4001))</f>
        <v>3.3225527845635559E-2</v>
      </c>
      <c r="S1363">
        <f>(training!S1363 - MIN(training!S$3:S$4001)) / (MAX(training!S$3:S$4001) - MIN(training!S$3:S$4001))</f>
        <v>2.3368990917574283E-2</v>
      </c>
      <c r="T1363">
        <f>(training!T1363 - MIN(training!T$3:T$4001)) / (MAX(training!T$3:T$4001) - MIN(training!T$3:T$4001))</f>
        <v>2.9775846514830884E-2</v>
      </c>
      <c r="U1363">
        <f>(training!U1363 - MIN(training!U$3:U$4001)) / (MAX(training!U$3:U$4001) - MIN(training!U$3:U$4001))</f>
        <v>0.27206714686532435</v>
      </c>
      <c r="V1363">
        <f>(training!V1363 - MIN(training!V$3:V$4001)) / (MAX(training!V$3:V$4001) - MIN(training!V$3:V$4001))</f>
        <v>5.7333333333333333E-3</v>
      </c>
      <c r="W1363">
        <f>(training!W1363 - MIN(training!W$3:W$4001)) / (MAX(training!W$3:W$4001) - MIN(training!W$3:W$4001))</f>
        <v>1</v>
      </c>
      <c r="X1363">
        <f>(training!X1363 - MIN(training!X$3:X$4001)) / (MAX(training!X$3:X$4001) - MIN(training!X$3:X$4001))</f>
        <v>7.6134993973483323E-3</v>
      </c>
      <c r="Y1363">
        <f>(training!Y1363 - MIN(training!Y$3:Y$4001)) / (MAX(training!Y$3:Y$4001) - MIN(training!Y$3:Y$4001))</f>
        <v>2.3902439024390244E-4</v>
      </c>
      <c r="Z1363">
        <f>(training!Z1363 - MIN(training!Z$3:Z$4001)) / (MAX(training!Z$3:Z$4001) - MIN(training!Z$3:Z$4001))</f>
        <v>4.5180722891566265E-2</v>
      </c>
      <c r="AA1363">
        <f>(training!AA1363 - MIN(training!AA$3:AA$4001)) / (MAX(training!AA$3:AA$4001) - MIN(training!AA$3:AA$4001))</f>
        <v>2.2698641486307045E-2</v>
      </c>
      <c r="AB1363">
        <v>1</v>
      </c>
    </row>
    <row r="1364" spans="1:28" x14ac:dyDescent="0.35">
      <c r="A1364">
        <v>6154</v>
      </c>
      <c r="B1364">
        <v>1</v>
      </c>
      <c r="C1364">
        <v>1</v>
      </c>
      <c r="D1364">
        <f>(training!D1364 - MIN(training!$D$3:$D$4001)) / (MAX(training!$D$3:$D$4001) - MIN(training!$D$3:$D$4001))</f>
        <v>0.45454545454545453</v>
      </c>
      <c r="E1364">
        <f t="shared" si="42"/>
        <v>1</v>
      </c>
      <c r="F1364">
        <f t="shared" si="43"/>
        <v>0</v>
      </c>
      <c r="G1364">
        <v>1</v>
      </c>
      <c r="H1364">
        <v>1</v>
      </c>
      <c r="I1364">
        <f>(training!I1364 - MIN(training!I$3:I$4001)) / (MAX(training!I$3:I$4001) - MIN(training!I$3:I$4001))</f>
        <v>0.37037037037037035</v>
      </c>
      <c r="J1364">
        <v>-1</v>
      </c>
      <c r="K1364">
        <v>-1</v>
      </c>
      <c r="L1364">
        <v>-1</v>
      </c>
      <c r="M1364">
        <v>-1</v>
      </c>
      <c r="N1364">
        <v>-1</v>
      </c>
      <c r="O1364">
        <v>-1</v>
      </c>
      <c r="P1364">
        <f>(training!P1364 - MIN(training!P$3:P$4001)) / (MAX(training!P$3:P$4001) - MIN(training!P$3:P$4001))</f>
        <v>2.0195178859471426E-2</v>
      </c>
      <c r="Q1364">
        <f>(training!Q1364 - MIN(training!Q$3:Q$4001)) / (MAX(training!Q$3:Q$4001) - MIN(training!Q$3:Q$4001))</f>
        <v>6.4154029951369915E-2</v>
      </c>
      <c r="R1364">
        <f>(training!R1364 - MIN(training!R$3:R$4001)) / (MAX(training!R$3:R$4001) - MIN(training!R$3:R$4001))</f>
        <v>2.5253758180113172E-2</v>
      </c>
      <c r="S1364">
        <f>(training!S1364 - MIN(training!S$3:S$4001)) / (MAX(training!S$3:S$4001) - MIN(training!S$3:S$4001))</f>
        <v>1.7262565272351437E-2</v>
      </c>
      <c r="T1364">
        <f>(training!T1364 - MIN(training!T$3:T$4001)) / (MAX(training!T$3:T$4001) - MIN(training!T$3:T$4001))</f>
        <v>2.9654444870047911E-2</v>
      </c>
      <c r="U1364">
        <f>(training!U1364 - MIN(training!U$3:U$4001)) / (MAX(training!U$3:U$4001) - MIN(training!U$3:U$4001))</f>
        <v>0.26269397441109321</v>
      </c>
      <c r="V1364">
        <f>(training!V1364 - MIN(training!V$3:V$4001)) / (MAX(training!V$3:V$4001) - MIN(training!V$3:V$4001))</f>
        <v>0.13378000000000001</v>
      </c>
      <c r="W1364">
        <f>(training!W1364 - MIN(training!W$3:W$4001)) / (MAX(training!W$3:W$4001) - MIN(training!W$3:W$4001))</f>
        <v>0</v>
      </c>
      <c r="X1364">
        <f>(training!X1364 - MIN(training!X$3:X$4001)) / (MAX(training!X$3:X$4001) - MIN(training!X$3:X$4001))</f>
        <v>7.2541404401589213E-4</v>
      </c>
      <c r="Y1364">
        <f>(training!Y1364 - MIN(training!Y$3:Y$4001)) / (MAX(training!Y$3:Y$4001) - MIN(training!Y$3:Y$4001))</f>
        <v>0</v>
      </c>
      <c r="Z1364">
        <f>(training!Z1364 - MIN(training!Z$3:Z$4001)) / (MAX(training!Z$3:Z$4001) - MIN(training!Z$3:Z$4001))</f>
        <v>6.72289156626506E-3</v>
      </c>
      <c r="AA1364">
        <f>(training!AA1364 - MIN(training!AA$3:AA$4001)) / (MAX(training!AA$3:AA$4001) - MIN(training!AA$3:AA$4001))</f>
        <v>6.0681034906727499E-3</v>
      </c>
      <c r="AB1364">
        <v>1</v>
      </c>
    </row>
    <row r="1365" spans="1:28" x14ac:dyDescent="0.35">
      <c r="A1365">
        <v>6155</v>
      </c>
      <c r="B1365">
        <v>2</v>
      </c>
      <c r="C1365">
        <v>1</v>
      </c>
      <c r="D1365">
        <f>(training!D1365 - MIN(training!$D$3:$D$4001)) / (MAX(training!$D$3:$D$4001) - MIN(training!$D$3:$D$4001))</f>
        <v>2.0202020202020204E-2</v>
      </c>
      <c r="E1365">
        <f t="shared" si="42"/>
        <v>0</v>
      </c>
      <c r="F1365">
        <f t="shared" si="43"/>
        <v>1</v>
      </c>
      <c r="G1365">
        <v>1</v>
      </c>
      <c r="H1365">
        <v>2</v>
      </c>
      <c r="I1365">
        <f>(training!I1365 - MIN(training!I$3:I$4001)) / (MAX(training!I$3:I$4001) - MIN(training!I$3:I$4001))</f>
        <v>0.24074074074074073</v>
      </c>
      <c r="J1365">
        <v>1</v>
      </c>
      <c r="K1365">
        <v>2</v>
      </c>
      <c r="L1365">
        <v>2</v>
      </c>
      <c r="M1365">
        <v>2</v>
      </c>
      <c r="N1365">
        <v>2</v>
      </c>
      <c r="O1365">
        <v>2</v>
      </c>
      <c r="P1365">
        <f>(training!P1365 - MIN(training!P$3:P$4001)) / (MAX(training!P$3:P$4001) - MIN(training!P$3:P$4001))</f>
        <v>3.9235997249966036E-2</v>
      </c>
      <c r="Q1365">
        <f>(training!Q1365 - MIN(training!Q$3:Q$4001)) / (MAX(training!Q$3:Q$4001) - MIN(training!Q$3:Q$4001))</f>
        <v>4.9024671957645732E-2</v>
      </c>
      <c r="R1365">
        <f>(training!R1365 - MIN(training!R$3:R$4001)) / (MAX(training!R$3:R$4001) - MIN(training!R$3:R$4001))</f>
        <v>6.5749001213863983E-2</v>
      </c>
      <c r="S1365">
        <f>(training!S1365 - MIN(training!S$3:S$4001)) / (MAX(training!S$3:S$4001) - MIN(training!S$3:S$4001))</f>
        <v>4.4809869113354939E-2</v>
      </c>
      <c r="T1365">
        <f>(training!T1365 - MIN(training!T$3:T$4001)) / (MAX(training!T$3:T$4001) - MIN(training!T$3:T$4001))</f>
        <v>5.6841087340110896E-2</v>
      </c>
      <c r="U1365">
        <f>(training!U1365 - MIN(training!U$3:U$4001)) / (MAX(training!U$3:U$4001) - MIN(training!U$3:U$4001))</f>
        <v>0.28050815090215919</v>
      </c>
      <c r="V1365">
        <f>(training!V1365 - MIN(training!V$3:V$4001)) / (MAX(training!V$3:V$4001) - MIN(training!V$3:V$4001))</f>
        <v>4.6533333333333331E-3</v>
      </c>
      <c r="W1365">
        <f>(training!W1365 - MIN(training!W$3:W$4001)) / (MAX(training!W$3:W$4001) - MIN(training!W$3:W$4001))</f>
        <v>0</v>
      </c>
      <c r="X1365">
        <f>(training!X1365 - MIN(training!X$3:X$4001)) / (MAX(training!X$3:X$4001) - MIN(training!X$3:X$4001))</f>
        <v>2.1952144993527076E-3</v>
      </c>
      <c r="Y1365">
        <f>(training!Y1365 - MIN(training!Y$3:Y$4001)) / (MAX(training!Y$3:Y$4001) - MIN(training!Y$3:Y$4001))</f>
        <v>4.4048780487804876E-3</v>
      </c>
      <c r="Z1365">
        <f>(training!Z1365 - MIN(training!Z$3:Z$4001)) / (MAX(training!Z$3:Z$4001) - MIN(training!Z$3:Z$4001))</f>
        <v>0</v>
      </c>
      <c r="AA1365">
        <f>(training!AA1365 - MIN(training!AA$3:AA$4001)) / (MAX(training!AA$3:AA$4001) - MIN(training!AA$3:AA$4001))</f>
        <v>2.0807088029114792E-3</v>
      </c>
      <c r="AB1365">
        <v>1</v>
      </c>
    </row>
    <row r="1366" spans="1:28" x14ac:dyDescent="0.35">
      <c r="A1366">
        <v>6156</v>
      </c>
      <c r="B1366">
        <v>2</v>
      </c>
      <c r="C1366">
        <v>1</v>
      </c>
      <c r="D1366">
        <f>(training!D1366 - MIN(training!$D$3:$D$4001)) / (MAX(training!$D$3:$D$4001) - MIN(training!$D$3:$D$4001))</f>
        <v>2.0202020202020204E-2</v>
      </c>
      <c r="E1366">
        <f t="shared" si="42"/>
        <v>0</v>
      </c>
      <c r="F1366">
        <f t="shared" si="43"/>
        <v>1</v>
      </c>
      <c r="G1366">
        <v>1</v>
      </c>
      <c r="H1366">
        <v>2</v>
      </c>
      <c r="I1366">
        <f>(training!I1366 - MIN(training!I$3:I$4001)) / (MAX(training!I$3:I$4001) - MIN(training!I$3:I$4001))</f>
        <v>5.5555555555555552E-2</v>
      </c>
      <c r="J1366">
        <v>-1</v>
      </c>
      <c r="K1366">
        <v>-1</v>
      </c>
      <c r="L1366">
        <v>-1</v>
      </c>
      <c r="M1366">
        <v>-1</v>
      </c>
      <c r="N1366">
        <v>2</v>
      </c>
      <c r="O1366">
        <v>2</v>
      </c>
      <c r="P1366">
        <f>(training!P1366 - MIN(training!P$3:P$4001)) / (MAX(training!P$3:P$4001) - MIN(training!P$3:P$4001))</f>
        <v>1.4864689543435112E-2</v>
      </c>
      <c r="Q1366">
        <f>(training!Q1366 - MIN(training!Q$3:Q$4001)) / (MAX(training!Q$3:Q$4001) - MIN(training!Q$3:Q$4001))</f>
        <v>2.4656094622930991E-2</v>
      </c>
      <c r="R1366">
        <f>(training!R1366 - MIN(training!R$3:R$4001)) / (MAX(training!R$3:R$4001) - MIN(training!R$3:R$4001))</f>
        <v>2.5531549520094416E-2</v>
      </c>
      <c r="S1366">
        <f>(training!S1366 - MIN(training!S$3:S$4001)) / (MAX(training!S$3:S$4001) - MIN(training!S$3:S$4001))</f>
        <v>1.6901871416501027E-2</v>
      </c>
      <c r="T1366">
        <f>(training!T1366 - MIN(training!T$3:T$4001)) / (MAX(training!T$3:T$4001) - MIN(training!T$3:T$4001))</f>
        <v>2.9819802282769547E-2</v>
      </c>
      <c r="U1366">
        <f>(training!U1366 - MIN(training!U$3:U$4001)) / (MAX(training!U$3:U$4001) - MIN(training!U$3:U$4001))</f>
        <v>0.26018949224102356</v>
      </c>
      <c r="V1366">
        <f>(training!V1366 - MIN(training!V$3:V$4001)) / (MAX(training!V$3:V$4001) - MIN(training!V$3:V$4001))</f>
        <v>5.5000000000000003E-4</v>
      </c>
      <c r="W1366">
        <f>(training!W1366 - MIN(training!W$3:W$4001)) / (MAX(training!W$3:W$4001) - MIN(training!W$3:W$4001))</f>
        <v>4.7900089123196127E-4</v>
      </c>
      <c r="X1366">
        <f>(training!X1366 - MIN(training!X$3:X$4001)) / (MAX(training!X$3:X$4001) - MIN(training!X$3:X$4001))</f>
        <v>3.6047497879558951E-4</v>
      </c>
      <c r="Y1366">
        <f>(training!Y1366 - MIN(training!Y$3:Y$4001)) / (MAX(training!Y$3:Y$4001) - MIN(training!Y$3:Y$4001))</f>
        <v>0</v>
      </c>
      <c r="Z1366">
        <f>(training!Z1366 - MIN(training!Z$3:Z$4001)) / (MAX(training!Z$3:Z$4001) - MIN(training!Z$3:Z$4001))</f>
        <v>0</v>
      </c>
      <c r="AA1366">
        <f>(training!AA1366 - MIN(training!AA$3:AA$4001)) / (MAX(training!AA$3:AA$4001) - MIN(training!AA$3:AA$4001))</f>
        <v>1.0454615957901587E-2</v>
      </c>
      <c r="AB1366">
        <v>1</v>
      </c>
    </row>
    <row r="1367" spans="1:28" x14ac:dyDescent="0.35">
      <c r="A1367">
        <v>6157</v>
      </c>
      <c r="B1367">
        <v>1</v>
      </c>
      <c r="C1367">
        <v>1</v>
      </c>
      <c r="D1367">
        <f>(training!D1367 - MIN(training!$D$3:$D$4001)) / (MAX(training!$D$3:$D$4001) - MIN(training!$D$3:$D$4001))</f>
        <v>1.0101010101010102E-2</v>
      </c>
      <c r="E1367">
        <f t="shared" si="42"/>
        <v>1</v>
      </c>
      <c r="F1367">
        <f t="shared" si="43"/>
        <v>0</v>
      </c>
      <c r="G1367">
        <v>2</v>
      </c>
      <c r="H1367">
        <v>1</v>
      </c>
      <c r="I1367">
        <f>(training!I1367 - MIN(training!I$3:I$4001)) / (MAX(training!I$3:I$4001) - MIN(training!I$3:I$4001))</f>
        <v>0.3888888888888889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f>(training!P1367 - MIN(training!P$3:P$4001)) / (MAX(training!P$3:P$4001) - MIN(training!P$3:P$4001))</f>
        <v>3.6589140634816532E-2</v>
      </c>
      <c r="Q1367">
        <f>(training!Q1367 - MIN(training!Q$3:Q$4001)) / (MAX(training!Q$3:Q$4001) - MIN(training!Q$3:Q$4001))</f>
        <v>4.4068468772152466E-2</v>
      </c>
      <c r="R1367">
        <f>(training!R1367 - MIN(training!R$3:R$4001)) / (MAX(training!R$3:R$4001) - MIN(training!R$3:R$4001))</f>
        <v>5.8829471472512967E-2</v>
      </c>
      <c r="S1367">
        <f>(training!S1367 - MIN(training!S$3:S$4001)) / (MAX(training!S$3:S$4001) - MIN(training!S$3:S$4001))</f>
        <v>3.7762550932840346E-2</v>
      </c>
      <c r="T1367">
        <f>(training!T1367 - MIN(training!T$3:T$4001)) / (MAX(training!T$3:T$4001) - MIN(training!T$3:T$4001))</f>
        <v>4.9795605679085218E-2</v>
      </c>
      <c r="U1367">
        <f>(training!U1367 - MIN(training!U$3:U$4001)) / (MAX(training!U$3:U$4001) - MIN(training!U$3:U$4001))</f>
        <v>0.27148386918288098</v>
      </c>
      <c r="V1367">
        <f>(training!V1367 - MIN(training!V$3:V$4001)) / (MAX(training!V$3:V$4001) - MIN(training!V$3:V$4001))</f>
        <v>4.62E-3</v>
      </c>
      <c r="W1367">
        <f>(training!W1367 - MIN(training!W$3:W$4001)) / (MAX(training!W$3:W$4001) - MIN(training!W$3:W$4001))</f>
        <v>3.4517094525745571E-3</v>
      </c>
      <c r="X1367">
        <f>(training!X1367 - MIN(training!X$3:X$4001)) / (MAX(training!X$3:X$4001) - MIN(training!X$3:X$4001))</f>
        <v>6.3613231552162855E-4</v>
      </c>
      <c r="Y1367">
        <f>(training!Y1367 - MIN(training!Y$3:Y$4001)) / (MAX(training!Y$3:Y$4001) - MIN(training!Y$3:Y$4001))</f>
        <v>2.8731707317073171E-3</v>
      </c>
      <c r="Z1367">
        <f>(training!Z1367 - MIN(training!Z$3:Z$4001)) / (MAX(training!Z$3:Z$4001) - MIN(training!Z$3:Z$4001))</f>
        <v>1.8072289156626507E-3</v>
      </c>
      <c r="AA1367">
        <f>(training!AA1367 - MIN(training!AA$3:AA$4001)) / (MAX(training!AA$3:AA$4001) - MIN(training!AA$3:AA$4001))</f>
        <v>3.7831069143845074E-4</v>
      </c>
      <c r="AB1367">
        <v>1</v>
      </c>
    </row>
    <row r="1368" spans="1:28" x14ac:dyDescent="0.35">
      <c r="A1368">
        <v>6161</v>
      </c>
      <c r="B1368">
        <v>1</v>
      </c>
      <c r="C1368">
        <v>1</v>
      </c>
      <c r="D1368">
        <f>(training!D1368 - MIN(training!$D$3:$D$4001)) / (MAX(training!$D$3:$D$4001) - MIN(training!$D$3:$D$4001))</f>
        <v>0.36363636363636365</v>
      </c>
      <c r="E1368">
        <f t="shared" si="42"/>
        <v>1</v>
      </c>
      <c r="F1368">
        <f t="shared" si="43"/>
        <v>0</v>
      </c>
      <c r="G1368">
        <v>1</v>
      </c>
      <c r="H1368">
        <v>1</v>
      </c>
      <c r="I1368">
        <f>(training!I1368 - MIN(training!I$3:I$4001)) / (MAX(training!I$3:I$4001) - MIN(training!I$3:I$4001))</f>
        <v>0.35185185185185186</v>
      </c>
      <c r="J1368">
        <v>1</v>
      </c>
      <c r="K1368">
        <v>-2</v>
      </c>
      <c r="L1368">
        <v>-2</v>
      </c>
      <c r="M1368">
        <v>-2</v>
      </c>
      <c r="N1368">
        <v>-2</v>
      </c>
      <c r="O1368">
        <v>-2</v>
      </c>
      <c r="P1368">
        <f>(training!P1368 - MIN(training!P$3:P$4001)) / (MAX(training!P$3:P$4001) - MIN(training!P$3:P$4001))</f>
        <v>1.4696132483805753E-2</v>
      </c>
      <c r="Q1368">
        <f>(training!Q1368 - MIN(training!Q$3:Q$4001)) / (MAX(training!Q$3:Q$4001) - MIN(training!Q$3:Q$4001))</f>
        <v>2.4492507200325191E-2</v>
      </c>
      <c r="R1368">
        <f>(training!R1368 - MIN(training!R$3:R$4001)) / (MAX(training!R$3:R$4001) - MIN(training!R$3:R$4001))</f>
        <v>2.5253758180113172E-2</v>
      </c>
      <c r="S1368">
        <f>(training!S1368 - MIN(training!S$3:S$4001)) / (MAX(training!S$3:S$4001) - MIN(training!S$3:S$4001))</f>
        <v>1.6545589717908725E-2</v>
      </c>
      <c r="T1368">
        <f>(training!T1368 - MIN(training!T$3:T$4001)) / (MAX(training!T$3:T$4001) - MIN(training!T$3:T$4001))</f>
        <v>2.9654444870047911E-2</v>
      </c>
      <c r="U1368">
        <f>(training!U1368 - MIN(training!U$3:U$4001)) / (MAX(training!U$3:U$4001) - MIN(training!U$3:U$4001))</f>
        <v>0.26097872304454045</v>
      </c>
      <c r="V1368">
        <f>(training!V1368 - MIN(training!V$3:V$4001)) / (MAX(training!V$3:V$4001) - MIN(training!V$3:V$4001))</f>
        <v>0</v>
      </c>
      <c r="W1368">
        <f>(training!W1368 - MIN(training!W$3:W$4001)) / (MAX(training!W$3:W$4001) - MIN(training!W$3:W$4001))</f>
        <v>0</v>
      </c>
      <c r="X1368">
        <f>(training!X1368 - MIN(training!X$3:X$4001)) / (MAX(training!X$3:X$4001) - MIN(training!X$3:X$4001))</f>
        <v>0</v>
      </c>
      <c r="Y1368">
        <f>(training!Y1368 - MIN(training!Y$3:Y$4001)) / (MAX(training!Y$3:Y$4001) - MIN(training!Y$3:Y$4001))</f>
        <v>0</v>
      </c>
      <c r="Z1368">
        <f>(training!Z1368 - MIN(training!Z$3:Z$4001)) / (MAX(training!Z$3:Z$4001) - MIN(training!Z$3:Z$4001))</f>
        <v>0</v>
      </c>
      <c r="AA1368">
        <f>(training!AA1368 - MIN(training!AA$3:AA$4001)) / (MAX(training!AA$3:AA$4001) - MIN(training!AA$3:AA$4001))</f>
        <v>0</v>
      </c>
      <c r="AB1368">
        <v>1</v>
      </c>
    </row>
    <row r="1369" spans="1:28" x14ac:dyDescent="0.35">
      <c r="A1369">
        <v>6164</v>
      </c>
      <c r="B1369">
        <v>1</v>
      </c>
      <c r="C1369">
        <v>1</v>
      </c>
      <c r="D1369">
        <f>(training!D1369 - MIN(training!$D$3:$D$4001)) / (MAX(training!$D$3:$D$4001) - MIN(training!$D$3:$D$4001))</f>
        <v>0.35353535353535354</v>
      </c>
      <c r="E1369">
        <f t="shared" si="42"/>
        <v>1</v>
      </c>
      <c r="F1369">
        <f t="shared" si="43"/>
        <v>0</v>
      </c>
      <c r="G1369">
        <v>2</v>
      </c>
      <c r="H1369">
        <v>2</v>
      </c>
      <c r="I1369">
        <f>(training!I1369 - MIN(training!I$3:I$4001)) / (MAX(training!I$3:I$4001) - MIN(training!I$3:I$4001))</f>
        <v>0.18518518518518517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f>(training!P1369 - MIN(training!P$3:P$4001)) / (MAX(training!P$3:P$4001) - MIN(training!P$3:P$4001))</f>
        <v>0.30236684758457733</v>
      </c>
      <c r="Q1369">
        <f>(training!Q1369 - MIN(training!Q$3:Q$4001)) / (MAX(training!Q$3:Q$4001) - MIN(training!Q$3:Q$4001))</f>
        <v>0.30326332122125449</v>
      </c>
      <c r="R1369">
        <f>(training!R1369 - MIN(training!R$3:R$4001)) / (MAX(training!R$3:R$4001) - MIN(training!R$3:R$4001))</f>
        <v>0.47232777357817135</v>
      </c>
      <c r="S1369">
        <f>(training!S1369 - MIN(training!S$3:S$4001)) / (MAX(training!S$3:S$4001) - MIN(training!S$3:S$4001))</f>
        <v>0.28574564354622728</v>
      </c>
      <c r="T1369">
        <f>(training!T1369 - MIN(training!T$3:T$4001)) / (MAX(training!T$3:T$4001) - MIN(training!T$3:T$4001))</f>
        <v>0.27987579355859615</v>
      </c>
      <c r="U1369">
        <f>(training!U1369 - MIN(training!U$3:U$4001)) / (MAX(training!U$3:U$4001) - MIN(training!U$3:U$4001))</f>
        <v>0.40960387068910531</v>
      </c>
      <c r="V1369">
        <f>(training!V1369 - MIN(training!V$3:V$4001)) / (MAX(training!V$3:V$4001) - MIN(training!V$3:V$4001))</f>
        <v>4.7093333333333334E-2</v>
      </c>
      <c r="W1369">
        <f>(training!W1369 - MIN(training!W$3:W$4001)) / (MAX(training!W$3:W$4001) - MIN(training!W$3:W$4001))</f>
        <v>3.253722417532013E-2</v>
      </c>
      <c r="X1369">
        <f>(training!X1369 - MIN(training!X$3:X$4001)) / (MAX(training!X$3:X$4001) - MIN(training!X$3:X$4001))</f>
        <v>7.3144056068925496E-3</v>
      </c>
      <c r="Y1369">
        <f>(training!Y1369 - MIN(training!Y$3:Y$4001)) / (MAX(training!Y$3:Y$4001) - MIN(training!Y$3:Y$4001))</f>
        <v>3.5356097560975609E-2</v>
      </c>
      <c r="Z1369">
        <f>(training!Z1369 - MIN(training!Z$3:Z$4001)) / (MAX(training!Z$3:Z$4001) - MIN(training!Z$3:Z$4001))</f>
        <v>2.1451807228915664E-2</v>
      </c>
      <c r="AA1369">
        <f>(training!AA1369 - MIN(training!AA$3:AA$4001)) / (MAX(training!AA$3:AA$4001) - MIN(training!AA$3:AA$4001))</f>
        <v>1.1621704440989207E-2</v>
      </c>
      <c r="AB1369">
        <v>1</v>
      </c>
    </row>
    <row r="1370" spans="1:28" x14ac:dyDescent="0.35">
      <c r="A1370">
        <v>6167</v>
      </c>
      <c r="B1370">
        <v>2</v>
      </c>
      <c r="C1370">
        <v>1</v>
      </c>
      <c r="D1370">
        <f>(training!D1370 - MIN(training!$D$3:$D$4001)) / (MAX(training!$D$3:$D$4001) - MIN(training!$D$3:$D$4001))</f>
        <v>2.0202020202020204E-2</v>
      </c>
      <c r="E1370">
        <f t="shared" si="42"/>
        <v>0</v>
      </c>
      <c r="F1370">
        <f t="shared" si="43"/>
        <v>1</v>
      </c>
      <c r="G1370">
        <v>2</v>
      </c>
      <c r="H1370">
        <v>1</v>
      </c>
      <c r="I1370">
        <f>(training!I1370 - MIN(training!I$3:I$4001)) / (MAX(training!I$3:I$4001) - MIN(training!I$3:I$4001))</f>
        <v>0.1111111111111111</v>
      </c>
      <c r="J1370">
        <v>0</v>
      </c>
      <c r="K1370">
        <v>0</v>
      </c>
      <c r="L1370">
        <v>2</v>
      </c>
      <c r="M1370">
        <v>2</v>
      </c>
      <c r="N1370">
        <v>0</v>
      </c>
      <c r="O1370">
        <v>0</v>
      </c>
      <c r="P1370">
        <f>(training!P1370 - MIN(training!P$3:P$4001)) / (MAX(training!P$3:P$4001) - MIN(training!P$3:P$4001))</f>
        <v>2.4922948992590642E-2</v>
      </c>
      <c r="Q1370">
        <f>(training!Q1370 - MIN(training!Q$3:Q$4001)) / (MAX(training!Q$3:Q$4001) - MIN(training!Q$3:Q$4001))</f>
        <v>3.7212668606582164E-2</v>
      </c>
      <c r="R1370">
        <f>(training!R1370 - MIN(training!R$3:R$4001)) / (MAX(training!R$3:R$4001) - MIN(training!R$3:R$4001))</f>
        <v>4.7519154975579618E-2</v>
      </c>
      <c r="S1370">
        <f>(training!S1370 - MIN(training!S$3:S$4001)) / (MAX(training!S$3:S$4001) - MIN(training!S$3:S$4001))</f>
        <v>3.0574043720066269E-2</v>
      </c>
      <c r="T1370">
        <f>(training!T1370 - MIN(training!T$3:T$4001)) / (MAX(training!T$3:T$4001) - MIN(training!T$3:T$4001))</f>
        <v>4.3080838843502813E-2</v>
      </c>
      <c r="U1370">
        <f>(training!U1370 - MIN(training!U$3:U$4001)) / (MAX(training!U$3:U$4001) - MIN(training!U$3:U$4001))</f>
        <v>0.27103277036918633</v>
      </c>
      <c r="V1370">
        <f>(training!V1370 - MIN(training!V$3:V$4001)) / (MAX(training!V$3:V$4001) - MIN(training!V$3:V$4001))</f>
        <v>0.01</v>
      </c>
      <c r="W1370">
        <f>(training!W1370 - MIN(training!W$3:W$4001)) / (MAX(training!W$3:W$4001) - MIN(training!W$3:W$4001))</f>
        <v>2.6156351696969521E-3</v>
      </c>
      <c r="X1370">
        <f>(training!X1370 - MIN(training!X$3:X$4001)) / (MAX(training!X$3:X$4001) - MIN(training!X$3:X$4001))</f>
        <v>0</v>
      </c>
      <c r="Y1370">
        <f>(training!Y1370 - MIN(training!Y$3:Y$4001)) / (MAX(training!Y$3:Y$4001) - MIN(training!Y$3:Y$4001))</f>
        <v>2.2682926829268291E-3</v>
      </c>
      <c r="Z1370">
        <f>(training!Z1370 - MIN(training!Z$3:Z$4001)) / (MAX(training!Z$3:Z$4001) - MIN(training!Z$3:Z$4001))</f>
        <v>1.4066265060240963E-3</v>
      </c>
      <c r="AA1370">
        <f>(training!AA1370 - MIN(training!AA$3:AA$4001)) / (MAX(training!AA$3:AA$4001) - MIN(training!AA$3:AA$4001))</f>
        <v>9.1740342673824306E-4</v>
      </c>
      <c r="AB1370">
        <v>1</v>
      </c>
    </row>
    <row r="1371" spans="1:28" x14ac:dyDescent="0.35">
      <c r="A1371">
        <v>6170</v>
      </c>
      <c r="B1371">
        <v>1</v>
      </c>
      <c r="C1371">
        <v>1</v>
      </c>
      <c r="D1371">
        <f>(training!D1371 - MIN(training!$D$3:$D$4001)) / (MAX(training!$D$3:$D$4001) - MIN(training!$D$3:$D$4001))</f>
        <v>0.35353535353535354</v>
      </c>
      <c r="E1371">
        <f t="shared" si="42"/>
        <v>1</v>
      </c>
      <c r="F1371">
        <f t="shared" si="43"/>
        <v>0</v>
      </c>
      <c r="G1371">
        <v>1</v>
      </c>
      <c r="H1371">
        <v>2</v>
      </c>
      <c r="I1371">
        <f>(training!I1371 - MIN(training!I$3:I$4001)) / (MAX(training!I$3:I$4001) - MIN(training!I$3:I$4001))</f>
        <v>0.14814814814814814</v>
      </c>
      <c r="J1371">
        <v>-2</v>
      </c>
      <c r="K1371">
        <v>-2</v>
      </c>
      <c r="L1371">
        <v>-2</v>
      </c>
      <c r="M1371">
        <v>-2</v>
      </c>
      <c r="N1371">
        <v>-2</v>
      </c>
      <c r="O1371">
        <v>-2</v>
      </c>
      <c r="P1371">
        <f>(training!P1371 - MIN(training!P$3:P$4001)) / (MAX(training!P$3:P$4001) - MIN(training!P$3:P$4001))</f>
        <v>1.4696132483805753E-2</v>
      </c>
      <c r="Q1371">
        <f>(training!Q1371 - MIN(training!Q$3:Q$4001)) / (MAX(training!Q$3:Q$4001) - MIN(training!Q$3:Q$4001))</f>
        <v>2.4492507200325191E-2</v>
      </c>
      <c r="R1371">
        <f>(training!R1371 - MIN(training!R$3:R$4001)) / (MAX(training!R$3:R$4001) - MIN(training!R$3:R$4001))</f>
        <v>2.5253758180113172E-2</v>
      </c>
      <c r="S1371">
        <f>(training!S1371 - MIN(training!S$3:S$4001)) / (MAX(training!S$3:S$4001) - MIN(training!S$3:S$4001))</f>
        <v>1.6545589717908725E-2</v>
      </c>
      <c r="T1371">
        <f>(training!T1371 - MIN(training!T$3:T$4001)) / (MAX(training!T$3:T$4001) - MIN(training!T$3:T$4001))</f>
        <v>2.9654444870047911E-2</v>
      </c>
      <c r="U1371">
        <f>(training!U1371 - MIN(training!U$3:U$4001)) / (MAX(training!U$3:U$4001) - MIN(training!U$3:U$4001))</f>
        <v>0.26097872304454045</v>
      </c>
      <c r="V1371">
        <f>(training!V1371 - MIN(training!V$3:V$4001)) / (MAX(training!V$3:V$4001) - MIN(training!V$3:V$4001))</f>
        <v>0</v>
      </c>
      <c r="W1371">
        <f>(training!W1371 - MIN(training!W$3:W$4001)) / (MAX(training!W$3:W$4001) - MIN(training!W$3:W$4001))</f>
        <v>0</v>
      </c>
      <c r="X1371">
        <f>(training!X1371 - MIN(training!X$3:X$4001)) / (MAX(training!X$3:X$4001) - MIN(training!X$3:X$4001))</f>
        <v>0</v>
      </c>
      <c r="Y1371">
        <f>(training!Y1371 - MIN(training!Y$3:Y$4001)) / (MAX(training!Y$3:Y$4001) - MIN(training!Y$3:Y$4001))</f>
        <v>0</v>
      </c>
      <c r="Z1371">
        <f>(training!Z1371 - MIN(training!Z$3:Z$4001)) / (MAX(training!Z$3:Z$4001) - MIN(training!Z$3:Z$4001))</f>
        <v>0</v>
      </c>
      <c r="AA1371">
        <f>(training!AA1371 - MIN(training!AA$3:AA$4001)) / (MAX(training!AA$3:AA$4001) - MIN(training!AA$3:AA$4001))</f>
        <v>0</v>
      </c>
      <c r="AB1371">
        <v>1</v>
      </c>
    </row>
    <row r="1372" spans="1:28" x14ac:dyDescent="0.35">
      <c r="A1372">
        <v>6175</v>
      </c>
      <c r="B1372">
        <v>2</v>
      </c>
      <c r="C1372">
        <v>1</v>
      </c>
      <c r="D1372">
        <f>(training!D1372 - MIN(training!$D$3:$D$4001)) / (MAX(training!$D$3:$D$4001) - MIN(training!$D$3:$D$4001))</f>
        <v>0.10101010101010101</v>
      </c>
      <c r="E1372">
        <f t="shared" si="42"/>
        <v>0</v>
      </c>
      <c r="F1372">
        <f t="shared" si="43"/>
        <v>1</v>
      </c>
      <c r="G1372">
        <v>1</v>
      </c>
      <c r="H1372">
        <v>1</v>
      </c>
      <c r="I1372">
        <f>(training!I1372 - MIN(training!I$3:I$4001)) / (MAX(training!I$3:I$4001) - MIN(training!I$3:I$4001))</f>
        <v>0.20370370370370369</v>
      </c>
      <c r="J1372">
        <v>2</v>
      </c>
      <c r="K1372">
        <v>2</v>
      </c>
      <c r="L1372">
        <v>0</v>
      </c>
      <c r="M1372">
        <v>0</v>
      </c>
      <c r="N1372">
        <v>2</v>
      </c>
      <c r="O1372">
        <v>2</v>
      </c>
      <c r="P1372">
        <f>(training!P1372 - MIN(training!P$3:P$4001)) / (MAX(training!P$3:P$4001) - MIN(training!P$3:P$4001))</f>
        <v>0.13159300723160863</v>
      </c>
      <c r="Q1372">
        <f>(training!Q1372 - MIN(training!Q$3:Q$4001)) / (MAX(training!Q$3:Q$4001) - MIN(training!Q$3:Q$4001))</f>
        <v>0.13176818175058372</v>
      </c>
      <c r="R1372">
        <f>(training!R1372 - MIN(training!R$3:R$4001)) / (MAX(training!R$3:R$4001) - MIN(training!R$3:R$4001))</f>
        <v>0.20818693168521696</v>
      </c>
      <c r="S1372">
        <f>(training!S1372 - MIN(training!S$3:S$4001)) / (MAX(training!S$3:S$4001) - MIN(training!S$3:S$4001))</f>
        <v>0.13641066594895576</v>
      </c>
      <c r="T1372">
        <f>(training!T1372 - MIN(training!T$3:T$4001)) / (MAX(training!T$3:T$4001) - MIN(training!T$3:T$4001))</f>
        <v>0.13835810554826447</v>
      </c>
      <c r="U1372">
        <f>(training!U1372 - MIN(training!U$3:U$4001)) / (MAX(training!U$3:U$4001) - MIN(training!U$3:U$4001))</f>
        <v>0.34692726396658025</v>
      </c>
      <c r="V1372">
        <f>(training!V1372 - MIN(training!V$3:V$4001)) / (MAX(training!V$3:V$4001) - MIN(training!V$3:V$4001))</f>
        <v>0</v>
      </c>
      <c r="W1372">
        <f>(training!W1372 - MIN(training!W$3:W$4001)) / (MAX(training!W$3:W$4001) - MIN(training!W$3:W$4001))</f>
        <v>1.7418214226616772E-2</v>
      </c>
      <c r="X1372">
        <f>(training!X1372 - MIN(training!X$3:X$4001)) / (MAX(training!X$3:X$4001) - MIN(training!X$3:X$4001))</f>
        <v>9.1513771706620232E-3</v>
      </c>
      <c r="Y1372">
        <f>(training!Y1372 - MIN(training!Y$3:Y$4001)) / (MAX(training!Y$3:Y$4001) - MIN(training!Y$3:Y$4001))</f>
        <v>0</v>
      </c>
      <c r="Z1372">
        <f>(training!Z1372 - MIN(training!Z$3:Z$4001)) / (MAX(training!Z$3:Z$4001) - MIN(training!Z$3:Z$4001))</f>
        <v>2.9987951807228914E-2</v>
      </c>
      <c r="AA1372">
        <f>(training!AA1372 - MIN(training!AA$3:AA$4001)) / (MAX(training!AA$3:AA$4001) - MIN(training!AA$3:AA$4001))</f>
        <v>7.5662138287690148E-3</v>
      </c>
      <c r="AB1372">
        <v>1</v>
      </c>
    </row>
    <row r="1373" spans="1:28" x14ac:dyDescent="0.35">
      <c r="A1373">
        <v>6177</v>
      </c>
      <c r="B1373">
        <v>1</v>
      </c>
      <c r="C1373">
        <v>1</v>
      </c>
      <c r="D1373">
        <f>(training!D1373 - MIN(training!$D$3:$D$4001)) / (MAX(training!$D$3:$D$4001) - MIN(training!$D$3:$D$4001))</f>
        <v>2.0202020202020204E-2</v>
      </c>
      <c r="E1373">
        <f t="shared" si="42"/>
        <v>1</v>
      </c>
      <c r="F1373">
        <f t="shared" si="43"/>
        <v>0</v>
      </c>
      <c r="G1373">
        <v>3</v>
      </c>
      <c r="H1373">
        <v>2</v>
      </c>
      <c r="I1373">
        <f>(training!I1373 - MIN(training!I$3:I$4001)) / (MAX(training!I$3:I$4001) - MIN(training!I$3:I$4001))</f>
        <v>0.12962962962962962</v>
      </c>
      <c r="J1373">
        <v>2</v>
      </c>
      <c r="K1373">
        <v>2</v>
      </c>
      <c r="L1373">
        <v>2</v>
      </c>
      <c r="M1373">
        <v>0</v>
      </c>
      <c r="N1373">
        <v>0</v>
      </c>
      <c r="O1373">
        <v>0</v>
      </c>
      <c r="P1373">
        <f>(training!P1373 - MIN(training!P$3:P$4001)) / (MAX(training!P$3:P$4001) - MIN(training!P$3:P$4001))</f>
        <v>3.7500370314752215E-2</v>
      </c>
      <c r="Q1373">
        <f>(training!Q1373 - MIN(training!Q$3:Q$4001)) / (MAX(training!Q$3:Q$4001) - MIN(training!Q$3:Q$4001))</f>
        <v>5.023125312922911E-2</v>
      </c>
      <c r="R1373">
        <f>(training!R1373 - MIN(training!R$3:R$4001)) / (MAX(training!R$3:R$4001) - MIN(training!R$3:R$4001))</f>
        <v>6.758074047386152E-2</v>
      </c>
      <c r="S1373">
        <f>(training!S1373 - MIN(training!S$3:S$4001)) / (MAX(training!S$3:S$4001) - MIN(training!S$3:S$4001))</f>
        <v>4.1112481331059603E-2</v>
      </c>
      <c r="T1373">
        <f>(training!T1373 - MIN(training!T$3:T$4001)) / (MAX(training!T$3:T$4001) - MIN(training!T$3:T$4001))</f>
        <v>5.3562196365067302E-2</v>
      </c>
      <c r="U1373">
        <f>(training!U1373 - MIN(training!U$3:U$4001)) / (MAX(training!U$3:U$4001) - MIN(training!U$3:U$4001))</f>
        <v>0.27591493521314225</v>
      </c>
      <c r="V1373">
        <f>(training!V1373 - MIN(training!V$3:V$4001)) / (MAX(training!V$3:V$4001) - MIN(training!V$3:V$4001))</f>
        <v>1.3333333333333334E-2</v>
      </c>
      <c r="W1373">
        <f>(training!W1373 - MIN(training!W$3:W$4001)) / (MAX(training!W$3:W$4001) - MIN(training!W$3:W$4001))</f>
        <v>2.6127321339925161E-5</v>
      </c>
      <c r="X1373">
        <f>(training!X1373 - MIN(training!X$3:X$4001)) / (MAX(training!X$3:X$4001) - MIN(training!X$3:X$4001))</f>
        <v>1.1160216061782955E-3</v>
      </c>
      <c r="Y1373">
        <f>(training!Y1373 - MIN(training!Y$3:Y$4001)) / (MAX(training!Y$3:Y$4001) - MIN(training!Y$3:Y$4001))</f>
        <v>4.9414634146341466E-3</v>
      </c>
      <c r="Z1373">
        <f>(training!Z1373 - MIN(training!Z$3:Z$4001)) / (MAX(training!Z$3:Z$4001) - MIN(training!Z$3:Z$4001))</f>
        <v>3.9156626506024099E-3</v>
      </c>
      <c r="AA1373">
        <f>(training!AA1373 - MIN(training!AA$3:AA$4001)) / (MAX(training!AA$3:AA$4001) - MIN(training!AA$3:AA$4001))</f>
        <v>1.8915534571922538E-2</v>
      </c>
      <c r="AB1373">
        <v>1</v>
      </c>
    </row>
    <row r="1374" spans="1:28" x14ac:dyDescent="0.35">
      <c r="A1374">
        <v>6178</v>
      </c>
      <c r="B1374">
        <v>1</v>
      </c>
      <c r="C1374">
        <v>1</v>
      </c>
      <c r="D1374">
        <f>(training!D1374 - MIN(training!$D$3:$D$4001)) / (MAX(training!$D$3:$D$4001) - MIN(training!$D$3:$D$4001))</f>
        <v>4.0404040404040407E-2</v>
      </c>
      <c r="E1374">
        <f t="shared" si="42"/>
        <v>1</v>
      </c>
      <c r="F1374">
        <f t="shared" si="43"/>
        <v>0</v>
      </c>
      <c r="G1374">
        <v>2</v>
      </c>
      <c r="H1374">
        <v>2</v>
      </c>
      <c r="I1374">
        <f>(training!I1374 - MIN(training!I$3:I$4001)) / (MAX(training!I$3:I$4001) - MIN(training!I$3:I$4001))</f>
        <v>0.25925925925925924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-1</v>
      </c>
      <c r="P1374">
        <f>(training!P1374 - MIN(training!P$3:P$4001)) / (MAX(training!P$3:P$4001) - MIN(training!P$3:P$4001))</f>
        <v>7.3507222925394605E-2</v>
      </c>
      <c r="Q1374">
        <f>(training!Q1374 - MIN(training!Q$3:Q$4001)) / (MAX(training!Q$3:Q$4001) - MIN(training!Q$3:Q$4001))</f>
        <v>7.8409930252271637E-2</v>
      </c>
      <c r="R1374">
        <f>(training!R1374 - MIN(training!R$3:R$4001)) / (MAX(training!R$3:R$4001) - MIN(training!R$3:R$4001))</f>
        <v>0.10937571026194881</v>
      </c>
      <c r="S1374">
        <f>(training!S1374 - MIN(training!S$3:S$4001)) / (MAX(training!S$3:S$4001) - MIN(training!S$3:S$4001))</f>
        <v>2.5176872354084445E-2</v>
      </c>
      <c r="T1374">
        <f>(training!T1374 - MIN(training!T$3:T$4001)) / (MAX(training!T$3:T$4001) - MIN(training!T$3:T$4001))</f>
        <v>3.358220670513843E-2</v>
      </c>
      <c r="U1374">
        <f>(training!U1374 - MIN(training!U$3:U$4001)) / (MAX(training!U$3:U$4001) - MIN(training!U$3:U$4001))</f>
        <v>0.28732765835143748</v>
      </c>
      <c r="V1374">
        <f>(training!V1374 - MIN(training!V$3:V$4001)) / (MAX(training!V$3:V$4001) - MIN(training!V$3:V$4001))</f>
        <v>8.2000000000000007E-3</v>
      </c>
      <c r="W1374">
        <f>(training!W1374 - MIN(training!W$3:W$4001)) / (MAX(training!W$3:W$4001) - MIN(training!W$3:W$4001))</f>
        <v>3.3094607030571869E-3</v>
      </c>
      <c r="X1374">
        <f>(training!X1374 - MIN(training!X$3:X$4001)) / (MAX(training!X$3:X$4001) - MIN(training!X$3:X$4001))</f>
        <v>2.5222088299629478E-4</v>
      </c>
      <c r="Y1374">
        <f>(training!Y1374 - MIN(training!Y$3:Y$4001)) / (MAX(training!Y$3:Y$4001) - MIN(training!Y$3:Y$4001))</f>
        <v>2.7073170731707315E-3</v>
      </c>
      <c r="Z1374">
        <f>(training!Z1374 - MIN(training!Z$3:Z$4001)) / (MAX(training!Z$3:Z$4001) - MIN(training!Z$3:Z$4001))</f>
        <v>0.10599397590361445</v>
      </c>
      <c r="AA1374">
        <f>(training!AA1374 - MIN(training!AA$3:AA$4001)) / (MAX(training!AA$3:AA$4001) - MIN(training!AA$3:AA$4001))</f>
        <v>2.2755388090022811E-3</v>
      </c>
      <c r="AB1374">
        <v>1</v>
      </c>
    </row>
    <row r="1375" spans="1:28" x14ac:dyDescent="0.35">
      <c r="A1375">
        <v>6181</v>
      </c>
      <c r="B1375">
        <v>2</v>
      </c>
      <c r="C1375">
        <v>1</v>
      </c>
      <c r="D1375">
        <f>(training!D1375 - MIN(training!$D$3:$D$4001)) / (MAX(training!$D$3:$D$4001) - MIN(training!$D$3:$D$4001))</f>
        <v>0.14141414141414141</v>
      </c>
      <c r="E1375">
        <f t="shared" si="42"/>
        <v>0</v>
      </c>
      <c r="F1375">
        <f t="shared" si="43"/>
        <v>1</v>
      </c>
      <c r="G1375">
        <v>1</v>
      </c>
      <c r="H1375">
        <v>1</v>
      </c>
      <c r="I1375">
        <f>(training!I1375 - MIN(training!I$3:I$4001)) / (MAX(training!I$3:I$4001) - MIN(training!I$3:I$4001))</f>
        <v>0.14814814814814814</v>
      </c>
      <c r="J1375">
        <v>-1</v>
      </c>
      <c r="K1375">
        <v>-1</v>
      </c>
      <c r="L1375">
        <v>-1</v>
      </c>
      <c r="M1375">
        <v>-1</v>
      </c>
      <c r="N1375">
        <v>-1</v>
      </c>
      <c r="O1375">
        <v>0</v>
      </c>
      <c r="P1375">
        <f>(training!P1375 - MIN(training!P$3:P$4001)) / (MAX(training!P$3:P$4001) - MIN(training!P$3:P$4001))</f>
        <v>1.5307024130220033E-2</v>
      </c>
      <c r="Q1375">
        <f>(training!Q1375 - MIN(training!Q$3:Q$4001)) / (MAX(training!Q$3:Q$4001) - MIN(training!Q$3:Q$4001))</f>
        <v>2.7653214492854204E-2</v>
      </c>
      <c r="R1375">
        <f>(training!R1375 - MIN(training!R$3:R$4001)) / (MAX(training!R$3:R$4001) - MIN(training!R$3:R$4001))</f>
        <v>8.2243072473235229E-2</v>
      </c>
      <c r="S1375">
        <f>(training!S1375 - MIN(training!S$3:S$4001)) / (MAX(training!S$3:S$4001) - MIN(training!S$3:S$4001))</f>
        <v>2.1647146547597248E-2</v>
      </c>
      <c r="T1375">
        <f>(training!T1375 - MIN(training!T$3:T$4001)) / (MAX(training!T$3:T$4001) - MIN(training!T$3:T$4001))</f>
        <v>3.0737640579964962E-2</v>
      </c>
      <c r="U1375">
        <f>(training!U1375 - MIN(training!U$3:U$4001)) / (MAX(training!U$3:U$4001) - MIN(training!U$3:U$4001))</f>
        <v>0.26137833357796669</v>
      </c>
      <c r="V1375">
        <f>(training!V1375 - MIN(training!V$3:V$4001)) / (MAX(training!V$3:V$4001) - MIN(training!V$3:V$4001))</f>
        <v>1.0626666666666666E-2</v>
      </c>
      <c r="W1375">
        <f>(training!W1375 - MIN(training!W$3:W$4001)) / (MAX(training!W$3:W$4001) - MIN(training!W$3:W$4001))</f>
        <v>9.8267758595162957E-2</v>
      </c>
      <c r="X1375">
        <f>(training!X1375 - MIN(training!X$3:X$4001)) / (MAX(training!X$3:X$4001) - MIN(training!X$3:X$4001))</f>
        <v>5.1615999285746176E-3</v>
      </c>
      <c r="Y1375">
        <f>(training!Y1375 - MIN(training!Y$3:Y$4001)) / (MAX(training!Y$3:Y$4001) - MIN(training!Y$3:Y$4001))</f>
        <v>5.0487804878048782E-3</v>
      </c>
      <c r="Z1375">
        <f>(training!Z1375 - MIN(training!Z$3:Z$4001)) / (MAX(training!Z$3:Z$4001) - MIN(training!Z$3:Z$4001))</f>
        <v>0</v>
      </c>
      <c r="AA1375">
        <f>(training!AA1375 - MIN(training!AA$3:AA$4001)) / (MAX(training!AA$3:AA$4001) - MIN(training!AA$3:AA$4001))</f>
        <v>0</v>
      </c>
      <c r="AB1375">
        <v>1</v>
      </c>
    </row>
    <row r="1376" spans="1:28" x14ac:dyDescent="0.35">
      <c r="A1376">
        <v>6182</v>
      </c>
      <c r="B1376">
        <v>2</v>
      </c>
      <c r="C1376">
        <v>1</v>
      </c>
      <c r="D1376">
        <f>(training!D1376 - MIN(training!$D$3:$D$4001)) / (MAX(training!$D$3:$D$4001) - MIN(training!$D$3:$D$4001))</f>
        <v>9.0909090909090912E-2</v>
      </c>
      <c r="E1376">
        <f t="shared" si="42"/>
        <v>0</v>
      </c>
      <c r="F1376">
        <f t="shared" si="43"/>
        <v>1</v>
      </c>
      <c r="G1376">
        <v>2</v>
      </c>
      <c r="H1376">
        <v>1</v>
      </c>
      <c r="I1376">
        <f>(training!I1376 - MIN(training!I$3:I$4001)) / (MAX(training!I$3:I$4001) - MIN(training!I$3:I$4001))</f>
        <v>0.25925925925925924</v>
      </c>
      <c r="J1376">
        <v>3</v>
      </c>
      <c r="K1376">
        <v>3</v>
      </c>
      <c r="L1376">
        <v>2</v>
      </c>
      <c r="M1376">
        <v>2</v>
      </c>
      <c r="N1376">
        <v>0</v>
      </c>
      <c r="O1376">
        <v>0</v>
      </c>
      <c r="P1376">
        <f>(training!P1376 - MIN(training!P$3:P$4001)) / (MAX(training!P$3:P$4001) - MIN(training!P$3:P$4001))</f>
        <v>7.7102085306217094E-2</v>
      </c>
      <c r="Q1376">
        <f>(training!Q1376 - MIN(training!Q$3:Q$4001)) / (MAX(training!Q$3:Q$4001) - MIN(training!Q$3:Q$4001))</f>
        <v>8.3538643810694646E-2</v>
      </c>
      <c r="R1376">
        <f>(training!R1376 - MIN(training!R$3:R$4001)) / (MAX(training!R$3:R$4001) - MIN(training!R$3:R$4001))</f>
        <v>0.12708701266560152</v>
      </c>
      <c r="S1376">
        <f>(training!S1376 - MIN(training!S$3:S$4001)) / (MAX(training!S$3:S$4001) - MIN(training!S$3:S$4001))</f>
        <v>8.0848369597589204E-2</v>
      </c>
      <c r="T1376">
        <f>(training!T1376 - MIN(training!T$3:T$4001)) / (MAX(training!T$3:T$4001) - MIN(training!T$3:T$4001))</f>
        <v>6.4449621457112777E-2</v>
      </c>
      <c r="U1376">
        <f>(training!U1376 - MIN(training!U$3:U$4001)) / (MAX(training!U$3:U$4001) - MIN(training!U$3:U$4001))</f>
        <v>0.28719778492807396</v>
      </c>
      <c r="V1376">
        <f>(training!V1376 - MIN(training!V$3:V$4001)) / (MAX(training!V$3:V$4001) - MIN(training!V$3:V$4001))</f>
        <v>0</v>
      </c>
      <c r="W1376">
        <f>(training!W1376 - MIN(training!W$3:W$4001)) / (MAX(training!W$3:W$4001) - MIN(training!W$3:W$4001))</f>
        <v>7.330165153701225E-3</v>
      </c>
      <c r="X1376">
        <f>(training!X1376 - MIN(training!X$3:X$4001)) / (MAX(training!X$3:X$4001) - MIN(training!X$3:X$4001))</f>
        <v>0</v>
      </c>
      <c r="Y1376">
        <f>(training!Y1376 - MIN(training!Y$3:Y$4001)) / (MAX(training!Y$3:Y$4001) - MIN(training!Y$3:Y$4001))</f>
        <v>5.8829268292682931E-3</v>
      </c>
      <c r="Z1376">
        <f>(training!Z1376 - MIN(training!Z$3:Z$4001)) / (MAX(training!Z$3:Z$4001) - MIN(training!Z$3:Z$4001))</f>
        <v>4.2861445783132527E-3</v>
      </c>
      <c r="AA1376">
        <f>(training!AA1376 - MIN(training!AA$3:AA$4001)) / (MAX(training!AA$3:AA$4001) - MIN(training!AA$3:AA$4001))</f>
        <v>6.4312817544536624E-3</v>
      </c>
      <c r="AB1376">
        <v>1</v>
      </c>
    </row>
    <row r="1377" spans="1:28" x14ac:dyDescent="0.35">
      <c r="A1377">
        <v>6183</v>
      </c>
      <c r="B1377">
        <v>2</v>
      </c>
      <c r="C1377">
        <v>1</v>
      </c>
      <c r="D1377">
        <f>(training!D1377 - MIN(training!$D$3:$D$4001)) / (MAX(training!$D$3:$D$4001) - MIN(training!$D$3:$D$4001))</f>
        <v>6.0606060606060608E-2</v>
      </c>
      <c r="E1377">
        <f t="shared" si="42"/>
        <v>0</v>
      </c>
      <c r="F1377">
        <f t="shared" si="43"/>
        <v>1</v>
      </c>
      <c r="G1377">
        <v>1</v>
      </c>
      <c r="H1377">
        <v>2</v>
      </c>
      <c r="I1377">
        <f>(training!I1377 - MIN(training!I$3:I$4001)) / (MAX(training!I$3:I$4001) - MIN(training!I$3:I$4001))</f>
        <v>5.5555555555555552E-2</v>
      </c>
      <c r="J1377">
        <v>2</v>
      </c>
      <c r="K1377">
        <v>2</v>
      </c>
      <c r="L1377">
        <v>2</v>
      </c>
      <c r="M1377">
        <v>0</v>
      </c>
      <c r="N1377">
        <v>0</v>
      </c>
      <c r="O1377">
        <v>0</v>
      </c>
      <c r="P1377">
        <f>(training!P1377 - MIN(training!P$3:P$4001)) / (MAX(training!P$3:P$4001) - MIN(training!P$3:P$4001))</f>
        <v>4.1675477603874564E-2</v>
      </c>
      <c r="Q1377">
        <f>(training!Q1377 - MIN(training!Q$3:Q$4001)) / (MAX(training!Q$3:Q$4001) - MIN(training!Q$3:Q$4001))</f>
        <v>5.5354018054102824E-2</v>
      </c>
      <c r="R1377">
        <f>(training!R1377 - MIN(training!R$3:R$4001)) / (MAX(training!R$3:R$4001) - MIN(training!R$3:R$4001))</f>
        <v>6.6477993033329907E-2</v>
      </c>
      <c r="S1377">
        <f>(training!S1377 - MIN(training!S$3:S$4001)) / (MAX(training!S$3:S$4001) - MIN(training!S$3:S$4001))</f>
        <v>4.0678986880450393E-2</v>
      </c>
      <c r="T1377">
        <f>(training!T1377 - MIN(training!T$3:T$4001)) / (MAX(training!T$3:T$4001) - MIN(training!T$3:T$4001))</f>
        <v>4.339271548268666E-2</v>
      </c>
      <c r="U1377">
        <f>(training!U1377 - MIN(training!U$3:U$4001)) / (MAX(training!U$3:U$4001) - MIN(training!U$3:U$4001))</f>
        <v>0.27185197196271021</v>
      </c>
      <c r="V1377">
        <f>(training!V1377 - MIN(training!V$3:V$4001)) / (MAX(training!V$3:V$4001) - MIN(training!V$3:V$4001))</f>
        <v>1.7299999999999999E-2</v>
      </c>
      <c r="W1377">
        <f>(training!W1377 - MIN(training!W$3:W$4001)) / (MAX(training!W$3:W$4001) - MIN(training!W$3:W$4001))</f>
        <v>1.2192749958631741E-4</v>
      </c>
      <c r="X1377">
        <f>(training!X1377 - MIN(training!X$3:X$4001)) / (MAX(training!X$3:X$4001) - MIN(training!X$3:X$4001))</f>
        <v>3.348064818534887E-3</v>
      </c>
      <c r="Y1377">
        <f>(training!Y1377 - MIN(training!Y$3:Y$4001)) / (MAX(training!Y$3:Y$4001) - MIN(training!Y$3:Y$4001))</f>
        <v>1.4634146341463415E-2</v>
      </c>
      <c r="Z1377">
        <f>(training!Z1377 - MIN(training!Z$3:Z$4001)) / (MAX(training!Z$3:Z$4001) - MIN(training!Z$3:Z$4001))</f>
        <v>4.2168674698795181E-3</v>
      </c>
      <c r="AA1377">
        <f>(training!AA1377 - MIN(training!AA$3:AA$4001)) / (MAX(training!AA$3:AA$4001) - MIN(training!AA$3:AA$4001))</f>
        <v>3.7831069143845074E-3</v>
      </c>
      <c r="AB1377">
        <v>1</v>
      </c>
    </row>
    <row r="1378" spans="1:28" x14ac:dyDescent="0.35">
      <c r="A1378">
        <v>6184</v>
      </c>
      <c r="B1378">
        <v>2</v>
      </c>
      <c r="C1378">
        <v>1</v>
      </c>
      <c r="D1378">
        <f>(training!D1378 - MIN(training!$D$3:$D$4001)) / (MAX(training!$D$3:$D$4001) - MIN(training!$D$3:$D$4001))</f>
        <v>0.42424242424242425</v>
      </c>
      <c r="E1378">
        <f t="shared" si="42"/>
        <v>0</v>
      </c>
      <c r="F1378">
        <f t="shared" si="43"/>
        <v>1</v>
      </c>
      <c r="G1378">
        <v>2</v>
      </c>
      <c r="H1378">
        <v>2</v>
      </c>
      <c r="I1378">
        <f>(training!I1378 - MIN(training!I$3:I$4001)) / (MAX(training!I$3:I$4001) - MIN(training!I$3:I$4001))</f>
        <v>0.1111111111111111</v>
      </c>
      <c r="J1378">
        <v>-2</v>
      </c>
      <c r="K1378">
        <v>-2</v>
      </c>
      <c r="L1378">
        <v>-2</v>
      </c>
      <c r="M1378">
        <v>-2</v>
      </c>
      <c r="N1378">
        <v>-2</v>
      </c>
      <c r="O1378">
        <v>-2</v>
      </c>
      <c r="P1378">
        <f>(training!P1378 - MIN(training!P$3:P$4001)) / (MAX(training!P$3:P$4001) - MIN(training!P$3:P$4001))</f>
        <v>1.4964802221275579E-2</v>
      </c>
      <c r="Q1378">
        <f>(training!Q1378 - MIN(training!Q$3:Q$4001)) / (MAX(training!Q$3:Q$4001) - MIN(training!Q$3:Q$4001))</f>
        <v>2.4753255637569586E-2</v>
      </c>
      <c r="R1378">
        <f>(training!R1378 - MIN(training!R$3:R$4001)) / (MAX(training!R$3:R$4001) - MIN(training!R$3:R$4001))</f>
        <v>3.2188440176372249E-2</v>
      </c>
      <c r="S1378">
        <f>(training!S1378 - MIN(training!S$3:S$4001)) / (MAX(training!S$3:S$4001) - MIN(training!S$3:S$4001))</f>
        <v>2.1387932308683345E-2</v>
      </c>
      <c r="T1378">
        <f>(training!T1378 - MIN(training!T$3:T$4001)) / (MAX(training!T$3:T$4001) - MIN(training!T$3:T$4001))</f>
        <v>5.1582093676020874E-2</v>
      </c>
      <c r="U1378">
        <f>(training!U1378 - MIN(training!U$3:U$4001)) / (MAX(training!U$3:U$4001) - MIN(training!U$3:U$4001))</f>
        <v>0.27293783673911659</v>
      </c>
      <c r="V1378">
        <f>(training!V1378 - MIN(training!V$3:V$4001)) / (MAX(training!V$3:V$4001) - MIN(training!V$3:V$4001))</f>
        <v>5.8799999999999998E-3</v>
      </c>
      <c r="W1378">
        <f>(training!W1378 - MIN(training!W$3:W$4001)) / (MAX(training!W$3:W$4001) - MIN(training!W$3:W$4001))</f>
        <v>1.1960507102276851E-2</v>
      </c>
      <c r="X1378">
        <f>(training!X1378 - MIN(training!X$3:X$4001)) / (MAX(training!X$3:X$4001) - MIN(training!X$3:X$4001))</f>
        <v>5.9707155930538815E-4</v>
      </c>
      <c r="Y1378">
        <f>(training!Y1378 - MIN(training!Y$3:Y$4001)) / (MAX(training!Y$3:Y$4001) - MIN(training!Y$3:Y$4001))</f>
        <v>0.10239024390243902</v>
      </c>
      <c r="Z1378">
        <f>(training!Z1378 - MIN(training!Z$3:Z$4001)) / (MAX(training!Z$3:Z$4001) - MIN(training!Z$3:Z$4001))</f>
        <v>7.5481927710843374E-3</v>
      </c>
      <c r="AA1378">
        <f>(training!AA1378 - MIN(training!AA$3:AA$4001)) / (MAX(training!AA$3:AA$4001) - MIN(training!AA$3:AA$4001))</f>
        <v>9.4577672859612685E-4</v>
      </c>
      <c r="AB1378">
        <v>1</v>
      </c>
    </row>
    <row r="1379" spans="1:28" x14ac:dyDescent="0.35">
      <c r="A1379">
        <v>6187</v>
      </c>
      <c r="B1379">
        <v>1</v>
      </c>
      <c r="C1379">
        <v>1</v>
      </c>
      <c r="D1379">
        <f>(training!D1379 - MIN(training!$D$3:$D$4001)) / (MAX(training!$D$3:$D$4001) - MIN(training!$D$3:$D$4001))</f>
        <v>0.19191919191919191</v>
      </c>
      <c r="E1379">
        <f t="shared" si="42"/>
        <v>1</v>
      </c>
      <c r="F1379">
        <f t="shared" si="43"/>
        <v>0</v>
      </c>
      <c r="G1379">
        <v>1</v>
      </c>
      <c r="H1379">
        <v>2</v>
      </c>
      <c r="I1379">
        <f>(training!I1379 - MIN(training!I$3:I$4001)) / (MAX(training!I$3:I$4001) - MIN(training!I$3:I$4001))</f>
        <v>0.22222222222222221</v>
      </c>
      <c r="J1379">
        <v>-2</v>
      </c>
      <c r="K1379">
        <v>-2</v>
      </c>
      <c r="L1379">
        <v>-2</v>
      </c>
      <c r="M1379">
        <v>-2</v>
      </c>
      <c r="N1379">
        <v>-2</v>
      </c>
      <c r="O1379">
        <v>-2</v>
      </c>
      <c r="P1379">
        <f>(training!P1379 - MIN(training!P$3:P$4001)) / (MAX(training!P$3:P$4001) - MIN(training!P$3:P$4001))</f>
        <v>1.4677744440937095E-2</v>
      </c>
      <c r="Q1379">
        <f>(training!Q1379 - MIN(training!Q$3:Q$4001)) / (MAX(training!Q$3:Q$4001) - MIN(training!Q$3:Q$4001))</f>
        <v>2.4474661299677288E-2</v>
      </c>
      <c r="R1379">
        <f>(training!R1379 - MIN(training!R$3:R$4001)) / (MAX(training!R$3:R$4001) - MIN(training!R$3:R$4001))</f>
        <v>2.5223453670297033E-2</v>
      </c>
      <c r="S1379">
        <f>(training!S1379 - MIN(training!S$3:S$4001)) / (MAX(training!S$3:S$4001) - MIN(training!S$3:S$4001))</f>
        <v>1.6525735010247237E-2</v>
      </c>
      <c r="T1379">
        <f>(training!T1379 - MIN(training!T$3:T$4001)) / (MAX(training!T$3:T$4001) - MIN(training!T$3:T$4001))</f>
        <v>2.9635606683788486E-2</v>
      </c>
      <c r="U1379">
        <f>(training!U1379 - MIN(training!U$3:U$4001)) / (MAX(training!U$3:U$4001) - MIN(training!U$3:U$4001))</f>
        <v>0.26096489037222953</v>
      </c>
      <c r="V1379">
        <f>(training!V1379 - MIN(training!V$3:V$4001)) / (MAX(training!V$3:V$4001) - MIN(training!V$3:V$4001))</f>
        <v>0</v>
      </c>
      <c r="W1379">
        <f>(training!W1379 - MIN(training!W$3:W$4001)) / (MAX(training!W$3:W$4001) - MIN(training!W$3:W$4001))</f>
        <v>0</v>
      </c>
      <c r="X1379">
        <f>(training!X1379 - MIN(training!X$3:X$4001)) / (MAX(training!X$3:X$4001) - MIN(training!X$3:X$4001))</f>
        <v>0</v>
      </c>
      <c r="Y1379">
        <f>(training!Y1379 - MIN(training!Y$3:Y$4001)) / (MAX(training!Y$3:Y$4001) - MIN(training!Y$3:Y$4001))</f>
        <v>0</v>
      </c>
      <c r="Z1379">
        <f>(training!Z1379 - MIN(training!Z$3:Z$4001)) / (MAX(training!Z$3:Z$4001) - MIN(training!Z$3:Z$4001))</f>
        <v>0</v>
      </c>
      <c r="AA1379">
        <f>(training!AA1379 - MIN(training!AA$3:AA$4001)) / (MAX(training!AA$3:AA$4001) - MIN(training!AA$3:AA$4001))</f>
        <v>0</v>
      </c>
      <c r="AB1379">
        <v>1</v>
      </c>
    </row>
    <row r="1380" spans="1:28" x14ac:dyDescent="0.35">
      <c r="A1380">
        <v>6192</v>
      </c>
      <c r="B1380">
        <v>1</v>
      </c>
      <c r="C1380">
        <v>1</v>
      </c>
      <c r="D1380">
        <f>(training!D1380 - MIN(training!$D$3:$D$4001)) / (MAX(training!$D$3:$D$4001) - MIN(training!$D$3:$D$4001))</f>
        <v>2.0202020202020204E-2</v>
      </c>
      <c r="E1380">
        <f t="shared" si="42"/>
        <v>1</v>
      </c>
      <c r="F1380">
        <f t="shared" si="43"/>
        <v>0</v>
      </c>
      <c r="G1380">
        <v>1</v>
      </c>
      <c r="H1380">
        <v>2</v>
      </c>
      <c r="I1380">
        <f>(training!I1380 - MIN(training!I$3:I$4001)) / (MAX(training!I$3:I$4001) - MIN(training!I$3:I$4001))</f>
        <v>0.16666666666666666</v>
      </c>
      <c r="J1380">
        <v>1</v>
      </c>
      <c r="K1380">
        <v>-2</v>
      </c>
      <c r="L1380">
        <v>-2</v>
      </c>
      <c r="M1380">
        <v>-2</v>
      </c>
      <c r="N1380">
        <v>-2</v>
      </c>
      <c r="O1380">
        <v>-2</v>
      </c>
      <c r="P1380">
        <f>(training!P1380 - MIN(training!P$3:P$4001)) / (MAX(training!P$3:P$4001) - MIN(training!P$3:P$4001))</f>
        <v>1.4696132483805753E-2</v>
      </c>
      <c r="Q1380">
        <f>(training!Q1380 - MIN(training!Q$3:Q$4001)) / (MAX(training!Q$3:Q$4001) - MIN(training!Q$3:Q$4001))</f>
        <v>2.4492507200325191E-2</v>
      </c>
      <c r="R1380">
        <f>(training!R1380 - MIN(training!R$3:R$4001)) / (MAX(training!R$3:R$4001) - MIN(training!R$3:R$4001))</f>
        <v>2.5253758180113172E-2</v>
      </c>
      <c r="S1380">
        <f>(training!S1380 - MIN(training!S$3:S$4001)) / (MAX(training!S$3:S$4001) - MIN(training!S$3:S$4001))</f>
        <v>1.6545589717908725E-2</v>
      </c>
      <c r="T1380">
        <f>(training!T1380 - MIN(training!T$3:T$4001)) / (MAX(training!T$3:T$4001) - MIN(training!T$3:T$4001))</f>
        <v>2.9654444870047911E-2</v>
      </c>
      <c r="U1380">
        <f>(training!U1380 - MIN(training!U$3:U$4001)) / (MAX(training!U$3:U$4001) - MIN(training!U$3:U$4001))</f>
        <v>0.26097872304454045</v>
      </c>
      <c r="V1380">
        <f>(training!V1380 - MIN(training!V$3:V$4001)) / (MAX(training!V$3:V$4001) - MIN(training!V$3:V$4001))</f>
        <v>0</v>
      </c>
      <c r="W1380">
        <f>(training!W1380 - MIN(training!W$3:W$4001)) / (MAX(training!W$3:W$4001) - MIN(training!W$3:W$4001))</f>
        <v>0</v>
      </c>
      <c r="X1380">
        <f>(training!X1380 - MIN(training!X$3:X$4001)) / (MAX(training!X$3:X$4001) - MIN(training!X$3:X$4001))</f>
        <v>0</v>
      </c>
      <c r="Y1380">
        <f>(training!Y1380 - MIN(training!Y$3:Y$4001)) / (MAX(training!Y$3:Y$4001) - MIN(training!Y$3:Y$4001))</f>
        <v>0</v>
      </c>
      <c r="Z1380">
        <f>(training!Z1380 - MIN(training!Z$3:Z$4001)) / (MAX(training!Z$3:Z$4001) - MIN(training!Z$3:Z$4001))</f>
        <v>0</v>
      </c>
      <c r="AA1380">
        <f>(training!AA1380 - MIN(training!AA$3:AA$4001)) / (MAX(training!AA$3:AA$4001) - MIN(training!AA$3:AA$4001))</f>
        <v>0</v>
      </c>
      <c r="AB1380">
        <v>1</v>
      </c>
    </row>
    <row r="1381" spans="1:28" x14ac:dyDescent="0.35">
      <c r="A1381">
        <v>6202</v>
      </c>
      <c r="B1381">
        <v>1</v>
      </c>
      <c r="C1381">
        <v>1</v>
      </c>
      <c r="D1381">
        <f>(training!D1381 - MIN(training!$D$3:$D$4001)) / (MAX(training!$D$3:$D$4001) - MIN(training!$D$3:$D$4001))</f>
        <v>0.25252525252525254</v>
      </c>
      <c r="E1381">
        <f t="shared" si="42"/>
        <v>1</v>
      </c>
      <c r="F1381">
        <f t="shared" si="43"/>
        <v>0</v>
      </c>
      <c r="G1381">
        <v>1</v>
      </c>
      <c r="H1381">
        <v>1</v>
      </c>
      <c r="I1381">
        <f>(training!I1381 - MIN(training!I$3:I$4001)) / (MAX(training!I$3:I$4001) - MIN(training!I$3:I$4001))</f>
        <v>0.31481481481481483</v>
      </c>
      <c r="J1381">
        <v>-1</v>
      </c>
      <c r="K1381">
        <v>-1</v>
      </c>
      <c r="L1381">
        <v>-1</v>
      </c>
      <c r="M1381">
        <v>-1</v>
      </c>
      <c r="N1381">
        <v>-1</v>
      </c>
      <c r="O1381">
        <v>-1</v>
      </c>
      <c r="P1381">
        <f>(training!P1381 - MIN(training!P$3:P$4001)) / (MAX(training!P$3:P$4001) - MIN(training!P$3:P$4001))</f>
        <v>2.5369369811124153E-2</v>
      </c>
      <c r="Q1381">
        <f>(training!Q1381 - MIN(training!Q$3:Q$4001)) / (MAX(training!Q$3:Q$4001) - MIN(training!Q$3:Q$4001))</f>
        <v>2.5681242471260666E-2</v>
      </c>
      <c r="R1381">
        <f>(training!R1381 - MIN(training!R$3:R$4001)) / (MAX(training!R$3:R$4001) - MIN(training!R$3:R$4001))</f>
        <v>3.6491680570263529E-2</v>
      </c>
      <c r="S1381">
        <f>(training!S1381 - MIN(training!S$3:S$4001)) / (MAX(training!S$3:S$4001) - MIN(training!S$3:S$4001))</f>
        <v>1.7841660912478241E-2</v>
      </c>
      <c r="T1381">
        <f>(training!T1381 - MIN(training!T$3:T$4001)) / (MAX(training!T$3:T$4001) - MIN(training!T$3:T$4001))</f>
        <v>3.058379539217964E-2</v>
      </c>
      <c r="U1381">
        <f>(training!U1381 - MIN(training!U$3:U$4001)) / (MAX(training!U$3:U$4001) - MIN(training!U$3:U$4001))</f>
        <v>0.2641955878386219</v>
      </c>
      <c r="V1381">
        <f>(training!V1381 - MIN(training!V$3:V$4001)) / (MAX(training!V$3:V$4001) - MIN(training!V$3:V$4001))</f>
        <v>4.0366666666666667E-3</v>
      </c>
      <c r="W1381">
        <f>(training!W1381 - MIN(training!W$3:W$4001)) / (MAX(training!W$3:W$4001) - MIN(training!W$3:W$4001))</f>
        <v>1.9792897432845527E-2</v>
      </c>
      <c r="X1381">
        <f>(training!X1381 - MIN(training!X$3:X$4001)) / (MAX(training!X$3:X$4001) - MIN(training!X$3:X$4001))</f>
        <v>1.3169054952903887E-3</v>
      </c>
      <c r="Y1381">
        <f>(training!Y1381 - MIN(training!Y$3:Y$4001)) / (MAX(training!Y$3:Y$4001) - MIN(training!Y$3:Y$4001))</f>
        <v>4.3512195121951222E-3</v>
      </c>
      <c r="Z1381">
        <f>(training!Z1381 - MIN(training!Z$3:Z$4001)) / (MAX(training!Z$3:Z$4001) - MIN(training!Z$3:Z$4001))</f>
        <v>1.2671686746987952E-2</v>
      </c>
      <c r="AA1381">
        <f>(training!AA1381 - MIN(training!AA$3:AA$4001)) / (MAX(training!AA$3:AA$4001) - MIN(training!AA$3:AA$4001))</f>
        <v>1.1680342598162167E-2</v>
      </c>
      <c r="AB1381">
        <v>1</v>
      </c>
    </row>
    <row r="1382" spans="1:28" x14ac:dyDescent="0.35">
      <c r="A1382">
        <v>6205</v>
      </c>
      <c r="B1382">
        <v>1</v>
      </c>
      <c r="C1382">
        <v>1</v>
      </c>
      <c r="D1382">
        <f>(training!D1382 - MIN(training!$D$3:$D$4001)) / (MAX(training!$D$3:$D$4001) - MIN(training!$D$3:$D$4001))</f>
        <v>4.0404040404040407E-2</v>
      </c>
      <c r="E1382">
        <f t="shared" si="42"/>
        <v>1</v>
      </c>
      <c r="F1382">
        <f t="shared" si="43"/>
        <v>0</v>
      </c>
      <c r="G1382">
        <v>1</v>
      </c>
      <c r="H1382">
        <v>1</v>
      </c>
      <c r="I1382">
        <f>(training!I1382 - MIN(training!I$3:I$4001)) / (MAX(training!I$3:I$4001) - MIN(training!I$3:I$4001))</f>
        <v>0.64814814814814814</v>
      </c>
      <c r="J1382">
        <v>-1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f>(training!P1382 - MIN(training!P$3:P$4001)) / (MAX(training!P$3:P$4001) - MIN(training!P$3:P$4001))</f>
        <v>2.0246256756328806E-2</v>
      </c>
      <c r="Q1382">
        <f>(training!Q1382 - MIN(training!Q$3:Q$4001)) / (MAX(training!Q$3:Q$4001) - MIN(training!Q$3:Q$4001))</f>
        <v>3.728801796487332E-2</v>
      </c>
      <c r="R1382">
        <f>(training!R1382 - MIN(training!R$3:R$4001)) / (MAX(training!R$3:R$4001) - MIN(training!R$3:R$4001))</f>
        <v>3.7112923021494312E-2</v>
      </c>
      <c r="S1382">
        <f>(training!S1382 - MIN(training!S$3:S$4001)) / (MAX(training!S$3:S$4001) - MIN(training!S$3:S$4001))</f>
        <v>2.4031917545605162E-2</v>
      </c>
      <c r="T1382">
        <f>(training!T1382 - MIN(training!T$3:T$4001)) / (MAX(training!T$3:T$4001) - MIN(training!T$3:T$4001))</f>
        <v>3.6492706482219889E-2</v>
      </c>
      <c r="U1382">
        <f>(training!U1382 - MIN(training!U$3:U$4001)) / (MAX(training!U$3:U$4001) - MIN(training!U$3:U$4001))</f>
        <v>0.26580248327207251</v>
      </c>
      <c r="V1382">
        <f>(training!V1382 - MIN(training!V$3:V$4001)) / (MAX(training!V$3:V$4001) - MIN(training!V$3:V$4001))</f>
        <v>3.7233333333333333E-3</v>
      </c>
      <c r="W1382">
        <f>(training!W1382 - MIN(training!W$3:W$4001)) / (MAX(training!W$3:W$4001) - MIN(training!W$3:W$4001))</f>
        <v>3.1875332034708697E-3</v>
      </c>
      <c r="X1382">
        <f>(training!X1382 - MIN(training!X$3:X$4001)) / (MAX(training!X$3:X$4001) - MIN(training!X$3:X$4001))</f>
        <v>2.5780099102718629E-4</v>
      </c>
      <c r="Y1382">
        <f>(training!Y1382 - MIN(training!Y$3:Y$4001)) / (MAX(training!Y$3:Y$4001) - MIN(training!Y$3:Y$4001))</f>
        <v>1.1414634146341464E-3</v>
      </c>
      <c r="Z1382">
        <f>(training!Z1382 - MIN(training!Z$3:Z$4001)) / (MAX(training!Z$3:Z$4001) - MIN(training!Z$3:Z$4001))</f>
        <v>7.1686746987951805E-4</v>
      </c>
      <c r="AA1382">
        <f>(training!AA1382 - MIN(training!AA$3:AA$4001)) / (MAX(training!AA$3:AA$4001) - MIN(training!AA$3:AA$4001))</f>
        <v>3.3102185500864442E-4</v>
      </c>
      <c r="AB1382">
        <v>1</v>
      </c>
    </row>
    <row r="1383" spans="1:28" x14ac:dyDescent="0.35">
      <c r="A1383">
        <v>6222</v>
      </c>
      <c r="B1383">
        <v>2</v>
      </c>
      <c r="C1383">
        <v>1</v>
      </c>
      <c r="D1383">
        <f>(training!D1383 - MIN(training!$D$3:$D$4001)) / (MAX(training!$D$3:$D$4001) - MIN(training!$D$3:$D$4001))</f>
        <v>0.13131313131313133</v>
      </c>
      <c r="E1383">
        <f t="shared" si="42"/>
        <v>0</v>
      </c>
      <c r="F1383">
        <f t="shared" si="43"/>
        <v>1</v>
      </c>
      <c r="G1383">
        <v>2</v>
      </c>
      <c r="H1383">
        <v>2</v>
      </c>
      <c r="I1383">
        <f>(training!I1383 - MIN(training!I$3:I$4001)) / (MAX(training!I$3:I$4001) - MIN(training!I$3:I$4001))</f>
        <v>3.7037037037037035E-2</v>
      </c>
      <c r="J1383">
        <v>2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f>(training!P1383 - MIN(training!P$3:P$4001)) / (MAX(training!P$3:P$4001) - MIN(training!P$3:P$4001))</f>
        <v>4.0869468391465089E-2</v>
      </c>
      <c r="Q1383">
        <f>(training!Q1383 - MIN(training!Q$3:Q$4001)) / (MAX(training!Q$3:Q$4001) - MIN(training!Q$3:Q$4001))</f>
        <v>5.1068027581830891E-2</v>
      </c>
      <c r="R1383">
        <f>(training!R1383 - MIN(training!R$3:R$4001)) / (MAX(training!R$3:R$4001) - MIN(training!R$3:R$4001))</f>
        <v>7.1995097403745295E-2</v>
      </c>
      <c r="S1383">
        <f>(training!S1383 - MIN(training!S$3:S$4001)) / (MAX(training!S$3:S$4001) - MIN(training!S$3:S$4001))</f>
        <v>4.7807929970239998E-2</v>
      </c>
      <c r="T1383">
        <f>(training!T1383 - MIN(training!T$3:T$4001)) / (MAX(training!T$3:T$4001) - MIN(training!T$3:T$4001))</f>
        <v>6.0133583671897403E-2</v>
      </c>
      <c r="U1383">
        <f>(training!U1383 - MIN(training!U$3:U$4001)) / (MAX(training!U$3:U$4001) - MIN(training!U$3:U$4001))</f>
        <v>0.28397938317040239</v>
      </c>
      <c r="V1383">
        <f>(training!V1383 - MIN(training!V$3:V$4001)) / (MAX(training!V$3:V$4001) - MIN(training!V$3:V$4001))</f>
        <v>5.3333333333333332E-3</v>
      </c>
      <c r="W1383">
        <f>(training!W1383 - MIN(training!W$3:W$4001)) / (MAX(training!W$3:W$4001) - MIN(training!W$3:W$4001))</f>
        <v>4.3545535566541929E-3</v>
      </c>
      <c r="X1383">
        <f>(training!X1383 - MIN(training!X$3:X$4001)) / (MAX(training!X$3:X$4001) - MIN(training!X$3:X$4001))</f>
        <v>1.1160216061782955E-3</v>
      </c>
      <c r="Y1383">
        <f>(training!Y1383 - MIN(training!Y$3:Y$4001)) / (MAX(training!Y$3:Y$4001) - MIN(training!Y$3:Y$4001))</f>
        <v>5.8536585365853658E-3</v>
      </c>
      <c r="Z1383">
        <f>(training!Z1383 - MIN(training!Z$3:Z$4001)) / (MAX(training!Z$3:Z$4001) - MIN(training!Z$3:Z$4001))</f>
        <v>3.7650602409638554E-3</v>
      </c>
      <c r="AA1383">
        <f>(training!AA1383 - MIN(training!AA$3:AA$4001)) / (MAX(training!AA$3:AA$4001) - MIN(training!AA$3:AA$4001))</f>
        <v>2.2698641486307044E-3</v>
      </c>
      <c r="AB1383">
        <v>1</v>
      </c>
    </row>
    <row r="1384" spans="1:28" x14ac:dyDescent="0.35">
      <c r="A1384">
        <v>6229</v>
      </c>
      <c r="B1384">
        <v>1</v>
      </c>
      <c r="C1384">
        <v>1</v>
      </c>
      <c r="D1384">
        <f>(training!D1384 - MIN(training!$D$3:$D$4001)) / (MAX(training!$D$3:$D$4001) - MIN(training!$D$3:$D$4001))</f>
        <v>0.23232323232323232</v>
      </c>
      <c r="E1384">
        <f t="shared" si="42"/>
        <v>1</v>
      </c>
      <c r="F1384">
        <f t="shared" si="43"/>
        <v>0</v>
      </c>
      <c r="G1384">
        <v>1</v>
      </c>
      <c r="H1384">
        <v>1</v>
      </c>
      <c r="I1384">
        <f>(training!I1384 - MIN(training!I$3:I$4001)) / (MAX(training!I$3:I$4001) - MIN(training!I$3:I$4001))</f>
        <v>0.72222222222222221</v>
      </c>
      <c r="J1384">
        <v>2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f>(training!P1384 - MIN(training!P$3:P$4001)) / (MAX(training!P$3:P$4001) - MIN(training!P$3:P$4001))</f>
        <v>0.20309899815813104</v>
      </c>
      <c r="Q1384">
        <f>(training!Q1384 - MIN(training!Q$3:Q$4001)) / (MAX(training!Q$3:Q$4001) - MIN(training!Q$3:Q$4001))</f>
        <v>0.21146103397165475</v>
      </c>
      <c r="R1384">
        <f>(training!R1384 - MIN(training!R$3:R$4001)) / (MAX(training!R$3:R$4001) - MIN(training!R$3:R$4001))</f>
        <v>0.34848839421453237</v>
      </c>
      <c r="S1384">
        <f>(training!S1384 - MIN(training!S$3:S$4001)) / (MAX(training!S$3:S$4001) - MIN(training!S$3:S$4001))</f>
        <v>0.22103032696291361</v>
      </c>
      <c r="T1384">
        <f>(training!T1384 - MIN(training!T$3:T$4001)) / (MAX(training!T$3:T$4001) - MIN(training!T$3:T$4001))</f>
        <v>0.21758105129638119</v>
      </c>
      <c r="U1384">
        <f>(training!U1384 - MIN(training!U$3:U$4001)) / (MAX(training!U$3:U$4001) - MIN(training!U$3:U$4001))</f>
        <v>0.33228461184368774</v>
      </c>
      <c r="V1384">
        <f>(training!V1384 - MIN(training!V$3:V$4001)) / (MAX(training!V$3:V$4001) - MIN(training!V$3:V$4001))</f>
        <v>2.3336666666666665E-2</v>
      </c>
      <c r="W1384">
        <f>(training!W1384 - MIN(training!W$3:W$4001)) / (MAX(training!W$3:W$4001) - MIN(training!W$3:W$4001))</f>
        <v>1.7940760653415277E-2</v>
      </c>
      <c r="X1384">
        <f>(training!X1384 - MIN(training!X$3:X$4001)) / (MAX(training!X$3:X$4001) - MIN(training!X$3:X$4001))</f>
        <v>6.696129637069774E-3</v>
      </c>
      <c r="Y1384">
        <f>(training!Y1384 - MIN(training!Y$3:Y$4001)) / (MAX(training!Y$3:Y$4001) - MIN(training!Y$3:Y$4001))</f>
        <v>2.9029268292682927E-2</v>
      </c>
      <c r="Z1384">
        <f>(training!Z1384 - MIN(training!Z$3:Z$4001)) / (MAX(training!Z$3:Z$4001) - MIN(training!Z$3:Z$4001))</f>
        <v>1.5918674698795182E-2</v>
      </c>
      <c r="AA1384">
        <f>(training!AA1384 - MIN(training!AA$3:AA$4001)) / (MAX(training!AA$3:AA$4001) - MIN(training!AA$3:AA$4001))</f>
        <v>0.3642318590565688</v>
      </c>
      <c r="AB1384">
        <v>1</v>
      </c>
    </row>
    <row r="1385" spans="1:28" x14ac:dyDescent="0.35">
      <c r="A1385">
        <v>6230</v>
      </c>
      <c r="B1385">
        <v>2</v>
      </c>
      <c r="C1385">
        <v>1</v>
      </c>
      <c r="D1385">
        <f>(training!D1385 - MIN(training!$D$3:$D$4001)) / (MAX(training!$D$3:$D$4001) - MIN(training!$D$3:$D$4001))</f>
        <v>0.25252525252525254</v>
      </c>
      <c r="E1385">
        <f t="shared" si="42"/>
        <v>0</v>
      </c>
      <c r="F1385">
        <f t="shared" si="43"/>
        <v>1</v>
      </c>
      <c r="G1385">
        <v>1</v>
      </c>
      <c r="H1385">
        <v>2</v>
      </c>
      <c r="I1385">
        <f>(training!I1385 - MIN(training!I$3:I$4001)) / (MAX(training!I$3:I$4001) - MIN(training!I$3:I$4001))</f>
        <v>0.14814814814814814</v>
      </c>
      <c r="J1385">
        <v>-1</v>
      </c>
      <c r="K1385">
        <v>-1</v>
      </c>
      <c r="L1385">
        <v>-2</v>
      </c>
      <c r="M1385">
        <v>-1</v>
      </c>
      <c r="N1385">
        <v>-1</v>
      </c>
      <c r="O1385">
        <v>-1</v>
      </c>
      <c r="P1385">
        <f>(training!P1385 - MIN(training!P$3:P$4001)) / (MAX(training!P$3:P$4001) - MIN(training!P$3:P$4001))</f>
        <v>1.5176264714265137E-2</v>
      </c>
      <c r="Q1385">
        <f>(training!Q1385 - MIN(training!Q$3:Q$4001)) / (MAX(training!Q$3:Q$4001) - MIN(training!Q$3:Q$4001))</f>
        <v>2.4492507200325191E-2</v>
      </c>
      <c r="R1385">
        <f>(training!R1385 - MIN(training!R$3:R$4001)) / (MAX(training!R$3:R$4001) - MIN(training!R$3:R$4001))</f>
        <v>2.5253758180113172E-2</v>
      </c>
      <c r="S1385">
        <f>(training!S1385 - MIN(training!S$3:S$4001)) / (MAX(training!S$3:S$4001) - MIN(training!S$3:S$4001))</f>
        <v>1.7152261340898714E-2</v>
      </c>
      <c r="T1385">
        <f>(training!T1385 - MIN(training!T$3:T$4001)) / (MAX(training!T$3:T$4001) - MIN(training!T$3:T$4001))</f>
        <v>3.0575422864953229E-2</v>
      </c>
      <c r="U1385">
        <f>(training!U1385 - MIN(training!U$3:U$4001)) / (MAX(training!U$3:U$4001) - MIN(training!U$3:U$4001))</f>
        <v>0.26196775911477044</v>
      </c>
      <c r="V1385">
        <f>(training!V1385 - MIN(training!V$3:V$4001)) / (MAX(training!V$3:V$4001) - MIN(training!V$3:V$4001))</f>
        <v>0</v>
      </c>
      <c r="W1385">
        <f>(training!W1385 - MIN(training!W$3:W$4001)) / (MAX(training!W$3:W$4001) - MIN(training!W$3:W$4001))</f>
        <v>0</v>
      </c>
      <c r="X1385">
        <f>(training!X1385 - MIN(training!X$3:X$4001)) / (MAX(training!X$3:X$4001) - MIN(training!X$3:X$4001))</f>
        <v>6.1381188339806262E-4</v>
      </c>
      <c r="Y1385">
        <f>(training!Y1385 - MIN(training!Y$3:Y$4001)) / (MAX(training!Y$3:Y$4001) - MIN(training!Y$3:Y$4001))</f>
        <v>4.2926829268292686E-3</v>
      </c>
      <c r="Z1385">
        <f>(training!Z1385 - MIN(training!Z$3:Z$4001)) / (MAX(training!Z$3:Z$4001) - MIN(training!Z$3:Z$4001))</f>
        <v>3.8765060240963855E-3</v>
      </c>
      <c r="AA1385">
        <f>(training!AA1385 - MIN(training!AA$3:AA$4001)) / (MAX(training!AA$3:AA$4001) - MIN(training!AA$3:AA$4001))</f>
        <v>1.7496869479028346E-3</v>
      </c>
      <c r="AB1385">
        <v>1</v>
      </c>
    </row>
    <row r="1386" spans="1:28" x14ac:dyDescent="0.35">
      <c r="A1386">
        <v>6238</v>
      </c>
      <c r="B1386">
        <v>1</v>
      </c>
      <c r="C1386">
        <v>1</v>
      </c>
      <c r="D1386">
        <f>(training!D1386 - MIN(training!$D$3:$D$4001)) / (MAX(training!$D$3:$D$4001) - MIN(training!$D$3:$D$4001))</f>
        <v>0.20202020202020202</v>
      </c>
      <c r="E1386">
        <f t="shared" si="42"/>
        <v>1</v>
      </c>
      <c r="F1386">
        <f t="shared" si="43"/>
        <v>0</v>
      </c>
      <c r="G1386">
        <v>2</v>
      </c>
      <c r="H1386">
        <v>1</v>
      </c>
      <c r="I1386">
        <f>(training!I1386 - MIN(training!I$3:I$4001)) / (MAX(training!I$3:I$4001) - MIN(training!I$3:I$4001))</f>
        <v>0.16666666666666666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f>(training!P1386 - MIN(training!P$3:P$4001)) / (MAX(training!P$3:P$4001) - MIN(training!P$3:P$4001))</f>
        <v>4.8308453289774102E-2</v>
      </c>
      <c r="Q1386">
        <f>(training!Q1386 - MIN(training!Q$3:Q$4001)) / (MAX(training!Q$3:Q$4001) - MIN(training!Q$3:Q$4001))</f>
        <v>5.7482637425827973E-2</v>
      </c>
      <c r="R1386">
        <f>(training!R1386 - MIN(training!R$3:R$4001)) / (MAX(training!R$3:R$4001) - MIN(training!R$3:R$4001))</f>
        <v>8.278855364992567E-2</v>
      </c>
      <c r="S1386">
        <f>(training!S1386 - MIN(training!S$3:S$4001)) / (MAX(training!S$3:S$4001) - MIN(training!S$3:S$4001))</f>
        <v>5.4204454955183515E-2</v>
      </c>
      <c r="T1386">
        <f>(training!T1386 - MIN(training!T$3:T$4001)) / (MAX(training!T$3:T$4001) - MIN(training!T$3:T$4001))</f>
        <v>6.5714919634204283E-2</v>
      </c>
      <c r="U1386">
        <f>(training!U1386 - MIN(training!U$3:U$4001)) / (MAX(training!U$3:U$4001) - MIN(training!U$3:U$4001))</f>
        <v>0.28767347515921021</v>
      </c>
      <c r="V1386">
        <f>(training!V1386 - MIN(training!V$3:V$4001)) / (MAX(training!V$3:V$4001) - MIN(training!V$3:V$4001))</f>
        <v>5.3333333333333332E-3</v>
      </c>
      <c r="W1386">
        <f>(training!W1386 - MIN(training!W$3:W$4001)) / (MAX(training!W$3:W$4001) - MIN(training!W$3:W$4001))</f>
        <v>5.3590039103890942E-3</v>
      </c>
      <c r="X1386">
        <f>(training!X1386 - MIN(training!X$3:X$4001)) / (MAX(training!X$3:X$4001) - MIN(training!X$3:X$4001))</f>
        <v>1.3492701218695594E-3</v>
      </c>
      <c r="Y1386">
        <f>(training!Y1386 - MIN(training!Y$3:Y$4001)) / (MAX(training!Y$3:Y$4001) - MIN(training!Y$3:Y$4001))</f>
        <v>6.0878048780487809E-3</v>
      </c>
      <c r="Z1386">
        <f>(training!Z1386 - MIN(training!Z$3:Z$4001)) / (MAX(training!Z$3:Z$4001) - MIN(training!Z$3:Z$4001))</f>
        <v>3.7560240963855421E-3</v>
      </c>
      <c r="AA1386">
        <f>(training!AA1386 - MIN(training!AA$3:AA$4001)) / (MAX(training!AA$3:AA$4001) - MIN(training!AA$3:AA$4001))</f>
        <v>2.2925627901170115E-3</v>
      </c>
      <c r="AB1386">
        <v>1</v>
      </c>
    </row>
    <row r="1387" spans="1:28" x14ac:dyDescent="0.35">
      <c r="A1387">
        <v>6239</v>
      </c>
      <c r="B1387">
        <v>1</v>
      </c>
      <c r="C1387">
        <v>1</v>
      </c>
      <c r="D1387">
        <f>(training!D1387 - MIN(training!$D$3:$D$4001)) / (MAX(training!$D$3:$D$4001) - MIN(training!$D$3:$D$4001))</f>
        <v>0</v>
      </c>
      <c r="E1387">
        <f t="shared" si="42"/>
        <v>1</v>
      </c>
      <c r="F1387">
        <f t="shared" si="43"/>
        <v>0</v>
      </c>
      <c r="G1387">
        <v>2</v>
      </c>
      <c r="H1387">
        <v>2</v>
      </c>
      <c r="I1387">
        <f>(training!I1387 - MIN(training!I$3:I$4001)) / (MAX(training!I$3:I$4001) - MIN(training!I$3:I$4001))</f>
        <v>0.1111111111111111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f>(training!P1387 - MIN(training!P$3:P$4001)) / (MAX(training!P$3:P$4001) - MIN(training!P$3:P$4001))</f>
        <v>2.3131136370833704E-2</v>
      </c>
      <c r="Q1387">
        <f>(training!Q1387 - MIN(training!Q$3:Q$4001)) / (MAX(training!Q$3:Q$4001) - MIN(training!Q$3:Q$4001))</f>
        <v>3.2419061404769814E-2</v>
      </c>
      <c r="R1387">
        <f>(training!R1387 - MIN(training!R$3:R$4001)) / (MAX(training!R$3:R$4001) - MIN(training!R$3:R$4001))</f>
        <v>3.3466280340285974E-2</v>
      </c>
      <c r="S1387">
        <f>(training!S1387 - MIN(training!S$3:S$4001)) / (MAX(training!S$3:S$4001) - MIN(training!S$3:S$4001))</f>
        <v>2.2550535746195068E-2</v>
      </c>
      <c r="T1387">
        <f>(training!T1387 - MIN(training!T$3:T$4001)) / (MAX(training!T$3:T$4001) - MIN(training!T$3:T$4001))</f>
        <v>3.241633228886056E-2</v>
      </c>
      <c r="U1387">
        <f>(training!U1387 - MIN(training!U$3:U$4001)) / (MAX(training!U$3:U$4001) - MIN(training!U$3:U$4001))</f>
        <v>0.26305131844579166</v>
      </c>
      <c r="V1387">
        <f>(training!V1387 - MIN(training!V$3:V$4001)) / (MAX(training!V$3:V$4001) - MIN(training!V$3:V$4001))</f>
        <v>6.6666666666666671E-3</v>
      </c>
      <c r="W1387">
        <f>(training!W1387 - MIN(training!W$3:W$4001)) / (MAX(training!W$3:W$4001) - MIN(training!W$3:W$4001))</f>
        <v>3.1933392748797417E-3</v>
      </c>
      <c r="X1387">
        <f>(training!X1387 - MIN(training!X$3:X$4001)) / (MAX(training!X$3:X$4001) - MIN(training!X$3:X$4001))</f>
        <v>6.6961296370697738E-4</v>
      </c>
      <c r="Y1387">
        <f>(training!Y1387 - MIN(training!Y$3:Y$4001)) / (MAX(training!Y$3:Y$4001) - MIN(training!Y$3:Y$4001))</f>
        <v>1.4634146341463415E-3</v>
      </c>
      <c r="Z1387">
        <f>(training!Z1387 - MIN(training!Z$3:Z$4001)) / (MAX(training!Z$3:Z$4001) - MIN(training!Z$3:Z$4001))</f>
        <v>9.0361445783132533E-4</v>
      </c>
      <c r="AA1387">
        <f>(training!AA1387 - MIN(training!AA$3:AA$4001)) / (MAX(training!AA$3:AA$4001) - MIN(training!AA$3:AA$4001))</f>
        <v>1.8915534571922537E-3</v>
      </c>
      <c r="AB1387">
        <v>1</v>
      </c>
    </row>
    <row r="1388" spans="1:28" x14ac:dyDescent="0.35">
      <c r="A1388">
        <v>6241</v>
      </c>
      <c r="B1388">
        <v>2</v>
      </c>
      <c r="C1388">
        <v>1</v>
      </c>
      <c r="D1388">
        <f>(training!D1388 - MIN(training!$D$3:$D$4001)) / (MAX(training!$D$3:$D$4001) - MIN(training!$D$3:$D$4001))</f>
        <v>0.23232323232323232</v>
      </c>
      <c r="E1388">
        <f t="shared" si="42"/>
        <v>0</v>
      </c>
      <c r="F1388">
        <f t="shared" si="43"/>
        <v>1</v>
      </c>
      <c r="G1388">
        <v>1</v>
      </c>
      <c r="H1388">
        <v>1</v>
      </c>
      <c r="I1388">
        <f>(training!I1388 - MIN(training!I$3:I$4001)) / (MAX(training!I$3:I$4001) - MIN(training!I$3:I$4001))</f>
        <v>0.29629629629629628</v>
      </c>
      <c r="J1388">
        <v>2</v>
      </c>
      <c r="K1388">
        <v>0</v>
      </c>
      <c r="L1388">
        <v>0</v>
      </c>
      <c r="M1388">
        <v>0</v>
      </c>
      <c r="N1388">
        <v>-2</v>
      </c>
      <c r="O1388">
        <v>-2</v>
      </c>
      <c r="P1388">
        <f>(training!P1388 - MIN(training!P$3:P$4001)) / (MAX(training!P$3:P$4001) - MIN(training!P$3:P$4001))</f>
        <v>0.13565063535795902</v>
      </c>
      <c r="Q1388">
        <f>(training!Q1388 - MIN(training!Q$3:Q$4001)) / (MAX(training!Q$3:Q$4001) - MIN(training!Q$3:Q$4001))</f>
        <v>0.14323119860008823</v>
      </c>
      <c r="R1388">
        <f>(training!R1388 - MIN(training!R$3:R$4001)) / (MAX(training!R$3:R$4001) - MIN(training!R$3:R$4001))</f>
        <v>0.1465559766385901</v>
      </c>
      <c r="S1388">
        <f>(training!S1388 - MIN(training!S$3:S$4001)) / (MAX(training!S$3:S$4001) - MIN(training!S$3:S$4001))</f>
        <v>1.6545589717908725E-2</v>
      </c>
      <c r="T1388">
        <f>(training!T1388 - MIN(training!T$3:T$4001)) / (MAX(training!T$3:T$4001) - MIN(training!T$3:T$4001))</f>
        <v>2.9654444870047911E-2</v>
      </c>
      <c r="U1388">
        <f>(training!U1388 - MIN(training!U$3:U$4001)) / (MAX(training!U$3:U$4001) - MIN(training!U$3:U$4001))</f>
        <v>0.26097872304454045</v>
      </c>
      <c r="V1388">
        <f>(training!V1388 - MIN(training!V$3:V$4001)) / (MAX(training!V$3:V$4001) - MIN(training!V$3:V$4001))</f>
        <v>1.866E-2</v>
      </c>
      <c r="W1388">
        <f>(training!W1388 - MIN(training!W$3:W$4001)) / (MAX(training!W$3:W$4001) - MIN(training!W$3:W$4001))</f>
        <v>1.1612142817744515E-2</v>
      </c>
      <c r="X1388">
        <f>(training!X1388 - MIN(training!X$3:X$4001)) / (MAX(training!X$3:X$4001) - MIN(training!X$3:X$4001))</f>
        <v>0</v>
      </c>
      <c r="Y1388">
        <f>(training!Y1388 - MIN(training!Y$3:Y$4001)) / (MAX(training!Y$3:Y$4001) - MIN(training!Y$3:Y$4001))</f>
        <v>0</v>
      </c>
      <c r="Z1388">
        <f>(training!Z1388 - MIN(training!Z$3:Z$4001)) / (MAX(training!Z$3:Z$4001) - MIN(training!Z$3:Z$4001))</f>
        <v>0</v>
      </c>
      <c r="AA1388">
        <f>(training!AA1388 - MIN(training!AA$3:AA$4001)) / (MAX(training!AA$3:AA$4001) - MIN(training!AA$3:AA$4001))</f>
        <v>0</v>
      </c>
      <c r="AB1388">
        <v>1</v>
      </c>
    </row>
    <row r="1389" spans="1:28" x14ac:dyDescent="0.35">
      <c r="A1389">
        <v>6252</v>
      </c>
      <c r="B1389">
        <v>2</v>
      </c>
      <c r="C1389">
        <v>1</v>
      </c>
      <c r="D1389">
        <f>(training!D1389 - MIN(training!$D$3:$D$4001)) / (MAX(training!$D$3:$D$4001) - MIN(training!$D$3:$D$4001))</f>
        <v>0.1111111111111111</v>
      </c>
      <c r="E1389">
        <f t="shared" si="42"/>
        <v>0</v>
      </c>
      <c r="F1389">
        <f t="shared" si="43"/>
        <v>1</v>
      </c>
      <c r="G1389">
        <v>2</v>
      </c>
      <c r="H1389">
        <v>1</v>
      </c>
      <c r="I1389">
        <f>(training!I1389 - MIN(training!I$3:I$4001)) / (MAX(training!I$3:I$4001) - MIN(training!I$3:I$4001))</f>
        <v>0.40740740740740738</v>
      </c>
      <c r="J1389">
        <v>-2</v>
      </c>
      <c r="K1389">
        <v>-2</v>
      </c>
      <c r="L1389">
        <v>-2</v>
      </c>
      <c r="M1389">
        <v>-2</v>
      </c>
      <c r="N1389">
        <v>-2</v>
      </c>
      <c r="O1389">
        <v>-2</v>
      </c>
      <c r="P1389">
        <f>(training!P1389 - MIN(training!P$3:P$4001)) / (MAX(training!P$3:P$4001) - MIN(training!P$3:P$4001))</f>
        <v>1.4696132483805753E-2</v>
      </c>
      <c r="Q1389">
        <f>(training!Q1389 - MIN(training!Q$3:Q$4001)) / (MAX(training!Q$3:Q$4001) - MIN(training!Q$3:Q$4001))</f>
        <v>2.5482954686283938E-2</v>
      </c>
      <c r="R1389">
        <f>(training!R1389 - MIN(training!R$3:R$4001)) / (MAX(training!R$3:R$4001) - MIN(training!R$3:R$4001))</f>
        <v>2.5253758180113172E-2</v>
      </c>
      <c r="S1389">
        <f>(training!S1389 - MIN(training!S$3:S$4001)) / (MAX(training!S$3:S$4001) - MIN(training!S$3:S$4001))</f>
        <v>1.6545589717908725E-2</v>
      </c>
      <c r="T1389">
        <f>(training!T1389 - MIN(training!T$3:T$4001)) / (MAX(training!T$3:T$4001) - MIN(training!T$3:T$4001))</f>
        <v>2.9654444870047911E-2</v>
      </c>
      <c r="U1389">
        <f>(training!U1389 - MIN(training!U$3:U$4001)) / (MAX(training!U$3:U$4001) - MIN(training!U$3:U$4001))</f>
        <v>0.26097872304454045</v>
      </c>
      <c r="V1389">
        <f>(training!V1389 - MIN(training!V$3:V$4001)) / (MAX(training!V$3:V$4001) - MIN(training!V$3:V$4001))</f>
        <v>3.3300000000000001E-3</v>
      </c>
      <c r="W1389">
        <f>(training!W1389 - MIN(training!W$3:W$4001)) / (MAX(training!W$3:W$4001) - MIN(training!W$3:W$4001))</f>
        <v>0</v>
      </c>
      <c r="X1389">
        <f>(training!X1389 - MIN(training!X$3:X$4001)) / (MAX(training!X$3:X$4001) - MIN(training!X$3:X$4001))</f>
        <v>0</v>
      </c>
      <c r="Y1389">
        <f>(training!Y1389 - MIN(training!Y$3:Y$4001)) / (MAX(training!Y$3:Y$4001) - MIN(training!Y$3:Y$4001))</f>
        <v>0</v>
      </c>
      <c r="Z1389">
        <f>(training!Z1389 - MIN(training!Z$3:Z$4001)) / (MAX(training!Z$3:Z$4001) - MIN(training!Z$3:Z$4001))</f>
        <v>0</v>
      </c>
      <c r="AA1389">
        <f>(training!AA1389 - MIN(training!AA$3:AA$4001)) / (MAX(training!AA$3:AA$4001) - MIN(training!AA$3:AA$4001))</f>
        <v>0</v>
      </c>
      <c r="AB1389">
        <v>1</v>
      </c>
    </row>
    <row r="1390" spans="1:28" x14ac:dyDescent="0.35">
      <c r="A1390">
        <v>6256</v>
      </c>
      <c r="B1390">
        <v>2</v>
      </c>
      <c r="C1390">
        <v>1</v>
      </c>
      <c r="D1390">
        <f>(training!D1390 - MIN(training!$D$3:$D$4001)) / (MAX(training!$D$3:$D$4001) - MIN(training!$D$3:$D$4001))</f>
        <v>0.12121212121212122</v>
      </c>
      <c r="E1390">
        <f t="shared" si="42"/>
        <v>0</v>
      </c>
      <c r="F1390">
        <f t="shared" si="43"/>
        <v>1</v>
      </c>
      <c r="G1390">
        <v>2</v>
      </c>
      <c r="H1390">
        <v>2</v>
      </c>
      <c r="I1390">
        <f>(training!I1390 - MIN(training!I$3:I$4001)) / (MAX(training!I$3:I$4001) - MIN(training!I$3:I$4001))</f>
        <v>0.33333333333333331</v>
      </c>
      <c r="J1390">
        <v>2</v>
      </c>
      <c r="K1390">
        <v>2</v>
      </c>
      <c r="L1390">
        <v>2</v>
      </c>
      <c r="M1390">
        <v>2</v>
      </c>
      <c r="N1390">
        <v>0</v>
      </c>
      <c r="O1390">
        <v>0</v>
      </c>
      <c r="P1390">
        <f>(training!P1390 - MIN(training!P$3:P$4001)) / (MAX(training!P$3:P$4001) - MIN(training!P$3:P$4001))</f>
        <v>6.5807740753112937E-2</v>
      </c>
      <c r="Q1390">
        <f>(training!Q1390 - MIN(training!Q$3:Q$4001)) / (MAX(training!Q$3:Q$4001) - MIN(training!Q$3:Q$4001))</f>
        <v>7.6483564421222741E-2</v>
      </c>
      <c r="R1390">
        <f>(training!R1390 - MIN(training!R$3:R$4001)) / (MAX(training!R$3:R$4001) - MIN(training!R$3:R$4001))</f>
        <v>0.11447191866269565</v>
      </c>
      <c r="S1390">
        <f>(training!S1390 - MIN(training!S$3:S$4001)) / (MAX(training!S$3:S$4001) - MIN(training!S$3:S$4001))</f>
        <v>7.3402854224530273E-2</v>
      </c>
      <c r="T1390">
        <f>(training!T1390 - MIN(training!T$3:T$4001)) / (MAX(training!T$3:T$4001) - MIN(training!T$3:T$4001))</f>
        <v>8.4769745035614644E-2</v>
      </c>
      <c r="U1390">
        <f>(training!U1390 - MIN(training!U$3:U$4001)) / (MAX(training!U$3:U$4001) - MIN(training!U$3:U$4001))</f>
        <v>0.30227462926517001</v>
      </c>
      <c r="V1390">
        <f>(training!V1390 - MIN(training!V$3:V$4001)) / (MAX(training!V$3:V$4001) - MIN(training!V$3:V$4001))</f>
        <v>1.1666666666666667E-2</v>
      </c>
      <c r="W1390">
        <f>(training!W1390 - MIN(training!W$3:W$4001)) / (MAX(training!W$3:W$4001) - MIN(training!W$3:W$4001))</f>
        <v>5.8060714088722576E-3</v>
      </c>
      <c r="X1390">
        <f>(training!X1390 - MIN(training!X$3:X$4001)) / (MAX(training!X$3:X$4001) - MIN(training!X$3:X$4001))</f>
        <v>0</v>
      </c>
      <c r="Y1390">
        <f>(training!Y1390 - MIN(training!Y$3:Y$4001)) / (MAX(training!Y$3:Y$4001) - MIN(training!Y$3:Y$4001))</f>
        <v>1.0243902439024391E-2</v>
      </c>
      <c r="Z1390">
        <f>(training!Z1390 - MIN(training!Z$3:Z$4001)) / (MAX(training!Z$3:Z$4001) - MIN(training!Z$3:Z$4001))</f>
        <v>6.3253012048192772E-3</v>
      </c>
      <c r="AA1390">
        <f>(training!AA1390 - MIN(training!AA$3:AA$4001)) / (MAX(training!AA$3:AA$4001) - MIN(training!AA$3:AA$4001))</f>
        <v>4.1614176058229584E-3</v>
      </c>
      <c r="AB1390">
        <v>1</v>
      </c>
    </row>
    <row r="1391" spans="1:28" x14ac:dyDescent="0.35">
      <c r="A1391">
        <v>6269</v>
      </c>
      <c r="B1391">
        <v>1</v>
      </c>
      <c r="C1391">
        <v>1</v>
      </c>
      <c r="D1391">
        <f>(training!D1391 - MIN(training!$D$3:$D$4001)) / (MAX(training!$D$3:$D$4001) - MIN(training!$D$3:$D$4001))</f>
        <v>0.1111111111111111</v>
      </c>
      <c r="E1391">
        <f t="shared" si="42"/>
        <v>1</v>
      </c>
      <c r="F1391">
        <f t="shared" si="43"/>
        <v>0</v>
      </c>
      <c r="G1391">
        <v>2</v>
      </c>
      <c r="H1391">
        <v>2</v>
      </c>
      <c r="I1391">
        <f>(training!I1391 - MIN(training!I$3:I$4001)) / (MAX(training!I$3:I$4001) - MIN(training!I$3:I$4001))</f>
        <v>0.14814814814814814</v>
      </c>
      <c r="J1391">
        <v>1</v>
      </c>
      <c r="K1391">
        <v>2</v>
      </c>
      <c r="L1391">
        <v>0</v>
      </c>
      <c r="M1391">
        <v>0</v>
      </c>
      <c r="N1391">
        <v>2</v>
      </c>
      <c r="O1391">
        <v>2</v>
      </c>
      <c r="P1391">
        <f>(training!P1391 - MIN(training!P$3:P$4001)) / (MAX(training!P$3:P$4001) - MIN(training!P$3:P$4001))</f>
        <v>0.10395577880001676</v>
      </c>
      <c r="Q1391">
        <f>(training!Q1391 - MIN(training!Q$3:Q$4001)) / (MAX(training!Q$3:Q$4001) - MIN(training!Q$3:Q$4001))</f>
        <v>0.10889866007029302</v>
      </c>
      <c r="R1391">
        <f>(training!R1391 - MIN(training!R$3:R$4001)) / (MAX(training!R$3:R$4001) - MIN(training!R$3:R$4001))</f>
        <v>0.17008237775918353</v>
      </c>
      <c r="S1391">
        <f>(training!S1391 - MIN(training!S$3:S$4001)) / (MAX(training!S$3:S$4001) - MIN(training!S$3:S$4001))</f>
        <v>0.11734132227940869</v>
      </c>
      <c r="T1391">
        <f>(training!T1391 - MIN(training!T$3:T$4001)) / (MAX(training!T$3:T$4001) - MIN(training!T$3:T$4001))</f>
        <v>0.1272603207096554</v>
      </c>
      <c r="U1391">
        <f>(training!U1391 - MIN(training!U$3:U$4001)) / (MAX(training!U$3:U$4001) - MIN(training!U$3:U$4001))</f>
        <v>0.33404520363614848</v>
      </c>
      <c r="V1391">
        <f>(training!V1391 - MIN(training!V$3:V$4001)) / (MAX(training!V$3:V$4001) - MIN(training!V$3:V$4001))</f>
        <v>0</v>
      </c>
      <c r="W1391">
        <f>(training!W1391 - MIN(training!W$3:W$4001)) / (MAX(training!W$3:W$4001) - MIN(training!W$3:W$4001))</f>
        <v>9.2897142541956117E-3</v>
      </c>
      <c r="X1391">
        <f>(training!X1391 - MIN(training!X$3:X$4001)) / (MAX(training!X$3:X$4001) - MIN(training!X$3:X$4001))</f>
        <v>7.5889469220124101E-3</v>
      </c>
      <c r="Y1391">
        <f>(training!Y1391 - MIN(training!Y$3:Y$4001)) / (MAX(training!Y$3:Y$4001) - MIN(training!Y$3:Y$4001))</f>
        <v>1.7073170731707318E-2</v>
      </c>
      <c r="Z1391">
        <f>(training!Z1391 - MIN(training!Z$3:Z$4001)) / (MAX(training!Z$3:Z$4001) - MIN(training!Z$3:Z$4001))</f>
        <v>1.0542168674698794E-2</v>
      </c>
      <c r="AA1391">
        <f>(training!AA1391 - MIN(training!AA$3:AA$4001)) / (MAX(training!AA$3:AA$4001) - MIN(training!AA$3:AA$4001))</f>
        <v>0</v>
      </c>
      <c r="AB1391">
        <v>1</v>
      </c>
    </row>
    <row r="1392" spans="1:28" x14ac:dyDescent="0.35">
      <c r="A1392">
        <v>6272</v>
      </c>
      <c r="B1392">
        <v>2</v>
      </c>
      <c r="C1392">
        <v>1</v>
      </c>
      <c r="D1392">
        <f>(training!D1392 - MIN(training!$D$3:$D$4001)) / (MAX(training!$D$3:$D$4001) - MIN(training!$D$3:$D$4001))</f>
        <v>0</v>
      </c>
      <c r="E1392">
        <f t="shared" si="42"/>
        <v>0</v>
      </c>
      <c r="F1392">
        <f t="shared" si="43"/>
        <v>1</v>
      </c>
      <c r="G1392">
        <v>1</v>
      </c>
      <c r="H1392">
        <v>2</v>
      </c>
      <c r="I1392">
        <f>(training!I1392 - MIN(training!I$3:I$4001)) / (MAX(training!I$3:I$4001) - MIN(training!I$3:I$4001))</f>
        <v>3.7037037037037035E-2</v>
      </c>
      <c r="J1392">
        <v>2</v>
      </c>
      <c r="K1392">
        <v>2</v>
      </c>
      <c r="L1392">
        <v>7</v>
      </c>
      <c r="M1392">
        <v>7</v>
      </c>
      <c r="N1392">
        <v>7</v>
      </c>
      <c r="O1392">
        <v>6</v>
      </c>
      <c r="P1392">
        <f>(training!P1392 - MIN(training!P$3:P$4001)) / (MAX(training!P$3:P$4001) - MIN(training!P$3:P$4001))</f>
        <v>1.7147871532960057E-2</v>
      </c>
      <c r="Q1392">
        <f>(training!Q1392 - MIN(training!Q$3:Q$4001)) / (MAX(training!Q$3:Q$4001) - MIN(training!Q$3:Q$4001))</f>
        <v>2.6871960620045904E-2</v>
      </c>
      <c r="R1392">
        <f>(training!R1392 - MIN(training!R$3:R$4001)) / (MAX(training!R$3:R$4001) - MIN(training!R$3:R$4001))</f>
        <v>2.9294359488931276E-2</v>
      </c>
      <c r="S1392">
        <f>(training!S1392 - MIN(training!S$3:S$4001)) / (MAX(training!S$3:S$4001) - MIN(training!S$3:S$4001))</f>
        <v>1.919288407277412E-2</v>
      </c>
      <c r="T1392">
        <f>(training!T1392 - MIN(training!T$3:T$4001)) / (MAX(training!T$3:T$4001) - MIN(training!T$3:T$4001))</f>
        <v>3.2166203037971505E-2</v>
      </c>
      <c r="U1392">
        <f>(training!U1392 - MIN(training!U$3:U$4001)) / (MAX(training!U$3:U$4001) - MIN(training!U$3:U$4001))</f>
        <v>0.26236199027563134</v>
      </c>
      <c r="V1392">
        <f>(training!V1392 - MIN(training!V$3:V$4001)) / (MAX(training!V$3:V$4001) - MIN(training!V$3:V$4001))</f>
        <v>0</v>
      </c>
      <c r="W1392">
        <f>(training!W1392 - MIN(training!W$3:W$4001)) / (MAX(training!W$3:W$4001) - MIN(training!W$3:W$4001))</f>
        <v>0</v>
      </c>
      <c r="X1392">
        <f>(training!X1392 - MIN(training!X$3:X$4001)) / (MAX(training!X$3:X$4001) - MIN(training!X$3:X$4001))</f>
        <v>0</v>
      </c>
      <c r="Y1392">
        <f>(training!Y1392 - MIN(training!Y$3:Y$4001)) / (MAX(training!Y$3:Y$4001) - MIN(training!Y$3:Y$4001))</f>
        <v>0</v>
      </c>
      <c r="Z1392">
        <f>(training!Z1392 - MIN(training!Z$3:Z$4001)) / (MAX(training!Z$3:Z$4001) - MIN(training!Z$3:Z$4001))</f>
        <v>0</v>
      </c>
      <c r="AA1392">
        <f>(training!AA1392 - MIN(training!AA$3:AA$4001)) / (MAX(training!AA$3:AA$4001) - MIN(training!AA$3:AA$4001))</f>
        <v>0</v>
      </c>
      <c r="AB1392">
        <v>1</v>
      </c>
    </row>
    <row r="1393" spans="1:28" x14ac:dyDescent="0.35">
      <c r="A1393">
        <v>6278</v>
      </c>
      <c r="B1393">
        <v>2</v>
      </c>
      <c r="C1393">
        <v>1</v>
      </c>
      <c r="D1393">
        <f>(training!D1393 - MIN(training!$D$3:$D$4001)) / (MAX(training!$D$3:$D$4001) - MIN(training!$D$3:$D$4001))</f>
        <v>0.10101010101010101</v>
      </c>
      <c r="E1393">
        <f t="shared" si="42"/>
        <v>0</v>
      </c>
      <c r="F1393">
        <f t="shared" si="43"/>
        <v>1</v>
      </c>
      <c r="G1393">
        <v>1</v>
      </c>
      <c r="H1393">
        <v>2</v>
      </c>
      <c r="I1393">
        <f>(training!I1393 - MIN(training!I$3:I$4001)) / (MAX(training!I$3:I$4001) - MIN(training!I$3:I$4001))</f>
        <v>0.20370370370370369</v>
      </c>
      <c r="J1393">
        <v>1</v>
      </c>
      <c r="K1393">
        <v>2</v>
      </c>
      <c r="L1393">
        <v>0</v>
      </c>
      <c r="M1393">
        <v>0</v>
      </c>
      <c r="N1393">
        <v>0</v>
      </c>
      <c r="O1393">
        <v>2</v>
      </c>
      <c r="P1393">
        <f>(training!P1393 - MIN(training!P$3:P$4001)) / (MAX(training!P$3:P$4001) - MIN(training!P$3:P$4001))</f>
        <v>7.4640130677691319E-2</v>
      </c>
      <c r="Q1393">
        <f>(training!Q1393 - MIN(training!Q$3:Q$4001)) / (MAX(training!Q$3:Q$4001) - MIN(training!Q$3:Q$4001))</f>
        <v>8.087663029738211E-2</v>
      </c>
      <c r="R1393">
        <f>(training!R1393 - MIN(training!R$3:R$4001)) / (MAX(training!R$3:R$4001) - MIN(training!R$3:R$4001))</f>
        <v>0.12000417528801911</v>
      </c>
      <c r="S1393">
        <f>(training!S1393 - MIN(training!S$3:S$4001)) / (MAX(training!S$3:S$4001) - MIN(training!S$3:S$4001))</f>
        <v>4.3317456920799573E-2</v>
      </c>
      <c r="T1393">
        <f>(training!T1393 - MIN(training!T$3:T$4001)) / (MAX(training!T$3:T$4001) - MIN(training!T$3:T$4001))</f>
        <v>8.4117734477857808E-2</v>
      </c>
      <c r="U1393">
        <f>(training!U1393 - MIN(training!U$3:U$4001)) / (MAX(training!U$3:U$4001) - MIN(training!U$3:U$4001))</f>
        <v>0.28053889017396122</v>
      </c>
      <c r="V1393">
        <f>(training!V1393 - MIN(training!V$3:V$4001)) / (MAX(training!V$3:V$4001) - MIN(training!V$3:V$4001))</f>
        <v>4.0333333333333332E-3</v>
      </c>
      <c r="W1393">
        <f>(training!W1393 - MIN(training!W$3:W$4001)) / (MAX(training!W$3:W$4001) - MIN(training!W$3:W$4001))</f>
        <v>5.9686414083206813E-3</v>
      </c>
      <c r="X1393">
        <f>(training!X1393 - MIN(training!X$3:X$4001)) / (MAX(training!X$3:X$4001) - MIN(training!X$3:X$4001))</f>
        <v>1.3392259274139548E-3</v>
      </c>
      <c r="Y1393">
        <f>(training!Y1393 - MIN(training!Y$3:Y$4001)) / (MAX(training!Y$3:Y$4001) - MIN(training!Y$3:Y$4001))</f>
        <v>1.1219512195121951E-2</v>
      </c>
      <c r="Z1393">
        <f>(training!Z1393 - MIN(training!Z$3:Z$4001)) / (MAX(training!Z$3:Z$4001) - MIN(training!Z$3:Z$4001))</f>
        <v>0</v>
      </c>
      <c r="AA1393">
        <f>(training!AA1393 - MIN(training!AA$3:AA$4001)) / (MAX(training!AA$3:AA$4001) - MIN(training!AA$3:AA$4001))</f>
        <v>1.8915534571922537E-3</v>
      </c>
      <c r="AB1393">
        <v>1</v>
      </c>
    </row>
    <row r="1394" spans="1:28" x14ac:dyDescent="0.35">
      <c r="A1394">
        <v>6282</v>
      </c>
      <c r="B1394">
        <v>1</v>
      </c>
      <c r="C1394">
        <v>1</v>
      </c>
      <c r="D1394">
        <f>(training!D1394 - MIN(training!$D$3:$D$4001)) / (MAX(training!$D$3:$D$4001) - MIN(training!$D$3:$D$4001))</f>
        <v>2.0202020202020204E-2</v>
      </c>
      <c r="E1394">
        <f t="shared" si="42"/>
        <v>1</v>
      </c>
      <c r="F1394">
        <f t="shared" si="43"/>
        <v>0</v>
      </c>
      <c r="G1394">
        <v>1</v>
      </c>
      <c r="H1394">
        <v>2</v>
      </c>
      <c r="I1394">
        <f>(training!I1394 - MIN(training!I$3:I$4001)) / (MAX(training!I$3:I$4001) - MIN(training!I$3:I$4001))</f>
        <v>9.2592592592592587E-2</v>
      </c>
      <c r="J1394">
        <v>4</v>
      </c>
      <c r="K1394">
        <v>3</v>
      </c>
      <c r="L1394">
        <v>2</v>
      </c>
      <c r="M1394">
        <v>0</v>
      </c>
      <c r="N1394">
        <v>0</v>
      </c>
      <c r="O1394">
        <v>-2</v>
      </c>
      <c r="P1394">
        <f>(training!P1394 - MIN(training!P$3:P$4001)) / (MAX(training!P$3:P$4001) - MIN(training!P$3:P$4001))</f>
        <v>4.1153461497992129E-2</v>
      </c>
      <c r="Q1394">
        <f>(training!Q1394 - MIN(training!Q$3:Q$4001)) / (MAX(training!Q$3:Q$4001) - MIN(training!Q$3:Q$4001))</f>
        <v>4.9453965012120342E-2</v>
      </c>
      <c r="R1394">
        <f>(training!R1394 - MIN(training!R$3:R$4001)) / (MAX(training!R$3:R$4001) - MIN(training!R$3:R$4001))</f>
        <v>6.3585595929767619E-2</v>
      </c>
      <c r="S1394">
        <f>(training!S1394 - MIN(training!S$3:S$4001)) / (MAX(training!S$3:S$4001) - MIN(training!S$3:S$4001))</f>
        <v>3.7062120968115543E-2</v>
      </c>
      <c r="T1394">
        <f>(training!T1394 - MIN(training!T$3:T$4001)) / (MAX(training!T$3:T$4001) - MIN(training!T$3:T$4001))</f>
        <v>2.9654444870047911E-2</v>
      </c>
      <c r="U1394">
        <f>(training!U1394 - MIN(training!U$3:U$4001)) / (MAX(training!U$3:U$4001) - MIN(training!U$3:U$4001))</f>
        <v>0.26097872304454045</v>
      </c>
      <c r="V1394">
        <f>(training!V1394 - MIN(training!V$3:V$4001)) / (MAX(training!V$3:V$4001) - MIN(training!V$3:V$4001))</f>
        <v>0</v>
      </c>
      <c r="W1394">
        <f>(training!W1394 - MIN(training!W$3:W$4001)) / (MAX(training!W$3:W$4001) - MIN(training!W$3:W$4001))</f>
        <v>1.7418214226616773E-3</v>
      </c>
      <c r="X1394">
        <f>(training!X1394 - MIN(training!X$3:X$4001)) / (MAX(training!X$3:X$4001) - MIN(training!X$3:X$4001))</f>
        <v>8.928172849426365E-4</v>
      </c>
      <c r="Y1394">
        <f>(training!Y1394 - MIN(training!Y$3:Y$4001)) / (MAX(training!Y$3:Y$4001) - MIN(training!Y$3:Y$4001))</f>
        <v>0</v>
      </c>
      <c r="Z1394">
        <f>(training!Z1394 - MIN(training!Z$3:Z$4001)) / (MAX(training!Z$3:Z$4001) - MIN(training!Z$3:Z$4001))</f>
        <v>0</v>
      </c>
      <c r="AA1394">
        <f>(training!AA1394 - MIN(training!AA$3:AA$4001)) / (MAX(training!AA$3:AA$4001) - MIN(training!AA$3:AA$4001))</f>
        <v>0</v>
      </c>
      <c r="AB1394">
        <v>1</v>
      </c>
    </row>
    <row r="1395" spans="1:28" x14ac:dyDescent="0.35">
      <c r="A1395">
        <v>6292</v>
      </c>
      <c r="B1395">
        <v>1</v>
      </c>
      <c r="C1395">
        <v>1</v>
      </c>
      <c r="D1395">
        <f>(training!D1395 - MIN(training!$D$3:$D$4001)) / (MAX(training!$D$3:$D$4001) - MIN(training!$D$3:$D$4001))</f>
        <v>0.18181818181818182</v>
      </c>
      <c r="E1395">
        <f t="shared" si="42"/>
        <v>1</v>
      </c>
      <c r="F1395">
        <f t="shared" si="43"/>
        <v>0</v>
      </c>
      <c r="G1395">
        <v>2</v>
      </c>
      <c r="H1395">
        <v>1</v>
      </c>
      <c r="I1395">
        <f>(training!I1395 - MIN(training!I$3:I$4001)) / (MAX(training!I$3:I$4001) - MIN(training!I$3:I$4001))</f>
        <v>0.55555555555555558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f>(training!P1395 - MIN(training!P$3:P$4001)) / (MAX(training!P$3:P$4001) - MIN(training!P$3:P$4001))</f>
        <v>0.10327848588768787</v>
      </c>
      <c r="Q1395">
        <f>(training!Q1395 - MIN(training!Q$3:Q$4001)) / (MAX(training!Q$3:Q$4001) - MIN(training!Q$3:Q$4001))</f>
        <v>9.8992202332855786E-2</v>
      </c>
      <c r="R1395">
        <f>(training!R1395 - MIN(training!R$3:R$4001)) / (MAX(training!R$3:R$4001) - MIN(training!R$3:R$4001))</f>
        <v>9.8467770312018602E-2</v>
      </c>
      <c r="S1395">
        <f>(training!S1395 - MIN(training!S$3:S$4001)) / (MAX(training!S$3:S$4001) - MIN(training!S$3:S$4001))</f>
        <v>5.5046073952167804E-2</v>
      </c>
      <c r="T1395">
        <f>(training!T1395 - MIN(training!T$3:T$4001)) / (MAX(training!T$3:T$4001) - MIN(training!T$3:T$4001))</f>
        <v>0.1431220735400929</v>
      </c>
      <c r="U1395">
        <f>(training!U1395 - MIN(training!U$3:U$4001)) / (MAX(training!U$3:U$4001) - MIN(training!U$3:U$4001))</f>
        <v>0.31896451689007715</v>
      </c>
      <c r="V1395">
        <f>(training!V1395 - MIN(training!V$3:V$4001)) / (MAX(training!V$3:V$4001) - MIN(training!V$3:V$4001))</f>
        <v>1.1196666666666667E-2</v>
      </c>
      <c r="W1395">
        <f>(training!W1395 - MIN(training!W$3:W$4001)) / (MAX(training!W$3:W$4001) - MIN(training!W$3:W$4001))</f>
        <v>3.915324254573007E-2</v>
      </c>
      <c r="X1395">
        <f>(training!X1395 - MIN(training!X$3:X$4001)) / (MAX(training!X$3:X$4001) - MIN(training!X$3:X$4001))</f>
        <v>1.57805455113611E-3</v>
      </c>
      <c r="Y1395">
        <f>(training!Y1395 - MIN(training!Y$3:Y$4001)) / (MAX(training!Y$3:Y$4001) - MIN(training!Y$3:Y$4001))</f>
        <v>0.19858536585365855</v>
      </c>
      <c r="Z1395">
        <f>(training!Z1395 - MIN(training!Z$3:Z$4001)) / (MAX(training!Z$3:Z$4001) - MIN(training!Z$3:Z$4001))</f>
        <v>0.13074096385542169</v>
      </c>
      <c r="AA1395">
        <f>(training!AA1395 - MIN(training!AA$3:AA$4001)) / (MAX(training!AA$3:AA$4001) - MIN(training!AA$3:AA$4001))</f>
        <v>5.2452777367941192E-3</v>
      </c>
      <c r="AB1395">
        <v>1</v>
      </c>
    </row>
    <row r="1396" spans="1:28" x14ac:dyDescent="0.35">
      <c r="A1396">
        <v>6293</v>
      </c>
      <c r="B1396">
        <v>2</v>
      </c>
      <c r="C1396">
        <v>1</v>
      </c>
      <c r="D1396">
        <f>(training!D1396 - MIN(training!$D$3:$D$4001)) / (MAX(training!$D$3:$D$4001) - MIN(training!$D$3:$D$4001))</f>
        <v>0.46464646464646464</v>
      </c>
      <c r="E1396">
        <f t="shared" si="42"/>
        <v>0</v>
      </c>
      <c r="F1396">
        <f t="shared" si="43"/>
        <v>1</v>
      </c>
      <c r="G1396">
        <v>1</v>
      </c>
      <c r="H1396">
        <v>2</v>
      </c>
      <c r="I1396">
        <f>(training!I1396 - MIN(training!I$3:I$4001)) / (MAX(training!I$3:I$4001) - MIN(training!I$3:I$4001))</f>
        <v>0.35185185185185186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f>(training!P1396 - MIN(training!P$3:P$4001)) / (MAX(training!P$3:P$4001) - MIN(training!P$3:P$4001))</f>
        <v>3.2310855994042272E-2</v>
      </c>
      <c r="Q1396">
        <f>(training!Q1396 - MIN(training!Q$3:Q$4001)) / (MAX(training!Q$3:Q$4001) - MIN(training!Q$3:Q$4001))</f>
        <v>3.9088471052461993E-2</v>
      </c>
      <c r="R1396">
        <f>(training!R1396 - MIN(training!R$3:R$4001)) / (MAX(training!R$3:R$4001) - MIN(training!R$3:R$4001))</f>
        <v>5.0962084007468378E-2</v>
      </c>
      <c r="S1396">
        <f>(training!S1396 - MIN(training!S$3:S$4001)) / (MAX(training!S$3:S$4001) - MIN(training!S$3:S$4001))</f>
        <v>3.3769548614251708E-2</v>
      </c>
      <c r="T1396">
        <f>(training!T1396 - MIN(training!T$3:T$4001)) / (MAX(training!T$3:T$4001) - MIN(training!T$3:T$4001))</f>
        <v>4.6672653023633548E-2</v>
      </c>
      <c r="U1396">
        <f>(training!U1396 - MIN(training!U$3:U$4001)) / (MAX(training!U$3:U$4001) - MIN(training!U$3:U$4001))</f>
        <v>0.27401909062475266</v>
      </c>
      <c r="V1396">
        <f>(training!V1396 - MIN(training!V$3:V$4001)) / (MAX(training!V$3:V$4001) - MIN(training!V$3:V$4001))</f>
        <v>4.1433333333333331E-3</v>
      </c>
      <c r="W1396">
        <f>(training!W1396 - MIN(training!W$3:W$4001)) / (MAX(training!W$3:W$4001) - MIN(training!W$3:W$4001))</f>
        <v>3.7739464157669675E-3</v>
      </c>
      <c r="X1396">
        <f>(training!X1396 - MIN(training!X$3:X$4001)) / (MAX(training!X$3:X$4001) - MIN(training!X$3:X$4001))</f>
        <v>6.6961296370697738E-4</v>
      </c>
      <c r="Y1396">
        <f>(training!Y1396 - MIN(training!Y$3:Y$4001)) / (MAX(training!Y$3:Y$4001) - MIN(training!Y$3:Y$4001))</f>
        <v>4.3902439024390248E-3</v>
      </c>
      <c r="Z1396">
        <f>(training!Z1396 - MIN(training!Z$3:Z$4001)) / (MAX(training!Z$3:Z$4001) - MIN(training!Z$3:Z$4001))</f>
        <v>3.0120481927710845E-3</v>
      </c>
      <c r="AA1396">
        <f>(training!AA1396 - MIN(training!AA$3:AA$4001)) / (MAX(training!AA$3:AA$4001) - MIN(training!AA$3:AA$4001))</f>
        <v>2.5044167773225438E-3</v>
      </c>
      <c r="AB1396">
        <v>1</v>
      </c>
    </row>
    <row r="1397" spans="1:28" x14ac:dyDescent="0.35">
      <c r="A1397">
        <v>6305</v>
      </c>
      <c r="B1397">
        <v>1</v>
      </c>
      <c r="C1397">
        <v>1</v>
      </c>
      <c r="D1397">
        <f>(training!D1397 - MIN(training!$D$3:$D$4001)) / (MAX(training!$D$3:$D$4001) - MIN(training!$D$3:$D$4001))</f>
        <v>0.17171717171717171</v>
      </c>
      <c r="E1397">
        <f t="shared" si="42"/>
        <v>1</v>
      </c>
      <c r="F1397">
        <f t="shared" si="43"/>
        <v>0</v>
      </c>
      <c r="G1397">
        <v>2</v>
      </c>
      <c r="H1397">
        <v>2</v>
      </c>
      <c r="I1397">
        <f>(training!I1397 - MIN(training!I$3:I$4001)) / (MAX(training!I$3:I$4001) - MIN(training!I$3:I$4001))</f>
        <v>0.27777777777777779</v>
      </c>
      <c r="J1397">
        <v>-1</v>
      </c>
      <c r="K1397">
        <v>-1</v>
      </c>
      <c r="L1397">
        <v>-1</v>
      </c>
      <c r="M1397">
        <v>-1</v>
      </c>
      <c r="N1397">
        <v>0</v>
      </c>
      <c r="O1397">
        <v>-1</v>
      </c>
      <c r="P1397">
        <f>(training!P1397 - MIN(training!P$3:P$4001)) / (MAX(training!P$3:P$4001) - MIN(training!P$3:P$4001))</f>
        <v>1.4798288277520515E-2</v>
      </c>
      <c r="Q1397">
        <f>(training!Q1397 - MIN(training!Q$3:Q$4001)) / (MAX(training!Q$3:Q$4001) - MIN(training!Q$3:Q$4001))</f>
        <v>2.4591651092813555E-2</v>
      </c>
      <c r="R1397">
        <f>(training!R1397 - MIN(training!R$3:R$4001)) / (MAX(training!R$3:R$4001) - MIN(training!R$3:R$4001))</f>
        <v>2.5437268822888659E-2</v>
      </c>
      <c r="S1397">
        <f>(training!S1397 - MIN(training!S$3:S$4001)) / (MAX(training!S$3:S$4001) - MIN(training!S$3:S$4001))</f>
        <v>1.8600551960872989E-2</v>
      </c>
      <c r="T1397">
        <f>(training!T1397 - MIN(training!T$3:T$4001)) / (MAX(training!T$3:T$4001) - MIN(training!T$3:T$4001))</f>
        <v>3.1499540557568449E-2</v>
      </c>
      <c r="U1397">
        <f>(training!U1397 - MIN(training!U$3:U$4001)) / (MAX(training!U$3:U$4001) - MIN(training!U$3:U$4001))</f>
        <v>0.26143289578541529</v>
      </c>
      <c r="V1397">
        <f>(training!V1397 - MIN(training!V$3:V$4001)) / (MAX(training!V$3:V$4001) - MIN(training!V$3:V$4001))</f>
        <v>3.3333333333333332E-4</v>
      </c>
      <c r="W1397">
        <f>(training!W1397 - MIN(training!W$3:W$4001)) / (MAX(training!W$3:W$4001) - MIN(training!W$3:W$4001))</f>
        <v>3.1643089178353805E-4</v>
      </c>
      <c r="X1397">
        <f>(training!X1397 - MIN(training!X$3:X$4001)) / (MAX(training!X$3:X$4001) - MIN(training!X$3:X$4001))</f>
        <v>4.0466943440025001E-3</v>
      </c>
      <c r="Y1397">
        <f>(training!Y1397 - MIN(training!Y$3:Y$4001)) / (MAX(training!Y$3:Y$4001) - MIN(training!Y$3:Y$4001))</f>
        <v>0</v>
      </c>
      <c r="Z1397">
        <f>(training!Z1397 - MIN(training!Z$3:Z$4001)) / (MAX(training!Z$3:Z$4001) - MIN(training!Z$3:Z$4001))</f>
        <v>2.7319277108433736E-3</v>
      </c>
      <c r="AA1397">
        <f>(training!AA1397 - MIN(training!AA$3:AA$4001)) / (MAX(training!AA$3:AA$4001) - MIN(training!AA$3:AA$4001))</f>
        <v>2.2849965762882425E-3</v>
      </c>
      <c r="AB1397">
        <v>1</v>
      </c>
    </row>
    <row r="1398" spans="1:28" x14ac:dyDescent="0.35">
      <c r="A1398">
        <v>6306</v>
      </c>
      <c r="B1398">
        <v>2</v>
      </c>
      <c r="C1398">
        <v>1</v>
      </c>
      <c r="D1398">
        <f>(training!D1398 - MIN(training!$D$3:$D$4001)) / (MAX(training!$D$3:$D$4001) - MIN(training!$D$3:$D$4001))</f>
        <v>2.0202020202020204E-2</v>
      </c>
      <c r="E1398">
        <f t="shared" si="42"/>
        <v>0</v>
      </c>
      <c r="F1398">
        <f t="shared" si="43"/>
        <v>1</v>
      </c>
      <c r="G1398">
        <v>1</v>
      </c>
      <c r="H1398">
        <v>2</v>
      </c>
      <c r="I1398">
        <f>(training!I1398 - MIN(training!I$3:I$4001)) / (MAX(training!I$3:I$4001) - MIN(training!I$3:I$4001))</f>
        <v>0.40740740740740738</v>
      </c>
      <c r="J1398">
        <v>1</v>
      </c>
      <c r="K1398">
        <v>2</v>
      </c>
      <c r="L1398">
        <v>2</v>
      </c>
      <c r="M1398">
        <v>2</v>
      </c>
      <c r="N1398">
        <v>0</v>
      </c>
      <c r="O1398">
        <v>0</v>
      </c>
      <c r="P1398">
        <f>(training!P1398 - MIN(training!P$3:P$4001)) / (MAX(training!P$3:P$4001) - MIN(training!P$3:P$4001))</f>
        <v>3.2854324816604809E-2</v>
      </c>
      <c r="Q1398">
        <f>(training!Q1398 - MIN(training!Q$3:Q$4001)) / (MAX(training!Q$3:Q$4001) - MIN(training!Q$3:Q$4001))</f>
        <v>4.3020517828550466E-2</v>
      </c>
      <c r="R1398">
        <f>(training!R1398 - MIN(training!R$3:R$4001)) / (MAX(training!R$3:R$4001) - MIN(training!R$3:R$4001))</f>
        <v>6.1430608565064625E-2</v>
      </c>
      <c r="S1398">
        <f>(training!S1398 - MIN(training!S$3:S$4001)) / (MAX(training!S$3:S$4001) - MIN(training!S$3:S$4001))</f>
        <v>3.954065030785827E-2</v>
      </c>
      <c r="T1398">
        <f>(training!T1398 - MIN(training!T$3:T$4001)) / (MAX(training!T$3:T$4001) - MIN(training!T$3:T$4001))</f>
        <v>5.1801872515714185E-2</v>
      </c>
      <c r="U1398">
        <f>(training!U1398 - MIN(training!U$3:U$4001)) / (MAX(training!U$3:U$4001) - MIN(training!U$3:U$4001))</f>
        <v>0.27773854251279717</v>
      </c>
      <c r="V1398">
        <f>(training!V1398 - MIN(training!V$3:V$4001)) / (MAX(training!V$3:V$4001) - MIN(training!V$3:V$4001))</f>
        <v>5.0000000000000001E-3</v>
      </c>
      <c r="W1398">
        <f>(training!W1398 - MIN(training!W$3:W$4001)) / (MAX(training!W$3:W$4001) - MIN(training!W$3:W$4001))</f>
        <v>9.966121573329231E-3</v>
      </c>
      <c r="X1398">
        <f>(training!X1398 - MIN(training!X$3:X$4001)) / (MAX(training!X$3:X$4001) - MIN(training!X$3:X$4001))</f>
        <v>0</v>
      </c>
      <c r="Y1398">
        <f>(training!Y1398 - MIN(training!Y$3:Y$4001)) / (MAX(training!Y$3:Y$4001) - MIN(training!Y$3:Y$4001))</f>
        <v>3.9024390243902439E-3</v>
      </c>
      <c r="Z1398">
        <f>(training!Z1398 - MIN(training!Z$3:Z$4001)) / (MAX(training!Z$3:Z$4001) - MIN(training!Z$3:Z$4001))</f>
        <v>3.0120481927710845E-3</v>
      </c>
      <c r="AA1398">
        <f>(training!AA1398 - MIN(training!AA$3:AA$4001)) / (MAX(training!AA$3:AA$4001) - MIN(training!AA$3:AA$4001))</f>
        <v>1.8915534571922537E-3</v>
      </c>
      <c r="AB1398">
        <v>1</v>
      </c>
    </row>
    <row r="1399" spans="1:28" x14ac:dyDescent="0.35">
      <c r="A1399">
        <v>6313</v>
      </c>
      <c r="B1399">
        <v>1</v>
      </c>
      <c r="C1399">
        <v>1</v>
      </c>
      <c r="D1399">
        <f>(training!D1399 - MIN(training!$D$3:$D$4001)) / (MAX(training!$D$3:$D$4001) - MIN(training!$D$3:$D$4001))</f>
        <v>0.25252525252525254</v>
      </c>
      <c r="E1399">
        <f t="shared" si="42"/>
        <v>1</v>
      </c>
      <c r="F1399">
        <f t="shared" si="43"/>
        <v>0</v>
      </c>
      <c r="G1399">
        <v>2</v>
      </c>
      <c r="H1399">
        <v>2</v>
      </c>
      <c r="I1399">
        <f>(training!I1399 - MIN(training!I$3:I$4001)) / (MAX(training!I$3:I$4001) - MIN(training!I$3:I$4001))</f>
        <v>0.14814814814814814</v>
      </c>
      <c r="J1399">
        <v>1</v>
      </c>
      <c r="K1399">
        <v>2</v>
      </c>
      <c r="L1399">
        <v>0</v>
      </c>
      <c r="M1399">
        <v>0</v>
      </c>
      <c r="N1399">
        <v>0</v>
      </c>
      <c r="O1399">
        <v>0</v>
      </c>
      <c r="P1399">
        <f>(training!P1399 - MIN(training!P$3:P$4001)) / (MAX(training!P$3:P$4001) - MIN(training!P$3:P$4001))</f>
        <v>0.28432919908836168</v>
      </c>
      <c r="Q1399">
        <f>(training!Q1399 - MIN(training!Q$3:Q$4001)) / (MAX(training!Q$3:Q$4001) - MIN(training!Q$3:Q$4001))</f>
        <v>0.2806119161044382</v>
      </c>
      <c r="R1399">
        <f>(training!R1399 - MIN(training!R$3:R$4001)) / (MAX(training!R$3:R$4001) - MIN(training!R$3:R$4001))</f>
        <v>0.46554124696323557</v>
      </c>
      <c r="S1399">
        <f>(training!S1399 - MIN(training!S$3:S$4001)) / (MAX(training!S$3:S$4001) - MIN(training!S$3:S$4001))</f>
        <v>0.23140772083398597</v>
      </c>
      <c r="T1399">
        <f>(training!T1399 - MIN(training!T$3:T$4001)) / (MAX(training!T$3:T$4001) - MIN(training!T$3:T$4001))</f>
        <v>0.23781012364129581</v>
      </c>
      <c r="U1399">
        <f>(training!U1399 - MIN(training!U$3:U$4001)) / (MAX(training!U$3:U$4001) - MIN(training!U$3:U$4001))</f>
        <v>0.41280306040190062</v>
      </c>
      <c r="V1399">
        <f>(training!V1399 - MIN(training!V$3:V$4001)) / (MAX(training!V$3:V$4001) - MIN(training!V$3:V$4001))</f>
        <v>0</v>
      </c>
      <c r="W1399">
        <f>(training!W1399 - MIN(training!W$3:W$4001)) / (MAX(training!W$3:W$4001) - MIN(training!W$3:W$4001))</f>
        <v>2.2353374924158193E-2</v>
      </c>
      <c r="X1399">
        <f>(training!X1399 - MIN(training!X$3:X$4001)) / (MAX(training!X$3:X$4001) - MIN(training!X$3:X$4001))</f>
        <v>6.696129637069774E-3</v>
      </c>
      <c r="Y1399">
        <f>(training!Y1399 - MIN(training!Y$3:Y$4001)) / (MAX(training!Y$3:Y$4001) - MIN(training!Y$3:Y$4001))</f>
        <v>2.9902439024390243E-2</v>
      </c>
      <c r="Z1399">
        <f>(training!Z1399 - MIN(training!Z$3:Z$4001)) / (MAX(training!Z$3:Z$4001) - MIN(training!Z$3:Z$4001))</f>
        <v>2.2590361445783132E-2</v>
      </c>
      <c r="AA1399">
        <f>(training!AA1399 - MIN(training!AA$3:AA$4001)) / (MAX(training!AA$3:AA$4001) - MIN(training!AA$3:AA$4001))</f>
        <v>1.2295097471749649E-2</v>
      </c>
      <c r="AB1399">
        <v>1</v>
      </c>
    </row>
    <row r="1400" spans="1:28" x14ac:dyDescent="0.35">
      <c r="A1400">
        <v>6316</v>
      </c>
      <c r="B1400">
        <v>1</v>
      </c>
      <c r="C1400">
        <v>1</v>
      </c>
      <c r="D1400">
        <f>(training!D1400 - MIN(training!$D$3:$D$4001)) / (MAX(training!$D$3:$D$4001) - MIN(training!$D$3:$D$4001))</f>
        <v>0</v>
      </c>
      <c r="E1400">
        <f t="shared" si="42"/>
        <v>1</v>
      </c>
      <c r="F1400">
        <f t="shared" si="43"/>
        <v>0</v>
      </c>
      <c r="G1400">
        <v>1</v>
      </c>
      <c r="H1400">
        <v>2</v>
      </c>
      <c r="I1400">
        <f>(training!I1400 - MIN(training!I$3:I$4001)) / (MAX(training!I$3:I$4001) - MIN(training!I$3:I$4001))</f>
        <v>5.5555555555555552E-2</v>
      </c>
      <c r="J1400">
        <v>0</v>
      </c>
      <c r="K1400">
        <v>0</v>
      </c>
      <c r="L1400">
        <v>2</v>
      </c>
      <c r="M1400">
        <v>0</v>
      </c>
      <c r="N1400">
        <v>0</v>
      </c>
      <c r="O1400">
        <v>0</v>
      </c>
      <c r="P1400">
        <f>(training!P1400 - MIN(training!P$3:P$4001)) / (MAX(training!P$3:P$4001) - MIN(training!P$3:P$4001))</f>
        <v>1.9003020746820146E-2</v>
      </c>
      <c r="Q1400">
        <f>(training!Q1400 - MIN(training!Q$3:Q$4001)) / (MAX(training!Q$3:Q$4001) - MIN(training!Q$3:Q$4001))</f>
        <v>3.0913065677871578E-2</v>
      </c>
      <c r="R1400">
        <f>(training!R1400 - MIN(training!R$3:R$4001)) / (MAX(training!R$3:R$4001) - MIN(training!R$3:R$4001))</f>
        <v>3.5732384240981463E-2</v>
      </c>
      <c r="S1400">
        <f>(training!S1400 - MIN(training!S$3:S$4001)) / (MAX(training!S$3:S$4001) - MIN(training!S$3:S$4001))</f>
        <v>2.3546580247213171E-2</v>
      </c>
      <c r="T1400">
        <f>(training!T1400 - MIN(training!T$3:T$4001)) / (MAX(training!T$3:T$4001) - MIN(training!T$3:T$4001))</f>
        <v>4.3109096122891953E-2</v>
      </c>
      <c r="U1400">
        <f>(training!U1400 - MIN(training!U$3:U$4001)) / (MAX(training!U$3:U$4001) - MIN(training!U$3:U$4001))</f>
        <v>0.26718651898495849</v>
      </c>
      <c r="V1400">
        <f>(training!V1400 - MIN(training!V$3:V$4001)) / (MAX(training!V$3:V$4001) - MIN(training!V$3:V$4001))</f>
        <v>8.3333333333333332E-3</v>
      </c>
      <c r="W1400">
        <f>(training!W1400 - MIN(training!W$3:W$4001)) / (MAX(training!W$3:W$4001) - MIN(training!W$3:W$4001))</f>
        <v>0</v>
      </c>
      <c r="X1400">
        <f>(training!X1400 - MIN(training!X$3:X$4001)) / (MAX(training!X$3:X$4001) - MIN(training!X$3:X$4001))</f>
        <v>2.5333690460247312E-4</v>
      </c>
      <c r="Y1400">
        <f>(training!Y1400 - MIN(training!Y$3:Y$4001)) / (MAX(training!Y$3:Y$4001) - MIN(training!Y$3:Y$4001))</f>
        <v>1.1658536585365854E-3</v>
      </c>
      <c r="Z1400">
        <f>(training!Z1400 - MIN(training!Z$3:Z$4001)) / (MAX(training!Z$3:Z$4001) - MIN(training!Z$3:Z$4001))</f>
        <v>1.027710843373494E-2</v>
      </c>
      <c r="AA1400">
        <f>(training!AA1400 - MIN(training!AA$3:AA$4001)) / (MAX(training!AA$3:AA$4001) - MIN(training!AA$3:AA$4001))</f>
        <v>0</v>
      </c>
      <c r="AB1400">
        <v>1</v>
      </c>
    </row>
    <row r="1401" spans="1:28" x14ac:dyDescent="0.35">
      <c r="A1401">
        <v>6319</v>
      </c>
      <c r="B1401">
        <v>1</v>
      </c>
      <c r="C1401">
        <v>1</v>
      </c>
      <c r="D1401">
        <f>(training!D1401 - MIN(training!$D$3:$D$4001)) / (MAX(training!$D$3:$D$4001) - MIN(training!$D$3:$D$4001))</f>
        <v>1.0101010101010102E-2</v>
      </c>
      <c r="E1401">
        <f t="shared" si="42"/>
        <v>1</v>
      </c>
      <c r="F1401">
        <f t="shared" si="43"/>
        <v>0</v>
      </c>
      <c r="G1401">
        <v>2</v>
      </c>
      <c r="H1401">
        <v>2</v>
      </c>
      <c r="I1401">
        <f>(training!I1401 - MIN(training!I$3:I$4001)) / (MAX(training!I$3:I$4001) - MIN(training!I$3:I$4001))</f>
        <v>0.1111111111111111</v>
      </c>
      <c r="J1401">
        <v>2</v>
      </c>
      <c r="K1401">
        <v>0</v>
      </c>
      <c r="L1401">
        <v>0</v>
      </c>
      <c r="M1401">
        <v>0</v>
      </c>
      <c r="N1401">
        <v>0</v>
      </c>
      <c r="O1401">
        <v>2</v>
      </c>
      <c r="P1401">
        <f>(training!P1401 - MIN(training!P$3:P$4001)) / (MAX(training!P$3:P$4001) - MIN(training!P$3:P$4001))</f>
        <v>2.8739489445774171E-2</v>
      </c>
      <c r="Q1401">
        <f>(training!Q1401 - MIN(training!Q$3:Q$4001)) / (MAX(training!Q$3:Q$4001) - MIN(training!Q$3:Q$4001))</f>
        <v>3.9383919852077315E-2</v>
      </c>
      <c r="R1401">
        <f>(training!R1401 - MIN(training!R$3:R$4001)) / (MAX(training!R$3:R$4001) - MIN(training!R$3:R$4001))</f>
        <v>5.2290431687742334E-2</v>
      </c>
      <c r="S1401">
        <f>(training!S1401 - MIN(training!S$3:S$4001)) / (MAX(training!S$3:S$4001) - MIN(training!S$3:S$4001))</f>
        <v>3.428356493482141E-2</v>
      </c>
      <c r="T1401">
        <f>(training!T1401 - MIN(training!T$3:T$4001)) / (MAX(training!T$3:T$4001) - MIN(training!T$3:T$4001))</f>
        <v>4.7888762603269894E-2</v>
      </c>
      <c r="U1401">
        <f>(training!U1401 - MIN(training!U$3:U$4001)) / (MAX(training!U$3:U$4001) - MIN(training!U$3:U$4001))</f>
        <v>0.27457700840795934</v>
      </c>
      <c r="V1401">
        <f>(training!V1401 - MIN(training!V$3:V$4001)) / (MAX(training!V$3:V$4001) - MIN(training!V$3:V$4001))</f>
        <v>5.0000000000000001E-3</v>
      </c>
      <c r="W1401">
        <f>(training!W1401 - MIN(training!W$3:W$4001)) / (MAX(training!W$3:W$4001) - MIN(training!W$3:W$4001))</f>
        <v>4.6448571270978059E-3</v>
      </c>
      <c r="X1401">
        <f>(training!X1401 - MIN(training!X$3:X$4001)) / (MAX(training!X$3:X$4001) - MIN(training!X$3:X$4001))</f>
        <v>6.4729253158341145E-4</v>
      </c>
      <c r="Y1401">
        <f>(training!Y1401 - MIN(training!Y$3:Y$4001)) / (MAX(training!Y$3:Y$4001) - MIN(training!Y$3:Y$4001))</f>
        <v>7.8048780487804878E-3</v>
      </c>
      <c r="Z1401">
        <f>(training!Z1401 - MIN(training!Z$3:Z$4001)) / (MAX(training!Z$3:Z$4001) - MIN(training!Z$3:Z$4001))</f>
        <v>2.1084337349397591E-3</v>
      </c>
      <c r="AA1401">
        <f>(training!AA1401 - MIN(training!AA$3:AA$4001)) / (MAX(training!AA$3:AA$4001) - MIN(training!AA$3:AA$4001))</f>
        <v>0</v>
      </c>
      <c r="AB1401">
        <v>1</v>
      </c>
    </row>
    <row r="1402" spans="1:28" x14ac:dyDescent="0.35">
      <c r="A1402">
        <v>6321</v>
      </c>
      <c r="B1402">
        <v>1</v>
      </c>
      <c r="C1402">
        <v>1</v>
      </c>
      <c r="D1402">
        <f>(training!D1402 - MIN(training!$D$3:$D$4001)) / (MAX(training!$D$3:$D$4001) - MIN(training!$D$3:$D$4001))</f>
        <v>2.0202020202020204E-2</v>
      </c>
      <c r="E1402">
        <f t="shared" si="42"/>
        <v>1</v>
      </c>
      <c r="F1402">
        <f t="shared" si="43"/>
        <v>0</v>
      </c>
      <c r="G1402">
        <v>2</v>
      </c>
      <c r="H1402">
        <v>2</v>
      </c>
      <c r="I1402">
        <f>(training!I1402 - MIN(training!I$3:I$4001)) / (MAX(training!I$3:I$4001) - MIN(training!I$3:I$4001))</f>
        <v>0.55555555555555558</v>
      </c>
      <c r="J1402">
        <v>5</v>
      </c>
      <c r="K1402">
        <v>4</v>
      </c>
      <c r="L1402">
        <v>3</v>
      </c>
      <c r="M1402">
        <v>2</v>
      </c>
      <c r="N1402">
        <v>3</v>
      </c>
      <c r="O1402">
        <v>2</v>
      </c>
      <c r="P1402">
        <f>(training!P1402 - MIN(training!P$3:P$4001)) / (MAX(training!P$3:P$4001) - MIN(training!P$3:P$4001))</f>
        <v>4.1819517273012377E-2</v>
      </c>
      <c r="Q1402">
        <f>(training!Q1402 - MIN(training!Q$3:Q$4001)) / (MAX(training!Q$3:Q$4001) - MIN(training!Q$3:Q$4001))</f>
        <v>5.0126160603191444E-2</v>
      </c>
      <c r="R1402">
        <f>(training!R1402 - MIN(training!R$3:R$4001)) / (MAX(training!R$3:R$4001) - MIN(training!R$3:R$4001))</f>
        <v>6.7589158393254883E-2</v>
      </c>
      <c r="S1402">
        <f>(training!S1402 - MIN(training!S$3:S$4001)) / (MAX(training!S$3:S$4001) - MIN(training!S$3:S$4001))</f>
        <v>4.5830180479292645E-2</v>
      </c>
      <c r="T1402">
        <f>(training!T1402 - MIN(training!T$3:T$4001)) / (MAX(training!T$3:T$4001) - MIN(training!T$3:T$4001))</f>
        <v>5.67071269044883E-2</v>
      </c>
      <c r="U1402">
        <f>(training!U1402 - MIN(training!U$3:U$4001)) / (MAX(training!U$3:U$4001) - MIN(training!U$3:U$4001))</f>
        <v>0.28040978523239274</v>
      </c>
      <c r="V1402">
        <f>(training!V1402 - MIN(training!V$3:V$4001)) / (MAX(training!V$3:V$4001) - MIN(training!V$3:V$4001))</f>
        <v>0</v>
      </c>
      <c r="W1402">
        <f>(training!W1402 - MIN(training!W$3:W$4001)) / (MAX(training!W$3:W$4001) - MIN(training!W$3:W$4001))</f>
        <v>0</v>
      </c>
      <c r="X1402">
        <f>(training!X1402 - MIN(training!X$3:X$4001)) / (MAX(training!X$3:X$4001) - MIN(training!X$3:X$4001))</f>
        <v>2.3581536538547386E-3</v>
      </c>
      <c r="Y1402">
        <f>(training!Y1402 - MIN(training!Y$3:Y$4001)) / (MAX(training!Y$3:Y$4001) - MIN(training!Y$3:Y$4001))</f>
        <v>0</v>
      </c>
      <c r="Z1402">
        <f>(training!Z1402 - MIN(training!Z$3:Z$4001)) / (MAX(training!Z$3:Z$4001) - MIN(training!Z$3:Z$4001))</f>
        <v>0</v>
      </c>
      <c r="AA1402">
        <f>(training!AA1402 - MIN(training!AA$3:AA$4001)) / (MAX(training!AA$3:AA$4001) - MIN(training!AA$3:AA$4001))</f>
        <v>4.1443936247082275E-3</v>
      </c>
      <c r="AB1402">
        <v>1</v>
      </c>
    </row>
    <row r="1403" spans="1:28" x14ac:dyDescent="0.35">
      <c r="A1403">
        <v>6328</v>
      </c>
      <c r="B1403">
        <v>2</v>
      </c>
      <c r="C1403">
        <v>1</v>
      </c>
      <c r="D1403">
        <f>(training!D1403 - MIN(training!$D$3:$D$4001)) / (MAX(training!$D$3:$D$4001) - MIN(training!$D$3:$D$4001))</f>
        <v>1.0101010101010102E-2</v>
      </c>
      <c r="E1403">
        <f t="shared" si="42"/>
        <v>0</v>
      </c>
      <c r="F1403">
        <f t="shared" si="43"/>
        <v>1</v>
      </c>
      <c r="G1403">
        <v>2</v>
      </c>
      <c r="H1403">
        <v>2</v>
      </c>
      <c r="I1403">
        <f>(training!I1403 - MIN(training!I$3:I$4001)) / (MAX(training!I$3:I$4001) - MIN(training!I$3:I$4001))</f>
        <v>1.8518518518518517E-2</v>
      </c>
      <c r="J1403">
        <v>2</v>
      </c>
      <c r="K1403">
        <v>2</v>
      </c>
      <c r="L1403">
        <v>2</v>
      </c>
      <c r="M1403">
        <v>2</v>
      </c>
      <c r="N1403">
        <v>0</v>
      </c>
      <c r="O1403">
        <v>0</v>
      </c>
      <c r="P1403">
        <f>(training!P1403 - MIN(training!P$3:P$4001)) / (MAX(training!P$3:P$4001) - MIN(training!P$3:P$4001))</f>
        <v>2.0562939716844572E-2</v>
      </c>
      <c r="Q1403">
        <f>(training!Q1403 - MIN(training!Q$3:Q$4001)) / (MAX(training!Q$3:Q$4001) - MIN(training!Q$3:Q$4001))</f>
        <v>3.191541043092893E-2</v>
      </c>
      <c r="R1403">
        <f>(training!R1403 - MIN(training!R$3:R$4001)) / (MAX(training!R$3:R$4001) - MIN(training!R$3:R$4001))</f>
        <v>3.891435777167572E-2</v>
      </c>
      <c r="S1403">
        <f>(training!S1403 - MIN(training!S$3:S$4001)) / (MAX(training!S$3:S$4001) - MIN(training!S$3:S$4001))</f>
        <v>2.5187902747229717E-2</v>
      </c>
      <c r="T1403">
        <f>(training!T1403 - MIN(training!T$3:T$4001)) / (MAX(training!T$3:T$4001) - MIN(training!T$3:T$4001))</f>
        <v>3.8660144467957291E-2</v>
      </c>
      <c r="U1403">
        <f>(training!U1403 - MIN(training!U$3:U$4001)) / (MAX(training!U$3:U$4001) - MIN(training!U$3:U$4001))</f>
        <v>0.26939206173675351</v>
      </c>
      <c r="V1403">
        <f>(training!V1403 - MIN(training!V$3:V$4001)) / (MAX(training!V$3:V$4001) - MIN(training!V$3:V$4001))</f>
        <v>6.6666666666666671E-3</v>
      </c>
      <c r="W1403">
        <f>(training!W1403 - MIN(training!W$3:W$4001)) / (MAX(training!W$3:W$4001) - MIN(training!W$3:W$4001))</f>
        <v>2.6127321339925159E-3</v>
      </c>
      <c r="X1403">
        <f>(training!X1403 - MIN(training!X$3:X$4001)) / (MAX(training!X$3:X$4001) - MIN(training!X$3:X$4001))</f>
        <v>0</v>
      </c>
      <c r="Y1403">
        <f>(training!Y1403 - MIN(training!Y$3:Y$4001)) / (MAX(training!Y$3:Y$4001) - MIN(training!Y$3:Y$4001))</f>
        <v>4.3902439024390248E-3</v>
      </c>
      <c r="Z1403">
        <f>(training!Z1403 - MIN(training!Z$3:Z$4001)) / (MAX(training!Z$3:Z$4001) - MIN(training!Z$3:Z$4001))</f>
        <v>7.5301204819277108E-3</v>
      </c>
      <c r="AA1403">
        <f>(training!AA1403 - MIN(training!AA$3:AA$4001)) / (MAX(training!AA$3:AA$4001) - MIN(training!AA$3:AA$4001))</f>
        <v>0</v>
      </c>
      <c r="AB1403">
        <v>1</v>
      </c>
    </row>
    <row r="1404" spans="1:28" x14ac:dyDescent="0.35">
      <c r="A1404">
        <v>6332</v>
      </c>
      <c r="B1404">
        <v>1</v>
      </c>
      <c r="C1404">
        <v>1</v>
      </c>
      <c r="D1404">
        <f>(training!D1404 - MIN(training!$D$3:$D$4001)) / (MAX(training!$D$3:$D$4001) - MIN(training!$D$3:$D$4001))</f>
        <v>4.0404040404040407E-2</v>
      </c>
      <c r="E1404">
        <f t="shared" si="42"/>
        <v>1</v>
      </c>
      <c r="F1404">
        <f t="shared" si="43"/>
        <v>0</v>
      </c>
      <c r="G1404">
        <v>2</v>
      </c>
      <c r="H1404">
        <v>2</v>
      </c>
      <c r="I1404">
        <f>(training!I1404 - MIN(training!I$3:I$4001)) / (MAX(training!I$3:I$4001) - MIN(training!I$3:I$4001))</f>
        <v>5.5555555555555552E-2</v>
      </c>
      <c r="J1404">
        <v>2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f>(training!P1404 - MIN(training!P$3:P$4001)) / (MAX(training!P$3:P$4001) - MIN(training!P$3:P$4001))</f>
        <v>5.8875448591629152E-2</v>
      </c>
      <c r="Q1404">
        <f>(training!Q1404 - MIN(training!Q$3:Q$4001)) / (MAX(training!Q$3:Q$4001) - MIN(training!Q$3:Q$4001))</f>
        <v>6.9142950621384341E-2</v>
      </c>
      <c r="R1404">
        <f>(training!R1404 - MIN(training!R$3:R$4001)) / (MAX(training!R$3:R$4001) - MIN(training!R$3:R$4001))</f>
        <v>9.9977945051189371E-2</v>
      </c>
      <c r="S1404">
        <f>(training!S1404 - MIN(training!S$3:S$4001)) / (MAX(training!S$3:S$4001) - MIN(training!S$3:S$4001))</f>
        <v>3.8081329294738724E-2</v>
      </c>
      <c r="T1404">
        <f>(training!T1404 - MIN(training!T$3:T$4001)) / (MAX(training!T$3:T$4001) - MIN(training!T$3:T$4001))</f>
        <v>6.6564731147685102E-2</v>
      </c>
      <c r="U1404">
        <f>(training!U1404 - MIN(training!U$3:U$4001)) / (MAX(training!U$3:U$4001) - MIN(training!U$3:U$4001))</f>
        <v>0.27335051146305872</v>
      </c>
      <c r="V1404">
        <f>(training!V1404 - MIN(training!V$3:V$4001)) / (MAX(training!V$3:V$4001) - MIN(training!V$3:V$4001))</f>
        <v>0.01</v>
      </c>
      <c r="W1404">
        <f>(training!W1404 - MIN(training!W$3:W$4001)) / (MAX(training!W$3:W$4001) - MIN(training!W$3:W$4001))</f>
        <v>3.7739464157669675E-3</v>
      </c>
      <c r="X1404">
        <f>(training!X1404 - MIN(training!X$3:X$4001)) / (MAX(training!X$3:X$4001) - MIN(training!X$3:X$4001))</f>
        <v>7.1648587116646578E-4</v>
      </c>
      <c r="Y1404">
        <f>(training!Y1404 - MIN(training!Y$3:Y$4001)) / (MAX(training!Y$3:Y$4001) - MIN(training!Y$3:Y$4001))</f>
        <v>2.9853658536585365E-3</v>
      </c>
      <c r="Z1404">
        <f>(training!Z1404 - MIN(training!Z$3:Z$4001)) / (MAX(training!Z$3:Z$4001) - MIN(training!Z$3:Z$4001))</f>
        <v>3.5903614457831324E-3</v>
      </c>
      <c r="AA1404">
        <f>(training!AA1404 - MIN(training!AA$3:AA$4001)) / (MAX(training!AA$3:AA$4001) - MIN(training!AA$3:AA$4001))</f>
        <v>1.1349320743153522E-3</v>
      </c>
      <c r="AB1404">
        <v>1</v>
      </c>
    </row>
    <row r="1405" spans="1:28" x14ac:dyDescent="0.35">
      <c r="A1405">
        <v>6333</v>
      </c>
      <c r="B1405">
        <v>1</v>
      </c>
      <c r="C1405">
        <v>1</v>
      </c>
      <c r="D1405">
        <f>(training!D1405 - MIN(training!$D$3:$D$4001)) / (MAX(training!$D$3:$D$4001) - MIN(training!$D$3:$D$4001))</f>
        <v>0.16161616161616163</v>
      </c>
      <c r="E1405">
        <f t="shared" si="42"/>
        <v>1</v>
      </c>
      <c r="F1405">
        <f t="shared" si="43"/>
        <v>0</v>
      </c>
      <c r="G1405">
        <v>1</v>
      </c>
      <c r="H1405">
        <v>1</v>
      </c>
      <c r="I1405">
        <f>(training!I1405 - MIN(training!I$3:I$4001)) / (MAX(training!I$3:I$4001) - MIN(training!I$3:I$4001))</f>
        <v>0.72222222222222221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f>(training!P1405 - MIN(training!P$3:P$4001)) / (MAX(training!P$3:P$4001) - MIN(training!P$3:P$4001))</f>
        <v>0.18872772109833824</v>
      </c>
      <c r="Q1405">
        <f>(training!Q1405 - MIN(training!Q$3:Q$4001)) / (MAX(training!Q$3:Q$4001) - MIN(training!Q$3:Q$4001))</f>
        <v>0.2014782354370015</v>
      </c>
      <c r="R1405">
        <f>(training!R1405 - MIN(training!R$3:R$4001)) / (MAX(training!R$3:R$4001) - MIN(training!R$3:R$4001))</f>
        <v>0.19057496073040603</v>
      </c>
      <c r="S1405">
        <f>(training!S1405 - MIN(training!S$3:S$4001)) / (MAX(training!S$3:S$4001) - MIN(training!S$3:S$4001))</f>
        <v>0.12696864941660252</v>
      </c>
      <c r="T1405">
        <f>(training!T1405 - MIN(training!T$3:T$4001)) / (MAX(training!T$3:T$4001) - MIN(training!T$3:T$4001))</f>
        <v>0.12973649563686676</v>
      </c>
      <c r="U1405">
        <f>(training!U1405 - MIN(training!U$3:U$4001)) / (MAX(training!U$3:U$4001) - MIN(training!U$3:U$4001))</f>
        <v>0.32973632621130022</v>
      </c>
      <c r="V1405">
        <f>(training!V1405 - MIN(training!V$3:V$4001)) / (MAX(training!V$3:V$4001) - MIN(training!V$3:V$4001))</f>
        <v>3.9E-2</v>
      </c>
      <c r="W1405">
        <f>(training!W1405 - MIN(training!W$3:W$4001)) / (MAX(training!W$3:W$4001) - MIN(training!W$3:W$4001))</f>
        <v>1.0450928535970063E-2</v>
      </c>
      <c r="X1405">
        <f>(training!X1405 - MIN(training!X$3:X$4001)) / (MAX(training!X$3:X$4001) - MIN(training!X$3:X$4001))</f>
        <v>3.9060756216240345E-3</v>
      </c>
      <c r="Y1405">
        <f>(training!Y1405 - MIN(training!Y$3:Y$4001)) / (MAX(training!Y$3:Y$4001) - MIN(training!Y$3:Y$4001))</f>
        <v>1.7073170731707318E-2</v>
      </c>
      <c r="Z1405">
        <f>(training!Z1405 - MIN(training!Z$3:Z$4001)) / (MAX(training!Z$3:Z$4001) - MIN(training!Z$3:Z$4001))</f>
        <v>9.939759036144578E-3</v>
      </c>
      <c r="AA1405">
        <f>(training!AA1405 - MIN(training!AA$3:AA$4001)) / (MAX(training!AA$3:AA$4001) - MIN(training!AA$3:AA$4001))</f>
        <v>6.6204371001728881E-3</v>
      </c>
      <c r="AB1405">
        <v>1</v>
      </c>
    </row>
    <row r="1406" spans="1:28" x14ac:dyDescent="0.35">
      <c r="A1406">
        <v>6335</v>
      </c>
      <c r="B1406">
        <v>2</v>
      </c>
      <c r="C1406">
        <v>1</v>
      </c>
      <c r="D1406">
        <f>(training!D1406 - MIN(training!$D$3:$D$4001)) / (MAX(training!$D$3:$D$4001) - MIN(training!$D$3:$D$4001))</f>
        <v>6.0606060606060608E-2</v>
      </c>
      <c r="E1406">
        <f t="shared" si="42"/>
        <v>0</v>
      </c>
      <c r="F1406">
        <f t="shared" si="43"/>
        <v>1</v>
      </c>
      <c r="G1406">
        <v>2</v>
      </c>
      <c r="H1406">
        <v>1</v>
      </c>
      <c r="I1406">
        <f>(training!I1406 - MIN(training!I$3:I$4001)) / (MAX(training!I$3:I$4001) - MIN(training!I$3:I$4001))</f>
        <v>0.22222222222222221</v>
      </c>
      <c r="J1406">
        <v>2</v>
      </c>
      <c r="K1406">
        <v>2</v>
      </c>
      <c r="L1406">
        <v>2</v>
      </c>
      <c r="M1406">
        <v>2</v>
      </c>
      <c r="N1406">
        <v>3</v>
      </c>
      <c r="O1406">
        <v>2</v>
      </c>
      <c r="P1406">
        <f>(training!P1406 - MIN(training!P$3:P$4001)) / (MAX(training!P$3:P$4001) - MIN(training!P$3:P$4001))</f>
        <v>8.0038042817579383E-2</v>
      </c>
      <c r="Q1406">
        <f>(training!Q1406 - MIN(training!Q$3:Q$4001)) / (MAX(training!Q$3:Q$4001) - MIN(training!Q$3:Q$4001))</f>
        <v>8.928304094147041E-2</v>
      </c>
      <c r="R1406">
        <f>(training!R1406 - MIN(training!R$3:R$4001)) / (MAX(training!R$3:R$4001) - MIN(training!R$3:R$4001))</f>
        <v>0.13684001407476123</v>
      </c>
      <c r="S1406">
        <f>(training!S1406 - MIN(training!S$3:S$4001)) / (MAX(training!S$3:S$4001) - MIN(training!S$3:S$4001))</f>
        <v>9.4398104537241914E-2</v>
      </c>
      <c r="T1406">
        <f>(training!T1406 - MIN(training!T$3:T$4001)) / (MAX(training!T$3:T$4001) - MIN(training!T$3:T$4001))</f>
        <v>0.10205587406044546</v>
      </c>
      <c r="U1406">
        <f>(training!U1406 - MIN(training!U$3:U$4001)) / (MAX(training!U$3:U$4001) - MIN(training!U$3:U$4001))</f>
        <v>0.31507369356173637</v>
      </c>
      <c r="V1406">
        <f>(training!V1406 - MIN(training!V$3:V$4001)) / (MAX(training!V$3:V$4001) - MIN(training!V$3:V$4001))</f>
        <v>0.01</v>
      </c>
      <c r="W1406">
        <f>(training!W1406 - MIN(training!W$3:W$4001)) / (MAX(training!W$3:W$4001) - MIN(training!W$3:W$4001))</f>
        <v>7.5478928315339351E-3</v>
      </c>
      <c r="X1406">
        <f>(training!X1406 - MIN(training!X$3:X$4001)) / (MAX(training!X$3:X$4001) - MIN(training!X$3:X$4001))</f>
        <v>6.696129637069774E-3</v>
      </c>
      <c r="Y1406">
        <f>(training!Y1406 - MIN(training!Y$3:Y$4001)) / (MAX(training!Y$3:Y$4001) - MIN(training!Y$3:Y$4001))</f>
        <v>0</v>
      </c>
      <c r="Z1406">
        <f>(training!Z1406 - MIN(training!Z$3:Z$4001)) / (MAX(training!Z$3:Z$4001) - MIN(training!Z$3:Z$4001))</f>
        <v>7.5301204819277108E-3</v>
      </c>
      <c r="AA1406">
        <f>(training!AA1406 - MIN(training!AA$3:AA$4001)) / (MAX(training!AA$3:AA$4001) - MIN(training!AA$3:AA$4001))</f>
        <v>2.2036597776289757E-3</v>
      </c>
      <c r="AB1406">
        <v>1</v>
      </c>
    </row>
    <row r="1407" spans="1:28" x14ac:dyDescent="0.35">
      <c r="A1407">
        <v>6344</v>
      </c>
      <c r="B1407">
        <v>1</v>
      </c>
      <c r="C1407">
        <v>1</v>
      </c>
      <c r="D1407">
        <f>(training!D1407 - MIN(training!$D$3:$D$4001)) / (MAX(training!$D$3:$D$4001) - MIN(training!$D$3:$D$4001))</f>
        <v>0.14141414141414141</v>
      </c>
      <c r="E1407">
        <f t="shared" si="42"/>
        <v>1</v>
      </c>
      <c r="F1407">
        <f t="shared" si="43"/>
        <v>0</v>
      </c>
      <c r="G1407">
        <v>3</v>
      </c>
      <c r="H1407">
        <v>1</v>
      </c>
      <c r="I1407">
        <f>(training!I1407 - MIN(training!I$3:I$4001)) / (MAX(training!I$3:I$4001) - MIN(training!I$3:I$4001))</f>
        <v>0.59259259259259256</v>
      </c>
      <c r="J1407">
        <v>2</v>
      </c>
      <c r="K1407">
        <v>2</v>
      </c>
      <c r="L1407">
        <v>2</v>
      </c>
      <c r="M1407">
        <v>2</v>
      </c>
      <c r="N1407">
        <v>2</v>
      </c>
      <c r="O1407">
        <v>0</v>
      </c>
      <c r="P1407">
        <f>(training!P1407 - MIN(training!P$3:P$4001)) / (MAX(training!P$3:P$4001) - MIN(training!P$3:P$4001))</f>
        <v>3.2869648185662029E-2</v>
      </c>
      <c r="Q1407">
        <f>(training!Q1407 - MIN(training!Q$3:Q$4001)) / (MAX(training!Q$3:Q$4001) - MIN(training!Q$3:Q$4001))</f>
        <v>4.254561858353121E-2</v>
      </c>
      <c r="R1407">
        <f>(training!R1407 - MIN(training!R$3:R$4001)) / (MAX(training!R$3:R$4001) - MIN(training!R$3:R$4001))</f>
        <v>5.6581886994482897E-2</v>
      </c>
      <c r="S1407">
        <f>(training!S1407 - MIN(training!S$3:S$4001)) / (MAX(training!S$3:S$4001) - MIN(training!S$3:S$4001))</f>
        <v>3.8930669566924703E-2</v>
      </c>
      <c r="T1407">
        <f>(training!T1407 - MIN(training!T$3:T$4001)) / (MAX(training!T$3:T$4001) - MIN(training!T$3:T$4001))</f>
        <v>5.0405753600709993E-2</v>
      </c>
      <c r="U1407">
        <f>(training!U1407 - MIN(training!U$3:U$4001)) / (MAX(training!U$3:U$4001) - MIN(training!U$3:U$4001))</f>
        <v>0.27665267773639074</v>
      </c>
      <c r="V1407">
        <f>(training!V1407 - MIN(training!V$3:V$4001)) / (MAX(training!V$3:V$4001) - MIN(training!V$3:V$4001))</f>
        <v>3.3333333333333335E-3</v>
      </c>
      <c r="W1407">
        <f>(training!W1407 - MIN(training!W$3:W$4001)) / (MAX(training!W$3:W$4001) - MIN(training!W$3:W$4001))</f>
        <v>2.9030357044361288E-3</v>
      </c>
      <c r="X1407">
        <f>(training!X1407 - MIN(training!X$3:X$4001)) / (MAX(training!X$3:X$4001) - MIN(training!X$3:X$4001))</f>
        <v>2.232043212356591E-3</v>
      </c>
      <c r="Y1407">
        <f>(training!Y1407 - MIN(training!Y$3:Y$4001)) / (MAX(training!Y$3:Y$4001) - MIN(training!Y$3:Y$4001))</f>
        <v>0</v>
      </c>
      <c r="Z1407">
        <f>(training!Z1407 - MIN(training!Z$3:Z$4001)) / (MAX(training!Z$3:Z$4001) - MIN(training!Z$3:Z$4001))</f>
        <v>2.7108433734939759E-3</v>
      </c>
      <c r="AA1407">
        <f>(training!AA1407 - MIN(training!AA$3:AA$4001)) / (MAX(training!AA$3:AA$4001) - MIN(training!AA$3:AA$4001))</f>
        <v>3.7831069143845074E-3</v>
      </c>
      <c r="AB1407">
        <v>1</v>
      </c>
    </row>
    <row r="1408" spans="1:28" x14ac:dyDescent="0.35">
      <c r="A1408">
        <v>6345</v>
      </c>
      <c r="B1408">
        <v>2</v>
      </c>
      <c r="C1408">
        <v>1</v>
      </c>
      <c r="D1408">
        <f>(training!D1408 - MIN(training!$D$3:$D$4001)) / (MAX(training!$D$3:$D$4001) - MIN(training!$D$3:$D$4001))</f>
        <v>0.18181818181818182</v>
      </c>
      <c r="E1408">
        <f t="shared" si="42"/>
        <v>0</v>
      </c>
      <c r="F1408">
        <f t="shared" si="43"/>
        <v>1</v>
      </c>
      <c r="G1408">
        <v>2</v>
      </c>
      <c r="H1408">
        <v>2</v>
      </c>
      <c r="I1408">
        <f>(training!I1408 - MIN(training!I$3:I$4001)) / (MAX(training!I$3:I$4001) - MIN(training!I$3:I$4001))</f>
        <v>0.1111111111111111</v>
      </c>
      <c r="J1408">
        <v>2</v>
      </c>
      <c r="K1408">
        <v>2</v>
      </c>
      <c r="L1408">
        <v>2</v>
      </c>
      <c r="M1408">
        <v>0</v>
      </c>
      <c r="N1408">
        <v>0</v>
      </c>
      <c r="O1408">
        <v>0</v>
      </c>
      <c r="P1408">
        <f>(training!P1408 - MIN(training!P$3:P$4001)) / (MAX(training!P$3:P$4001) - MIN(training!P$3:P$4001))</f>
        <v>1.9483152977279528E-2</v>
      </c>
      <c r="Q1408">
        <f>(training!Q1408 - MIN(training!Q$3:Q$4001)) / (MAX(training!Q$3:Q$4001) - MIN(training!Q$3:Q$4001))</f>
        <v>2.9904772291264928E-2</v>
      </c>
      <c r="R1408">
        <f>(training!R1408 - MIN(training!R$3:R$4001)) / (MAX(training!R$3:R$4001) - MIN(training!R$3:R$4001))</f>
        <v>3.5715548402194722E-2</v>
      </c>
      <c r="S1408">
        <f>(training!S1408 - MIN(training!S$3:S$4001)) / (MAX(training!S$3:S$4001) - MIN(training!S$3:S$4001))</f>
        <v>2.43815810083103E-2</v>
      </c>
      <c r="T1408">
        <f>(training!T1408 - MIN(training!T$3:T$4001)) / (MAX(training!T$3:T$4001) - MIN(training!T$3:T$4001))</f>
        <v>3.9045280720372243E-2</v>
      </c>
      <c r="U1408">
        <f>(training!U1408 - MIN(training!U$3:U$4001)) / (MAX(training!U$3:U$4001) - MIN(training!U$3:U$4001))</f>
        <v>0.26928524276724147</v>
      </c>
      <c r="V1408">
        <f>(training!V1408 - MIN(training!V$3:V$4001)) / (MAX(training!V$3:V$4001) - MIN(training!V$3:V$4001))</f>
        <v>3.3333333333333335E-3</v>
      </c>
      <c r="W1408">
        <f>(training!W1408 - MIN(training!W$3:W$4001)) / (MAX(training!W$3:W$4001) - MIN(training!W$3:W$4001))</f>
        <v>2.9030357044361288E-3</v>
      </c>
      <c r="X1408">
        <f>(training!X1408 - MIN(training!X$3:X$4001)) / (MAX(training!X$3:X$4001) - MIN(training!X$3:X$4001))</f>
        <v>1.1160216061782955E-3</v>
      </c>
      <c r="Y1408">
        <f>(training!Y1408 - MIN(training!Y$3:Y$4001)) / (MAX(training!Y$3:Y$4001) - MIN(training!Y$3:Y$4001))</f>
        <v>9.7560975609756097E-3</v>
      </c>
      <c r="Z1408">
        <f>(training!Z1408 - MIN(training!Z$3:Z$4001)) / (MAX(training!Z$3:Z$4001) - MIN(training!Z$3:Z$4001))</f>
        <v>6.024096385542169E-3</v>
      </c>
      <c r="AA1408">
        <f>(training!AA1408 - MIN(training!AA$3:AA$4001)) / (MAX(training!AA$3:AA$4001) - MIN(training!AA$3:AA$4001))</f>
        <v>3.7831069143845074E-3</v>
      </c>
      <c r="AB1408">
        <v>1</v>
      </c>
    </row>
    <row r="1409" spans="1:28" x14ac:dyDescent="0.35">
      <c r="A1409">
        <v>6346</v>
      </c>
      <c r="B1409">
        <v>2</v>
      </c>
      <c r="C1409">
        <v>1</v>
      </c>
      <c r="D1409">
        <f>(training!D1409 - MIN(training!$D$3:$D$4001)) / (MAX(training!$D$3:$D$4001) - MIN(training!$D$3:$D$4001))</f>
        <v>0.44444444444444442</v>
      </c>
      <c r="E1409">
        <f t="shared" si="42"/>
        <v>0</v>
      </c>
      <c r="F1409">
        <f t="shared" si="43"/>
        <v>1</v>
      </c>
      <c r="G1409">
        <v>2</v>
      </c>
      <c r="H1409">
        <v>2</v>
      </c>
      <c r="I1409">
        <f>(training!I1409 - MIN(training!I$3:I$4001)) / (MAX(training!I$3:I$4001) - MIN(training!I$3:I$4001))</f>
        <v>0.27777777777777779</v>
      </c>
      <c r="J1409">
        <v>1</v>
      </c>
      <c r="K1409">
        <v>-2</v>
      </c>
      <c r="L1409">
        <v>-2</v>
      </c>
      <c r="M1409">
        <v>-2</v>
      </c>
      <c r="N1409">
        <v>-2</v>
      </c>
      <c r="O1409">
        <v>-2</v>
      </c>
      <c r="P1409">
        <f>(training!P1409 - MIN(training!P$3:P$4001)) / (MAX(training!P$3:P$4001) - MIN(training!P$3:P$4001))</f>
        <v>1.4696132483805753E-2</v>
      </c>
      <c r="Q1409">
        <f>(training!Q1409 - MIN(training!Q$3:Q$4001)) / (MAX(training!Q$3:Q$4001) - MIN(training!Q$3:Q$4001))</f>
        <v>2.4492507200325191E-2</v>
      </c>
      <c r="R1409">
        <f>(training!R1409 - MIN(training!R$3:R$4001)) / (MAX(training!R$3:R$4001) - MIN(training!R$3:R$4001))</f>
        <v>2.5253758180113172E-2</v>
      </c>
      <c r="S1409">
        <f>(training!S1409 - MIN(training!S$3:S$4001)) / (MAX(training!S$3:S$4001) - MIN(training!S$3:S$4001))</f>
        <v>1.6545589717908725E-2</v>
      </c>
      <c r="T1409">
        <f>(training!T1409 - MIN(training!T$3:T$4001)) / (MAX(training!T$3:T$4001) - MIN(training!T$3:T$4001))</f>
        <v>2.9654444870047911E-2</v>
      </c>
      <c r="U1409">
        <f>(training!U1409 - MIN(training!U$3:U$4001)) / (MAX(training!U$3:U$4001) - MIN(training!U$3:U$4001))</f>
        <v>0.26097872304454045</v>
      </c>
      <c r="V1409">
        <f>(training!V1409 - MIN(training!V$3:V$4001)) / (MAX(training!V$3:V$4001) - MIN(training!V$3:V$4001))</f>
        <v>0</v>
      </c>
      <c r="W1409">
        <f>(training!W1409 - MIN(training!W$3:W$4001)) / (MAX(training!W$3:W$4001) - MIN(training!W$3:W$4001))</f>
        <v>0</v>
      </c>
      <c r="X1409">
        <f>(training!X1409 - MIN(training!X$3:X$4001)) / (MAX(training!X$3:X$4001) - MIN(training!X$3:X$4001))</f>
        <v>0</v>
      </c>
      <c r="Y1409">
        <f>(training!Y1409 - MIN(training!Y$3:Y$4001)) / (MAX(training!Y$3:Y$4001) - MIN(training!Y$3:Y$4001))</f>
        <v>0</v>
      </c>
      <c r="Z1409">
        <f>(training!Z1409 - MIN(training!Z$3:Z$4001)) / (MAX(training!Z$3:Z$4001) - MIN(training!Z$3:Z$4001))</f>
        <v>0</v>
      </c>
      <c r="AA1409">
        <f>(training!AA1409 - MIN(training!AA$3:AA$4001)) / (MAX(training!AA$3:AA$4001) - MIN(training!AA$3:AA$4001))</f>
        <v>0</v>
      </c>
      <c r="AB1409">
        <v>1</v>
      </c>
    </row>
    <row r="1410" spans="1:28" x14ac:dyDescent="0.35">
      <c r="A1410">
        <v>6349</v>
      </c>
      <c r="B1410">
        <v>1</v>
      </c>
      <c r="C1410">
        <v>1</v>
      </c>
      <c r="D1410">
        <f>(training!D1410 - MIN(training!$D$3:$D$4001)) / (MAX(training!$D$3:$D$4001) - MIN(training!$D$3:$D$4001))</f>
        <v>7.0707070707070704E-2</v>
      </c>
      <c r="E1410">
        <f t="shared" si="42"/>
        <v>1</v>
      </c>
      <c r="F1410">
        <f t="shared" si="43"/>
        <v>0</v>
      </c>
      <c r="G1410">
        <v>1</v>
      </c>
      <c r="H1410">
        <v>2</v>
      </c>
      <c r="I1410">
        <f>(training!I1410 - MIN(training!I$3:I$4001)) / (MAX(training!I$3:I$4001) - MIN(training!I$3:I$4001))</f>
        <v>0.24074074074074073</v>
      </c>
      <c r="J1410">
        <v>2</v>
      </c>
      <c r="K1410">
        <v>2</v>
      </c>
      <c r="L1410">
        <v>2</v>
      </c>
      <c r="M1410">
        <v>2</v>
      </c>
      <c r="N1410">
        <v>2</v>
      </c>
      <c r="O1410">
        <v>2</v>
      </c>
      <c r="P1410">
        <f>(training!P1410 - MIN(training!P$3:P$4001)) / (MAX(training!P$3:P$4001) - MIN(training!P$3:P$4001))</f>
        <v>7.846484359437203E-2</v>
      </c>
      <c r="Q1410">
        <f>(training!Q1410 - MIN(training!Q$3:Q$4001)) / (MAX(training!Q$3:Q$4001) - MIN(training!Q$3:Q$4001))</f>
        <v>8.7773079458872638E-2</v>
      </c>
      <c r="R1410">
        <f>(training!R1410 - MIN(training!R$3:R$4001)) / (MAX(training!R$3:R$4001) - MIN(training!R$3:R$4001))</f>
        <v>0.13415133062051851</v>
      </c>
      <c r="S1410">
        <f>(training!S1410 - MIN(training!S$3:S$4001)) / (MAX(training!S$3:S$4001) - MIN(training!S$3:S$4001))</f>
        <v>8.8920411301299601E-2</v>
      </c>
      <c r="T1410">
        <f>(training!T1410 - MIN(training!T$3:T$4001)) / (MAX(training!T$3:T$4001) - MIN(training!T$3:T$4001))</f>
        <v>9.9781686352571314E-2</v>
      </c>
      <c r="U1410">
        <f>(training!U1410 - MIN(training!U$3:U$4001)) / (MAX(training!U$3:U$4001) - MIN(training!U$3:U$4001))</f>
        <v>0.31350368525444816</v>
      </c>
      <c r="V1410">
        <f>(training!V1410 - MIN(training!V$3:V$4001)) / (MAX(training!V$3:V$4001) - MIN(training!V$3:V$4001))</f>
        <v>0.01</v>
      </c>
      <c r="W1410">
        <f>(training!W1410 - MIN(training!W$3:W$4001)) / (MAX(training!W$3:W$4001) - MIN(training!W$3:W$4001))</f>
        <v>7.2575892610903222E-3</v>
      </c>
      <c r="X1410">
        <f>(training!X1410 - MIN(training!X$3:X$4001)) / (MAX(training!X$3:X$4001) - MIN(training!X$3:X$4001))</f>
        <v>2.9016561760635685E-3</v>
      </c>
      <c r="Y1410">
        <f>(training!Y1410 - MIN(training!Y$3:Y$4001)) / (MAX(training!Y$3:Y$4001) - MIN(training!Y$3:Y$4001))</f>
        <v>1.2682926829268294E-2</v>
      </c>
      <c r="Z1410">
        <f>(training!Z1410 - MIN(training!Z$3:Z$4001)) / (MAX(training!Z$3:Z$4001) - MIN(training!Z$3:Z$4001))</f>
        <v>7.8313253012048199E-3</v>
      </c>
      <c r="AA1410">
        <f>(training!AA1410 - MIN(training!AA$3:AA$4001)) / (MAX(training!AA$3:AA$4001) - MIN(training!AA$3:AA$4001))</f>
        <v>3.7831069143845074E-3</v>
      </c>
      <c r="AB1410">
        <v>1</v>
      </c>
    </row>
    <row r="1411" spans="1:28" x14ac:dyDescent="0.35">
      <c r="A1411">
        <v>6352</v>
      </c>
      <c r="B1411">
        <v>2</v>
      </c>
      <c r="C1411">
        <v>1</v>
      </c>
      <c r="D1411">
        <f>(training!D1411 - MIN(training!$D$3:$D$4001)) / (MAX(training!$D$3:$D$4001) - MIN(training!$D$3:$D$4001))</f>
        <v>0.25252525252525254</v>
      </c>
      <c r="E1411">
        <f t="shared" si="42"/>
        <v>0</v>
      </c>
      <c r="F1411">
        <f t="shared" si="43"/>
        <v>1</v>
      </c>
      <c r="G1411">
        <v>1</v>
      </c>
      <c r="H1411">
        <v>2</v>
      </c>
      <c r="I1411">
        <f>(training!I1411 - MIN(training!I$3:I$4001)) / (MAX(training!I$3:I$4001) - MIN(training!I$3:I$4001))</f>
        <v>0.16666666666666666</v>
      </c>
      <c r="J1411">
        <v>2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f>(training!P1411 - MIN(training!P$3:P$4001)) / (MAX(training!P$3:P$4001) - MIN(training!P$3:P$4001))</f>
        <v>0.11083903618051746</v>
      </c>
      <c r="Q1411">
        <f>(training!Q1411 - MIN(training!Q$3:Q$4001)) / (MAX(training!Q$3:Q$4001) - MIN(training!Q$3:Q$4001))</f>
        <v>0.12035374540839848</v>
      </c>
      <c r="R1411">
        <f>(training!R1411 - MIN(training!R$3:R$4001)) / (MAX(training!R$3:R$4001) - MIN(training!R$3:R$4001))</f>
        <v>0.19533445235541802</v>
      </c>
      <c r="S1411">
        <f>(training!S1411 - MIN(training!S$3:S$4001)) / (MAX(training!S$3:S$4001) - MIN(training!S$3:S$4001))</f>
        <v>0.11994228898306393</v>
      </c>
      <c r="T1411">
        <f>(training!T1411 - MIN(training!T$3:T$4001)) / (MAX(training!T$3:T$4001) - MIN(training!T$3:T$4001))</f>
        <v>0.13035292295391132</v>
      </c>
      <c r="U1411">
        <f>(training!U1411 - MIN(training!U$3:U$4001)) / (MAX(training!U$3:U$4001) - MIN(training!U$3:U$4001))</f>
        <v>0.33978422568158573</v>
      </c>
      <c r="V1411">
        <f>(training!V1411 - MIN(training!V$3:V$4001)) / (MAX(training!V$3:V$4001) - MIN(training!V$3:V$4001))</f>
        <v>1.6666666666666666E-2</v>
      </c>
      <c r="W1411">
        <f>(training!W1411 - MIN(training!W$3:W$4001)) / (MAX(training!W$3:W$4001) - MIN(training!W$3:W$4001))</f>
        <v>1.7418214226616772E-2</v>
      </c>
      <c r="X1411">
        <f>(training!X1411 - MIN(training!X$3:X$4001)) / (MAX(training!X$3:X$4001) - MIN(training!X$3:X$4001))</f>
        <v>5.580108030891478E-3</v>
      </c>
      <c r="Y1411">
        <f>(training!Y1411 - MIN(training!Y$3:Y$4001)) / (MAX(training!Y$3:Y$4001) - MIN(training!Y$3:Y$4001))</f>
        <v>1.9512195121951219E-2</v>
      </c>
      <c r="Z1411">
        <f>(training!Z1411 - MIN(training!Z$3:Z$4001)) / (MAX(training!Z$3:Z$4001) - MIN(training!Z$3:Z$4001))</f>
        <v>2.4096385542168676E-2</v>
      </c>
      <c r="AA1411">
        <f>(training!AA1411 - MIN(training!AA$3:AA$4001)) / (MAX(training!AA$3:AA$4001) - MIN(training!AA$3:AA$4001))</f>
        <v>9.4577672859612692E-3</v>
      </c>
      <c r="AB1411">
        <v>1</v>
      </c>
    </row>
    <row r="1412" spans="1:28" x14ac:dyDescent="0.35">
      <c r="A1412">
        <v>6358</v>
      </c>
      <c r="B1412">
        <v>2</v>
      </c>
      <c r="C1412">
        <v>1</v>
      </c>
      <c r="D1412">
        <f>(training!D1412 - MIN(training!$D$3:$D$4001)) / (MAX(training!$D$3:$D$4001) - MIN(training!$D$3:$D$4001))</f>
        <v>4.0404040404040407E-2</v>
      </c>
      <c r="E1412">
        <f t="shared" ref="E1412:E1475" si="44">IF(B1412=1,1,0)</f>
        <v>0</v>
      </c>
      <c r="F1412">
        <f t="shared" ref="F1412:F1475" si="45">IF(B1412=2,1,0)</f>
        <v>1</v>
      </c>
      <c r="G1412">
        <v>1</v>
      </c>
      <c r="H1412">
        <v>1</v>
      </c>
      <c r="I1412">
        <f>(training!I1412 - MIN(training!I$3:I$4001)) / (MAX(training!I$3:I$4001) - MIN(training!I$3:I$4001))</f>
        <v>0.35185185185185186</v>
      </c>
      <c r="J1412">
        <v>-1</v>
      </c>
      <c r="K1412">
        <v>2</v>
      </c>
      <c r="L1412">
        <v>-1</v>
      </c>
      <c r="M1412">
        <v>-1</v>
      </c>
      <c r="N1412">
        <v>2</v>
      </c>
      <c r="O1412">
        <v>2</v>
      </c>
      <c r="P1412">
        <f>(training!P1412 - MIN(training!P$3:P$4001)) / (MAX(training!P$3:P$4001) - MIN(training!P$3:P$4001))</f>
        <v>1.5171156924579399E-2</v>
      </c>
      <c r="Q1412">
        <f>(training!Q1412 - MIN(training!Q$3:Q$4001)) / (MAX(training!Q$3:Q$4001) - MIN(training!Q$3:Q$4001))</f>
        <v>2.495352630039608E-2</v>
      </c>
      <c r="R1412">
        <f>(training!R1412 - MIN(training!R$3:R$4001)) / (MAX(training!R$3:R$4001) - MIN(training!R$3:R$4001))</f>
        <v>2.6533281927905571E-2</v>
      </c>
      <c r="S1412">
        <f>(training!S1412 - MIN(training!S$3:S$4001)) / (MAX(training!S$3:S$4001) - MIN(training!S$3:S$4001))</f>
        <v>1.8045723185665784E-2</v>
      </c>
      <c r="T1412">
        <f>(training!T1412 - MIN(training!T$3:T$4001)) / (MAX(training!T$3:T$4001) - MIN(training!T$3:T$4001))</f>
        <v>3.0196566007958087E-2</v>
      </c>
      <c r="U1412">
        <f>(training!U1412 - MIN(training!U$3:U$4001)) / (MAX(training!U$3:U$4001) - MIN(training!U$3:U$4001))</f>
        <v>0.26368224199952817</v>
      </c>
      <c r="V1412">
        <f>(training!V1412 - MIN(training!V$3:V$4001)) / (MAX(training!V$3:V$4001) - MIN(training!V$3:V$4001))</f>
        <v>0</v>
      </c>
      <c r="W1412">
        <f>(training!W1412 - MIN(training!W$3:W$4001)) / (MAX(training!W$3:W$4001) - MIN(training!W$3:W$4001))</f>
        <v>2.2063071353714578E-3</v>
      </c>
      <c r="X1412">
        <f>(training!X1412 - MIN(training!X$3:X$4001)) / (MAX(training!X$3:X$4001) - MIN(training!X$3:X$4001))</f>
        <v>6.6961296370697738E-4</v>
      </c>
      <c r="Y1412">
        <f>(training!Y1412 - MIN(training!Y$3:Y$4001)) / (MAX(training!Y$3:Y$4001) - MIN(training!Y$3:Y$4001))</f>
        <v>0</v>
      </c>
      <c r="Z1412">
        <f>(training!Z1412 - MIN(training!Z$3:Z$4001)) / (MAX(training!Z$3:Z$4001) - MIN(training!Z$3:Z$4001))</f>
        <v>9.0361445783132526E-3</v>
      </c>
      <c r="AA1412">
        <f>(training!AA1412 - MIN(training!AA$3:AA$4001)) / (MAX(training!AA$3:AA$4001) - MIN(training!AA$3:AA$4001))</f>
        <v>0</v>
      </c>
      <c r="AB1412">
        <v>1</v>
      </c>
    </row>
    <row r="1413" spans="1:28" x14ac:dyDescent="0.35">
      <c r="A1413">
        <v>6362</v>
      </c>
      <c r="B1413">
        <v>2</v>
      </c>
      <c r="C1413">
        <v>1</v>
      </c>
      <c r="D1413">
        <f>(training!D1413 - MIN(training!$D$3:$D$4001)) / (MAX(training!$D$3:$D$4001) - MIN(training!$D$3:$D$4001))</f>
        <v>9.0909090909090912E-2</v>
      </c>
      <c r="E1413">
        <f t="shared" si="44"/>
        <v>0</v>
      </c>
      <c r="F1413">
        <f t="shared" si="45"/>
        <v>1</v>
      </c>
      <c r="G1413">
        <v>2</v>
      </c>
      <c r="H1413">
        <v>1</v>
      </c>
      <c r="I1413">
        <f>(training!I1413 - MIN(training!I$3:I$4001)) / (MAX(training!I$3:I$4001) - MIN(training!I$3:I$4001))</f>
        <v>0.12962962962962962</v>
      </c>
      <c r="J1413">
        <v>2</v>
      </c>
      <c r="K1413">
        <v>0</v>
      </c>
      <c r="L1413">
        <v>0</v>
      </c>
      <c r="M1413">
        <v>0</v>
      </c>
      <c r="N1413">
        <v>0</v>
      </c>
      <c r="O1413">
        <v>2</v>
      </c>
      <c r="P1413">
        <f>(training!P1413 - MIN(training!P$3:P$4001)) / (MAX(training!P$3:P$4001) - MIN(training!P$3:P$4001))</f>
        <v>8.9344435624994251E-2</v>
      </c>
      <c r="Q1413">
        <f>(training!Q1413 - MIN(training!Q$3:Q$4001)) / (MAX(training!Q$3:Q$4001) - MIN(training!Q$3:Q$4001))</f>
        <v>9.8591661007202805E-2</v>
      </c>
      <c r="R1413">
        <f>(training!R1413 - MIN(training!R$3:R$4001)) / (MAX(training!R$3:R$4001) - MIN(training!R$3:R$4001))</f>
        <v>0.144525574480909</v>
      </c>
      <c r="S1413">
        <f>(training!S1413 - MIN(training!S$3:S$4001)) / (MAX(training!S$3:S$4001) - MIN(training!S$3:S$4001))</f>
        <v>8.7056274859748553E-2</v>
      </c>
      <c r="T1413">
        <f>(training!T1413 - MIN(training!T$3:T$4001)) / (MAX(training!T$3:T$4001) - MIN(training!T$3:T$4001))</f>
        <v>8.9649881842709514E-2</v>
      </c>
      <c r="U1413">
        <f>(training!U1413 - MIN(training!U$3:U$4001)) / (MAX(training!U$3:U$4001) - MIN(training!U$3:U$4001))</f>
        <v>0.30682173604648394</v>
      </c>
      <c r="V1413">
        <f>(training!V1413 - MIN(training!V$3:V$4001)) / (MAX(training!V$3:V$4001) - MIN(training!V$3:V$4001))</f>
        <v>1.1666666666666667E-2</v>
      </c>
      <c r="W1413">
        <f>(training!W1413 - MIN(training!W$3:W$4001)) / (MAX(training!W$3:W$4001) - MIN(training!W$3:W$4001))</f>
        <v>8.7178162204216945E-3</v>
      </c>
      <c r="X1413">
        <f>(training!X1413 - MIN(training!X$3:X$4001)) / (MAX(training!X$3:X$4001) - MIN(training!X$3:X$4001))</f>
        <v>2.1316012678005447E-3</v>
      </c>
      <c r="Y1413">
        <f>(training!Y1413 - MIN(training!Y$3:Y$4001)) / (MAX(training!Y$3:Y$4001) - MIN(training!Y$3:Y$4001))</f>
        <v>1.1707317073170732E-2</v>
      </c>
      <c r="Z1413">
        <f>(training!Z1413 - MIN(training!Z$3:Z$4001)) / (MAX(training!Z$3:Z$4001) - MIN(training!Z$3:Z$4001))</f>
        <v>9.939759036144578E-3</v>
      </c>
      <c r="AA1413">
        <f>(training!AA1413 - MIN(training!AA$3:AA$4001)) / (MAX(training!AA$3:AA$4001) - MIN(training!AA$3:AA$4001))</f>
        <v>0</v>
      </c>
      <c r="AB1413">
        <v>1</v>
      </c>
    </row>
    <row r="1414" spans="1:28" x14ac:dyDescent="0.35">
      <c r="A1414">
        <v>6364</v>
      </c>
      <c r="B1414">
        <v>2</v>
      </c>
      <c r="C1414">
        <v>1</v>
      </c>
      <c r="D1414">
        <f>(training!D1414 - MIN(training!$D$3:$D$4001)) / (MAX(training!$D$3:$D$4001) - MIN(training!$D$3:$D$4001))</f>
        <v>0.1111111111111111</v>
      </c>
      <c r="E1414">
        <f t="shared" si="44"/>
        <v>0</v>
      </c>
      <c r="F1414">
        <f t="shared" si="45"/>
        <v>1</v>
      </c>
      <c r="G1414">
        <v>1</v>
      </c>
      <c r="H1414">
        <v>2</v>
      </c>
      <c r="I1414">
        <f>(training!I1414 - MIN(training!I$3:I$4001)) / (MAX(training!I$3:I$4001) - MIN(training!I$3:I$4001))</f>
        <v>0.1111111111111111</v>
      </c>
      <c r="J1414">
        <v>0</v>
      </c>
      <c r="K1414">
        <v>0</v>
      </c>
      <c r="L1414">
        <v>0</v>
      </c>
      <c r="M1414">
        <v>2</v>
      </c>
      <c r="N1414">
        <v>0</v>
      </c>
      <c r="O1414">
        <v>0</v>
      </c>
      <c r="P1414">
        <f>(training!P1414 - MIN(training!P$3:P$4001)) / (MAX(training!P$3:P$4001) - MIN(training!P$3:P$4001))</f>
        <v>2.6320440250608593E-2</v>
      </c>
      <c r="Q1414">
        <f>(training!Q1414 - MIN(training!Q$3:Q$4001)) / (MAX(training!Q$3:Q$4001) - MIN(training!Q$3:Q$4001))</f>
        <v>3.3969671883287811E-2</v>
      </c>
      <c r="R1414">
        <f>(training!R1414 - MIN(training!R$3:R$4001)) / (MAX(training!R$3:R$4001) - MIN(training!R$3:R$4001))</f>
        <v>4.3539162686393781E-2</v>
      </c>
      <c r="S1414">
        <f>(training!S1414 - MIN(training!S$3:S$4001)) / (MAX(training!S$3:S$4001) - MIN(training!S$3:S$4001))</f>
        <v>2.7636650025480207E-2</v>
      </c>
      <c r="T1414">
        <f>(training!T1414 - MIN(training!T$3:T$4001)) / (MAX(training!T$3:T$4001) - MIN(training!T$3:T$4001))</f>
        <v>4.1208532442496434E-2</v>
      </c>
      <c r="U1414">
        <f>(training!U1414 - MIN(training!U$3:U$4001)) / (MAX(training!U$3:U$4001) - MIN(training!U$3:U$4001))</f>
        <v>0.26902165351153912</v>
      </c>
      <c r="V1414">
        <f>(training!V1414 - MIN(training!V$3:V$4001)) / (MAX(training!V$3:V$4001) - MIN(training!V$3:V$4001))</f>
        <v>4.0000000000000001E-3</v>
      </c>
      <c r="W1414">
        <f>(training!W1414 - MIN(training!W$3:W$4001)) / (MAX(training!W$3:W$4001) - MIN(training!W$3:W$4001))</f>
        <v>4.3545535566541929E-3</v>
      </c>
      <c r="X1414">
        <f>(training!X1414 - MIN(training!X$3:X$4001)) / (MAX(training!X$3:X$4001) - MIN(training!X$3:X$4001))</f>
        <v>0</v>
      </c>
      <c r="Y1414">
        <f>(training!Y1414 - MIN(training!Y$3:Y$4001)) / (MAX(training!Y$3:Y$4001) - MIN(training!Y$3:Y$4001))</f>
        <v>5.3658536585365858E-3</v>
      </c>
      <c r="Z1414">
        <f>(training!Z1414 - MIN(training!Z$3:Z$4001)) / (MAX(training!Z$3:Z$4001) - MIN(training!Z$3:Z$4001))</f>
        <v>1.6566265060240963E-3</v>
      </c>
      <c r="AA1414">
        <f>(training!AA1414 - MIN(training!AA$3:AA$4001)) / (MAX(training!AA$3:AA$4001) - MIN(training!AA$3:AA$4001))</f>
        <v>1.1349320743153522E-3</v>
      </c>
      <c r="AB1414">
        <v>1</v>
      </c>
    </row>
    <row r="1415" spans="1:28" x14ac:dyDescent="0.35">
      <c r="A1415">
        <v>6366</v>
      </c>
      <c r="B1415">
        <v>1</v>
      </c>
      <c r="C1415">
        <v>1</v>
      </c>
      <c r="D1415">
        <f>(training!D1415 - MIN(training!$D$3:$D$4001)) / (MAX(training!$D$3:$D$4001) - MIN(training!$D$3:$D$4001))</f>
        <v>1.0101010101010102E-2</v>
      </c>
      <c r="E1415">
        <f t="shared" si="44"/>
        <v>1</v>
      </c>
      <c r="F1415">
        <f t="shared" si="45"/>
        <v>0</v>
      </c>
      <c r="G1415">
        <v>3</v>
      </c>
      <c r="H1415">
        <v>1</v>
      </c>
      <c r="I1415">
        <f>(training!I1415 - MIN(training!I$3:I$4001)) / (MAX(training!I$3:I$4001) - MIN(training!I$3:I$4001))</f>
        <v>0.1111111111111111</v>
      </c>
      <c r="J1415">
        <v>0</v>
      </c>
      <c r="K1415">
        <v>0</v>
      </c>
      <c r="L1415">
        <v>2</v>
      </c>
      <c r="M1415">
        <v>0</v>
      </c>
      <c r="N1415">
        <v>0</v>
      </c>
      <c r="O1415">
        <v>0</v>
      </c>
      <c r="P1415">
        <f>(training!P1415 - MIN(training!P$3:P$4001)) / (MAX(training!P$3:P$4001) - MIN(training!P$3:P$4001))</f>
        <v>3.5315257887193446E-2</v>
      </c>
      <c r="Q1415">
        <f>(training!Q1415 - MIN(training!Q$3:Q$4001)) / (MAX(training!Q$3:Q$4001) - MIN(training!Q$3:Q$4001))</f>
        <v>4.5017275823266097E-2</v>
      </c>
      <c r="R1415">
        <f>(training!R1415 - MIN(training!R$3:R$4001)) / (MAX(training!R$3:R$4001) - MIN(training!R$3:R$4001))</f>
        <v>5.9021400034681828E-2</v>
      </c>
      <c r="S1415">
        <f>(training!S1415 - MIN(training!S$3:S$4001)) / (MAX(training!S$3:S$4001) - MIN(training!S$3:S$4001))</f>
        <v>3.8146408614295829E-2</v>
      </c>
      <c r="T1415">
        <f>(training!T1415 - MIN(training!T$3:T$4001)) / (MAX(training!T$3:T$4001) - MIN(training!T$3:T$4001))</f>
        <v>5.0576343842948138E-2</v>
      </c>
      <c r="U1415">
        <f>(training!U1415 - MIN(training!U$3:U$4001)) / (MAX(training!U$3:U$4001) - MIN(training!U$3:U$4001))</f>
        <v>0.27669110182614332</v>
      </c>
      <c r="V1415">
        <f>(training!V1415 - MIN(training!V$3:V$4001)) / (MAX(training!V$3:V$4001) - MIN(training!V$3:V$4001))</f>
        <v>9.8333333333333328E-3</v>
      </c>
      <c r="W1415">
        <f>(training!W1415 - MIN(training!W$3:W$4001)) / (MAX(training!W$3:W$4001) - MIN(training!W$3:W$4001))</f>
        <v>5.8060714088722574E-6</v>
      </c>
      <c r="X1415">
        <f>(training!X1415 - MIN(training!X$3:X$4001)) / (MAX(training!X$3:X$4001) - MIN(training!X$3:X$4001))</f>
        <v>7.6670684344448908E-4</v>
      </c>
      <c r="Y1415">
        <f>(training!Y1415 - MIN(training!Y$3:Y$4001)) / (MAX(training!Y$3:Y$4001) - MIN(training!Y$3:Y$4001))</f>
        <v>3.4585365853658538E-3</v>
      </c>
      <c r="Z1415">
        <f>(training!Z1415 - MIN(training!Z$3:Z$4001)) / (MAX(training!Z$3:Z$4001) - MIN(training!Z$3:Z$4001))</f>
        <v>2.9066265060240966E-3</v>
      </c>
      <c r="AA1415">
        <f>(training!AA1415 - MIN(training!AA$3:AA$4001)) / (MAX(training!AA$3:AA$4001) - MIN(training!AA$3:AA$4001))</f>
        <v>1.0573783825704698E-3</v>
      </c>
      <c r="AB1415">
        <v>1</v>
      </c>
    </row>
    <row r="1416" spans="1:28" x14ac:dyDescent="0.35">
      <c r="A1416">
        <v>6367</v>
      </c>
      <c r="B1416">
        <v>2</v>
      </c>
      <c r="C1416">
        <v>1</v>
      </c>
      <c r="D1416">
        <f>(training!D1416 - MIN(training!$D$3:$D$4001)) / (MAX(training!$D$3:$D$4001) - MIN(training!$D$3:$D$4001))</f>
        <v>0.15151515151515152</v>
      </c>
      <c r="E1416">
        <f t="shared" si="44"/>
        <v>0</v>
      </c>
      <c r="F1416">
        <f t="shared" si="45"/>
        <v>1</v>
      </c>
      <c r="G1416">
        <v>2</v>
      </c>
      <c r="H1416">
        <v>2</v>
      </c>
      <c r="I1416">
        <f>(training!I1416 - MIN(training!I$3:I$4001)) / (MAX(training!I$3:I$4001) - MIN(training!I$3:I$4001))</f>
        <v>0.1111111111111111</v>
      </c>
      <c r="J1416">
        <v>1</v>
      </c>
      <c r="K1416">
        <v>-1</v>
      </c>
      <c r="L1416">
        <v>-1</v>
      </c>
      <c r="M1416">
        <v>-2</v>
      </c>
      <c r="N1416">
        <v>-2</v>
      </c>
      <c r="O1416">
        <v>-1</v>
      </c>
      <c r="P1416">
        <f>(training!P1416 - MIN(training!P$3:P$4001)) / (MAX(training!P$3:P$4001) - MIN(training!P$3:P$4001))</f>
        <v>1.4696132483805753E-2</v>
      </c>
      <c r="Q1416">
        <f>(training!Q1416 - MIN(training!Q$3:Q$4001)) / (MAX(training!Q$3:Q$4001) - MIN(training!Q$3:Q$4001))</f>
        <v>2.5998502927223426E-2</v>
      </c>
      <c r="R1416">
        <f>(training!R1416 - MIN(training!R$3:R$4001)) / (MAX(training!R$3:R$4001) - MIN(training!R$3:R$4001))</f>
        <v>2.5253758180113172E-2</v>
      </c>
      <c r="S1416">
        <f>(training!S1416 - MIN(training!S$3:S$4001)) / (MAX(training!S$3:S$4001) - MIN(training!S$3:S$4001))</f>
        <v>1.6545589717908725E-2</v>
      </c>
      <c r="T1416">
        <f>(training!T1416 - MIN(training!T$3:T$4001)) / (MAX(training!T$3:T$4001) - MIN(training!T$3:T$4001))</f>
        <v>2.9654444870047911E-2</v>
      </c>
      <c r="U1416">
        <f>(training!U1416 - MIN(training!U$3:U$4001)) / (MAX(training!U$3:U$4001) - MIN(training!U$3:U$4001))</f>
        <v>0.26309589038990461</v>
      </c>
      <c r="V1416">
        <f>(training!V1416 - MIN(training!V$3:V$4001)) / (MAX(training!V$3:V$4001) - MIN(training!V$3:V$4001))</f>
        <v>5.0633333333333337E-3</v>
      </c>
      <c r="W1416">
        <f>(training!W1416 - MIN(training!W$3:W$4001)) / (MAX(training!W$3:W$4001) - MIN(training!W$3:W$4001))</f>
        <v>0</v>
      </c>
      <c r="X1416">
        <f>(training!X1416 - MIN(training!X$3:X$4001)) / (MAX(training!X$3:X$4001) - MIN(training!X$3:X$4001))</f>
        <v>0</v>
      </c>
      <c r="Y1416">
        <f>(training!Y1416 - MIN(training!Y$3:Y$4001)) / (MAX(training!Y$3:Y$4001) - MIN(training!Y$3:Y$4001))</f>
        <v>0</v>
      </c>
      <c r="Z1416">
        <f>(training!Z1416 - MIN(training!Z$3:Z$4001)) / (MAX(training!Z$3:Z$4001) - MIN(training!Z$3:Z$4001))</f>
        <v>8.2981927710843381E-3</v>
      </c>
      <c r="AA1416">
        <f>(training!AA1416 - MIN(training!AA$3:AA$4001)) / (MAX(training!AA$3:AA$4001) - MIN(training!AA$3:AA$4001))</f>
        <v>1.8272406396477171E-3</v>
      </c>
      <c r="AB1416">
        <v>1</v>
      </c>
    </row>
    <row r="1417" spans="1:28" x14ac:dyDescent="0.35">
      <c r="A1417">
        <v>6372</v>
      </c>
      <c r="B1417">
        <v>2</v>
      </c>
      <c r="C1417">
        <v>1</v>
      </c>
      <c r="D1417">
        <f>(training!D1417 - MIN(training!$D$3:$D$4001)) / (MAX(training!$D$3:$D$4001) - MIN(training!$D$3:$D$4001))</f>
        <v>1.0101010101010102E-2</v>
      </c>
      <c r="E1417">
        <f t="shared" si="44"/>
        <v>0</v>
      </c>
      <c r="F1417">
        <f t="shared" si="45"/>
        <v>1</v>
      </c>
      <c r="G1417">
        <v>2</v>
      </c>
      <c r="H1417">
        <v>2</v>
      </c>
      <c r="I1417">
        <f>(training!I1417 - MIN(training!I$3:I$4001)) / (MAX(training!I$3:I$4001) - MIN(training!I$3:I$4001))</f>
        <v>1.8518518518518517E-2</v>
      </c>
      <c r="J1417">
        <v>-1</v>
      </c>
      <c r="K1417">
        <v>-1</v>
      </c>
      <c r="L1417">
        <v>-1</v>
      </c>
      <c r="M1417">
        <v>-1</v>
      </c>
      <c r="N1417">
        <v>-2</v>
      </c>
      <c r="O1417">
        <v>-2</v>
      </c>
      <c r="P1417">
        <f>(training!P1417 - MIN(training!P$3:P$4001)) / (MAX(training!P$3:P$4001) - MIN(training!P$3:P$4001))</f>
        <v>1.7229596167931866E-2</v>
      </c>
      <c r="Q1417">
        <f>(training!Q1417 - MIN(training!Q$3:Q$4001)) / (MAX(training!Q$3:Q$4001) - MIN(training!Q$3:Q$4001))</f>
        <v>2.4669974767879362E-2</v>
      </c>
      <c r="R1417">
        <f>(training!R1417 - MIN(training!R$3:R$4001)) / (MAX(training!R$3:R$4001) - MIN(training!R$3:R$4001))</f>
        <v>2.8063659673620428E-2</v>
      </c>
      <c r="S1417">
        <f>(training!S1417 - MIN(training!S$3:S$4001)) / (MAX(training!S$3:S$4001) - MIN(training!S$3:S$4001))</f>
        <v>1.6545589717908725E-2</v>
      </c>
      <c r="T1417">
        <f>(training!T1417 - MIN(training!T$3:T$4001)) / (MAX(training!T$3:T$4001) - MIN(training!T$3:T$4001))</f>
        <v>2.9654444870047911E-2</v>
      </c>
      <c r="U1417">
        <f>(training!U1417 - MIN(training!U$3:U$4001)) / (MAX(training!U$3:U$4001) - MIN(training!U$3:U$4001))</f>
        <v>0.26097872304454045</v>
      </c>
      <c r="V1417">
        <f>(training!V1417 - MIN(training!V$3:V$4001)) / (MAX(training!V$3:V$4001) - MIN(training!V$3:V$4001))</f>
        <v>5.9666666666666668E-4</v>
      </c>
      <c r="W1417">
        <f>(training!W1417 - MIN(training!W$3:W$4001)) / (MAX(training!W$3:W$4001) - MIN(training!W$3:W$4001))</f>
        <v>4.8451665907038987E-3</v>
      </c>
      <c r="X1417">
        <f>(training!X1417 - MIN(training!X$3:X$4001)) / (MAX(training!X$3:X$4001) - MIN(training!X$3:X$4001))</f>
        <v>0</v>
      </c>
      <c r="Y1417">
        <f>(training!Y1417 - MIN(training!Y$3:Y$4001)) / (MAX(training!Y$3:Y$4001) - MIN(training!Y$3:Y$4001))</f>
        <v>0</v>
      </c>
      <c r="Z1417">
        <f>(training!Z1417 - MIN(training!Z$3:Z$4001)) / (MAX(training!Z$3:Z$4001) - MIN(training!Z$3:Z$4001))</f>
        <v>0</v>
      </c>
      <c r="AA1417">
        <f>(training!AA1417 - MIN(training!AA$3:AA$4001)) / (MAX(training!AA$3:AA$4001) - MIN(training!AA$3:AA$4001))</f>
        <v>0</v>
      </c>
      <c r="AB1417">
        <v>1</v>
      </c>
    </row>
    <row r="1418" spans="1:28" x14ac:dyDescent="0.35">
      <c r="A1418">
        <v>6374</v>
      </c>
      <c r="B1418">
        <v>1</v>
      </c>
      <c r="C1418">
        <v>1</v>
      </c>
      <c r="D1418">
        <f>(training!D1418 - MIN(training!$D$3:$D$4001)) / (MAX(training!$D$3:$D$4001) - MIN(training!$D$3:$D$4001))</f>
        <v>9.0909090909090912E-2</v>
      </c>
      <c r="E1418">
        <f t="shared" si="44"/>
        <v>1</v>
      </c>
      <c r="F1418">
        <f t="shared" si="45"/>
        <v>0</v>
      </c>
      <c r="G1418">
        <v>1</v>
      </c>
      <c r="H1418">
        <v>1</v>
      </c>
      <c r="I1418">
        <f>(training!I1418 - MIN(training!I$3:I$4001)) / (MAX(training!I$3:I$4001) - MIN(training!I$3:I$4001))</f>
        <v>0.57407407407407407</v>
      </c>
      <c r="J1418">
        <v>4</v>
      </c>
      <c r="K1418">
        <v>5</v>
      </c>
      <c r="L1418">
        <v>4</v>
      </c>
      <c r="M1418">
        <v>3</v>
      </c>
      <c r="N1418">
        <v>2</v>
      </c>
      <c r="O1418">
        <v>0</v>
      </c>
      <c r="P1418">
        <f>(training!P1418 - MIN(training!P$3:P$4001)) / (MAX(training!P$3:P$4001) - MIN(training!P$3:P$4001))</f>
        <v>0.11865191128382251</v>
      </c>
      <c r="Q1418">
        <f>(training!Q1418 - MIN(training!Q$3:Q$4001)) / (MAX(training!Q$3:Q$4001) - MIN(training!Q$3:Q$4001))</f>
        <v>0.12644415472395862</v>
      </c>
      <c r="R1418">
        <f>(training!R1418 - MIN(training!R$3:R$4001)) / (MAX(training!R$3:R$4001) - MIN(training!R$3:R$4001))</f>
        <v>0.19416436155973946</v>
      </c>
      <c r="S1418">
        <f>(training!S1418 - MIN(training!S$3:S$4001)) / (MAX(training!S$3:S$4001) - MIN(training!S$3:S$4001))</f>
        <v>0.12451438694177938</v>
      </c>
      <c r="T1418">
        <f>(training!T1418 - MIN(training!T$3:T$4001)) / (MAX(training!T$3:T$4001) - MIN(training!T$3:T$4001))</f>
        <v>0.13037385427197737</v>
      </c>
      <c r="U1418">
        <f>(training!U1418 - MIN(training!U$3:U$4001)) / (MAX(training!U$3:U$4001) - MIN(training!U$3:U$4001))</f>
        <v>0.33487593245659808</v>
      </c>
      <c r="V1418">
        <f>(training!V1418 - MIN(training!V$3:V$4001)) / (MAX(training!V$3:V$4001) - MIN(training!V$3:V$4001))</f>
        <v>1.1679999999999999E-2</v>
      </c>
      <c r="W1418">
        <f>(training!W1418 - MIN(training!W$3:W$4001)) / (MAX(training!W$3:W$4001) - MIN(training!W$3:W$4001))</f>
        <v>0</v>
      </c>
      <c r="X1418">
        <f>(training!X1418 - MIN(training!X$3:X$4001)) / (MAX(training!X$3:X$4001) - MIN(training!X$3:X$4001))</f>
        <v>0</v>
      </c>
      <c r="Y1418">
        <f>(training!Y1418 - MIN(training!Y$3:Y$4001)) / (MAX(training!Y$3:Y$4001) - MIN(training!Y$3:Y$4001))</f>
        <v>0</v>
      </c>
      <c r="Z1418">
        <f>(training!Z1418 - MIN(training!Z$3:Z$4001)) / (MAX(training!Z$3:Z$4001) - MIN(training!Z$3:Z$4001))</f>
        <v>1.0448795180722892E-2</v>
      </c>
      <c r="AA1418">
        <f>(training!AA1418 - MIN(training!AA$3:AA$4001)) / (MAX(training!AA$3:AA$4001) - MIN(training!AA$3:AA$4001))</f>
        <v>6.4728959305118926E-3</v>
      </c>
      <c r="AB1418">
        <v>1</v>
      </c>
    </row>
    <row r="1419" spans="1:28" x14ac:dyDescent="0.35">
      <c r="A1419">
        <v>6379</v>
      </c>
      <c r="B1419">
        <v>1</v>
      </c>
      <c r="C1419">
        <v>1</v>
      </c>
      <c r="D1419">
        <f>(training!D1419 - MIN(training!$D$3:$D$4001)) / (MAX(training!$D$3:$D$4001) - MIN(training!$D$3:$D$4001))</f>
        <v>0.1111111111111111</v>
      </c>
      <c r="E1419">
        <f t="shared" si="44"/>
        <v>1</v>
      </c>
      <c r="F1419">
        <f t="shared" si="45"/>
        <v>0</v>
      </c>
      <c r="G1419">
        <v>1</v>
      </c>
      <c r="H1419">
        <v>2</v>
      </c>
      <c r="I1419">
        <f>(training!I1419 - MIN(training!I$3:I$4001)) / (MAX(training!I$3:I$4001) - MIN(training!I$3:I$4001))</f>
        <v>0.24074074074074073</v>
      </c>
      <c r="J1419">
        <v>1</v>
      </c>
      <c r="K1419">
        <v>2</v>
      </c>
      <c r="L1419">
        <v>2</v>
      </c>
      <c r="M1419">
        <v>-1</v>
      </c>
      <c r="N1419">
        <v>-1</v>
      </c>
      <c r="O1419">
        <v>-1</v>
      </c>
      <c r="P1419">
        <f>(training!P1419 - MIN(training!P$3:P$4001)) / (MAX(training!P$3:P$4001) - MIN(training!P$3:P$4001))</f>
        <v>1.536014514295171E-2</v>
      </c>
      <c r="Q1419">
        <f>(training!Q1419 - MIN(training!Q$3:Q$4001)) / (MAX(training!Q$3:Q$4001) - MIN(training!Q$3:Q$4001))</f>
        <v>2.511215652837746E-2</v>
      </c>
      <c r="R1419">
        <f>(training!R1419 - MIN(training!R$3:R$4001)) / (MAX(training!R$3:R$4001) - MIN(training!R$3:R$4001))</f>
        <v>2.5758833343715433E-2</v>
      </c>
      <c r="S1419">
        <f>(training!S1419 - MIN(training!S$3:S$4001)) / (MAX(training!S$3:S$4001) - MIN(training!S$3:S$4001))</f>
        <v>1.7069533392309169E-2</v>
      </c>
      <c r="T1419">
        <f>(training!T1419 - MIN(training!T$3:T$4001)) / (MAX(training!T$3:T$4001) - MIN(training!T$3:T$4001))</f>
        <v>2.996841464103836E-2</v>
      </c>
      <c r="U1419">
        <f>(training!U1419 - MIN(training!U$3:U$4001)) / (MAX(training!U$3:U$4001) - MIN(training!U$3:U$4001))</f>
        <v>0.26122847962793183</v>
      </c>
      <c r="V1419">
        <f>(training!V1419 - MIN(training!V$3:V$4001)) / (MAX(training!V$3:V$4001) - MIN(training!V$3:V$4001))</f>
        <v>1E-3</v>
      </c>
      <c r="W1419">
        <f>(training!W1419 - MIN(training!W$3:W$4001)) / (MAX(training!W$3:W$4001) - MIN(training!W$3:W$4001))</f>
        <v>0</v>
      </c>
      <c r="X1419">
        <f>(training!X1419 - MIN(training!X$3:X$4001)) / (MAX(training!X$3:X$4001) - MIN(training!X$3:X$4001))</f>
        <v>5.5801080308914776E-4</v>
      </c>
      <c r="Y1419">
        <f>(training!Y1419 - MIN(training!Y$3:Y$4001)) / (MAX(training!Y$3:Y$4001) - MIN(training!Y$3:Y$4001))</f>
        <v>1.4634146341463415E-3</v>
      </c>
      <c r="Z1419">
        <f>(training!Z1419 - MIN(training!Z$3:Z$4001)) / (MAX(training!Z$3:Z$4001) - MIN(training!Z$3:Z$4001))</f>
        <v>1.5060240963855422E-3</v>
      </c>
      <c r="AA1419">
        <f>(training!AA1419 - MIN(training!AA$3:AA$4001)) / (MAX(training!AA$3:AA$4001) - MIN(training!AA$3:AA$4001))</f>
        <v>5.6746603715767611E-4</v>
      </c>
      <c r="AB1419">
        <v>1</v>
      </c>
    </row>
    <row r="1420" spans="1:28" x14ac:dyDescent="0.35">
      <c r="A1420">
        <v>6380</v>
      </c>
      <c r="B1420">
        <v>2</v>
      </c>
      <c r="C1420">
        <v>1</v>
      </c>
      <c r="D1420">
        <f>(training!D1420 - MIN(training!$D$3:$D$4001)) / (MAX(training!$D$3:$D$4001) - MIN(training!$D$3:$D$4001))</f>
        <v>6.0606060606060608E-2</v>
      </c>
      <c r="E1420">
        <f t="shared" si="44"/>
        <v>0</v>
      </c>
      <c r="F1420">
        <f t="shared" si="45"/>
        <v>1</v>
      </c>
      <c r="G1420">
        <v>2</v>
      </c>
      <c r="H1420">
        <v>1</v>
      </c>
      <c r="I1420">
        <f>(training!I1420 - MIN(training!I$3:I$4001)) / (MAX(training!I$3:I$4001) - MIN(training!I$3:I$4001))</f>
        <v>0.1111111111111111</v>
      </c>
      <c r="J1420">
        <v>2</v>
      </c>
      <c r="K1420">
        <v>2</v>
      </c>
      <c r="L1420">
        <v>2</v>
      </c>
      <c r="M1420">
        <v>0</v>
      </c>
      <c r="N1420">
        <v>0</v>
      </c>
      <c r="O1420">
        <v>2</v>
      </c>
      <c r="P1420">
        <f>(training!P1420 - MIN(training!P$3:P$4001)) / (MAX(training!P$3:P$4001) - MIN(training!P$3:P$4001))</f>
        <v>4.1024745197911529E-2</v>
      </c>
      <c r="Q1420">
        <f>(training!Q1420 - MIN(training!Q$3:Q$4001)) / (MAX(training!Q$3:Q$4001) - MIN(training!Q$3:Q$4001))</f>
        <v>5.3187724003232094E-2</v>
      </c>
      <c r="R1420">
        <f>(training!R1420 - MIN(training!R$3:R$4001)) / (MAX(training!R$3:R$4001) - MIN(training!R$3:R$4001))</f>
        <v>7.2703886216667138E-2</v>
      </c>
      <c r="S1420">
        <f>(training!S1420 - MIN(training!S$3:S$4001)) / (MAX(training!S$3:S$4001) - MIN(training!S$3:S$4001))</f>
        <v>4.7925955176894415E-2</v>
      </c>
      <c r="T1420">
        <f>(training!T1420 - MIN(training!T$3:T$4001)) / (MAX(training!T$3:T$4001) - MIN(training!T$3:T$4001))</f>
        <v>6.1448070446444084E-2</v>
      </c>
      <c r="U1420">
        <f>(training!U1420 - MIN(training!U$3:U$4001)) / (MAX(training!U$3:U$4001) - MIN(training!U$3:U$4001))</f>
        <v>0.28474863344724793</v>
      </c>
      <c r="V1420">
        <f>(training!V1420 - MIN(training!V$3:V$4001)) / (MAX(training!V$3:V$4001) - MIN(training!V$3:V$4001))</f>
        <v>1.2E-2</v>
      </c>
      <c r="W1420">
        <f>(training!W1420 - MIN(training!W$3:W$4001)) / (MAX(training!W$3:W$4001) - MIN(training!W$3:W$4001))</f>
        <v>0</v>
      </c>
      <c r="X1420">
        <f>(training!X1420 - MIN(training!X$3:X$4001)) / (MAX(training!X$3:X$4001) - MIN(training!X$3:X$4001))</f>
        <v>1.1495022543636445E-3</v>
      </c>
      <c r="Y1420">
        <f>(training!Y1420 - MIN(training!Y$3:Y$4001)) / (MAX(training!Y$3:Y$4001) - MIN(training!Y$3:Y$4001))</f>
        <v>1.1707317073170732E-2</v>
      </c>
      <c r="Z1420">
        <f>(training!Z1420 - MIN(training!Z$3:Z$4001)) / (MAX(training!Z$3:Z$4001) - MIN(training!Z$3:Z$4001))</f>
        <v>3.6144578313253013E-3</v>
      </c>
      <c r="AA1420">
        <f>(training!AA1420 - MIN(training!AA$3:AA$4001)) / (MAX(training!AA$3:AA$4001) - MIN(training!AA$3:AA$4001))</f>
        <v>0</v>
      </c>
      <c r="AB1420">
        <v>1</v>
      </c>
    </row>
    <row r="1421" spans="1:28" x14ac:dyDescent="0.35">
      <c r="A1421">
        <v>6387</v>
      </c>
      <c r="B1421">
        <v>1</v>
      </c>
      <c r="C1421">
        <v>1</v>
      </c>
      <c r="D1421">
        <f>(training!D1421 - MIN(training!$D$3:$D$4001)) / (MAX(training!$D$3:$D$4001) - MIN(training!$D$3:$D$4001))</f>
        <v>4.0404040404040407E-2</v>
      </c>
      <c r="E1421">
        <f t="shared" si="44"/>
        <v>1</v>
      </c>
      <c r="F1421">
        <f t="shared" si="45"/>
        <v>0</v>
      </c>
      <c r="G1421">
        <v>2</v>
      </c>
      <c r="H1421">
        <v>2</v>
      </c>
      <c r="I1421">
        <f>(training!I1421 - MIN(training!I$3:I$4001)) / (MAX(training!I$3:I$4001) - MIN(training!I$3:I$4001))</f>
        <v>0.14814814814814814</v>
      </c>
      <c r="J1421">
        <v>2</v>
      </c>
      <c r="K1421">
        <v>2</v>
      </c>
      <c r="L1421">
        <v>0</v>
      </c>
      <c r="M1421">
        <v>0</v>
      </c>
      <c r="N1421">
        <v>2</v>
      </c>
      <c r="O1421">
        <v>2</v>
      </c>
      <c r="P1421">
        <f>(training!P1421 - MIN(training!P$3:P$4001)) / (MAX(training!P$3:P$4001) - MIN(training!P$3:P$4001))</f>
        <v>4.5462392876880815E-2</v>
      </c>
      <c r="Q1421">
        <f>(training!Q1421 - MIN(training!Q$3:Q$4001)) / (MAX(training!Q$3:Q$4001) - MIN(training!Q$3:Q$4001))</f>
        <v>5.4941579461351232E-2</v>
      </c>
      <c r="R1421">
        <f>(training!R1421 - MIN(training!R$3:R$4001)) / (MAX(training!R$3:R$4001) - MIN(training!R$3:R$4001))</f>
        <v>7.9687392145407779E-2</v>
      </c>
      <c r="S1421">
        <f>(training!S1421 - MIN(training!S$3:S$4001)) / (MAX(training!S$3:S$4001) - MIN(training!S$3:S$4001))</f>
        <v>5.4221000544901421E-2</v>
      </c>
      <c r="T1421">
        <f>(training!T1421 - MIN(training!T$3:T$4001)) / (MAX(training!T$3:T$4001) - MIN(training!T$3:T$4001))</f>
        <v>6.4567883404185844E-2</v>
      </c>
      <c r="U1421">
        <f>(training!U1421 - MIN(training!U$3:U$4001)) / (MAX(training!U$3:U$4001) - MIN(training!U$3:U$4001))</f>
        <v>0.28095002793431323</v>
      </c>
      <c r="V1421">
        <f>(training!V1421 - MIN(training!V$3:V$4001)) / (MAX(training!V$3:V$4001) - MIN(training!V$3:V$4001))</f>
        <v>4.5666666666666668E-3</v>
      </c>
      <c r="W1421">
        <f>(training!W1421 - MIN(training!W$3:W$4001)) / (MAX(training!W$3:W$4001) - MIN(training!W$3:W$4001))</f>
        <v>6.4157089068038447E-3</v>
      </c>
      <c r="X1421">
        <f>(training!X1421 - MIN(training!X$3:X$4001)) / (MAX(training!X$3:X$4001) - MIN(training!X$3:X$4001))</f>
        <v>2.4440873175304674E-3</v>
      </c>
      <c r="Y1421">
        <f>(training!Y1421 - MIN(training!Y$3:Y$4001)) / (MAX(training!Y$3:Y$4001) - MIN(training!Y$3:Y$4001))</f>
        <v>4.8780487804878049E-3</v>
      </c>
      <c r="Z1421">
        <f>(training!Z1421 - MIN(training!Z$3:Z$4001)) / (MAX(training!Z$3:Z$4001) - MIN(training!Z$3:Z$4001))</f>
        <v>0</v>
      </c>
      <c r="AA1421">
        <f>(training!AA1421 - MIN(training!AA$3:AA$4001)) / (MAX(training!AA$3:AA$4001) - MIN(training!AA$3:AA$4001))</f>
        <v>1.2862563508907324E-3</v>
      </c>
      <c r="AB1421">
        <v>1</v>
      </c>
    </row>
    <row r="1422" spans="1:28" x14ac:dyDescent="0.35">
      <c r="A1422">
        <v>6393</v>
      </c>
      <c r="B1422">
        <v>1</v>
      </c>
      <c r="C1422">
        <v>1</v>
      </c>
      <c r="D1422">
        <f>(training!D1422 - MIN(training!$D$3:$D$4001)) / (MAX(training!$D$3:$D$4001) - MIN(training!$D$3:$D$4001))</f>
        <v>0.23232323232323232</v>
      </c>
      <c r="E1422">
        <f t="shared" si="44"/>
        <v>1</v>
      </c>
      <c r="F1422">
        <f t="shared" si="45"/>
        <v>0</v>
      </c>
      <c r="G1422">
        <v>1</v>
      </c>
      <c r="H1422">
        <v>2</v>
      </c>
      <c r="I1422">
        <f>(training!I1422 - MIN(training!I$3:I$4001)) / (MAX(training!I$3:I$4001) - MIN(training!I$3:I$4001))</f>
        <v>0.16666666666666666</v>
      </c>
      <c r="J1422">
        <v>-1</v>
      </c>
      <c r="K1422">
        <v>-1</v>
      </c>
      <c r="L1422">
        <v>-1</v>
      </c>
      <c r="M1422">
        <v>-1</v>
      </c>
      <c r="N1422">
        <v>-1</v>
      </c>
      <c r="O1422">
        <v>0</v>
      </c>
      <c r="P1422">
        <f>(training!P1422 - MIN(training!P$3:P$4001)) / (MAX(training!P$3:P$4001) - MIN(training!P$3:P$4001))</f>
        <v>2.0165553679294144E-2</v>
      </c>
      <c r="Q1422">
        <f>(training!Q1422 - MIN(training!Q$3:Q$4001)) / (MAX(training!Q$3:Q$4001) - MIN(training!Q$3:Q$4001))</f>
        <v>2.9241499650517779E-2</v>
      </c>
      <c r="R1422">
        <f>(training!R1422 - MIN(training!R$3:R$4001)) / (MAX(training!R$3:R$4001) - MIN(training!R$3:R$4001))</f>
        <v>2.6768983670919962E-2</v>
      </c>
      <c r="S1422">
        <f>(training!S1422 - MIN(training!S$3:S$4001)) / (MAX(training!S$3:S$4001) - MIN(training!S$3:S$4001))</f>
        <v>2.4100305983105849E-2</v>
      </c>
      <c r="T1422">
        <f>(training!T1422 - MIN(training!T$3:T$4001)) / (MAX(training!T$3:T$4001) - MIN(training!T$3:T$4001))</f>
        <v>5.7125753265808904E-2</v>
      </c>
      <c r="U1422">
        <f>(training!U1422 - MIN(training!U$3:U$4001)) / (MAX(training!U$3:U$4001) - MIN(training!U$3:U$4001))</f>
        <v>0.26607606279111051</v>
      </c>
      <c r="V1422">
        <f>(training!V1422 - MIN(training!V$3:V$4001)) / (MAX(training!V$3:V$4001) - MIN(training!V$3:V$4001))</f>
        <v>1.5966666666666667E-2</v>
      </c>
      <c r="W1422">
        <f>(training!W1422 - MIN(training!W$3:W$4001)) / (MAX(training!W$3:W$4001) - MIN(training!W$3:W$4001))</f>
        <v>2.6127321339925159E-3</v>
      </c>
      <c r="X1422">
        <f>(training!X1422 - MIN(training!X$3:X$4001)) / (MAX(training!X$3:X$4001) - MIN(training!X$3:X$4001))</f>
        <v>7.6436319807151468E-3</v>
      </c>
      <c r="Y1422">
        <f>(training!Y1422 - MIN(training!Y$3:Y$4001)) / (MAX(training!Y$3:Y$4001) - MIN(training!Y$3:Y$4001))</f>
        <v>0.12804390243902439</v>
      </c>
      <c r="Z1422">
        <f>(training!Z1422 - MIN(training!Z$3:Z$4001)) / (MAX(training!Z$3:Z$4001) - MIN(training!Z$3:Z$4001))</f>
        <v>6.6265060240963854E-3</v>
      </c>
      <c r="AA1422">
        <f>(training!AA1422 - MIN(training!AA$3:AA$4001)) / (MAX(training!AA$3:AA$4001) - MIN(training!AA$3:AA$4001))</f>
        <v>5.6746603715767613E-3</v>
      </c>
      <c r="AB1422">
        <v>1</v>
      </c>
    </row>
    <row r="1423" spans="1:28" x14ac:dyDescent="0.35">
      <c r="A1423">
        <v>6396</v>
      </c>
      <c r="B1423">
        <v>1</v>
      </c>
      <c r="C1423">
        <v>1</v>
      </c>
      <c r="D1423">
        <f>(training!D1423 - MIN(training!$D$3:$D$4001)) / (MAX(training!$D$3:$D$4001) - MIN(training!$D$3:$D$4001))</f>
        <v>4.0404040404040407E-2</v>
      </c>
      <c r="E1423">
        <f t="shared" si="44"/>
        <v>1</v>
      </c>
      <c r="F1423">
        <f t="shared" si="45"/>
        <v>0</v>
      </c>
      <c r="G1423">
        <v>1</v>
      </c>
      <c r="H1423">
        <v>2</v>
      </c>
      <c r="I1423">
        <f>(training!I1423 - MIN(training!I$3:I$4001)) / (MAX(training!I$3:I$4001) - MIN(training!I$3:I$4001))</f>
        <v>9.2592592592592587E-2</v>
      </c>
      <c r="J1423">
        <v>-1</v>
      </c>
      <c r="K1423">
        <v>-1</v>
      </c>
      <c r="L1423">
        <v>-1</v>
      </c>
      <c r="M1423">
        <v>-1</v>
      </c>
      <c r="N1423">
        <v>2</v>
      </c>
      <c r="O1423">
        <v>2</v>
      </c>
      <c r="P1423">
        <f>(training!P1423 - MIN(training!P$3:P$4001)) / (MAX(training!P$3:P$4001) - MIN(training!P$3:P$4001))</f>
        <v>1.5233471958745404E-2</v>
      </c>
      <c r="Q1423">
        <f>(training!Q1423 - MIN(training!Q$3:Q$4001)) / (MAX(training!Q$3:Q$4001) - MIN(training!Q$3:Q$4001))</f>
        <v>2.5014004074813981E-2</v>
      </c>
      <c r="R1423">
        <f>(training!R1423 - MIN(training!R$3:R$4001)) / (MAX(training!R$3:R$4001) - MIN(training!R$3:R$4001))</f>
        <v>2.6139323300295805E-2</v>
      </c>
      <c r="S1423">
        <f>(training!S1423 - MIN(training!S$3:S$4001)) / (MAX(training!S$3:S$4001) - MIN(training!S$3:S$4001))</f>
        <v>1.8655703926599352E-2</v>
      </c>
      <c r="T1423">
        <f>(training!T1423 - MIN(training!T$3:T$4001)) / (MAX(training!T$3:T$4001) - MIN(training!T$3:T$4001))</f>
        <v>3.0937534667495548E-2</v>
      </c>
      <c r="U1423">
        <f>(training!U1423 - MIN(training!U$3:U$4001)) / (MAX(training!U$3:U$4001) - MIN(training!U$3:U$4001))</f>
        <v>0.26232510314946894</v>
      </c>
      <c r="V1423">
        <f>(training!V1423 - MIN(training!V$3:V$4001)) / (MAX(training!V$3:V$4001) - MIN(training!V$3:V$4001))</f>
        <v>1.7533333333333333E-3</v>
      </c>
      <c r="W1423">
        <f>(training!W1423 - MIN(training!W$3:W$4001)) / (MAX(training!W$3:W$4001) - MIN(training!W$3:W$4001))</f>
        <v>1.5269967805334038E-3</v>
      </c>
      <c r="X1423">
        <f>(training!X1423 - MIN(training!X$3:X$4001)) / (MAX(training!X$3:X$4001) - MIN(training!X$3:X$4001))</f>
        <v>2.1349493326190795E-3</v>
      </c>
      <c r="Y1423">
        <f>(training!Y1423 - MIN(training!Y$3:Y$4001)) / (MAX(training!Y$3:Y$4001) - MIN(training!Y$3:Y$4001))</f>
        <v>0</v>
      </c>
      <c r="Z1423">
        <f>(training!Z1423 - MIN(training!Z$3:Z$4001)) / (MAX(training!Z$3:Z$4001) - MIN(training!Z$3:Z$4001))</f>
        <v>3.1686746987951808E-3</v>
      </c>
      <c r="AA1423">
        <f>(training!AA1423 - MIN(training!AA$3:AA$4001)) / (MAX(training!AA$3:AA$4001) - MIN(training!AA$3:AA$4001))</f>
        <v>0</v>
      </c>
      <c r="AB1423">
        <v>1</v>
      </c>
    </row>
    <row r="1424" spans="1:28" x14ac:dyDescent="0.35">
      <c r="A1424">
        <v>6400</v>
      </c>
      <c r="B1424">
        <v>1</v>
      </c>
      <c r="C1424">
        <v>1</v>
      </c>
      <c r="D1424">
        <f>(training!D1424 - MIN(training!$D$3:$D$4001)) / (MAX(training!$D$3:$D$4001) - MIN(training!$D$3:$D$4001))</f>
        <v>2.0202020202020204E-2</v>
      </c>
      <c r="E1424">
        <f t="shared" si="44"/>
        <v>1</v>
      </c>
      <c r="F1424">
        <f t="shared" si="45"/>
        <v>0</v>
      </c>
      <c r="G1424">
        <v>3</v>
      </c>
      <c r="H1424">
        <v>1</v>
      </c>
      <c r="I1424">
        <f>(training!I1424 - MIN(training!I$3:I$4001)) / (MAX(training!I$3:I$4001) - MIN(training!I$3:I$4001))</f>
        <v>0.22222222222222221</v>
      </c>
      <c r="J1424">
        <v>2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f>(training!P1424 - MIN(training!P$3:P$4001)) / (MAX(training!P$3:P$4001) - MIN(training!P$3:P$4001))</f>
        <v>4.5079308650450456E-2</v>
      </c>
      <c r="Q1424">
        <f>(training!Q1424 - MIN(training!Q$3:Q$4001)) / (MAX(training!Q$3:Q$4001) - MIN(training!Q$3:Q$4001))</f>
        <v>5.4499397700853131E-2</v>
      </c>
      <c r="R1424">
        <f>(training!R1424 - MIN(training!R$3:R$4001)) / (MAX(training!R$3:R$4001) - MIN(training!R$3:R$4001))</f>
        <v>0.1017120364462238</v>
      </c>
      <c r="S1424">
        <f>(training!S1424 - MIN(training!S$3:S$4001)) / (MAX(training!S$3:S$4001) - MIN(training!S$3:S$4001))</f>
        <v>4.0074521336089464E-2</v>
      </c>
      <c r="T1424">
        <f>(training!T1424 - MIN(training!T$3:T$4001)) / (MAX(training!T$3:T$4001) - MIN(training!T$3:T$4001))</f>
        <v>5.2665289385937925E-2</v>
      </c>
      <c r="U1424">
        <f>(training!U1424 - MIN(training!U$3:U$4001)) / (MAX(training!U$3:U$4001) - MIN(training!U$3:U$4001))</f>
        <v>0.27823267630701465</v>
      </c>
      <c r="V1424">
        <f>(training!V1424 - MIN(training!V$3:V$4001)) / (MAX(training!V$3:V$4001) - MIN(training!V$3:V$4001))</f>
        <v>4.6866666666666662E-3</v>
      </c>
      <c r="W1424">
        <f>(training!W1424 - MIN(training!W$3:W$4001)) / (MAX(training!W$3:W$4001) - MIN(training!W$3:W$4001))</f>
        <v>3.9655467722597522E-3</v>
      </c>
      <c r="X1424">
        <f>(training!X1424 - MIN(training!X$3:X$4001)) / (MAX(training!X$3:X$4001) - MIN(training!X$3:X$4001))</f>
        <v>1.1160216061782955E-3</v>
      </c>
      <c r="Y1424">
        <f>(training!Y1424 - MIN(training!Y$3:Y$4001)) / (MAX(training!Y$3:Y$4001) - MIN(training!Y$3:Y$4001))</f>
        <v>4.8780487804878049E-3</v>
      </c>
      <c r="Z1424">
        <f>(training!Z1424 - MIN(training!Z$3:Z$4001)) / (MAX(training!Z$3:Z$4001) - MIN(training!Z$3:Z$4001))</f>
        <v>2.9518072289156628E-3</v>
      </c>
      <c r="AA1424">
        <f>(training!AA1424 - MIN(training!AA$3:AA$4001)) / (MAX(training!AA$3:AA$4001) - MIN(training!AA$3:AA$4001))</f>
        <v>1.8915534571922537E-3</v>
      </c>
      <c r="AB1424">
        <v>1</v>
      </c>
    </row>
    <row r="1425" spans="1:28" x14ac:dyDescent="0.35">
      <c r="A1425">
        <v>6403</v>
      </c>
      <c r="B1425">
        <v>2</v>
      </c>
      <c r="C1425">
        <v>1</v>
      </c>
      <c r="D1425">
        <f>(training!D1425 - MIN(training!$D$3:$D$4001)) / (MAX(training!$D$3:$D$4001) - MIN(training!$D$3:$D$4001))</f>
        <v>4.0404040404040407E-2</v>
      </c>
      <c r="E1425">
        <f t="shared" si="44"/>
        <v>0</v>
      </c>
      <c r="F1425">
        <f t="shared" si="45"/>
        <v>1</v>
      </c>
      <c r="G1425">
        <v>2</v>
      </c>
      <c r="H1425">
        <v>2</v>
      </c>
      <c r="I1425">
        <f>(training!I1425 - MIN(training!I$3:I$4001)) / (MAX(training!I$3:I$4001) - MIN(training!I$3:I$4001))</f>
        <v>0.22222222222222221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f>(training!P1425 - MIN(training!P$3:P$4001)) / (MAX(training!P$3:P$4001) - MIN(training!P$3:P$4001))</f>
        <v>2.9733465318618812E-2</v>
      </c>
      <c r="Q1425">
        <f>(training!Q1425 - MIN(training!Q$3:Q$4001)) / (MAX(training!Q$3:Q$4001) - MIN(training!Q$3:Q$4001))</f>
        <v>4.0100730194768175E-2</v>
      </c>
      <c r="R1425">
        <f>(training!R1425 - MIN(training!R$3:R$4001)) / (MAX(training!R$3:R$4001) - MIN(training!R$3:R$4001))</f>
        <v>5.3463889651178258E-2</v>
      </c>
      <c r="S1425">
        <f>(training!S1425 - MIN(training!S$3:S$4001)) / (MAX(training!S$3:S$4001) - MIN(training!S$3:S$4001))</f>
        <v>3.5395428563864871E-2</v>
      </c>
      <c r="T1425">
        <f>(training!T1425 - MIN(training!T$3:T$4001)) / (MAX(training!T$3:T$4001) - MIN(training!T$3:T$4001))</f>
        <v>4.7912833619045823E-2</v>
      </c>
      <c r="U1425">
        <f>(training!U1425 - MIN(training!U$3:U$4001)) / (MAX(training!U$3:U$4001) - MIN(training!U$3:U$4001))</f>
        <v>0.27467691104131586</v>
      </c>
      <c r="V1425">
        <f>(training!V1425 - MIN(training!V$3:V$4001)) / (MAX(training!V$3:V$4001) - MIN(training!V$3:V$4001))</f>
        <v>4.2166666666666663E-3</v>
      </c>
      <c r="W1425">
        <f>(training!W1425 - MIN(training!W$3:W$4001)) / (MAX(training!W$3:W$4001) - MIN(training!W$3:W$4001))</f>
        <v>3.7100796302693725E-3</v>
      </c>
      <c r="X1425">
        <f>(training!X1425 - MIN(training!X$3:X$4001)) / (MAX(training!X$3:X$4001) - MIN(training!X$3:X$4001))</f>
        <v>6.8188920137493862E-4</v>
      </c>
      <c r="Y1425">
        <f>(training!Y1425 - MIN(training!Y$3:Y$4001)) / (MAX(training!Y$3:Y$4001) - MIN(training!Y$3:Y$4001))</f>
        <v>3.0829268292682926E-3</v>
      </c>
      <c r="Z1425">
        <f>(training!Z1425 - MIN(training!Z$3:Z$4001)) / (MAX(training!Z$3:Z$4001) - MIN(training!Z$3:Z$4001))</f>
        <v>2.0120481927710845E-3</v>
      </c>
      <c r="AA1425">
        <f>(training!AA1425 - MIN(training!AA$3:AA$4001)) / (MAX(training!AA$3:AA$4001) - MIN(training!AA$3:AA$4001))</f>
        <v>1.1179080932006218E-3</v>
      </c>
      <c r="AB1425">
        <v>1</v>
      </c>
    </row>
    <row r="1426" spans="1:28" x14ac:dyDescent="0.35">
      <c r="A1426">
        <v>6404</v>
      </c>
      <c r="B1426">
        <v>2</v>
      </c>
      <c r="C1426">
        <v>1</v>
      </c>
      <c r="D1426">
        <f>(training!D1426 - MIN(training!$D$3:$D$4001)) / (MAX(training!$D$3:$D$4001) - MIN(training!$D$3:$D$4001))</f>
        <v>9.0909090909090912E-2</v>
      </c>
      <c r="E1426">
        <f t="shared" si="44"/>
        <v>0</v>
      </c>
      <c r="F1426">
        <f t="shared" si="45"/>
        <v>1</v>
      </c>
      <c r="G1426">
        <v>3</v>
      </c>
      <c r="H1426">
        <v>2</v>
      </c>
      <c r="I1426">
        <f>(training!I1426 - MIN(training!I$3:I$4001)) / (MAX(training!I$3:I$4001) - MIN(training!I$3:I$4001))</f>
        <v>0.1111111111111111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2</v>
      </c>
      <c r="P1426">
        <f>(training!P1426 - MIN(training!P$3:P$4001)) / (MAX(training!P$3:P$4001) - MIN(training!P$3:P$4001))</f>
        <v>6.9270822160043391E-2</v>
      </c>
      <c r="Q1426">
        <f>(training!Q1426 - MIN(training!Q$3:Q$4001)) / (MAX(training!Q$3:Q$4001) - MIN(training!Q$3:Q$4001))</f>
        <v>6.3253803407575582E-2</v>
      </c>
      <c r="R1426">
        <f>(training!R1426 - MIN(training!R$3:R$4001)) / (MAX(training!R$3:R$4001) - MIN(training!R$3:R$4001))</f>
        <v>9.2659405930592575E-2</v>
      </c>
      <c r="S1426">
        <f>(training!S1426 - MIN(training!S$3:S$4001)) / (MAX(training!S$3:S$4001) - MIN(training!S$3:S$4001))</f>
        <v>6.1311337258682576E-2</v>
      </c>
      <c r="T1426">
        <f>(training!T1426 - MIN(training!T$3:T$4001)) / (MAX(training!T$3:T$4001) - MIN(training!T$3:T$4001))</f>
        <v>7.5315068665188917E-2</v>
      </c>
      <c r="U1426">
        <f>(training!U1426 - MIN(training!U$3:U$4001)) / (MAX(training!U$3:U$4001) - MIN(training!U$3:U$4001))</f>
        <v>0.29281846077707341</v>
      </c>
      <c r="V1426">
        <f>(training!V1426 - MIN(training!V$3:V$4001)) / (MAX(training!V$3:V$4001) - MIN(training!V$3:V$4001))</f>
        <v>6.5266666666666667E-3</v>
      </c>
      <c r="W1426">
        <f>(training!W1426 - MIN(training!W$3:W$4001)) / (MAX(training!W$3:W$4001) - MIN(training!W$3:W$4001))</f>
        <v>5.6696287307637597E-3</v>
      </c>
      <c r="X1426">
        <f>(training!X1426 - MIN(training!X$3:X$4001)) / (MAX(training!X$3:X$4001) - MIN(training!X$3:X$4001))</f>
        <v>1.6740324092674435E-3</v>
      </c>
      <c r="Y1426">
        <f>(training!Y1426 - MIN(training!Y$3:Y$4001)) / (MAX(training!Y$3:Y$4001) - MIN(training!Y$3:Y$4001))</f>
        <v>1.8048780487804877E-2</v>
      </c>
      <c r="Z1426">
        <f>(training!Z1426 - MIN(training!Z$3:Z$4001)) / (MAX(training!Z$3:Z$4001) - MIN(training!Z$3:Z$4001))</f>
        <v>0</v>
      </c>
      <c r="AA1426">
        <f>(training!AA1426 - MIN(training!AA$3:AA$4001)) / (MAX(training!AA$3:AA$4001) - MIN(training!AA$3:AA$4001))</f>
        <v>3.2156408772268312E-3</v>
      </c>
      <c r="AB1426">
        <v>1</v>
      </c>
    </row>
    <row r="1427" spans="1:28" x14ac:dyDescent="0.35">
      <c r="A1427">
        <v>6407</v>
      </c>
      <c r="B1427">
        <v>2</v>
      </c>
      <c r="C1427">
        <v>1</v>
      </c>
      <c r="D1427">
        <f>(training!D1427 - MIN(training!$D$3:$D$4001)) / (MAX(training!$D$3:$D$4001) - MIN(training!$D$3:$D$4001))</f>
        <v>0.23232323232323232</v>
      </c>
      <c r="E1427">
        <f t="shared" si="44"/>
        <v>0</v>
      </c>
      <c r="F1427">
        <f t="shared" si="45"/>
        <v>1</v>
      </c>
      <c r="G1427">
        <v>1</v>
      </c>
      <c r="H1427">
        <v>2</v>
      </c>
      <c r="I1427">
        <f>(training!I1427 - MIN(training!I$3:I$4001)) / (MAX(training!I$3:I$4001) - MIN(training!I$3:I$4001))</f>
        <v>0.31481481481481483</v>
      </c>
      <c r="J1427">
        <v>-1</v>
      </c>
      <c r="K1427">
        <v>-1</v>
      </c>
      <c r="L1427">
        <v>-1</v>
      </c>
      <c r="M1427">
        <v>-1</v>
      </c>
      <c r="N1427">
        <v>-1</v>
      </c>
      <c r="O1427">
        <v>-1</v>
      </c>
      <c r="P1427">
        <f>(training!P1427 - MIN(training!P$3:P$4001)) / (MAX(training!P$3:P$4001) - MIN(training!P$3:P$4001))</f>
        <v>2.1761227177118737E-2</v>
      </c>
      <c r="Q1427">
        <f>(training!Q1427 - MIN(training!Q$3:Q$4001)) / (MAX(training!Q$3:Q$4001) - MIN(training!Q$3:Q$4001))</f>
        <v>2.6572546064731046E-2</v>
      </c>
      <c r="R1427">
        <f>(training!R1427 - MIN(training!R$3:R$4001)) / (MAX(training!R$3:R$4001) - MIN(training!R$3:R$4001))</f>
        <v>4.1966695343712064E-2</v>
      </c>
      <c r="S1427">
        <f>(training!S1427 - MIN(training!S$3:S$4001)) / (MAX(training!S$3:S$4001) - MIN(training!S$3:S$4001))</f>
        <v>2.0552931547586219E-2</v>
      </c>
      <c r="T1427">
        <f>(training!T1427 - MIN(training!T$3:T$4001)) / (MAX(training!T$3:T$4001) - MIN(training!T$3:T$4001))</f>
        <v>3.3425221819643205E-2</v>
      </c>
      <c r="U1427">
        <f>(training!U1427 - MIN(training!U$3:U$4001)) / (MAX(training!U$3:U$4001) - MIN(training!U$3:U$4001))</f>
        <v>0.26169033718675722</v>
      </c>
      <c r="V1427">
        <f>(training!V1427 - MIN(training!V$3:V$4001)) / (MAX(training!V$3:V$4001) - MIN(training!V$3:V$4001))</f>
        <v>7.0200000000000002E-3</v>
      </c>
      <c r="W1427">
        <f>(training!W1427 - MIN(training!W$3:W$4001)) / (MAX(training!W$3:W$4001) - MIN(training!W$3:W$4001))</f>
        <v>2.8888108294843919E-2</v>
      </c>
      <c r="X1427">
        <f>(training!X1427 - MIN(training!X$3:X$4001)) / (MAX(training!X$3:X$4001) - MIN(training!X$3:X$4001))</f>
        <v>4.0545064952457483E-3</v>
      </c>
      <c r="Y1427">
        <f>(training!Y1427 - MIN(training!Y$3:Y$4001)) / (MAX(training!Y$3:Y$4001) - MIN(training!Y$3:Y$4001))</f>
        <v>1.7575609756097562E-2</v>
      </c>
      <c r="Z1427">
        <f>(training!Z1427 - MIN(training!Z$3:Z$4001)) / (MAX(training!Z$3:Z$4001) - MIN(training!Z$3:Z$4001))</f>
        <v>2.7891566265060242E-3</v>
      </c>
      <c r="AA1427">
        <f>(training!AA1427 - MIN(training!AA$3:AA$4001)) / (MAX(training!AA$3:AA$4001) - MIN(training!AA$3:AA$4001))</f>
        <v>1.3617293338327034E-2</v>
      </c>
      <c r="AB1427">
        <v>1</v>
      </c>
    </row>
    <row r="1428" spans="1:28" x14ac:dyDescent="0.35">
      <c r="A1428">
        <v>6413</v>
      </c>
      <c r="B1428">
        <v>1</v>
      </c>
      <c r="C1428">
        <v>1</v>
      </c>
      <c r="D1428">
        <f>(training!D1428 - MIN(training!$D$3:$D$4001)) / (MAX(training!$D$3:$D$4001) - MIN(training!$D$3:$D$4001))</f>
        <v>0.15151515151515152</v>
      </c>
      <c r="E1428">
        <f t="shared" si="44"/>
        <v>1</v>
      </c>
      <c r="F1428">
        <f t="shared" si="45"/>
        <v>0</v>
      </c>
      <c r="G1428">
        <v>2</v>
      </c>
      <c r="H1428">
        <v>2</v>
      </c>
      <c r="I1428">
        <f>(training!I1428 - MIN(training!I$3:I$4001)) / (MAX(training!I$3:I$4001) - MIN(training!I$3:I$4001))</f>
        <v>0.44444444444444442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f>(training!P1428 - MIN(training!P$3:P$4001)) / (MAX(training!P$3:P$4001) - MIN(training!P$3:P$4001))</f>
        <v>0.14943451660389193</v>
      </c>
      <c r="Q1428">
        <f>(training!Q1428 - MIN(training!Q$3:Q$4001)) / (MAX(training!Q$3:Q$4001) - MIN(training!Q$3:Q$4001))</f>
        <v>0.15551512687939642</v>
      </c>
      <c r="R1428">
        <f>(training!R1428 - MIN(training!R$3:R$4001)) / (MAX(training!R$3:R$4001) - MIN(training!R$3:R$4001))</f>
        <v>0.24283508790833222</v>
      </c>
      <c r="S1428">
        <f>(training!S1428 - MIN(training!S$3:S$4001)) / (MAX(training!S$3:S$4001) - MIN(training!S$3:S$4001))</f>
        <v>0.11690120959291231</v>
      </c>
      <c r="T1428">
        <f>(training!T1428 - MIN(training!T$3:T$4001)) / (MAX(training!T$3:T$4001) - MIN(training!T$3:T$4001))</f>
        <v>0.12654551619770049</v>
      </c>
      <c r="U1428">
        <f>(training!U1428 - MIN(training!U$3:U$4001)) / (MAX(training!U$3:U$4001) - MIN(training!U$3:U$4001))</f>
        <v>0.32029322191371945</v>
      </c>
      <c r="V1428">
        <f>(training!V1428 - MIN(training!V$3:V$4001)) / (MAX(training!V$3:V$4001) - MIN(training!V$3:V$4001))</f>
        <v>1.7786666666666666E-2</v>
      </c>
      <c r="W1428">
        <f>(training!W1428 - MIN(training!W$3:W$4001)) / (MAX(training!W$3:W$4001) - MIN(training!W$3:W$4001))</f>
        <v>1.4224874951737031E-2</v>
      </c>
      <c r="X1428">
        <f>(training!X1428 - MIN(training!X$3:X$4001)) / (MAX(training!X$3:X$4001) - MIN(training!X$3:X$4001))</f>
        <v>3.1326726485424758E-3</v>
      </c>
      <c r="Y1428">
        <f>(training!Y1428 - MIN(training!Y$3:Y$4001)) / (MAX(training!Y$3:Y$4001) - MIN(training!Y$3:Y$4001))</f>
        <v>1.4136585365853658E-2</v>
      </c>
      <c r="Z1428">
        <f>(training!Z1428 - MIN(training!Z$3:Z$4001)) / (MAX(training!Z$3:Z$4001) - MIN(training!Z$3:Z$4001))</f>
        <v>8.1716867469879516E-3</v>
      </c>
      <c r="AA1428">
        <f>(training!AA1428 - MIN(training!AA$3:AA$4001)) / (MAX(training!AA$3:AA$4001) - MIN(training!AA$3:AA$4001))</f>
        <v>5.4571317239996524E-3</v>
      </c>
      <c r="AB1428">
        <v>1</v>
      </c>
    </row>
    <row r="1429" spans="1:28" x14ac:dyDescent="0.35">
      <c r="A1429">
        <v>6414</v>
      </c>
      <c r="B1429">
        <v>1</v>
      </c>
      <c r="C1429">
        <v>1</v>
      </c>
      <c r="D1429">
        <f>(training!D1429 - MIN(training!$D$3:$D$4001)) / (MAX(training!$D$3:$D$4001) - MIN(training!$D$3:$D$4001))</f>
        <v>6.0606060606060608E-2</v>
      </c>
      <c r="E1429">
        <f t="shared" si="44"/>
        <v>1</v>
      </c>
      <c r="F1429">
        <f t="shared" si="45"/>
        <v>0</v>
      </c>
      <c r="G1429">
        <v>1</v>
      </c>
      <c r="H1429">
        <v>2</v>
      </c>
      <c r="I1429">
        <f>(training!I1429 - MIN(training!I$3:I$4001)) / (MAX(training!I$3:I$4001) - MIN(training!I$3:I$4001))</f>
        <v>0.22222222222222221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f>(training!P1429 - MIN(training!P$3:P$4001)) / (MAX(training!P$3:P$4001) - MIN(training!P$3:P$4001))</f>
        <v>8.3011797972616125E-2</v>
      </c>
      <c r="Q1429">
        <f>(training!Q1429 - MIN(training!Q$3:Q$4001)) / (MAX(training!Q$3:Q$4001) - MIN(training!Q$3:Q$4001))</f>
        <v>0.15548835802842456</v>
      </c>
      <c r="R1429">
        <f>(training!R1429 - MIN(training!R$3:R$4001)) / (MAX(training!R$3:R$4001) - MIN(training!R$3:R$4001))</f>
        <v>0.11336412047052802</v>
      </c>
      <c r="S1429">
        <f>(training!S1429 - MIN(training!S$3:S$4001)) / (MAX(training!S$3:S$4001) - MIN(training!S$3:S$4001))</f>
        <v>4.6740187913777625E-2</v>
      </c>
      <c r="T1429">
        <f>(training!T1429 - MIN(training!T$3:T$4001)) / (MAX(training!T$3:T$4001) - MIN(training!T$3:T$4001))</f>
        <v>5.8050917524327422E-2</v>
      </c>
      <c r="U1429">
        <f>(training!U1429 - MIN(training!U$3:U$4001)) / (MAX(training!U$3:U$4001) - MIN(training!U$3:U$4001))</f>
        <v>0.26921761636927705</v>
      </c>
      <c r="V1429">
        <f>(training!V1429 - MIN(training!V$3:V$4001)) / (MAX(training!V$3:V$4001) - MIN(training!V$3:V$4001))</f>
        <v>8.076666666666666E-3</v>
      </c>
      <c r="W1429">
        <f>(training!W1429 - MIN(training!W$3:W$4001)) / (MAX(training!W$3:W$4001) - MIN(training!W$3:W$4001))</f>
        <v>1.2006955673547828E-2</v>
      </c>
      <c r="X1429">
        <f>(training!X1429 - MIN(training!X$3:X$4001)) / (MAX(training!X$3:X$4001) - MIN(training!X$3:X$4001))</f>
        <v>1.1428061247265747E-3</v>
      </c>
      <c r="Y1429">
        <f>(training!Y1429 - MIN(training!Y$3:Y$4001)) / (MAX(training!Y$3:Y$4001) - MIN(training!Y$3:Y$4001))</f>
        <v>5.926829268292683E-3</v>
      </c>
      <c r="Z1429">
        <f>(training!Z1429 - MIN(training!Z$3:Z$4001)) / (MAX(training!Z$3:Z$4001) - MIN(training!Z$3:Z$4001))</f>
        <v>1.3102409638554218E-3</v>
      </c>
      <c r="AA1429">
        <f>(training!AA1429 - MIN(training!AA$3:AA$4001)) / (MAX(training!AA$3:AA$4001) - MIN(training!AA$3:AA$4001))</f>
        <v>3.518289430377592E-4</v>
      </c>
      <c r="AB1429">
        <v>1</v>
      </c>
    </row>
    <row r="1430" spans="1:28" x14ac:dyDescent="0.35">
      <c r="A1430">
        <v>6417</v>
      </c>
      <c r="B1430">
        <v>2</v>
      </c>
      <c r="C1430">
        <v>1</v>
      </c>
      <c r="D1430">
        <f>(training!D1430 - MIN(training!$D$3:$D$4001)) / (MAX(training!$D$3:$D$4001) - MIN(training!$D$3:$D$4001))</f>
        <v>0.10101010101010101</v>
      </c>
      <c r="E1430">
        <f t="shared" si="44"/>
        <v>0</v>
      </c>
      <c r="F1430">
        <f t="shared" si="45"/>
        <v>1</v>
      </c>
      <c r="G1430">
        <v>2</v>
      </c>
      <c r="H1430">
        <v>1</v>
      </c>
      <c r="I1430">
        <f>(training!I1430 - MIN(training!I$3:I$4001)) / (MAX(training!I$3:I$4001) - MIN(training!I$3:I$4001))</f>
        <v>0.33333333333333331</v>
      </c>
      <c r="J1430">
        <v>2</v>
      </c>
      <c r="K1430">
        <v>2</v>
      </c>
      <c r="L1430">
        <v>0</v>
      </c>
      <c r="M1430">
        <v>0</v>
      </c>
      <c r="N1430">
        <v>2</v>
      </c>
      <c r="O1430">
        <v>2</v>
      </c>
      <c r="P1430">
        <f>(training!P1430 - MIN(training!P$3:P$4001)) / (MAX(training!P$3:P$4001) - MIN(training!P$3:P$4001))</f>
        <v>0.12717885538519375</v>
      </c>
      <c r="Q1430">
        <f>(training!Q1430 - MIN(training!Q$3:Q$4001)) / (MAX(training!Q$3:Q$4001) - MIN(training!Q$3:Q$4001))</f>
        <v>0.13023541717271361</v>
      </c>
      <c r="R1430">
        <f>(training!R1430 - MIN(training!R$3:R$4001)) / (MAX(training!R$3:R$4001) - MIN(training!R$3:R$4001))</f>
        <v>0.20103170020085157</v>
      </c>
      <c r="S1430">
        <f>(training!S1430 - MIN(training!S$3:S$4001)) / (MAX(training!S$3:S$4001) - MIN(training!S$3:S$4001))</f>
        <v>0.13643382977456084</v>
      </c>
      <c r="T1430">
        <f>(training!T1430 - MIN(training!T$3:T$4001)) / (MAX(training!T$3:T$4001) - MIN(training!T$3:T$4001))</f>
        <v>0.14094835615893569</v>
      </c>
      <c r="U1430">
        <f>(training!U1430 - MIN(training!U$3:U$4001)) / (MAX(training!U$3:U$4001) - MIN(training!U$3:U$4001))</f>
        <v>0.34672207932730176</v>
      </c>
      <c r="V1430">
        <f>(training!V1430 - MIN(training!V$3:V$4001)) / (MAX(training!V$3:V$4001) - MIN(training!V$3:V$4001))</f>
        <v>0</v>
      </c>
      <c r="W1430">
        <f>(training!W1430 - MIN(training!W$3:W$4001)) / (MAX(training!W$3:W$4001) - MIN(training!W$3:W$4001))</f>
        <v>1.509578566306787E-2</v>
      </c>
      <c r="X1430">
        <f>(training!X1430 - MIN(training!X$3:X$4001)) / (MAX(training!X$3:X$4001) - MIN(training!X$3:X$4001))</f>
        <v>8.5933663675728765E-3</v>
      </c>
      <c r="Y1430">
        <f>(training!Y1430 - MIN(training!Y$3:Y$4001)) / (MAX(training!Y$3:Y$4001) - MIN(training!Y$3:Y$4001))</f>
        <v>0</v>
      </c>
      <c r="Z1430">
        <f>(training!Z1430 - MIN(training!Z$3:Z$4001)) / (MAX(training!Z$3:Z$4001) - MIN(training!Z$3:Z$4001))</f>
        <v>2.3493975903614458E-2</v>
      </c>
      <c r="AA1430">
        <f>(training!AA1430 - MIN(training!AA$3:AA$4001)) / (MAX(training!AA$3:AA$4001) - MIN(training!AA$3:AA$4001))</f>
        <v>0</v>
      </c>
      <c r="AB1430">
        <v>1</v>
      </c>
    </row>
    <row r="1431" spans="1:28" x14ac:dyDescent="0.35">
      <c r="A1431">
        <v>6421</v>
      </c>
      <c r="B1431">
        <v>1</v>
      </c>
      <c r="C1431">
        <v>1</v>
      </c>
      <c r="D1431">
        <f>(training!D1431 - MIN(training!$D$3:$D$4001)) / (MAX(training!$D$3:$D$4001) - MIN(training!$D$3:$D$4001))</f>
        <v>0.19191919191919191</v>
      </c>
      <c r="E1431">
        <f t="shared" si="44"/>
        <v>1</v>
      </c>
      <c r="F1431">
        <f t="shared" si="45"/>
        <v>0</v>
      </c>
      <c r="G1431">
        <v>2</v>
      </c>
      <c r="H1431">
        <v>2</v>
      </c>
      <c r="I1431">
        <f>(training!I1431 - MIN(training!I$3:I$4001)) / (MAX(training!I$3:I$4001) - MIN(training!I$3:I$4001))</f>
        <v>0.22222222222222221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2</v>
      </c>
      <c r="P1431">
        <f>(training!P1431 - MIN(training!P$3:P$4001)) / (MAX(training!P$3:P$4001) - MIN(training!P$3:P$4001))</f>
        <v>9.6433026150861634E-2</v>
      </c>
      <c r="Q1431">
        <f>(training!Q1431 - MIN(training!Q$3:Q$4001)) / (MAX(training!Q$3:Q$4001) - MIN(training!Q$3:Q$4001))</f>
        <v>0.1054960416800924</v>
      </c>
      <c r="R1431">
        <f>(training!R1431 - MIN(training!R$3:R$4001)) / (MAX(training!R$3:R$4001) - MIN(training!R$3:R$4001))</f>
        <v>0.16547945943488823</v>
      </c>
      <c r="S1431">
        <f>(training!S1431 - MIN(training!S$3:S$4001)) / (MAX(training!S$3:S$4001) - MIN(training!S$3:S$4001))</f>
        <v>0.11039768979445966</v>
      </c>
      <c r="T1431">
        <f>(training!T1431 - MIN(training!T$3:T$4001)) / (MAX(training!T$3:T$4001) - MIN(training!T$3:T$4001))</f>
        <v>0.12353873235751528</v>
      </c>
      <c r="U1431">
        <f>(training!U1431 - MIN(training!U$3:U$4001)) / (MAX(training!U$3:U$4001) - MIN(training!U$3:U$4001))</f>
        <v>0.30999787130542772</v>
      </c>
      <c r="V1431">
        <f>(training!V1431 - MIN(training!V$3:V$4001)) / (MAX(training!V$3:V$4001) - MIN(training!V$3:V$4001))</f>
        <v>9.9066666666666661E-3</v>
      </c>
      <c r="W1431">
        <f>(training!W1431 - MIN(training!W$3:W$4001)) / (MAX(training!W$3:W$4001) - MIN(training!W$3:W$4001))</f>
        <v>8.5697613994954527E-3</v>
      </c>
      <c r="X1431">
        <f>(training!X1431 - MIN(training!X$3:X$4001)) / (MAX(training!X$3:X$4001) - MIN(training!X$3:X$4001))</f>
        <v>3.4674791303959643E-3</v>
      </c>
      <c r="Y1431">
        <f>(training!Y1431 - MIN(training!Y$3:Y$4001)) / (MAX(training!Y$3:Y$4001) - MIN(training!Y$3:Y$4001))</f>
        <v>2.9541463414634147E-2</v>
      </c>
      <c r="Z1431">
        <f>(training!Z1431 - MIN(training!Z$3:Z$4001)) / (MAX(training!Z$3:Z$4001) - MIN(training!Z$3:Z$4001))</f>
        <v>0</v>
      </c>
      <c r="AA1431">
        <f>(training!AA1431 - MIN(training!AA$3:AA$4001)) / (MAX(training!AA$3:AA$4001) - MIN(training!AA$3:AA$4001))</f>
        <v>5.6746603715767613E-3</v>
      </c>
      <c r="AB1431">
        <v>1</v>
      </c>
    </row>
    <row r="1432" spans="1:28" x14ac:dyDescent="0.35">
      <c r="A1432">
        <v>6427</v>
      </c>
      <c r="B1432">
        <v>2</v>
      </c>
      <c r="C1432">
        <v>1</v>
      </c>
      <c r="D1432">
        <f>(training!D1432 - MIN(training!$D$3:$D$4001)) / (MAX(training!$D$3:$D$4001) - MIN(training!$D$3:$D$4001))</f>
        <v>9.0909090909090912E-2</v>
      </c>
      <c r="E1432">
        <f t="shared" si="44"/>
        <v>0</v>
      </c>
      <c r="F1432">
        <f t="shared" si="45"/>
        <v>1</v>
      </c>
      <c r="G1432">
        <v>1</v>
      </c>
      <c r="H1432">
        <v>2</v>
      </c>
      <c r="I1432">
        <f>(training!I1432 - MIN(training!I$3:I$4001)) / (MAX(training!I$3:I$4001) - MIN(training!I$3:I$4001))</f>
        <v>5.5555555555555552E-2</v>
      </c>
      <c r="J1432">
        <v>3</v>
      </c>
      <c r="K1432">
        <v>2</v>
      </c>
      <c r="L1432">
        <v>2</v>
      </c>
      <c r="M1432">
        <v>2</v>
      </c>
      <c r="N1432">
        <v>0</v>
      </c>
      <c r="O1432">
        <v>0</v>
      </c>
      <c r="P1432">
        <f>(training!P1432 - MIN(training!P$3:P$4001)) / (MAX(training!P$3:P$4001) - MIN(training!P$3:P$4001))</f>
        <v>0.11686827112556275</v>
      </c>
      <c r="Q1432">
        <f>(training!Q1432 - MIN(training!Q$3:Q$4001)) / (MAX(training!Q$3:Q$4001) - MIN(training!Q$3:Q$4001))</f>
        <v>0.12121927158982189</v>
      </c>
      <c r="R1432">
        <f>(training!R1432 - MIN(training!R$3:R$4001)) / (MAX(training!R$3:R$4001) - MIN(training!R$3:R$4001))</f>
        <v>0.20096098967794723</v>
      </c>
      <c r="S1432">
        <f>(training!S1432 - MIN(training!S$3:S$4001)) / (MAX(training!S$3:S$4001) - MIN(training!S$3:S$4001))</f>
        <v>0.12881624026843566</v>
      </c>
      <c r="T1432">
        <f>(training!T1432 - MIN(training!T$3:T$4001)) / (MAX(training!T$3:T$4001) - MIN(training!T$3:T$4001))</f>
        <v>0.13598868034318989</v>
      </c>
      <c r="U1432">
        <f>(training!U1432 - MIN(training!U$3:U$4001)) / (MAX(training!U$3:U$4001) - MIN(training!U$3:U$4001))</f>
        <v>0.34048354411508169</v>
      </c>
      <c r="V1432">
        <f>(training!V1432 - MIN(training!V$3:V$4001)) / (MAX(training!V$3:V$4001) - MIN(training!V$3:V$4001))</f>
        <v>0</v>
      </c>
      <c r="W1432">
        <f>(training!W1432 - MIN(training!W$3:W$4001)) / (MAX(training!W$3:W$4001) - MIN(training!W$3:W$4001))</f>
        <v>2.4501621345440927E-2</v>
      </c>
      <c r="X1432">
        <f>(training!X1432 - MIN(training!X$3:X$4001)) / (MAX(training!X$3:X$4001) - MIN(training!X$3:X$4001))</f>
        <v>0</v>
      </c>
      <c r="Y1432">
        <f>(training!Y1432 - MIN(training!Y$3:Y$4001)) / (MAX(training!Y$3:Y$4001) - MIN(training!Y$3:Y$4001))</f>
        <v>1.8892682926829267E-2</v>
      </c>
      <c r="Z1432">
        <f>(training!Z1432 - MIN(training!Z$3:Z$4001)) / (MAX(training!Z$3:Z$4001) - MIN(training!Z$3:Z$4001))</f>
        <v>2.3292168674698795E-2</v>
      </c>
      <c r="AA1432">
        <f>(training!AA1432 - MIN(training!AA$3:AA$4001)) / (MAX(training!AA$3:AA$4001) - MIN(training!AA$3:AA$4001))</f>
        <v>0</v>
      </c>
      <c r="AB1432">
        <v>1</v>
      </c>
    </row>
    <row r="1433" spans="1:28" x14ac:dyDescent="0.35">
      <c r="A1433">
        <v>6429</v>
      </c>
      <c r="B1433">
        <v>2</v>
      </c>
      <c r="C1433">
        <v>1</v>
      </c>
      <c r="D1433">
        <f>(training!D1433 - MIN(training!$D$3:$D$4001)) / (MAX(training!$D$3:$D$4001) - MIN(training!$D$3:$D$4001))</f>
        <v>0.12121212121212122</v>
      </c>
      <c r="E1433">
        <f t="shared" si="44"/>
        <v>0</v>
      </c>
      <c r="F1433">
        <f t="shared" si="45"/>
        <v>1</v>
      </c>
      <c r="G1433">
        <v>2</v>
      </c>
      <c r="H1433">
        <v>2</v>
      </c>
      <c r="I1433">
        <f>(training!I1433 - MIN(training!I$3:I$4001)) / (MAX(training!I$3:I$4001) - MIN(training!I$3:I$4001))</f>
        <v>7.407407407407407E-2</v>
      </c>
      <c r="J1433">
        <v>2</v>
      </c>
      <c r="K1433">
        <v>2</v>
      </c>
      <c r="L1433">
        <v>0</v>
      </c>
      <c r="M1433">
        <v>0</v>
      </c>
      <c r="N1433">
        <v>0</v>
      </c>
      <c r="O1433">
        <v>0</v>
      </c>
      <c r="P1433">
        <f>(training!P1433 - MIN(training!P$3:P$4001)) / (MAX(training!P$3:P$4001) - MIN(training!P$3:P$4001))</f>
        <v>0.15660074553298253</v>
      </c>
      <c r="Q1433">
        <f>(training!Q1433 - MIN(training!Q$3:Q$4001)) / (MAX(training!Q$3:Q$4001) - MIN(training!Q$3:Q$4001))</f>
        <v>0.14341362336226682</v>
      </c>
      <c r="R1433">
        <f>(training!R1433 - MIN(training!R$3:R$4001)) / (MAX(training!R$3:R$4001) - MIN(training!R$3:R$4001))</f>
        <v>0.25297363002570833</v>
      </c>
      <c r="S1433">
        <f>(training!S1433 - MIN(training!S$3:S$4001)) / (MAX(training!S$3:S$4001) - MIN(training!S$3:S$4001))</f>
        <v>0.12238883018268537</v>
      </c>
      <c r="T1433">
        <f>(training!T1433 - MIN(training!T$3:T$4001)) / (MAX(training!T$3:T$4001) - MIN(training!T$3:T$4001))</f>
        <v>0.13197719323583526</v>
      </c>
      <c r="U1433">
        <f>(training!U1433 - MIN(training!U$3:U$4001)) / (MAX(training!U$3:U$4001) - MIN(training!U$3:U$4001))</f>
        <v>0.33183735543896831</v>
      </c>
      <c r="V1433">
        <f>(training!V1433 - MIN(training!V$3:V$4001)) / (MAX(training!V$3:V$4001) - MIN(training!V$3:V$4001))</f>
        <v>0</v>
      </c>
      <c r="W1433">
        <f>(training!W1433 - MIN(training!W$3:W$4001)) / (MAX(training!W$3:W$4001) - MIN(training!W$3:W$4001))</f>
        <v>5.3006528927299276E-2</v>
      </c>
      <c r="X1433">
        <f>(training!X1433 - MIN(training!X$3:X$4001)) / (MAX(training!X$3:X$4001) - MIN(training!X$3:X$4001))</f>
        <v>3.8569706709521896E-3</v>
      </c>
      <c r="Y1433">
        <f>(training!Y1433 - MIN(training!Y$3:Y$4001)) / (MAX(training!Y$3:Y$4001) - MIN(training!Y$3:Y$4001))</f>
        <v>1.8390243902439023E-2</v>
      </c>
      <c r="Z1433">
        <f>(training!Z1433 - MIN(training!Z$3:Z$4001)) / (MAX(training!Z$3:Z$4001) - MIN(training!Z$3:Z$4001))</f>
        <v>1.1162650602409639E-2</v>
      </c>
      <c r="AA1433">
        <f>(training!AA1433 - MIN(training!AA$3:AA$4001)) / (MAX(training!AA$3:AA$4001) - MIN(training!AA$3:AA$4001))</f>
        <v>7.0138802192688766E-3</v>
      </c>
      <c r="AB1433">
        <v>1</v>
      </c>
    </row>
    <row r="1434" spans="1:28" x14ac:dyDescent="0.35">
      <c r="A1434">
        <v>6430</v>
      </c>
      <c r="B1434">
        <v>1</v>
      </c>
      <c r="C1434">
        <v>1</v>
      </c>
      <c r="D1434">
        <f>(training!D1434 - MIN(training!$D$3:$D$4001)) / (MAX(training!$D$3:$D$4001) - MIN(training!$D$3:$D$4001))</f>
        <v>0</v>
      </c>
      <c r="E1434">
        <f t="shared" si="44"/>
        <v>1</v>
      </c>
      <c r="F1434">
        <f t="shared" si="45"/>
        <v>0</v>
      </c>
      <c r="G1434">
        <v>2</v>
      </c>
      <c r="H1434">
        <v>2</v>
      </c>
      <c r="I1434">
        <f>(training!I1434 - MIN(training!I$3:I$4001)) / (MAX(training!I$3:I$4001) - MIN(training!I$3:I$4001))</f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f>(training!P1434 - MIN(training!P$3:P$4001)) / (MAX(training!P$3:P$4001) - MIN(training!P$3:P$4001))</f>
        <v>2.393305935149459E-2</v>
      </c>
      <c r="Q1434">
        <f>(training!Q1434 - MIN(training!Q$3:Q$4001)) / (MAX(training!Q$3:Q$4001) - MIN(training!Q$3:Q$4001))</f>
        <v>3.4444571128307067E-2</v>
      </c>
      <c r="R1434">
        <f>(training!R1434 - MIN(training!R$3:R$4001)) / (MAX(training!R$3:R$4001) - MIN(training!R$3:R$4001))</f>
        <v>4.1725942849061656E-2</v>
      </c>
      <c r="S1434">
        <f>(training!S1434 - MIN(training!S$3:S$4001)) / (MAX(training!S$3:S$4001) - MIN(training!S$3:S$4001))</f>
        <v>2.7558334234148774E-2</v>
      </c>
      <c r="T1434">
        <f>(training!T1434 - MIN(training!T$3:T$4001)) / (MAX(training!T$3:T$4001) - MIN(training!T$3:T$4001))</f>
        <v>3.988985940433655E-2</v>
      </c>
      <c r="U1434">
        <f>(training!U1434 - MIN(training!U$3:U$4001)) / (MAX(training!U$3:U$4001) - MIN(training!U$3:U$4001))</f>
        <v>0.26097872304454045</v>
      </c>
      <c r="V1434">
        <f>(training!V1434 - MIN(training!V$3:V$4001)) / (MAX(training!V$3:V$4001) - MIN(training!V$3:V$4001))</f>
        <v>4.3499999999999997E-3</v>
      </c>
      <c r="W1434">
        <f>(training!W1434 - MIN(training!W$3:W$4001)) / (MAX(training!W$3:W$4001) - MIN(training!W$3:W$4001))</f>
        <v>2.9030357044361288E-3</v>
      </c>
      <c r="X1434">
        <f>(training!X1434 - MIN(training!X$3:X$4001)) / (MAX(training!X$3:X$4001) - MIN(training!X$3:X$4001))</f>
        <v>2.2320432123565913E-4</v>
      </c>
      <c r="Y1434">
        <f>(training!Y1434 - MIN(training!Y$3:Y$4001)) / (MAX(training!Y$3:Y$4001) - MIN(training!Y$3:Y$4001))</f>
        <v>9.5609756097560976E-4</v>
      </c>
      <c r="Z1434">
        <f>(training!Z1434 - MIN(training!Z$3:Z$4001)) / (MAX(training!Z$3:Z$4001) - MIN(training!Z$3:Z$4001))</f>
        <v>0</v>
      </c>
      <c r="AA1434">
        <f>(training!AA1434 - MIN(training!AA$3:AA$4001)) / (MAX(training!AA$3:AA$4001) - MIN(training!AA$3:AA$4001))</f>
        <v>0</v>
      </c>
      <c r="AB1434">
        <v>1</v>
      </c>
    </row>
    <row r="1435" spans="1:28" x14ac:dyDescent="0.35">
      <c r="A1435">
        <v>6446</v>
      </c>
      <c r="B1435">
        <v>2</v>
      </c>
      <c r="C1435">
        <v>1</v>
      </c>
      <c r="D1435">
        <f>(training!D1435 - MIN(training!$D$3:$D$4001)) / (MAX(training!$D$3:$D$4001) - MIN(training!$D$3:$D$4001))</f>
        <v>0.19191919191919191</v>
      </c>
      <c r="E1435">
        <f t="shared" si="44"/>
        <v>0</v>
      </c>
      <c r="F1435">
        <f t="shared" si="45"/>
        <v>1</v>
      </c>
      <c r="G1435">
        <v>1</v>
      </c>
      <c r="H1435">
        <v>1</v>
      </c>
      <c r="I1435">
        <f>(training!I1435 - MIN(training!I$3:I$4001)) / (MAX(training!I$3:I$4001) - MIN(training!I$3:I$4001))</f>
        <v>0.44444444444444442</v>
      </c>
      <c r="J1435">
        <v>-1</v>
      </c>
      <c r="K1435">
        <v>-1</v>
      </c>
      <c r="L1435">
        <v>-1</v>
      </c>
      <c r="M1435">
        <v>-1</v>
      </c>
      <c r="N1435">
        <v>-2</v>
      </c>
      <c r="O1435">
        <v>-1</v>
      </c>
      <c r="P1435">
        <f>(training!P1435 - MIN(training!P$3:P$4001)) / (MAX(training!P$3:P$4001) - MIN(training!P$3:P$4001))</f>
        <v>3.0149239399037898E-2</v>
      </c>
      <c r="Q1435">
        <f>(training!Q1435 - MIN(training!Q$3:Q$4001)) / (MAX(training!Q$3:Q$4001) - MIN(training!Q$3:Q$4001))</f>
        <v>2.6366326768355253E-2</v>
      </c>
      <c r="R1435">
        <f>(training!R1435 - MIN(training!R$3:R$4001)) / (MAX(training!R$3:R$4001) - MIN(training!R$3:R$4001))</f>
        <v>3.1481334947329076E-2</v>
      </c>
      <c r="S1435">
        <f>(training!S1435 - MIN(training!S$3:S$4001)) / (MAX(training!S$3:S$4001) - MIN(training!S$3:S$4001))</f>
        <v>1.6950405146340226E-2</v>
      </c>
      <c r="T1435">
        <f>(training!T1435 - MIN(training!T$3:T$4001)) / (MAX(training!T$3:T$4001) - MIN(training!T$3:T$4001))</f>
        <v>2.8053199037996621E-2</v>
      </c>
      <c r="U1435">
        <f>(training!U1435 - MIN(training!U$3:U$4001)) / (MAX(training!U$3:U$4001) - MIN(training!U$3:U$4001))</f>
        <v>0.26467665744232349</v>
      </c>
      <c r="V1435">
        <f>(training!V1435 - MIN(training!V$3:V$4001)) / (MAX(training!V$3:V$4001) - MIN(training!V$3:V$4001))</f>
        <v>6.3200000000000001E-3</v>
      </c>
      <c r="W1435">
        <f>(training!W1435 - MIN(training!W$3:W$4001)) / (MAX(training!W$3:W$4001) - MIN(training!W$3:W$4001))</f>
        <v>1.0776068534866911E-2</v>
      </c>
      <c r="X1435">
        <f>(training!X1435 - MIN(training!X$3:X$4001)) / (MAX(training!X$3:X$4001) - MIN(training!X$3:X$4001))</f>
        <v>4.2297218874157405E-4</v>
      </c>
      <c r="Y1435">
        <f>(training!Y1435 - MIN(training!Y$3:Y$4001)) / (MAX(training!Y$3:Y$4001) - MIN(training!Y$3:Y$4001))</f>
        <v>5.9365853658536584E-3</v>
      </c>
      <c r="Z1435">
        <f>(training!Z1435 - MIN(training!Z$3:Z$4001)) / (MAX(training!Z$3:Z$4001) - MIN(training!Z$3:Z$4001))</f>
        <v>2.9072289156626505E-2</v>
      </c>
      <c r="AA1435">
        <f>(training!AA1435 - MIN(training!AA$3:AA$4001)) / (MAX(training!AA$3:AA$4001) - MIN(training!AA$3:AA$4001))</f>
        <v>3.0264855315076059E-5</v>
      </c>
      <c r="AB1435">
        <v>1</v>
      </c>
    </row>
    <row r="1436" spans="1:28" x14ac:dyDescent="0.35">
      <c r="A1436">
        <v>6450</v>
      </c>
      <c r="B1436">
        <v>2</v>
      </c>
      <c r="C1436">
        <v>1</v>
      </c>
      <c r="D1436">
        <f>(training!D1436 - MIN(training!$D$3:$D$4001)) / (MAX(training!$D$3:$D$4001) - MIN(training!$D$3:$D$4001))</f>
        <v>4.0404040404040407E-2</v>
      </c>
      <c r="E1436">
        <f t="shared" si="44"/>
        <v>0</v>
      </c>
      <c r="F1436">
        <f t="shared" si="45"/>
        <v>1</v>
      </c>
      <c r="G1436">
        <v>3</v>
      </c>
      <c r="H1436">
        <v>2</v>
      </c>
      <c r="I1436">
        <f>(training!I1436 - MIN(training!I$3:I$4001)) / (MAX(training!I$3:I$4001) - MIN(training!I$3:I$4001))</f>
        <v>1.8518518518518517E-2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f>(training!P1436 - MIN(training!P$3:P$4001)) / (MAX(training!P$3:P$4001) - MIN(training!P$3:P$4001))</f>
        <v>6.2389607895416983E-2</v>
      </c>
      <c r="Q1436">
        <f>(training!Q1436 - MIN(training!Q$3:Q$4001)) / (MAX(training!Q$3:Q$4001) - MIN(training!Q$3:Q$4001))</f>
        <v>7.191402241643409E-2</v>
      </c>
      <c r="R1436">
        <f>(training!R1436 - MIN(training!R$3:R$4001)) / (MAX(training!R$3:R$4001) - MIN(training!R$3:R$4001))</f>
        <v>0.10735204243978241</v>
      </c>
      <c r="S1436">
        <f>(training!S1436 - MIN(training!S$3:S$4001)) / (MAX(training!S$3:S$4001) - MIN(training!S$3:S$4001))</f>
        <v>6.8508668785972865E-2</v>
      </c>
      <c r="T1436">
        <f>(training!T1436 - MIN(training!T$3:T$4001)) / (MAX(training!T$3:T$4001) - MIN(training!T$3:T$4001))</f>
        <v>7.0904839948676412E-2</v>
      </c>
      <c r="U1436">
        <f>(training!U1436 - MIN(training!U$3:U$4001)) / (MAX(training!U$3:U$4001) - MIN(training!U$3:U$4001))</f>
        <v>0.29165651630295703</v>
      </c>
      <c r="V1436">
        <f>(training!V1436 - MIN(training!V$3:V$4001)) / (MAX(training!V$3:V$4001) - MIN(training!V$3:V$4001))</f>
        <v>6.3200000000000001E-3</v>
      </c>
      <c r="W1436">
        <f>(training!W1436 - MIN(training!W$3:W$4001)) / (MAX(training!W$3:W$4001) - MIN(training!W$3:W$4001))</f>
        <v>5.3096523034136794E-3</v>
      </c>
      <c r="X1436">
        <f>(training!X1436 - MIN(training!X$3:X$4001)) / (MAX(training!X$3:X$4001) - MIN(training!X$3:X$4001))</f>
        <v>2.1472255702870407E-3</v>
      </c>
      <c r="Y1436">
        <f>(training!Y1436 - MIN(training!Y$3:Y$4001)) / (MAX(training!Y$3:Y$4001) - MIN(training!Y$3:Y$4001))</f>
        <v>6.3804878048780485E-3</v>
      </c>
      <c r="Z1436">
        <f>(training!Z1436 - MIN(training!Z$3:Z$4001)) / (MAX(training!Z$3:Z$4001) - MIN(training!Z$3:Z$4001))</f>
        <v>4.457831325301205E-3</v>
      </c>
      <c r="AA1436">
        <f>(training!AA1436 - MIN(training!AA$3:AA$4001)) / (MAX(training!AA$3:AA$4001) - MIN(training!AA$3:AA$4001))</f>
        <v>2.215009098372129E-3</v>
      </c>
      <c r="AB1436">
        <v>1</v>
      </c>
    </row>
    <row r="1437" spans="1:28" x14ac:dyDescent="0.35">
      <c r="A1437">
        <v>6476</v>
      </c>
      <c r="B1437">
        <v>1</v>
      </c>
      <c r="C1437">
        <v>1</v>
      </c>
      <c r="D1437">
        <f>(training!D1437 - MIN(training!$D$3:$D$4001)) / (MAX(training!$D$3:$D$4001) - MIN(training!$D$3:$D$4001))</f>
        <v>0.35353535353535354</v>
      </c>
      <c r="E1437">
        <f t="shared" si="44"/>
        <v>1</v>
      </c>
      <c r="F1437">
        <f t="shared" si="45"/>
        <v>0</v>
      </c>
      <c r="G1437">
        <v>2</v>
      </c>
      <c r="H1437">
        <v>1</v>
      </c>
      <c r="I1437">
        <f>(training!I1437 - MIN(training!I$3:I$4001)) / (MAX(training!I$3:I$4001) - MIN(training!I$3:I$4001))</f>
        <v>0.51851851851851849</v>
      </c>
      <c r="J1437">
        <v>1</v>
      </c>
      <c r="K1437">
        <v>-2</v>
      </c>
      <c r="L1437">
        <v>-2</v>
      </c>
      <c r="M1437">
        <v>-2</v>
      </c>
      <c r="N1437">
        <v>-2</v>
      </c>
      <c r="O1437">
        <v>-2</v>
      </c>
      <c r="P1437">
        <f>(training!P1437 - MIN(training!P$3:P$4001)) / (MAX(training!P$3:P$4001) - MIN(training!P$3:P$4001))</f>
        <v>1.4696132483805753E-2</v>
      </c>
      <c r="Q1437">
        <f>(training!Q1437 - MIN(training!Q$3:Q$4001)) / (MAX(training!Q$3:Q$4001) - MIN(training!Q$3:Q$4001))</f>
        <v>2.4492507200325191E-2</v>
      </c>
      <c r="R1437">
        <f>(training!R1437 - MIN(training!R$3:R$4001)) / (MAX(training!R$3:R$4001) - MIN(training!R$3:R$4001))</f>
        <v>2.5253758180113172E-2</v>
      </c>
      <c r="S1437">
        <f>(training!S1437 - MIN(training!S$3:S$4001)) / (MAX(training!S$3:S$4001) - MIN(training!S$3:S$4001))</f>
        <v>1.6545589717908725E-2</v>
      </c>
      <c r="T1437">
        <f>(training!T1437 - MIN(training!T$3:T$4001)) / (MAX(training!T$3:T$4001) - MIN(training!T$3:T$4001))</f>
        <v>2.9654444870047911E-2</v>
      </c>
      <c r="U1437">
        <f>(training!U1437 - MIN(training!U$3:U$4001)) / (MAX(training!U$3:U$4001) - MIN(training!U$3:U$4001))</f>
        <v>0.26097872304454045</v>
      </c>
      <c r="V1437">
        <f>(training!V1437 - MIN(training!V$3:V$4001)) / (MAX(training!V$3:V$4001) - MIN(training!V$3:V$4001))</f>
        <v>0</v>
      </c>
      <c r="W1437">
        <f>(training!W1437 - MIN(training!W$3:W$4001)) / (MAX(training!W$3:W$4001) - MIN(training!W$3:W$4001))</f>
        <v>0</v>
      </c>
      <c r="X1437">
        <f>(training!X1437 - MIN(training!X$3:X$4001)) / (MAX(training!X$3:X$4001) - MIN(training!X$3:X$4001))</f>
        <v>0</v>
      </c>
      <c r="Y1437">
        <f>(training!Y1437 - MIN(training!Y$3:Y$4001)) / (MAX(training!Y$3:Y$4001) - MIN(training!Y$3:Y$4001))</f>
        <v>0</v>
      </c>
      <c r="Z1437">
        <f>(training!Z1437 - MIN(training!Z$3:Z$4001)) / (MAX(training!Z$3:Z$4001) - MIN(training!Z$3:Z$4001))</f>
        <v>0</v>
      </c>
      <c r="AA1437">
        <f>(training!AA1437 - MIN(training!AA$3:AA$4001)) / (MAX(training!AA$3:AA$4001) - MIN(training!AA$3:AA$4001))</f>
        <v>0</v>
      </c>
      <c r="AB1437">
        <v>1</v>
      </c>
    </row>
    <row r="1438" spans="1:28" x14ac:dyDescent="0.35">
      <c r="A1438">
        <v>6479</v>
      </c>
      <c r="B1438">
        <v>1</v>
      </c>
      <c r="C1438">
        <v>1</v>
      </c>
      <c r="D1438">
        <f>(training!D1438 - MIN(training!$D$3:$D$4001)) / (MAX(training!$D$3:$D$4001) - MIN(training!$D$3:$D$4001))</f>
        <v>4.0404040404040407E-2</v>
      </c>
      <c r="E1438">
        <f t="shared" si="44"/>
        <v>1</v>
      </c>
      <c r="F1438">
        <f t="shared" si="45"/>
        <v>0</v>
      </c>
      <c r="G1438">
        <v>3</v>
      </c>
      <c r="H1438">
        <v>2</v>
      </c>
      <c r="I1438">
        <f>(training!I1438 - MIN(training!I$3:I$4001)) / (MAX(training!I$3:I$4001) - MIN(training!I$3:I$4001))</f>
        <v>0.14814814814814814</v>
      </c>
      <c r="J1438">
        <v>0</v>
      </c>
      <c r="K1438">
        <v>0</v>
      </c>
      <c r="L1438">
        <v>2</v>
      </c>
      <c r="M1438">
        <v>0</v>
      </c>
      <c r="N1438">
        <v>0</v>
      </c>
      <c r="O1438">
        <v>-1</v>
      </c>
      <c r="P1438">
        <f>(training!P1438 - MIN(training!P$3:P$4001)) / (MAX(training!P$3:P$4001) - MIN(training!P$3:P$4001))</f>
        <v>2.2188238394846446E-2</v>
      </c>
      <c r="Q1438">
        <f>(training!Q1438 - MIN(training!Q$3:Q$4001)) / (MAX(training!Q$3:Q$4001) - MIN(training!Q$3:Q$4001))</f>
        <v>3.1773634664670571E-2</v>
      </c>
      <c r="R1438">
        <f>(training!R1438 - MIN(training!R$3:R$4001)) / (MAX(training!R$3:R$4001) - MIN(training!R$3:R$4001))</f>
        <v>3.4378782802527395E-2</v>
      </c>
      <c r="S1438">
        <f>(training!S1438 - MIN(training!S$3:S$4001)) / (MAX(training!S$3:S$4001) - MIN(training!S$3:S$4001))</f>
        <v>2.1072463064728552E-2</v>
      </c>
      <c r="T1438">
        <f>(training!T1438 - MIN(training!T$3:T$4001)) / (MAX(training!T$3:T$4001) - MIN(training!T$3:T$4001))</f>
        <v>3.1324764051717101E-2</v>
      </c>
      <c r="U1438">
        <f>(training!U1438 - MIN(training!U$3:U$4001)) / (MAX(training!U$3:U$4001) - MIN(training!U$3:U$4001))</f>
        <v>0.26220368302585095</v>
      </c>
      <c r="V1438">
        <f>(training!V1438 - MIN(training!V$3:V$4001)) / (MAX(training!V$3:V$4001) - MIN(training!V$3:V$4001))</f>
        <v>8.3333333333333332E-3</v>
      </c>
      <c r="W1438">
        <f>(training!W1438 - MIN(training!W$3:W$4001)) / (MAX(training!W$3:W$4001) - MIN(training!W$3:W$4001))</f>
        <v>0</v>
      </c>
      <c r="X1438">
        <f>(training!X1438 - MIN(training!X$3:X$4001)) / (MAX(training!X$3:X$4001) - MIN(training!X$3:X$4001))</f>
        <v>1.7811704834605599E-3</v>
      </c>
      <c r="Y1438">
        <f>(training!Y1438 - MIN(training!Y$3:Y$4001)) / (MAX(training!Y$3:Y$4001) - MIN(training!Y$3:Y$4001))</f>
        <v>0</v>
      </c>
      <c r="Z1438">
        <f>(training!Z1438 - MIN(training!Z$3:Z$4001)) / (MAX(training!Z$3:Z$4001) - MIN(training!Z$3:Z$4001))</f>
        <v>4.8012048192771087E-3</v>
      </c>
      <c r="AA1438">
        <f>(training!AA1438 - MIN(training!AA$3:AA$4001)) / (MAX(training!AA$3:AA$4001) - MIN(training!AA$3:AA$4001))</f>
        <v>0</v>
      </c>
      <c r="AB1438">
        <v>1</v>
      </c>
    </row>
    <row r="1439" spans="1:28" x14ac:dyDescent="0.35">
      <c r="A1439">
        <v>6484</v>
      </c>
      <c r="B1439">
        <v>2</v>
      </c>
      <c r="C1439">
        <v>1</v>
      </c>
      <c r="D1439">
        <f>(training!D1439 - MIN(training!$D$3:$D$4001)) / (MAX(training!$D$3:$D$4001) - MIN(training!$D$3:$D$4001))</f>
        <v>0.16161616161616163</v>
      </c>
      <c r="E1439">
        <f t="shared" si="44"/>
        <v>0</v>
      </c>
      <c r="F1439">
        <f t="shared" si="45"/>
        <v>1</v>
      </c>
      <c r="G1439">
        <v>2</v>
      </c>
      <c r="H1439">
        <v>1</v>
      </c>
      <c r="I1439">
        <f>(training!I1439 - MIN(training!I$3:I$4001)) / (MAX(training!I$3:I$4001) - MIN(training!I$3:I$4001))</f>
        <v>0.46296296296296297</v>
      </c>
      <c r="J1439">
        <v>-1</v>
      </c>
      <c r="K1439">
        <v>-1</v>
      </c>
      <c r="L1439">
        <v>-1</v>
      </c>
      <c r="M1439">
        <v>-2</v>
      </c>
      <c r="N1439">
        <v>-1</v>
      </c>
      <c r="O1439">
        <v>-1</v>
      </c>
      <c r="P1439">
        <f>(training!P1439 - MIN(training!P$3:P$4001)) / (MAX(training!P$3:P$4001) - MIN(training!P$3:P$4001))</f>
        <v>1.7496222789527397E-2</v>
      </c>
      <c r="Q1439">
        <f>(training!Q1439 - MIN(training!Q$3:Q$4001)) / (MAX(training!Q$3:Q$4001) - MIN(training!Q$3:Q$4001))</f>
        <v>2.632468633351014E-2</v>
      </c>
      <c r="R1439">
        <f>(training!R1439 - MIN(training!R$3:R$4001)) / (MAX(training!R$3:R$4001) - MIN(training!R$3:R$4001))</f>
        <v>2.5253758180113172E-2</v>
      </c>
      <c r="S1439">
        <f>(training!S1439 - MIN(training!S$3:S$4001)) / (MAX(training!S$3:S$4001) - MIN(training!S$3:S$4001))</f>
        <v>1.6545589717908725E-2</v>
      </c>
      <c r="T1439">
        <f>(training!T1439 - MIN(training!T$3:T$4001)) / (MAX(training!T$3:T$4001) - MIN(training!T$3:T$4001))</f>
        <v>3.126824949293882E-2</v>
      </c>
      <c r="U1439">
        <f>(training!U1439 - MIN(training!U$3:U$4001)) / (MAX(training!U$3:U$4001) - MIN(training!U$3:U$4001))</f>
        <v>0.26366687236362712</v>
      </c>
      <c r="V1439">
        <f>(training!V1439 - MIN(training!V$3:V$4001)) / (MAX(training!V$3:V$4001) - MIN(training!V$3:V$4001))</f>
        <v>6.1599999999999997E-3</v>
      </c>
      <c r="W1439">
        <f>(training!W1439 - MIN(training!W$3:W$4001)) / (MAX(training!W$3:W$4001) - MIN(training!W$3:W$4001))</f>
        <v>0</v>
      </c>
      <c r="X1439">
        <f>(training!X1439 - MIN(training!X$3:X$4001)) / (MAX(training!X$3:X$4001) - MIN(training!X$3:X$4001))</f>
        <v>0</v>
      </c>
      <c r="Y1439">
        <f>(training!Y1439 - MIN(training!Y$3:Y$4001)) / (MAX(training!Y$3:Y$4001) - MIN(training!Y$3:Y$4001))</f>
        <v>7.5219512195121947E-3</v>
      </c>
      <c r="Z1439">
        <f>(training!Z1439 - MIN(training!Z$3:Z$4001)) / (MAX(training!Z$3:Z$4001) - MIN(training!Z$3:Z$4001))</f>
        <v>1.0536144578313252E-2</v>
      </c>
      <c r="AA1439">
        <f>(training!AA1439 - MIN(training!AA$3:AA$4001)) / (MAX(training!AA$3:AA$4001) - MIN(training!AA$3:AA$4001))</f>
        <v>1.5312125235971294E-2</v>
      </c>
      <c r="AB1439">
        <v>1</v>
      </c>
    </row>
    <row r="1440" spans="1:28" x14ac:dyDescent="0.35">
      <c r="A1440">
        <v>6487</v>
      </c>
      <c r="B1440">
        <v>2</v>
      </c>
      <c r="C1440">
        <v>1</v>
      </c>
      <c r="D1440">
        <f>(training!D1440 - MIN(training!$D$3:$D$4001)) / (MAX(training!$D$3:$D$4001) - MIN(training!$D$3:$D$4001))</f>
        <v>1.0101010101010102E-2</v>
      </c>
      <c r="E1440">
        <f t="shared" si="44"/>
        <v>0</v>
      </c>
      <c r="F1440">
        <f t="shared" si="45"/>
        <v>1</v>
      </c>
      <c r="G1440">
        <v>3</v>
      </c>
      <c r="H1440">
        <v>1</v>
      </c>
      <c r="I1440">
        <f>(training!I1440 - MIN(training!I$3:I$4001)) / (MAX(training!I$3:I$4001) - MIN(training!I$3:I$4001))</f>
        <v>0.44444444444444442</v>
      </c>
      <c r="J1440">
        <v>2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f>(training!P1440 - MIN(training!P$3:P$4001)) / (MAX(training!P$3:P$4001) - MIN(training!P$3:P$4001))</f>
        <v>2.9063323311849971E-2</v>
      </c>
      <c r="Q1440">
        <f>(training!Q1440 - MIN(training!Q$3:Q$4001)) / (MAX(training!Q$3:Q$4001) - MIN(training!Q$3:Q$4001))</f>
        <v>3.6836913254051265E-2</v>
      </c>
      <c r="R1440">
        <f>(training!R1440 - MIN(training!R$3:R$4001)) / (MAX(training!R$3:R$4001) - MIN(training!R$3:R$4001))</f>
        <v>4.4069491608176158E-2</v>
      </c>
      <c r="S1440">
        <f>(training!S1440 - MIN(training!S$3:S$4001)) / (MAX(training!S$3:S$4001) - MIN(training!S$3:S$4001))</f>
        <v>2.4194064324840666E-2</v>
      </c>
      <c r="T1440">
        <f>(training!T1440 - MIN(training!T$3:T$4001)) / (MAX(training!T$3:T$4001) - MIN(training!T$3:T$4001))</f>
        <v>4.1379122684734579E-2</v>
      </c>
      <c r="U1440">
        <f>(training!U1440 - MIN(training!U$3:U$4001)) / (MAX(training!U$3:U$4001) - MIN(training!U$3:U$4001))</f>
        <v>0.26692446669284631</v>
      </c>
      <c r="V1440">
        <f>(training!V1440 - MIN(training!V$3:V$4001)) / (MAX(training!V$3:V$4001) - MIN(training!V$3:V$4001))</f>
        <v>0.01</v>
      </c>
      <c r="W1440">
        <f>(training!W1440 - MIN(training!W$3:W$4001)) / (MAX(training!W$3:W$4001) - MIN(training!W$3:W$4001))</f>
        <v>2.9204539186627456E-3</v>
      </c>
      <c r="X1440">
        <f>(training!X1440 - MIN(training!X$3:X$4001)) / (MAX(training!X$3:X$4001) - MIN(training!X$3:X$4001))</f>
        <v>1.6070711128967456E-4</v>
      </c>
      <c r="Y1440">
        <f>(training!Y1440 - MIN(training!Y$3:Y$4001)) / (MAX(training!Y$3:Y$4001) - MIN(training!Y$3:Y$4001))</f>
        <v>4.878048780487805E-2</v>
      </c>
      <c r="Z1440">
        <f>(training!Z1440 - MIN(training!Z$3:Z$4001)) / (MAX(training!Z$3:Z$4001) - MIN(training!Z$3:Z$4001))</f>
        <v>9.2771084337349397E-4</v>
      </c>
      <c r="AA1440">
        <f>(training!AA1440 - MIN(training!AA$3:AA$4001)) / (MAX(training!AA$3:AA$4001) - MIN(training!AA$3:AA$4001))</f>
        <v>3.7831069143845074E-3</v>
      </c>
      <c r="AB1440">
        <v>1</v>
      </c>
    </row>
    <row r="1441" spans="1:28" x14ac:dyDescent="0.35">
      <c r="A1441">
        <v>6488</v>
      </c>
      <c r="B1441">
        <v>2</v>
      </c>
      <c r="C1441">
        <v>1</v>
      </c>
      <c r="D1441">
        <f>(training!D1441 - MIN(training!$D$3:$D$4001)) / (MAX(training!$D$3:$D$4001) - MIN(training!$D$3:$D$4001))</f>
        <v>7.0707070707070704E-2</v>
      </c>
      <c r="E1441">
        <f t="shared" si="44"/>
        <v>0</v>
      </c>
      <c r="F1441">
        <f t="shared" si="45"/>
        <v>1</v>
      </c>
      <c r="G1441">
        <v>2</v>
      </c>
      <c r="H1441">
        <v>1</v>
      </c>
      <c r="I1441">
        <f>(training!I1441 - MIN(training!I$3:I$4001)) / (MAX(training!I$3:I$4001) - MIN(training!I$3:I$4001))</f>
        <v>9.2592592592592587E-2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-2</v>
      </c>
      <c r="P1441">
        <f>(training!P1441 - MIN(training!P$3:P$4001)) / (MAX(training!P$3:P$4001) - MIN(training!P$3:P$4001))</f>
        <v>4.8733421391627514E-2</v>
      </c>
      <c r="Q1441">
        <f>(training!Q1441 - MIN(training!Q$3:Q$4001)) / (MAX(training!Q$3:Q$4001) - MIN(training!Q$3:Q$4001))</f>
        <v>5.6283987765643667E-2</v>
      </c>
      <c r="R1441">
        <f>(training!R1441 - MIN(training!R$3:R$4001)) / (MAX(training!R$3:R$4001) - MIN(training!R$3:R$4001))</f>
        <v>7.8917994312853651E-2</v>
      </c>
      <c r="S1441">
        <f>(training!S1441 - MIN(training!S$3:S$4001)) / (MAX(training!S$3:S$4001) - MIN(training!S$3:S$4001))</f>
        <v>3.715698234916489E-2</v>
      </c>
      <c r="T1441">
        <f>(training!T1441 - MIN(training!T$3:T$4001)) / (MAX(training!T$3:T$4001) - MIN(training!T$3:T$4001))</f>
        <v>2.9654444870047911E-2</v>
      </c>
      <c r="U1441">
        <f>(training!U1441 - MIN(training!U$3:U$4001)) / (MAX(training!U$3:U$4001) - MIN(training!U$3:U$4001))</f>
        <v>0.26097872304454045</v>
      </c>
      <c r="V1441">
        <f>(training!V1441 - MIN(training!V$3:V$4001)) / (MAX(training!V$3:V$4001) - MIN(training!V$3:V$4001))</f>
        <v>5.6666666666666671E-3</v>
      </c>
      <c r="W1441">
        <f>(training!W1441 - MIN(training!W$3:W$4001)) / (MAX(training!W$3:W$4001) - MIN(training!W$3:W$4001))</f>
        <v>4.9932214116301414E-3</v>
      </c>
      <c r="X1441">
        <f>(training!X1441 - MIN(training!X$3:X$4001)) / (MAX(training!X$3:X$4001) - MIN(training!X$3:X$4001))</f>
        <v>1.1182536493906522E-3</v>
      </c>
      <c r="Y1441">
        <f>(training!Y1441 - MIN(training!Y$3:Y$4001)) / (MAX(training!Y$3:Y$4001) - MIN(training!Y$3:Y$4001))</f>
        <v>0</v>
      </c>
      <c r="Z1441">
        <f>(training!Z1441 - MIN(training!Z$3:Z$4001)) / (MAX(training!Z$3:Z$4001) - MIN(training!Z$3:Z$4001))</f>
        <v>0</v>
      </c>
      <c r="AA1441">
        <f>(training!AA1441 - MIN(training!AA$3:AA$4001)) / (MAX(training!AA$3:AA$4001) - MIN(training!AA$3:AA$4001))</f>
        <v>0</v>
      </c>
      <c r="AB1441">
        <v>1</v>
      </c>
    </row>
    <row r="1442" spans="1:28" x14ac:dyDescent="0.35">
      <c r="A1442">
        <v>6490</v>
      </c>
      <c r="B1442">
        <v>2</v>
      </c>
      <c r="C1442">
        <v>1</v>
      </c>
      <c r="D1442">
        <f>(training!D1442 - MIN(training!$D$3:$D$4001)) / (MAX(training!$D$3:$D$4001) - MIN(training!$D$3:$D$4001))</f>
        <v>0.24242424242424243</v>
      </c>
      <c r="E1442">
        <f t="shared" si="44"/>
        <v>0</v>
      </c>
      <c r="F1442">
        <f t="shared" si="45"/>
        <v>1</v>
      </c>
      <c r="G1442">
        <v>2</v>
      </c>
      <c r="H1442">
        <v>2</v>
      </c>
      <c r="I1442">
        <f>(training!I1442 - MIN(training!I$3:I$4001)) / (MAX(training!I$3:I$4001) - MIN(training!I$3:I$4001))</f>
        <v>0.18518518518518517</v>
      </c>
      <c r="J1442">
        <v>1</v>
      </c>
      <c r="K1442">
        <v>2</v>
      </c>
      <c r="L1442">
        <v>0</v>
      </c>
      <c r="M1442">
        <v>0</v>
      </c>
      <c r="N1442">
        <v>0</v>
      </c>
      <c r="O1442">
        <v>0</v>
      </c>
      <c r="P1442">
        <f>(training!P1442 - MIN(training!P$3:P$4001)) / (MAX(training!P$3:P$4001) - MIN(training!P$3:P$4001))</f>
        <v>7.5864978644331324E-2</v>
      </c>
      <c r="Q1442">
        <f>(training!Q1442 - MIN(training!Q$3:Q$4001)) / (MAX(training!Q$3:Q$4001) - MIN(training!Q$3:Q$4001))</f>
        <v>8.2340985589435228E-2</v>
      </c>
      <c r="R1442">
        <f>(training!R1442 - MIN(training!R$3:R$4001)) / (MAX(training!R$3:R$4001) - MIN(training!R$3:R$4001))</f>
        <v>0.12547750647758898</v>
      </c>
      <c r="S1442">
        <f>(training!S1442 - MIN(training!S$3:S$4001)) / (MAX(training!S$3:S$4001) - MIN(training!S$3:S$4001))</f>
        <v>8.3464778851647825E-2</v>
      </c>
      <c r="T1442">
        <f>(training!T1442 - MIN(training!T$3:T$4001)) / (MAX(training!T$3:T$4001) - MIN(training!T$3:T$4001))</f>
        <v>9.2224433964831196E-2</v>
      </c>
      <c r="U1442">
        <f>(training!U1442 - MIN(training!U$3:U$4001)) / (MAX(training!U$3:U$4001) - MIN(training!U$3:U$4001))</f>
        <v>0.3615653051987025</v>
      </c>
      <c r="V1442">
        <f>(training!V1442 - MIN(training!V$3:V$4001)) / (MAX(training!V$3:V$4001) - MIN(training!V$3:V$4001))</f>
        <v>0</v>
      </c>
      <c r="W1442">
        <f>(training!W1442 - MIN(training!W$3:W$4001)) / (MAX(training!W$3:W$4001) - MIN(training!W$3:W$4001))</f>
        <v>6.2415267645376769E-3</v>
      </c>
      <c r="X1442">
        <f>(training!X1442 - MIN(training!X$3:X$4001)) / (MAX(training!X$3:X$4001) - MIN(training!X$3:X$4001))</f>
        <v>2.3615017186732735E-3</v>
      </c>
      <c r="Y1442">
        <f>(training!Y1442 - MIN(training!Y$3:Y$4001)) / (MAX(training!Y$3:Y$4001) - MIN(training!Y$3:Y$4001))</f>
        <v>3.1707317073170733E-4</v>
      </c>
      <c r="Z1442">
        <f>(training!Z1442 - MIN(training!Z$3:Z$4001)) / (MAX(training!Z$3:Z$4001) - MIN(training!Z$3:Z$4001))</f>
        <v>0.21825301204819278</v>
      </c>
      <c r="AA1442">
        <f>(training!AA1442 - MIN(training!AA$3:AA$4001)) / (MAX(training!AA$3:AA$4001) - MIN(training!AA$3:AA$4001))</f>
        <v>9.4577672859612692E-3</v>
      </c>
      <c r="AB1442">
        <v>1</v>
      </c>
    </row>
    <row r="1443" spans="1:28" x14ac:dyDescent="0.35">
      <c r="A1443">
        <v>6493</v>
      </c>
      <c r="B1443">
        <v>2</v>
      </c>
      <c r="C1443">
        <v>1</v>
      </c>
      <c r="D1443">
        <f>(training!D1443 - MIN(training!$D$3:$D$4001)) / (MAX(training!$D$3:$D$4001) - MIN(training!$D$3:$D$4001))</f>
        <v>2.0202020202020204E-2</v>
      </c>
      <c r="E1443">
        <f t="shared" si="44"/>
        <v>0</v>
      </c>
      <c r="F1443">
        <f t="shared" si="45"/>
        <v>1</v>
      </c>
      <c r="G1443">
        <v>2</v>
      </c>
      <c r="H1443">
        <v>1</v>
      </c>
      <c r="I1443">
        <f>(training!I1443 - MIN(training!I$3:I$4001)) / (MAX(training!I$3:I$4001) - MIN(training!I$3:I$4001))</f>
        <v>0.35185185185185186</v>
      </c>
      <c r="J1443">
        <v>2</v>
      </c>
      <c r="K1443">
        <v>2</v>
      </c>
      <c r="L1443">
        <v>3</v>
      </c>
      <c r="M1443">
        <v>3</v>
      </c>
      <c r="N1443">
        <v>2</v>
      </c>
      <c r="O1443">
        <v>2</v>
      </c>
      <c r="P1443">
        <f>(training!P1443 - MIN(training!P$3:P$4001)) / (MAX(training!P$3:P$4001) - MIN(training!P$3:P$4001))</f>
        <v>4.3274215775510598E-2</v>
      </c>
      <c r="Q1443">
        <f>(training!Q1443 - MIN(training!Q$3:Q$4001)) / (MAX(training!Q$3:Q$4001) - MIN(training!Q$3:Q$4001))</f>
        <v>5.4142479687895026E-2</v>
      </c>
      <c r="R1443">
        <f>(training!R1443 - MIN(training!R$3:R$4001)) / (MAX(training!R$3:R$4001) - MIN(training!R$3:R$4001))</f>
        <v>7.6778159203058735E-2</v>
      </c>
      <c r="S1443">
        <f>(training!S1443 - MIN(training!S$3:S$4001)) / (MAX(training!S$3:S$4001) - MIN(training!S$3:S$4001))</f>
        <v>4.9453664627514653E-2</v>
      </c>
      <c r="T1443">
        <f>(training!T1443 - MIN(training!T$3:T$4001)) / (MAX(training!T$3:T$4001) - MIN(training!T$3:T$4001))</f>
        <v>6.0984441751281517E-2</v>
      </c>
      <c r="U1443">
        <f>(training!U1443 - MIN(training!U$3:U$4001)) / (MAX(training!U$3:U$4001) - MIN(training!U$3:U$4001))</f>
        <v>0.28392712640833895</v>
      </c>
      <c r="V1443">
        <f>(training!V1443 - MIN(training!V$3:V$4001)) / (MAX(training!V$3:V$4001) - MIN(training!V$3:V$4001))</f>
        <v>8.9999999999999993E-3</v>
      </c>
      <c r="W1443">
        <f>(training!W1443 - MIN(training!W$3:W$4001)) / (MAX(training!W$3:W$4001) - MIN(training!W$3:W$4001))</f>
        <v>4.3545535566541929E-3</v>
      </c>
      <c r="X1443">
        <f>(training!X1443 - MIN(training!X$3:X$4001)) / (MAX(training!X$3:X$4001) - MIN(training!X$3:X$4001))</f>
        <v>0</v>
      </c>
      <c r="Y1443">
        <f>(training!Y1443 - MIN(training!Y$3:Y$4001)) / (MAX(training!Y$3:Y$4001) - MIN(training!Y$3:Y$4001))</f>
        <v>5.3658536585365858E-3</v>
      </c>
      <c r="Z1443">
        <f>(training!Z1443 - MIN(training!Z$3:Z$4001)) / (MAX(training!Z$3:Z$4001) - MIN(training!Z$3:Z$4001))</f>
        <v>3.0120481927710845E-3</v>
      </c>
      <c r="AA1443">
        <f>(training!AA1443 - MIN(training!AA$3:AA$4001)) / (MAX(training!AA$3:AA$4001) - MIN(training!AA$3:AA$4001))</f>
        <v>0</v>
      </c>
      <c r="AB1443">
        <v>1</v>
      </c>
    </row>
    <row r="1444" spans="1:28" x14ac:dyDescent="0.35">
      <c r="A1444">
        <v>6501</v>
      </c>
      <c r="B1444">
        <v>1</v>
      </c>
      <c r="C1444">
        <v>1</v>
      </c>
      <c r="D1444">
        <f>(training!D1444 - MIN(training!$D$3:$D$4001)) / (MAX(training!$D$3:$D$4001) - MIN(training!$D$3:$D$4001))</f>
        <v>0</v>
      </c>
      <c r="E1444">
        <f t="shared" si="44"/>
        <v>1</v>
      </c>
      <c r="F1444">
        <f t="shared" si="45"/>
        <v>0</v>
      </c>
      <c r="G1444">
        <v>3</v>
      </c>
      <c r="H1444">
        <v>1</v>
      </c>
      <c r="I1444">
        <f>(training!I1444 - MIN(training!I$3:I$4001)) / (MAX(training!I$3:I$4001) - MIN(training!I$3:I$4001))</f>
        <v>0.48148148148148145</v>
      </c>
      <c r="J1444">
        <v>0</v>
      </c>
      <c r="K1444">
        <v>0</v>
      </c>
      <c r="L1444">
        <v>2</v>
      </c>
      <c r="M1444">
        <v>0</v>
      </c>
      <c r="N1444">
        <v>0</v>
      </c>
      <c r="O1444">
        <v>2</v>
      </c>
      <c r="P1444">
        <f>(training!P1444 - MIN(training!P$3:P$4001)) / (MAX(training!P$3:P$4001) - MIN(training!P$3:P$4001))</f>
        <v>2.1660092941341122E-2</v>
      </c>
      <c r="Q1444">
        <f>(training!Q1444 - MIN(training!Q$3:Q$4001)) / (MAX(training!Q$3:Q$4001) - MIN(training!Q$3:Q$4001))</f>
        <v>3.3533438756339011E-2</v>
      </c>
      <c r="R1444">
        <f>(training!R1444 - MIN(training!R$3:R$4001)) / (MAX(training!R$3:R$4001) - MIN(training!R$3:R$4001))</f>
        <v>4.0113069493291763E-2</v>
      </c>
      <c r="S1444">
        <f>(training!S1444 - MIN(training!S$3:S$4001)) / (MAX(training!S$3:S$4001) - MIN(training!S$3:S$4001))</f>
        <v>2.6306384612160345E-2</v>
      </c>
      <c r="T1444">
        <f>(training!T1444 - MIN(training!T$3:T$4001)) / (MAX(training!T$3:T$4001) - MIN(training!T$3:T$4001))</f>
        <v>3.9666940866933328E-2</v>
      </c>
      <c r="U1444">
        <f>(training!U1444 - MIN(training!U$3:U$4001)) / (MAX(training!U$3:U$4001) - MIN(training!U$3:U$4001))</f>
        <v>0.26809870687568349</v>
      </c>
      <c r="V1444">
        <f>(training!V1444 - MIN(training!V$3:V$4001)) / (MAX(training!V$3:V$4001) - MIN(training!V$3:V$4001))</f>
        <v>8.6266666666666662E-3</v>
      </c>
      <c r="W1444">
        <f>(training!W1444 - MIN(training!W$3:W$4001)) / (MAX(training!W$3:W$4001) - MIN(training!W$3:W$4001))</f>
        <v>0</v>
      </c>
      <c r="X1444">
        <f>(training!X1444 - MIN(training!X$3:X$4001)) / (MAX(training!X$3:X$4001) - MIN(training!X$3:X$4001))</f>
        <v>3.54894870764698E-4</v>
      </c>
      <c r="Y1444">
        <f>(training!Y1444 - MIN(training!Y$3:Y$4001)) / (MAX(training!Y$3:Y$4001) - MIN(training!Y$3:Y$4001))</f>
        <v>4.2048780487804879E-3</v>
      </c>
      <c r="Z1444">
        <f>(training!Z1444 - MIN(training!Z$3:Z$4001)) / (MAX(training!Z$3:Z$4001) - MIN(training!Z$3:Z$4001))</f>
        <v>0</v>
      </c>
      <c r="AA1444">
        <f>(training!AA1444 - MIN(training!AA$3:AA$4001)) / (MAX(training!AA$3:AA$4001) - MIN(training!AA$3:AA$4001))</f>
        <v>9.4955983551051136E-4</v>
      </c>
      <c r="AB1444">
        <v>1</v>
      </c>
    </row>
    <row r="1445" spans="1:28" x14ac:dyDescent="0.35">
      <c r="A1445">
        <v>6506</v>
      </c>
      <c r="B1445">
        <v>2</v>
      </c>
      <c r="C1445">
        <v>1</v>
      </c>
      <c r="D1445">
        <f>(training!D1445 - MIN(training!$D$3:$D$4001)) / (MAX(training!$D$3:$D$4001) - MIN(training!$D$3:$D$4001))</f>
        <v>0.16161616161616163</v>
      </c>
      <c r="E1445">
        <f t="shared" si="44"/>
        <v>0</v>
      </c>
      <c r="F1445">
        <f t="shared" si="45"/>
        <v>1</v>
      </c>
      <c r="G1445">
        <v>2</v>
      </c>
      <c r="H1445">
        <v>1</v>
      </c>
      <c r="I1445">
        <f>(training!I1445 - MIN(training!I$3:I$4001)) / (MAX(training!I$3:I$4001) - MIN(training!I$3:I$4001))</f>
        <v>0.3888888888888889</v>
      </c>
      <c r="J1445">
        <v>-1</v>
      </c>
      <c r="K1445">
        <v>-1</v>
      </c>
      <c r="L1445">
        <v>-1</v>
      </c>
      <c r="M1445">
        <v>-1</v>
      </c>
      <c r="N1445">
        <v>-1</v>
      </c>
      <c r="O1445">
        <v>-1</v>
      </c>
      <c r="P1445">
        <f>(training!P1445 - MIN(training!P$3:P$4001)) / (MAX(training!P$3:P$4001) - MIN(training!P$3:P$4001))</f>
        <v>1.5804522845610926E-2</v>
      </c>
      <c r="Q1445">
        <f>(training!Q1445 - MIN(training!Q$3:Q$4001)) / (MAX(training!Q$3:Q$4001) - MIN(training!Q$3:Q$4001))</f>
        <v>2.4815716289837256E-2</v>
      </c>
      <c r="R1445">
        <f>(training!R1445 - MIN(training!R$3:R$4001)) / (MAX(training!R$3:R$4001) - MIN(training!R$3:R$4001))</f>
        <v>2.5802606524560963E-2</v>
      </c>
      <c r="S1445">
        <f>(training!S1445 - MIN(training!S$3:S$4001)) / (MAX(training!S$3:S$4001) - MIN(training!S$3:S$4001))</f>
        <v>1.6905180534444609E-2</v>
      </c>
      <c r="T1445">
        <f>(training!T1445 - MIN(training!T$3:T$4001)) / (MAX(training!T$3:T$4001) - MIN(training!T$3:T$4001))</f>
        <v>2.99956253545242E-2</v>
      </c>
      <c r="U1445">
        <f>(training!U1445 - MIN(training!U$3:U$4001)) / (MAX(training!U$3:U$4001) - MIN(training!U$3:U$4001))</f>
        <v>0.26122924810972692</v>
      </c>
      <c r="V1445">
        <f>(training!V1445 - MIN(training!V$3:V$4001)) / (MAX(training!V$3:V$4001) - MIN(training!V$3:V$4001))</f>
        <v>1.0866666666666668E-3</v>
      </c>
      <c r="W1445">
        <f>(training!W1445 - MIN(training!W$3:W$4001)) / (MAX(training!W$3:W$4001) - MIN(training!W$3:W$4001))</f>
        <v>9.4638963964617799E-4</v>
      </c>
      <c r="X1445">
        <f>(training!X1445 - MIN(training!X$3:X$4001)) / (MAX(training!X$3:X$4001) - MIN(training!X$3:X$4001))</f>
        <v>3.6382304361412435E-4</v>
      </c>
      <c r="Y1445">
        <f>(training!Y1445 - MIN(training!Y$3:Y$4001)) / (MAX(training!Y$3:Y$4001) - MIN(training!Y$3:Y$4001))</f>
        <v>1.5902439024390244E-3</v>
      </c>
      <c r="Z1445">
        <f>(training!Z1445 - MIN(training!Z$3:Z$4001)) / (MAX(training!Z$3:Z$4001) - MIN(training!Z$3:Z$4001))</f>
        <v>9.8192771084337359E-4</v>
      </c>
      <c r="AA1445">
        <f>(training!AA1445 - MIN(training!AA$3:AA$4001)) / (MAX(training!AA$3:AA$4001) - MIN(training!AA$3:AA$4001))</f>
        <v>6.1664642704467468E-4</v>
      </c>
      <c r="AB1445">
        <v>1</v>
      </c>
    </row>
    <row r="1446" spans="1:28" x14ac:dyDescent="0.35">
      <c r="A1446">
        <v>6510</v>
      </c>
      <c r="B1446">
        <v>1</v>
      </c>
      <c r="C1446">
        <v>1</v>
      </c>
      <c r="D1446">
        <f>(training!D1446 - MIN(training!$D$3:$D$4001)) / (MAX(training!$D$3:$D$4001) - MIN(training!$D$3:$D$4001))</f>
        <v>4.0404040404040407E-2</v>
      </c>
      <c r="E1446">
        <f t="shared" si="44"/>
        <v>1</v>
      </c>
      <c r="F1446">
        <f t="shared" si="45"/>
        <v>0</v>
      </c>
      <c r="G1446">
        <v>2</v>
      </c>
      <c r="H1446">
        <v>2</v>
      </c>
      <c r="I1446">
        <f>(training!I1446 - MIN(training!I$3:I$4001)) / (MAX(training!I$3:I$4001) - MIN(training!I$3:I$4001))</f>
        <v>7.407407407407407E-2</v>
      </c>
      <c r="J1446">
        <v>2</v>
      </c>
      <c r="K1446">
        <v>2</v>
      </c>
      <c r="L1446">
        <v>3</v>
      </c>
      <c r="M1446">
        <v>3</v>
      </c>
      <c r="N1446">
        <v>3</v>
      </c>
      <c r="O1446">
        <v>3</v>
      </c>
      <c r="P1446">
        <f>(training!P1446 - MIN(training!P$3:P$4001)) / (MAX(training!P$3:P$4001) - MIN(training!P$3:P$4001))</f>
        <v>1.5768768317810759E-2</v>
      </c>
      <c r="Q1446">
        <f>(training!Q1446 - MIN(training!Q$3:Q$4001)) / (MAX(training!Q$3:Q$4001) - MIN(training!Q$3:Q$4001))</f>
        <v>2.5533518071453005E-2</v>
      </c>
      <c r="R1446">
        <f>(training!R1446 - MIN(training!R$3:R$4001)) / (MAX(training!R$3:R$4001) - MIN(training!R$3:R$4001))</f>
        <v>2.7021521252721094E-2</v>
      </c>
      <c r="S1446">
        <f>(training!S1446 - MIN(training!S$3:S$4001)) / (MAX(training!S$3:S$4001) - MIN(training!S$3:S$4001))</f>
        <v>1.7703780998162336E-2</v>
      </c>
      <c r="T1446">
        <f>(training!T1446 - MIN(training!T$3:T$4001)) / (MAX(training!T$3:T$4001) - MIN(training!T$3:T$4001))</f>
        <v>3.0753339068514483E-2</v>
      </c>
      <c r="U1446">
        <f>(training!U1446 - MIN(training!U$3:U$4001)) / (MAX(training!U$3:U$4001) - MIN(training!U$3:U$4001))</f>
        <v>0.26178562892934348</v>
      </c>
      <c r="V1446">
        <f>(training!V1446 - MIN(training!V$3:V$4001)) / (MAX(training!V$3:V$4001) - MIN(training!V$3:V$4001))</f>
        <v>0</v>
      </c>
      <c r="W1446">
        <f>(training!W1446 - MIN(training!W$3:W$4001)) / (MAX(training!W$3:W$4001) - MIN(training!W$3:W$4001))</f>
        <v>0</v>
      </c>
      <c r="X1446">
        <f>(training!X1446 - MIN(training!X$3:X$4001)) / (MAX(training!X$3:X$4001) - MIN(training!X$3:X$4001))</f>
        <v>0</v>
      </c>
      <c r="Y1446">
        <f>(training!Y1446 - MIN(training!Y$3:Y$4001)) / (MAX(training!Y$3:Y$4001) - MIN(training!Y$3:Y$4001))</f>
        <v>0</v>
      </c>
      <c r="Z1446">
        <f>(training!Z1446 - MIN(training!Z$3:Z$4001)) / (MAX(training!Z$3:Z$4001) - MIN(training!Z$3:Z$4001))</f>
        <v>0</v>
      </c>
      <c r="AA1446">
        <f>(training!AA1446 - MIN(training!AA$3:AA$4001)) / (MAX(training!AA$3:AA$4001) - MIN(training!AA$3:AA$4001))</f>
        <v>0</v>
      </c>
      <c r="AB1446">
        <v>1</v>
      </c>
    </row>
    <row r="1447" spans="1:28" x14ac:dyDescent="0.35">
      <c r="A1447">
        <v>6513</v>
      </c>
      <c r="B1447">
        <v>1</v>
      </c>
      <c r="C1447">
        <v>1</v>
      </c>
      <c r="D1447">
        <f>(training!D1447 - MIN(training!$D$3:$D$4001)) / (MAX(training!$D$3:$D$4001) - MIN(training!$D$3:$D$4001))</f>
        <v>0.35353535353535354</v>
      </c>
      <c r="E1447">
        <f t="shared" si="44"/>
        <v>1</v>
      </c>
      <c r="F1447">
        <f t="shared" si="45"/>
        <v>0</v>
      </c>
      <c r="G1447">
        <v>3</v>
      </c>
      <c r="H1447">
        <v>2</v>
      </c>
      <c r="I1447">
        <f>(training!I1447 - MIN(training!I$3:I$4001)) / (MAX(training!I$3:I$4001) - MIN(training!I$3:I$4001))</f>
        <v>0.24074074074074073</v>
      </c>
      <c r="J1447">
        <v>1</v>
      </c>
      <c r="K1447">
        <v>-2</v>
      </c>
      <c r="L1447">
        <v>-2</v>
      </c>
      <c r="M1447">
        <v>-2</v>
      </c>
      <c r="N1447">
        <v>-2</v>
      </c>
      <c r="O1447">
        <v>-2</v>
      </c>
      <c r="P1447">
        <f>(training!P1447 - MIN(training!P$3:P$4001)) / (MAX(training!P$3:P$4001) - MIN(training!P$3:P$4001))</f>
        <v>1.4696132483805753E-2</v>
      </c>
      <c r="Q1447">
        <f>(training!Q1447 - MIN(training!Q$3:Q$4001)) / (MAX(training!Q$3:Q$4001) - MIN(training!Q$3:Q$4001))</f>
        <v>2.4492507200325191E-2</v>
      </c>
      <c r="R1447">
        <f>(training!R1447 - MIN(training!R$3:R$4001)) / (MAX(training!R$3:R$4001) - MIN(training!R$3:R$4001))</f>
        <v>2.5253758180113172E-2</v>
      </c>
      <c r="S1447">
        <f>(training!S1447 - MIN(training!S$3:S$4001)) / (MAX(training!S$3:S$4001) - MIN(training!S$3:S$4001))</f>
        <v>1.6545589717908725E-2</v>
      </c>
      <c r="T1447">
        <f>(training!T1447 - MIN(training!T$3:T$4001)) / (MAX(training!T$3:T$4001) - MIN(training!T$3:T$4001))</f>
        <v>2.9654444870047911E-2</v>
      </c>
      <c r="U1447">
        <f>(training!U1447 - MIN(training!U$3:U$4001)) / (MAX(training!U$3:U$4001) - MIN(training!U$3:U$4001))</f>
        <v>0.26097872304454045</v>
      </c>
      <c r="V1447">
        <f>(training!V1447 - MIN(training!V$3:V$4001)) / (MAX(training!V$3:V$4001) - MIN(training!V$3:V$4001))</f>
        <v>0</v>
      </c>
      <c r="W1447">
        <f>(training!W1447 - MIN(training!W$3:W$4001)) / (MAX(training!W$3:W$4001) - MIN(training!W$3:W$4001))</f>
        <v>0</v>
      </c>
      <c r="X1447">
        <f>(training!X1447 - MIN(training!X$3:X$4001)) / (MAX(training!X$3:X$4001) - MIN(training!X$3:X$4001))</f>
        <v>0</v>
      </c>
      <c r="Y1447">
        <f>(training!Y1447 - MIN(training!Y$3:Y$4001)) / (MAX(training!Y$3:Y$4001) - MIN(training!Y$3:Y$4001))</f>
        <v>0</v>
      </c>
      <c r="Z1447">
        <f>(training!Z1447 - MIN(training!Z$3:Z$4001)) / (MAX(training!Z$3:Z$4001) - MIN(training!Z$3:Z$4001))</f>
        <v>0</v>
      </c>
      <c r="AA1447">
        <f>(training!AA1447 - MIN(training!AA$3:AA$4001)) / (MAX(training!AA$3:AA$4001) - MIN(training!AA$3:AA$4001))</f>
        <v>0</v>
      </c>
      <c r="AB1447">
        <v>1</v>
      </c>
    </row>
    <row r="1448" spans="1:28" x14ac:dyDescent="0.35">
      <c r="A1448">
        <v>6515</v>
      </c>
      <c r="B1448">
        <v>2</v>
      </c>
      <c r="C1448">
        <v>1</v>
      </c>
      <c r="D1448">
        <f>(training!D1448 - MIN(training!$D$3:$D$4001)) / (MAX(training!$D$3:$D$4001) - MIN(training!$D$3:$D$4001))</f>
        <v>0.28282828282828282</v>
      </c>
      <c r="E1448">
        <f t="shared" si="44"/>
        <v>0</v>
      </c>
      <c r="F1448">
        <f t="shared" si="45"/>
        <v>1</v>
      </c>
      <c r="G1448">
        <v>2</v>
      </c>
      <c r="H1448">
        <v>1</v>
      </c>
      <c r="I1448">
        <f>(training!I1448 - MIN(training!I$3:I$4001)) / (MAX(training!I$3:I$4001) - MIN(training!I$3:I$4001))</f>
        <v>0.5</v>
      </c>
      <c r="J1448">
        <v>1</v>
      </c>
      <c r="K1448">
        <v>2</v>
      </c>
      <c r="L1448">
        <v>0</v>
      </c>
      <c r="M1448">
        <v>0</v>
      </c>
      <c r="N1448">
        <v>0</v>
      </c>
      <c r="O1448">
        <v>0</v>
      </c>
      <c r="P1448">
        <f>(training!P1448 - MIN(training!P$3:P$4001)) / (MAX(training!P$3:P$4001) - MIN(training!P$3:P$4001))</f>
        <v>0.31391760317990552</v>
      </c>
      <c r="Q1448">
        <f>(training!Q1448 - MIN(training!Q$3:Q$4001)) / (MAX(training!Q$3:Q$4001) - MIN(training!Q$3:Q$4001))</f>
        <v>0.30732227217972807</v>
      </c>
      <c r="R1448">
        <f>(training!R1448 - MIN(training!R$3:R$4001)) / (MAX(training!R$3:R$4001) - MIN(training!R$3:R$4001))</f>
        <v>0.51104010128440613</v>
      </c>
      <c r="S1448">
        <f>(training!S1448 - MIN(training!S$3:S$4001)) / (MAX(training!S$3:S$4001) - MIN(training!S$3:S$4001))</f>
        <v>0.24756945287043922</v>
      </c>
      <c r="T1448">
        <f>(training!T1448 - MIN(training!T$3:T$4001)) / (MAX(training!T$3:T$4001) - MIN(training!T$3:T$4001))</f>
        <v>0.1680219695114421</v>
      </c>
      <c r="U1448">
        <f>(training!U1448 - MIN(training!U$3:U$4001)) / (MAX(training!U$3:U$4001) - MIN(training!U$3:U$4001))</f>
        <v>0.36391378556437687</v>
      </c>
      <c r="V1448">
        <f>(training!V1448 - MIN(training!V$3:V$4001)) / (MAX(training!V$3:V$4001) - MIN(training!V$3:V$4001))</f>
        <v>0</v>
      </c>
      <c r="W1448">
        <f>(training!W1448 - MIN(training!W$3:W$4001)) / (MAX(training!W$3:W$4001) - MIN(training!W$3:W$4001))</f>
        <v>4.0642499862105802E-2</v>
      </c>
      <c r="X1448">
        <f>(training!X1448 - MIN(training!X$3:X$4001)) / (MAX(training!X$3:X$4001) - MIN(training!X$3:X$4001))</f>
        <v>1.0044194455604661E-2</v>
      </c>
      <c r="Y1448">
        <f>(training!Y1448 - MIN(training!Y$3:Y$4001)) / (MAX(training!Y$3:Y$4001) - MIN(training!Y$3:Y$4001))</f>
        <v>2.4390243902439025E-2</v>
      </c>
      <c r="Z1448">
        <f>(training!Z1448 - MIN(training!Z$3:Z$4001)) / (MAX(training!Z$3:Z$4001) - MIN(training!Z$3:Z$4001))</f>
        <v>1.5060240963855422E-2</v>
      </c>
      <c r="AA1448">
        <f>(training!AA1448 - MIN(training!AA$3:AA$4001)) / (MAX(training!AA$3:AA$4001) - MIN(training!AA$3:AA$4001))</f>
        <v>9.4577672859612692E-3</v>
      </c>
      <c r="AB1448">
        <v>1</v>
      </c>
    </row>
    <row r="1449" spans="1:28" x14ac:dyDescent="0.35">
      <c r="A1449">
        <v>6516</v>
      </c>
      <c r="B1449">
        <v>1</v>
      </c>
      <c r="C1449">
        <v>1</v>
      </c>
      <c r="D1449">
        <f>(training!D1449 - MIN(training!$D$3:$D$4001)) / (MAX(training!$D$3:$D$4001) - MIN(training!$D$3:$D$4001))</f>
        <v>4.0404040404040407E-2</v>
      </c>
      <c r="E1449">
        <f t="shared" si="44"/>
        <v>1</v>
      </c>
      <c r="F1449">
        <f t="shared" si="45"/>
        <v>0</v>
      </c>
      <c r="G1449">
        <v>2</v>
      </c>
      <c r="H1449">
        <v>1</v>
      </c>
      <c r="I1449">
        <f>(training!I1449 - MIN(training!I$3:I$4001)) / (MAX(training!I$3:I$4001) - MIN(training!I$3:I$4001))</f>
        <v>0.37037037037037035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f>(training!P1449 - MIN(training!P$3:P$4001)) / (MAX(training!P$3:P$4001) - MIN(training!P$3:P$4001))</f>
        <v>6.3758495531194809E-2</v>
      </c>
      <c r="Q1449">
        <f>(training!Q1449 - MIN(training!Q$3:Q$4001)) / (MAX(training!Q$3:Q$4001) - MIN(training!Q$3:Q$4001))</f>
        <v>7.2800368815280056E-2</v>
      </c>
      <c r="R1449">
        <f>(training!R1449 - MIN(training!R$3:R$4001)) / (MAX(training!R$3:R$4001) - MIN(training!R$3:R$4001))</f>
        <v>7.5087840988869822E-2</v>
      </c>
      <c r="S1449">
        <f>(training!S1449 - MIN(training!S$3:S$4001)) / (MAX(training!S$3:S$4001) - MIN(training!S$3:S$4001))</f>
        <v>3.8771831905632784E-2</v>
      </c>
      <c r="T1449">
        <f>(training!T1449 - MIN(training!T$3:T$4001)) / (MAX(training!T$3:T$4001) - MIN(training!T$3:T$4001))</f>
        <v>4.9782000322342299E-2</v>
      </c>
      <c r="U1449">
        <f>(training!U1449 - MIN(training!U$3:U$4001)) / (MAX(training!U$3:U$4001) - MIN(training!U$3:U$4001))</f>
        <v>0.27415280645709145</v>
      </c>
      <c r="V1449">
        <f>(training!V1449 - MIN(training!V$3:V$4001)) / (MAX(training!V$3:V$4001) - MIN(training!V$3:V$4001))</f>
        <v>0.01</v>
      </c>
      <c r="W1449">
        <f>(training!W1449 - MIN(training!W$3:W$4001)) / (MAX(training!W$3:W$4001) - MIN(training!W$3:W$4001))</f>
        <v>4.6448571270978059E-3</v>
      </c>
      <c r="X1449">
        <f>(training!X1449 - MIN(training!X$3:X$4001)) / (MAX(training!X$3:X$4001) - MIN(training!X$3:X$4001))</f>
        <v>2.2365072987813044E-3</v>
      </c>
      <c r="Y1449">
        <f>(training!Y1449 - MIN(training!Y$3:Y$4001)) / (MAX(training!Y$3:Y$4001) - MIN(training!Y$3:Y$4001))</f>
        <v>9.7560975609756097E-3</v>
      </c>
      <c r="Z1449">
        <f>(training!Z1449 - MIN(training!Z$3:Z$4001)) / (MAX(training!Z$3:Z$4001) - MIN(training!Z$3:Z$4001))</f>
        <v>3.0120481927710845E-3</v>
      </c>
      <c r="AA1449">
        <f>(training!AA1449 - MIN(training!AA$3:AA$4001)) / (MAX(training!AA$3:AA$4001) - MIN(training!AA$3:AA$4001))</f>
        <v>7.5662138287690148E-3</v>
      </c>
      <c r="AB1449">
        <v>1</v>
      </c>
    </row>
    <row r="1450" spans="1:28" x14ac:dyDescent="0.35">
      <c r="A1450">
        <v>6519</v>
      </c>
      <c r="B1450">
        <v>1</v>
      </c>
      <c r="C1450">
        <v>1</v>
      </c>
      <c r="D1450">
        <f>(training!D1450 - MIN(training!$D$3:$D$4001)) / (MAX(training!$D$3:$D$4001) - MIN(training!$D$3:$D$4001))</f>
        <v>1.0101010101010102E-2</v>
      </c>
      <c r="E1450">
        <f t="shared" si="44"/>
        <v>1</v>
      </c>
      <c r="F1450">
        <f t="shared" si="45"/>
        <v>0</v>
      </c>
      <c r="G1450">
        <v>3</v>
      </c>
      <c r="H1450">
        <v>2</v>
      </c>
      <c r="I1450">
        <f>(training!I1450 - MIN(training!I$3:I$4001)) / (MAX(training!I$3:I$4001) - MIN(training!I$3:I$4001))</f>
        <v>1.8518518518518517E-2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f>(training!P1450 - MIN(training!P$3:P$4001)) / (MAX(training!P$3:P$4001) - MIN(training!P$3:P$4001))</f>
        <v>3.363070884883701E-2</v>
      </c>
      <c r="Q1450">
        <f>(training!Q1450 - MIN(training!Q$3:Q$4001)) / (MAX(training!Q$3:Q$4001) - MIN(training!Q$3:Q$4001))</f>
        <v>4.2874776306592574E-2</v>
      </c>
      <c r="R1450">
        <f>(training!R1450 - MIN(training!R$3:R$4001)) / (MAX(training!R$3:R$4001) - MIN(training!R$3:R$4001))</f>
        <v>5.6012835643491014E-2</v>
      </c>
      <c r="S1450">
        <f>(training!S1450 - MIN(training!S$3:S$4001)) / (MAX(training!S$3:S$4001) - MIN(training!S$3:S$4001))</f>
        <v>3.528843375035573E-2</v>
      </c>
      <c r="T1450">
        <f>(training!T1450 - MIN(training!T$3:T$4001)) / (MAX(training!T$3:T$4001) - MIN(training!T$3:T$4001))</f>
        <v>4.956536118035889E-2</v>
      </c>
      <c r="U1450">
        <f>(training!U1450 - MIN(training!U$3:U$4001)) / (MAX(training!U$3:U$4001) - MIN(training!U$3:U$4001))</f>
        <v>0.28844733632682606</v>
      </c>
      <c r="V1450">
        <f>(training!V1450 - MIN(training!V$3:V$4001)) / (MAX(training!V$3:V$4001) - MIN(training!V$3:V$4001))</f>
        <v>1.703E-2</v>
      </c>
      <c r="W1450">
        <f>(training!W1450 - MIN(training!W$3:W$4001)) / (MAX(training!W$3:W$4001) - MIN(training!W$3:W$4001))</f>
        <v>4.6448571270978059E-3</v>
      </c>
      <c r="X1450">
        <f>(training!X1450 - MIN(training!X$3:X$4001)) / (MAX(training!X$3:X$4001) - MIN(training!X$3:X$4001))</f>
        <v>2.6784518548279095E-3</v>
      </c>
      <c r="Y1450">
        <f>(training!Y1450 - MIN(training!Y$3:Y$4001)) / (MAX(training!Y$3:Y$4001) - MIN(training!Y$3:Y$4001))</f>
        <v>1.8536585365853658E-2</v>
      </c>
      <c r="Z1450">
        <f>(training!Z1450 - MIN(training!Z$3:Z$4001)) / (MAX(training!Z$3:Z$4001) - MIN(training!Z$3:Z$4001))</f>
        <v>2.2259036144578314E-3</v>
      </c>
      <c r="AA1450">
        <f>(training!AA1450 - MIN(training!AA$3:AA$4001)) / (MAX(training!AA$3:AA$4001) - MIN(training!AA$3:AA$4001))</f>
        <v>3.7831069143845074E-3</v>
      </c>
      <c r="AB1450">
        <v>1</v>
      </c>
    </row>
    <row r="1451" spans="1:28" x14ac:dyDescent="0.35">
      <c r="A1451">
        <v>6521</v>
      </c>
      <c r="B1451">
        <v>2</v>
      </c>
      <c r="C1451">
        <v>1</v>
      </c>
      <c r="D1451">
        <f>(training!D1451 - MIN(training!$D$3:$D$4001)) / (MAX(training!$D$3:$D$4001) - MIN(training!$D$3:$D$4001))</f>
        <v>0.22222222222222221</v>
      </c>
      <c r="E1451">
        <f t="shared" si="44"/>
        <v>0</v>
      </c>
      <c r="F1451">
        <f t="shared" si="45"/>
        <v>1</v>
      </c>
      <c r="G1451">
        <v>1</v>
      </c>
      <c r="H1451">
        <v>2</v>
      </c>
      <c r="I1451">
        <f>(training!I1451 - MIN(training!I$3:I$4001)) / (MAX(training!I$3:I$4001) - MIN(training!I$3:I$4001))</f>
        <v>0.29629629629629628</v>
      </c>
      <c r="J1451">
        <v>0</v>
      </c>
      <c r="K1451">
        <v>0</v>
      </c>
      <c r="L1451">
        <v>2</v>
      </c>
      <c r="M1451">
        <v>0</v>
      </c>
      <c r="N1451">
        <v>0</v>
      </c>
      <c r="O1451">
        <v>-2</v>
      </c>
      <c r="P1451">
        <f>(training!P1451 - MIN(training!P$3:P$4001)) / (MAX(training!P$3:P$4001) - MIN(training!P$3:P$4001))</f>
        <v>2.398413724835197E-2</v>
      </c>
      <c r="Q1451">
        <f>(training!Q1451 - MIN(training!Q$3:Q$4001)) / (MAX(training!Q$3:Q$4001) - MIN(training!Q$3:Q$4001))</f>
        <v>3.6894416711694515E-2</v>
      </c>
      <c r="R1451">
        <f>(training!R1451 - MIN(training!R$3:R$4001)) / (MAX(training!R$3:R$4001) - MIN(training!R$3:R$4001))</f>
        <v>4.6776694485084286E-2</v>
      </c>
      <c r="S1451">
        <f>(training!S1451 - MIN(training!S$3:S$4001)) / (MAX(training!S$3:S$4001) - MIN(training!S$3:S$4001))</f>
        <v>3.0426236451919619E-2</v>
      </c>
      <c r="T1451">
        <f>(training!T1451 - MIN(training!T$3:T$4001)) / (MAX(training!T$3:T$4001) - MIN(training!T$3:T$4001))</f>
        <v>2.9654444870047911E-2</v>
      </c>
      <c r="U1451">
        <f>(training!U1451 - MIN(training!U$3:U$4001)) / (MAX(training!U$3:U$4001) - MIN(training!U$3:U$4001))</f>
        <v>0.26097872304454045</v>
      </c>
      <c r="V1451">
        <f>(training!V1451 - MIN(training!V$3:V$4001)) / (MAX(training!V$3:V$4001) - MIN(training!V$3:V$4001))</f>
        <v>1.1666666666666667E-2</v>
      </c>
      <c r="W1451">
        <f>(training!W1451 - MIN(training!W$3:W$4001)) / (MAX(training!W$3:W$4001) - MIN(training!W$3:W$4001))</f>
        <v>2.03212499310529E-3</v>
      </c>
      <c r="X1451">
        <f>(training!X1451 - MIN(training!X$3:X$4001)) / (MAX(training!X$3:X$4001) - MIN(training!X$3:X$4001))</f>
        <v>0</v>
      </c>
      <c r="Y1451">
        <f>(training!Y1451 - MIN(training!Y$3:Y$4001)) / (MAX(training!Y$3:Y$4001) - MIN(training!Y$3:Y$4001))</f>
        <v>0</v>
      </c>
      <c r="Z1451">
        <f>(training!Z1451 - MIN(training!Z$3:Z$4001)) / (MAX(training!Z$3:Z$4001) - MIN(training!Z$3:Z$4001))</f>
        <v>0</v>
      </c>
      <c r="AA1451">
        <f>(training!AA1451 - MIN(training!AA$3:AA$4001)) / (MAX(training!AA$3:AA$4001) - MIN(training!AA$3:AA$4001))</f>
        <v>0</v>
      </c>
      <c r="AB1451">
        <v>1</v>
      </c>
    </row>
    <row r="1452" spans="1:28" x14ac:dyDescent="0.35">
      <c r="A1452">
        <v>6522</v>
      </c>
      <c r="B1452">
        <v>2</v>
      </c>
      <c r="C1452">
        <v>1</v>
      </c>
      <c r="D1452">
        <f>(training!D1452 - MIN(training!$D$3:$D$4001)) / (MAX(training!$D$3:$D$4001) - MIN(training!$D$3:$D$4001))</f>
        <v>5.0505050505050504E-2</v>
      </c>
      <c r="E1452">
        <f t="shared" si="44"/>
        <v>0</v>
      </c>
      <c r="F1452">
        <f t="shared" si="45"/>
        <v>1</v>
      </c>
      <c r="G1452">
        <v>3</v>
      </c>
      <c r="H1452">
        <v>2</v>
      </c>
      <c r="I1452">
        <f>(training!I1452 - MIN(training!I$3:I$4001)) / (MAX(training!I$3:I$4001) - MIN(training!I$3:I$4001))</f>
        <v>5.5555555555555552E-2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f>(training!P1452 - MIN(training!P$3:P$4001)) / (MAX(training!P$3:P$4001) - MIN(training!P$3:P$4001))</f>
        <v>7.6491193659802822E-2</v>
      </c>
      <c r="Q1452">
        <f>(training!Q1452 - MIN(training!Q$3:Q$4001)) / (MAX(training!Q$3:Q$4001) - MIN(training!Q$3:Q$4001))</f>
        <v>8.5286550635264496E-2</v>
      </c>
      <c r="R1452">
        <f>(training!R1452 - MIN(training!R$3:R$4001)) / (MAX(training!R$3:R$4001) - MIN(training!R$3:R$4001))</f>
        <v>0.12046042651913982</v>
      </c>
      <c r="S1452">
        <f>(training!S1452 - MIN(training!S$3:S$4001)) / (MAX(training!S$3:S$4001) - MIN(training!S$3:S$4001))</f>
        <v>6.4284028211333513E-2</v>
      </c>
      <c r="T1452">
        <f>(training!T1452 - MIN(training!T$3:T$4001)) / (MAX(training!T$3:T$4001) - MIN(training!T$3:T$4001))</f>
        <v>5.9260747708543955E-2</v>
      </c>
      <c r="U1452">
        <f>(training!U1452 - MIN(training!U$3:U$4001)) / (MAX(training!U$3:U$4001) - MIN(training!U$3:U$4001))</f>
        <v>0.28250620356929057</v>
      </c>
      <c r="V1452">
        <f>(training!V1452 - MIN(training!V$3:V$4001)) / (MAX(training!V$3:V$4001) - MIN(training!V$3:V$4001))</f>
        <v>8.5333333333333337E-3</v>
      </c>
      <c r="W1452">
        <f>(training!W1452 - MIN(training!W$3:W$4001)) / (MAX(training!W$3:W$4001) - MIN(training!W$3:W$4001))</f>
        <v>4.6245358771667532E-3</v>
      </c>
      <c r="X1452">
        <f>(training!X1452 - MIN(training!X$3:X$4001)) / (MAX(training!X$3:X$4001) - MIN(training!X$3:X$4001))</f>
        <v>1.5043971251283426E-3</v>
      </c>
      <c r="Y1452">
        <f>(training!Y1452 - MIN(training!Y$3:Y$4001)) / (MAX(training!Y$3:Y$4001) - MIN(training!Y$3:Y$4001))</f>
        <v>4.9365853658536584E-3</v>
      </c>
      <c r="Z1452">
        <f>(training!Z1452 - MIN(training!Z$3:Z$4001)) / (MAX(training!Z$3:Z$4001) - MIN(training!Z$3:Z$4001))</f>
        <v>3.0602409638554218E-3</v>
      </c>
      <c r="AA1452">
        <f>(training!AA1452 - MIN(training!AA$3:AA$4001)) / (MAX(training!AA$3:AA$4001) - MIN(training!AA$3:AA$4001))</f>
        <v>1.9047943313925996E-3</v>
      </c>
      <c r="AB1452">
        <v>1</v>
      </c>
    </row>
    <row r="1453" spans="1:28" x14ac:dyDescent="0.35">
      <c r="A1453">
        <v>6529</v>
      </c>
      <c r="B1453">
        <v>2</v>
      </c>
      <c r="C1453">
        <v>1</v>
      </c>
      <c r="D1453">
        <f>(training!D1453 - MIN(training!$D$3:$D$4001)) / (MAX(training!$D$3:$D$4001) - MIN(training!$D$3:$D$4001))</f>
        <v>8.0808080808080815E-2</v>
      </c>
      <c r="E1453">
        <f t="shared" si="44"/>
        <v>0</v>
      </c>
      <c r="F1453">
        <f t="shared" si="45"/>
        <v>1</v>
      </c>
      <c r="G1453">
        <v>5</v>
      </c>
      <c r="H1453">
        <v>2</v>
      </c>
      <c r="I1453">
        <f>(training!I1453 - MIN(training!I$3:I$4001)) / (MAX(training!I$3:I$4001) - MIN(training!I$3:I$4001))</f>
        <v>3.7037037037037035E-2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f>(training!P1453 - MIN(training!P$3:P$4001)) / (MAX(training!P$3:P$4001) - MIN(training!P$3:P$4001))</f>
        <v>5.5706575870597214E-2</v>
      </c>
      <c r="Q1453">
        <f>(training!Q1453 - MIN(training!Q$3:Q$4001)) / (MAX(training!Q$3:Q$4001) - MIN(training!Q$3:Q$4001))</f>
        <v>6.533384227198144E-2</v>
      </c>
      <c r="R1453">
        <f>(training!R1453 - MIN(training!R$3:R$4001)) / (MAX(training!R$3:R$4001) - MIN(training!R$3:R$4001))</f>
        <v>9.6295947108528873E-2</v>
      </c>
      <c r="S1453">
        <f>(training!S1453 - MIN(training!S$3:S$4001)) / (MAX(training!S$3:S$4001) - MIN(training!S$3:S$4001))</f>
        <v>6.3674047470399939E-2</v>
      </c>
      <c r="T1453">
        <f>(training!T1453 - MIN(training!T$3:T$4001)) / (MAX(training!T$3:T$4001) - MIN(training!T$3:T$4001))</f>
        <v>7.5496124566460071E-2</v>
      </c>
      <c r="U1453">
        <f>(training!U1453 - MIN(training!U$3:U$4001)) / (MAX(training!U$3:U$4001) - MIN(training!U$3:U$4001))</f>
        <v>0.29383977308269554</v>
      </c>
      <c r="V1453">
        <f>(training!V1453 - MIN(training!V$3:V$4001)) / (MAX(training!V$3:V$4001) - MIN(training!V$3:V$4001))</f>
        <v>6.6666666666666671E-3</v>
      </c>
      <c r="W1453">
        <f>(training!W1453 - MIN(training!W$3:W$4001)) / (MAX(training!W$3:W$4001) - MIN(training!W$3:W$4001))</f>
        <v>5.8060714088722576E-3</v>
      </c>
      <c r="X1453">
        <f>(training!X1453 - MIN(training!X$3:X$4001)) / (MAX(training!X$3:X$4001) - MIN(training!X$3:X$4001))</f>
        <v>1.6762644524797999E-3</v>
      </c>
      <c r="Y1453">
        <f>(training!Y1453 - MIN(training!Y$3:Y$4001)) / (MAX(training!Y$3:Y$4001) - MIN(training!Y$3:Y$4001))</f>
        <v>8.4731707317073166E-3</v>
      </c>
      <c r="Z1453">
        <f>(training!Z1453 - MIN(training!Z$3:Z$4001)) / (MAX(training!Z$3:Z$4001) - MIN(training!Z$3:Z$4001))</f>
        <v>4.5180722891566263E-3</v>
      </c>
      <c r="AA1453">
        <f>(training!AA1453 - MIN(training!AA$3:AA$4001)) / (MAX(training!AA$3:AA$4001) - MIN(training!AA$3:AA$4001))</f>
        <v>9.5523449588208811E-3</v>
      </c>
      <c r="AB1453">
        <v>1</v>
      </c>
    </row>
    <row r="1454" spans="1:28" x14ac:dyDescent="0.35">
      <c r="A1454">
        <v>6531</v>
      </c>
      <c r="B1454">
        <v>1</v>
      </c>
      <c r="C1454">
        <v>1</v>
      </c>
      <c r="D1454">
        <f>(training!D1454 - MIN(training!$D$3:$D$4001)) / (MAX(training!$D$3:$D$4001) - MIN(training!$D$3:$D$4001))</f>
        <v>0.22222222222222221</v>
      </c>
      <c r="E1454">
        <f t="shared" si="44"/>
        <v>1</v>
      </c>
      <c r="F1454">
        <f t="shared" si="45"/>
        <v>0</v>
      </c>
      <c r="G1454">
        <v>3</v>
      </c>
      <c r="H1454">
        <v>1</v>
      </c>
      <c r="I1454">
        <f>(training!I1454 - MIN(training!I$3:I$4001)) / (MAX(training!I$3:I$4001) - MIN(training!I$3:I$4001))</f>
        <v>0.7407407407407407</v>
      </c>
      <c r="J1454">
        <v>1</v>
      </c>
      <c r="K1454">
        <v>-2</v>
      </c>
      <c r="L1454">
        <v>-2</v>
      </c>
      <c r="M1454">
        <v>-2</v>
      </c>
      <c r="N1454">
        <v>-2</v>
      </c>
      <c r="O1454">
        <v>-2</v>
      </c>
      <c r="P1454">
        <f>(training!P1454 - MIN(training!P$3:P$4001)) / (MAX(training!P$3:P$4001) - MIN(training!P$3:P$4001))</f>
        <v>1.4696132483805753E-2</v>
      </c>
      <c r="Q1454">
        <f>(training!Q1454 - MIN(training!Q$3:Q$4001)) / (MAX(training!Q$3:Q$4001) - MIN(training!Q$3:Q$4001))</f>
        <v>2.4492507200325191E-2</v>
      </c>
      <c r="R1454">
        <f>(training!R1454 - MIN(training!R$3:R$4001)) / (MAX(training!R$3:R$4001) - MIN(training!R$3:R$4001))</f>
        <v>2.5253758180113172E-2</v>
      </c>
      <c r="S1454">
        <f>(training!S1454 - MIN(training!S$3:S$4001)) / (MAX(training!S$3:S$4001) - MIN(training!S$3:S$4001))</f>
        <v>1.6545589717908725E-2</v>
      </c>
      <c r="T1454">
        <f>(training!T1454 - MIN(training!T$3:T$4001)) / (MAX(training!T$3:T$4001) - MIN(training!T$3:T$4001))</f>
        <v>2.9654444870047911E-2</v>
      </c>
      <c r="U1454">
        <f>(training!U1454 - MIN(training!U$3:U$4001)) / (MAX(training!U$3:U$4001) - MIN(training!U$3:U$4001))</f>
        <v>0.26097872304454045</v>
      </c>
      <c r="V1454">
        <f>(training!V1454 - MIN(training!V$3:V$4001)) / (MAX(training!V$3:V$4001) - MIN(training!V$3:V$4001))</f>
        <v>0</v>
      </c>
      <c r="W1454">
        <f>(training!W1454 - MIN(training!W$3:W$4001)) / (MAX(training!W$3:W$4001) - MIN(training!W$3:W$4001))</f>
        <v>0</v>
      </c>
      <c r="X1454">
        <f>(training!X1454 - MIN(training!X$3:X$4001)) / (MAX(training!X$3:X$4001) - MIN(training!X$3:X$4001))</f>
        <v>0</v>
      </c>
      <c r="Y1454">
        <f>(training!Y1454 - MIN(training!Y$3:Y$4001)) / (MAX(training!Y$3:Y$4001) - MIN(training!Y$3:Y$4001))</f>
        <v>0</v>
      </c>
      <c r="Z1454">
        <f>(training!Z1454 - MIN(training!Z$3:Z$4001)) / (MAX(training!Z$3:Z$4001) - MIN(training!Z$3:Z$4001))</f>
        <v>0</v>
      </c>
      <c r="AA1454">
        <f>(training!AA1454 - MIN(training!AA$3:AA$4001)) / (MAX(training!AA$3:AA$4001) - MIN(training!AA$3:AA$4001))</f>
        <v>0</v>
      </c>
      <c r="AB1454">
        <v>1</v>
      </c>
    </row>
    <row r="1455" spans="1:28" x14ac:dyDescent="0.35">
      <c r="A1455">
        <v>6540</v>
      </c>
      <c r="B1455">
        <v>2</v>
      </c>
      <c r="C1455">
        <v>1</v>
      </c>
      <c r="D1455">
        <f>(training!D1455 - MIN(training!$D$3:$D$4001)) / (MAX(training!$D$3:$D$4001) - MIN(training!$D$3:$D$4001))</f>
        <v>7.0707070707070704E-2</v>
      </c>
      <c r="E1455">
        <f t="shared" si="44"/>
        <v>0</v>
      </c>
      <c r="F1455">
        <f t="shared" si="45"/>
        <v>1</v>
      </c>
      <c r="G1455">
        <v>1</v>
      </c>
      <c r="H1455">
        <v>2</v>
      </c>
      <c r="I1455">
        <f>(training!I1455 - MIN(training!I$3:I$4001)) / (MAX(training!I$3:I$4001) - MIN(training!I$3:I$4001))</f>
        <v>0.12962962962962962</v>
      </c>
      <c r="J1455">
        <v>0</v>
      </c>
      <c r="K1455">
        <v>0</v>
      </c>
      <c r="L1455">
        <v>2</v>
      </c>
      <c r="M1455">
        <v>2</v>
      </c>
      <c r="N1455">
        <v>2</v>
      </c>
      <c r="O1455">
        <v>2</v>
      </c>
      <c r="P1455">
        <f>(training!P1455 - MIN(training!P$3:P$4001)) / (MAX(training!P$3:P$4001) - MIN(training!P$3:P$4001))</f>
        <v>9.2037262347315393E-2</v>
      </c>
      <c r="Q1455">
        <f>(training!Q1455 - MIN(training!Q$3:Q$4001)) / (MAX(training!Q$3:Q$4001) - MIN(training!Q$3:Q$4001))</f>
        <v>0.10384033867553674</v>
      </c>
      <c r="R1455">
        <f>(training!R1455 - MIN(training!R$3:R$4001)) / (MAX(training!R$3:R$4001) - MIN(training!R$3:R$4001))</f>
        <v>0.15681742037910942</v>
      </c>
      <c r="S1455">
        <f>(training!S1455 - MIN(training!S$3:S$4001)) / (MAX(training!S$3:S$4001) - MIN(training!S$3:S$4001))</f>
        <v>0.10543290983977251</v>
      </c>
      <c r="T1455">
        <f>(training!T1455 - MIN(training!T$3:T$4001)) / (MAX(training!T$3:T$4001) - MIN(training!T$3:T$4001))</f>
        <v>0.11515155320845709</v>
      </c>
      <c r="U1455">
        <f>(training!U1455 - MIN(training!U$3:U$4001)) / (MAX(training!U$3:U$4001) - MIN(training!U$3:U$4001))</f>
        <v>0.32128148950215446</v>
      </c>
      <c r="V1455">
        <f>(training!V1455 - MIN(training!V$3:V$4001)) / (MAX(training!V$3:V$4001) - MIN(training!V$3:V$4001))</f>
        <v>2.2666666666666668E-2</v>
      </c>
      <c r="W1455">
        <f>(training!W1455 - MIN(training!W$3:W$4001)) / (MAX(training!W$3:W$4001) - MIN(training!W$3:W$4001))</f>
        <v>0</v>
      </c>
      <c r="X1455">
        <f>(training!X1455 - MIN(training!X$3:X$4001)) / (MAX(training!X$3:X$4001) - MIN(training!X$3:X$4001))</f>
        <v>6.696129637069774E-3</v>
      </c>
      <c r="Y1455">
        <f>(training!Y1455 - MIN(training!Y$3:Y$4001)) / (MAX(training!Y$3:Y$4001) - MIN(training!Y$3:Y$4001))</f>
        <v>1.4634146341463415E-2</v>
      </c>
      <c r="Z1455">
        <f>(training!Z1455 - MIN(training!Z$3:Z$4001)) / (MAX(training!Z$3:Z$4001) - MIN(training!Z$3:Z$4001))</f>
        <v>0</v>
      </c>
      <c r="AA1455">
        <f>(training!AA1455 - MIN(training!AA$3:AA$4001)) / (MAX(training!AA$3:AA$4001) - MIN(training!AA$3:AA$4001))</f>
        <v>9.6469226316804931E-3</v>
      </c>
      <c r="AB1455">
        <v>1</v>
      </c>
    </row>
    <row r="1456" spans="1:28" x14ac:dyDescent="0.35">
      <c r="A1456">
        <v>6541</v>
      </c>
      <c r="B1456">
        <v>1</v>
      </c>
      <c r="C1456">
        <v>1</v>
      </c>
      <c r="D1456">
        <f>(training!D1456 - MIN(training!$D$3:$D$4001)) / (MAX(training!$D$3:$D$4001) - MIN(training!$D$3:$D$4001))</f>
        <v>5.0505050505050504E-2</v>
      </c>
      <c r="E1456">
        <f t="shared" si="44"/>
        <v>1</v>
      </c>
      <c r="F1456">
        <f t="shared" si="45"/>
        <v>0</v>
      </c>
      <c r="G1456">
        <v>1</v>
      </c>
      <c r="H1456">
        <v>2</v>
      </c>
      <c r="I1456">
        <f>(training!I1456 - MIN(training!I$3:I$4001)) / (MAX(training!I$3:I$4001) - MIN(training!I$3:I$4001))</f>
        <v>0.18518518518518517</v>
      </c>
      <c r="J1456">
        <v>2</v>
      </c>
      <c r="K1456">
        <v>2</v>
      </c>
      <c r="L1456">
        <v>2</v>
      </c>
      <c r="M1456">
        <v>2</v>
      </c>
      <c r="N1456">
        <v>2</v>
      </c>
      <c r="O1456">
        <v>2</v>
      </c>
      <c r="P1456">
        <f>(training!P1456 - MIN(training!P$3:P$4001)) / (MAX(training!P$3:P$4001) - MIN(training!P$3:P$4001))</f>
        <v>7.7452479678658731E-2</v>
      </c>
      <c r="Q1456">
        <f>(training!Q1456 - MIN(training!Q$3:Q$4001)) / (MAX(training!Q$3:Q$4001) - MIN(training!Q$3:Q$4001))</f>
        <v>8.1749096551279696E-2</v>
      </c>
      <c r="R1456">
        <f>(training!R1456 - MIN(training!R$3:R$4001)) / (MAX(training!R$3:R$4001) - MIN(training!R$3:R$4001))</f>
        <v>0.12492192379762648</v>
      </c>
      <c r="S1456">
        <f>(training!S1456 - MIN(training!S$3:S$4001)) / (MAX(training!S$3:S$4001) - MIN(training!S$3:S$4001))</f>
        <v>8.0034326583468082E-2</v>
      </c>
      <c r="T1456">
        <f>(training!T1456 - MIN(training!T$3:T$4001)) / (MAX(training!T$3:T$4001) - MIN(training!T$3:T$4001))</f>
        <v>8.5114065217800836E-2</v>
      </c>
      <c r="U1456">
        <f>(training!U1456 - MIN(training!U$3:U$4001)) / (MAX(training!U$3:U$4001) - MIN(training!U$3:U$4001))</f>
        <v>0.30810586912601334</v>
      </c>
      <c r="V1456">
        <f>(training!V1456 - MIN(training!V$3:V$4001)) / (MAX(training!V$3:V$4001) - MIN(training!V$3:V$4001))</f>
        <v>0</v>
      </c>
      <c r="W1456">
        <f>(training!W1456 - MIN(training!W$3:W$4001)) / (MAX(training!W$3:W$4001) - MIN(training!W$3:W$4001))</f>
        <v>1.3847480310160335E-2</v>
      </c>
      <c r="X1456">
        <f>(training!X1456 - MIN(training!X$3:X$4001)) / (MAX(training!X$3:X$4001) - MIN(training!X$3:X$4001))</f>
        <v>2.5110486139011652E-3</v>
      </c>
      <c r="Y1456">
        <f>(training!Y1456 - MIN(training!Y$3:Y$4001)) / (MAX(training!Y$3:Y$4001) - MIN(training!Y$3:Y$4001))</f>
        <v>0</v>
      </c>
      <c r="Z1456">
        <f>(training!Z1456 - MIN(training!Z$3:Z$4001)) / (MAX(training!Z$3:Z$4001) - MIN(training!Z$3:Z$4001))</f>
        <v>0.15060240963855423</v>
      </c>
      <c r="AA1456">
        <f>(training!AA1456 - MIN(training!AA$3:AA$4001)) / (MAX(training!AA$3:AA$4001) - MIN(training!AA$3:AA$4001))</f>
        <v>0</v>
      </c>
      <c r="AB1456">
        <v>1</v>
      </c>
    </row>
    <row r="1457" spans="1:28" x14ac:dyDescent="0.35">
      <c r="A1457">
        <v>6551</v>
      </c>
      <c r="B1457">
        <v>1</v>
      </c>
      <c r="C1457">
        <v>1</v>
      </c>
      <c r="D1457">
        <f>(training!D1457 - MIN(training!$D$3:$D$4001)) / (MAX(training!$D$3:$D$4001) - MIN(training!$D$3:$D$4001))</f>
        <v>4.0404040404040407E-2</v>
      </c>
      <c r="E1457">
        <f t="shared" si="44"/>
        <v>1</v>
      </c>
      <c r="F1457">
        <f t="shared" si="45"/>
        <v>0</v>
      </c>
      <c r="G1457">
        <v>2</v>
      </c>
      <c r="H1457">
        <v>2</v>
      </c>
      <c r="I1457">
        <f>(training!I1457 - MIN(training!I$3:I$4001)) / (MAX(training!I$3:I$4001) - MIN(training!I$3:I$4001))</f>
        <v>5.5555555555555552E-2</v>
      </c>
      <c r="J1457">
        <v>1</v>
      </c>
      <c r="K1457">
        <v>3</v>
      </c>
      <c r="L1457">
        <v>2</v>
      </c>
      <c r="M1457">
        <v>0</v>
      </c>
      <c r="N1457">
        <v>-1</v>
      </c>
      <c r="O1457">
        <v>-1</v>
      </c>
      <c r="P1457">
        <f>(training!P1457 - MIN(training!P$3:P$4001)) / (MAX(training!P$3:P$4001) - MIN(training!P$3:P$4001))</f>
        <v>6.8772301886715348E-2</v>
      </c>
      <c r="Q1457">
        <f>(training!Q1457 - MIN(training!Q$3:Q$4001)) / (MAX(training!Q$3:Q$4001) - MIN(training!Q$3:Q$4001))</f>
        <v>7.5002354667446605E-2</v>
      </c>
      <c r="R1457">
        <f>(training!R1457 - MIN(training!R$3:R$4001)) / (MAX(training!R$3:R$4001) - MIN(training!R$3:R$4001))</f>
        <v>6.3538455581164735E-2</v>
      </c>
      <c r="S1457">
        <f>(training!S1457 - MIN(training!S$3:S$4001)) / (MAX(training!S$3:S$4001) - MIN(training!S$3:S$4001))</f>
        <v>1.9098022691724777E-2</v>
      </c>
      <c r="T1457">
        <f>(training!T1457 - MIN(training!T$3:T$4001)) / (MAX(training!T$3:T$4001) - MIN(training!T$3:T$4001))</f>
        <v>3.1562334511766543E-2</v>
      </c>
      <c r="U1457">
        <f>(training!U1457 - MIN(training!U$3:U$4001)) / (MAX(training!U$3:U$4001) - MIN(training!U$3:U$4001))</f>
        <v>0.27545615158149711</v>
      </c>
      <c r="V1457">
        <f>(training!V1457 - MIN(training!V$3:V$4001)) / (MAX(training!V$3:V$4001) - MIN(training!V$3:V$4001))</f>
        <v>0</v>
      </c>
      <c r="W1457">
        <f>(training!W1457 - MIN(training!W$3:W$4001)) / (MAX(training!W$3:W$4001) - MIN(training!W$3:W$4001))</f>
        <v>0</v>
      </c>
      <c r="X1457">
        <f>(training!X1457 - MIN(training!X$3:X$4001)) / (MAX(training!X$3:X$4001) - MIN(training!X$3:X$4001))</f>
        <v>0</v>
      </c>
      <c r="Y1457">
        <f>(training!Y1457 - MIN(training!Y$3:Y$4001)) / (MAX(training!Y$3:Y$4001) - MIN(training!Y$3:Y$4001))</f>
        <v>8.8926829268292686E-3</v>
      </c>
      <c r="Z1457">
        <f>(training!Z1457 - MIN(training!Z$3:Z$4001)) / (MAX(training!Z$3:Z$4001) - MIN(training!Z$3:Z$4001))</f>
        <v>5.6743975903614456E-2</v>
      </c>
      <c r="AA1457">
        <f>(training!AA1457 - MIN(training!AA$3:AA$4001)) / (MAX(training!AA$3:AA$4001) - MIN(training!AA$3:AA$4001))</f>
        <v>1.2124857660602347E-3</v>
      </c>
      <c r="AB1457">
        <v>1</v>
      </c>
    </row>
    <row r="1458" spans="1:28" x14ac:dyDescent="0.35">
      <c r="A1458">
        <v>6552</v>
      </c>
      <c r="B1458">
        <v>2</v>
      </c>
      <c r="C1458">
        <v>1</v>
      </c>
      <c r="D1458">
        <f>(training!D1458 - MIN(training!$D$3:$D$4001)) / (MAX(training!$D$3:$D$4001) - MIN(training!$D$3:$D$4001))</f>
        <v>0.25252525252525254</v>
      </c>
      <c r="E1458">
        <f t="shared" si="44"/>
        <v>0</v>
      </c>
      <c r="F1458">
        <f t="shared" si="45"/>
        <v>1</v>
      </c>
      <c r="G1458">
        <v>2</v>
      </c>
      <c r="H1458">
        <v>2</v>
      </c>
      <c r="I1458">
        <f>(training!I1458 - MIN(training!I$3:I$4001)) / (MAX(training!I$3:I$4001) - MIN(training!I$3:I$4001))</f>
        <v>0.111111111111111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-1</v>
      </c>
      <c r="P1458">
        <f>(training!P1458 - MIN(training!P$3:P$4001)) / (MAX(training!P$3:P$4001) - MIN(training!P$3:P$4001))</f>
        <v>3.4834104098796913E-2</v>
      </c>
      <c r="Q1458">
        <f>(training!Q1458 - MIN(training!Q$3:Q$4001)) / (MAX(training!Q$3:Q$4001) - MIN(training!Q$3:Q$4001))</f>
        <v>4.6678927461371061E-2</v>
      </c>
      <c r="R1458">
        <f>(training!R1458 - MIN(training!R$3:R$4001)) / (MAX(training!R$3:R$4001) - MIN(training!R$3:R$4001))</f>
        <v>6.7067247390865878E-2</v>
      </c>
      <c r="S1458">
        <f>(training!S1458 - MIN(training!S$3:S$4001)) / (MAX(training!S$3:S$4001) - MIN(training!S$3:S$4001))</f>
        <v>5.2742927863434909E-2</v>
      </c>
      <c r="T1458">
        <f>(training!T1458 - MIN(training!T$3:T$4001)) / (MAX(training!T$3:T$4001) - MIN(training!T$3:T$4001))</f>
        <v>7.4464210585804796E-2</v>
      </c>
      <c r="U1458">
        <f>(training!U1458 - MIN(training!U$3:U$4001)) / (MAX(training!U$3:U$4001) - MIN(training!U$3:U$4001))</f>
        <v>0.26784741332870193</v>
      </c>
      <c r="V1458">
        <f>(training!V1458 - MIN(training!V$3:V$4001)) / (MAX(training!V$3:V$4001) - MIN(training!V$3:V$4001))</f>
        <v>0.01</v>
      </c>
      <c r="W1458">
        <f>(training!W1458 - MIN(training!W$3:W$4001)) / (MAX(training!W$3:W$4001) - MIN(training!W$3:W$4001))</f>
        <v>8.7091071133083859E-3</v>
      </c>
      <c r="X1458">
        <f>(training!X1458 - MIN(training!X$3:X$4001)) / (MAX(training!X$3:X$4001) - MIN(training!X$3:X$4001))</f>
        <v>1.1160216061782956E-2</v>
      </c>
      <c r="Y1458">
        <f>(training!Y1458 - MIN(training!Y$3:Y$4001)) / (MAX(training!Y$3:Y$4001) - MIN(training!Y$3:Y$4001))</f>
        <v>4.878048780487805E-2</v>
      </c>
      <c r="Z1458">
        <f>(training!Z1458 - MIN(training!Z$3:Z$4001)) / (MAX(training!Z$3:Z$4001) - MIN(training!Z$3:Z$4001))</f>
        <v>2.6921686746987951E-2</v>
      </c>
      <c r="AA1458">
        <f>(training!AA1458 - MIN(training!AA$3:AA$4001)) / (MAX(training!AA$3:AA$4001) - MIN(training!AA$3:AA$4001))</f>
        <v>3.7831069143845074E-3</v>
      </c>
      <c r="AB1458">
        <v>1</v>
      </c>
    </row>
    <row r="1459" spans="1:28" x14ac:dyDescent="0.35">
      <c r="A1459">
        <v>6553</v>
      </c>
      <c r="B1459">
        <v>2</v>
      </c>
      <c r="C1459">
        <v>1</v>
      </c>
      <c r="D1459">
        <f>(training!D1459 - MIN(training!$D$3:$D$4001)) / (MAX(training!$D$3:$D$4001) - MIN(training!$D$3:$D$4001))</f>
        <v>0.22222222222222221</v>
      </c>
      <c r="E1459">
        <f t="shared" si="44"/>
        <v>0</v>
      </c>
      <c r="F1459">
        <f t="shared" si="45"/>
        <v>1</v>
      </c>
      <c r="G1459">
        <v>3</v>
      </c>
      <c r="H1459">
        <v>2</v>
      </c>
      <c r="I1459">
        <f>(training!I1459 - MIN(training!I$3:I$4001)) / (MAX(training!I$3:I$4001) - MIN(training!I$3:I$4001))</f>
        <v>0.16666666666666666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f>(training!P1459 - MIN(training!P$3:P$4001)) / (MAX(training!P$3:P$4001) - MIN(training!P$3:P$4001))</f>
        <v>1.6609510500083257E-2</v>
      </c>
      <c r="Q1459">
        <f>(training!Q1459 - MIN(training!Q$3:Q$4001)) / (MAX(training!Q$3:Q$4001) - MIN(training!Q$3:Q$4001))</f>
        <v>2.7246724533651914E-2</v>
      </c>
      <c r="R1459">
        <f>(training!R1459 - MIN(training!R$3:R$4001)) / (MAX(training!R$3:R$4001) - MIN(training!R$3:R$4001))</f>
        <v>3.3223844261756889E-2</v>
      </c>
      <c r="S1459">
        <f>(training!S1459 - MIN(training!S$3:S$4001)) / (MAX(training!S$3:S$4001) - MIN(training!S$3:S$4001))</f>
        <v>2.387197684499871E-2</v>
      </c>
      <c r="T1459">
        <f>(training!T1459 - MIN(training!T$3:T$4001)) / (MAX(training!T$3:T$4001) - MIN(training!T$3:T$4001))</f>
        <v>3.8571186366176666E-2</v>
      </c>
      <c r="U1459">
        <f>(training!U1459 - MIN(training!U$3:U$4001)) / (MAX(training!U$3:U$4001) - MIN(training!U$3:U$4001))</f>
        <v>0.26856286987989397</v>
      </c>
      <c r="V1459">
        <f>(training!V1459 - MIN(training!V$3:V$4001)) / (MAX(training!V$3:V$4001) - MIN(training!V$3:V$4001))</f>
        <v>5.0000000000000001E-3</v>
      </c>
      <c r="W1459">
        <f>(training!W1459 - MIN(training!W$3:W$4001)) / (MAX(training!W$3:W$4001) - MIN(training!W$3:W$4001))</f>
        <v>5.8060714088722576E-3</v>
      </c>
      <c r="X1459">
        <f>(training!X1459 - MIN(training!X$3:X$4001)) / (MAX(training!X$3:X$4001) - MIN(training!X$3:X$4001))</f>
        <v>2.232043212356591E-3</v>
      </c>
      <c r="Y1459">
        <f>(training!Y1459 - MIN(training!Y$3:Y$4001)) / (MAX(training!Y$3:Y$4001) - MIN(training!Y$3:Y$4001))</f>
        <v>9.7560975609756097E-3</v>
      </c>
      <c r="Z1459">
        <f>(training!Z1459 - MIN(training!Z$3:Z$4001)) / (MAX(training!Z$3:Z$4001) - MIN(training!Z$3:Z$4001))</f>
        <v>4.5180722891566263E-3</v>
      </c>
      <c r="AA1459">
        <f>(training!AA1459 - MIN(training!AA$3:AA$4001)) / (MAX(training!AA$3:AA$4001) - MIN(training!AA$3:AA$4001))</f>
        <v>3.7831069143845074E-3</v>
      </c>
      <c r="AB1459">
        <v>1</v>
      </c>
    </row>
    <row r="1460" spans="1:28" x14ac:dyDescent="0.35">
      <c r="A1460">
        <v>6557</v>
      </c>
      <c r="B1460">
        <v>1</v>
      </c>
      <c r="C1460">
        <v>1</v>
      </c>
      <c r="D1460">
        <f>(training!D1460 - MIN(training!$D$3:$D$4001)) / (MAX(training!$D$3:$D$4001) - MIN(training!$D$3:$D$4001))</f>
        <v>1.0101010101010102E-2</v>
      </c>
      <c r="E1460">
        <f t="shared" si="44"/>
        <v>1</v>
      </c>
      <c r="F1460">
        <f t="shared" si="45"/>
        <v>0</v>
      </c>
      <c r="G1460">
        <v>2</v>
      </c>
      <c r="H1460">
        <v>2</v>
      </c>
      <c r="I1460">
        <f>(training!I1460 - MIN(training!I$3:I$4001)) / (MAX(training!I$3:I$4001) - MIN(training!I$3:I$4001))</f>
        <v>1.8518518518518517E-2</v>
      </c>
      <c r="J1460">
        <v>3</v>
      </c>
      <c r="K1460">
        <v>2</v>
      </c>
      <c r="L1460">
        <v>2</v>
      </c>
      <c r="M1460">
        <v>3</v>
      </c>
      <c r="N1460">
        <v>2</v>
      </c>
      <c r="O1460">
        <v>2</v>
      </c>
      <c r="P1460">
        <f>(training!P1460 - MIN(training!P$3:P$4001)) / (MAX(training!P$3:P$4001) - MIN(training!P$3:P$4001))</f>
        <v>3.105536128928784E-2</v>
      </c>
      <c r="Q1460">
        <f>(training!Q1460 - MIN(training!Q$3:Q$4001)) / (MAX(training!Q$3:Q$4001) - MIN(training!Q$3:Q$4001))</f>
        <v>3.9834033123974481E-2</v>
      </c>
      <c r="R1460">
        <f>(training!R1460 - MIN(training!R$3:R$4001)) / (MAX(training!R$3:R$4001) - MIN(training!R$3:R$4001))</f>
        <v>5.8486020361263429E-2</v>
      </c>
      <c r="S1460">
        <f>(training!S1460 - MIN(training!S$3:S$4001)) / (MAX(training!S$3:S$4001) - MIN(training!S$3:S$4001))</f>
        <v>3.7717326320944732E-2</v>
      </c>
      <c r="T1460">
        <f>(training!T1460 - MIN(training!T$3:T$4001)) / (MAX(training!T$3:T$4001) - MIN(training!T$3:T$4001))</f>
        <v>6.9857227479471609E-2</v>
      </c>
      <c r="U1460">
        <f>(training!U1460 - MIN(training!U$3:U$4001)) / (MAX(training!U$3:U$4001) - MIN(training!U$3:U$4001))</f>
        <v>0.27573357350951033</v>
      </c>
      <c r="V1460">
        <f>(training!V1460 - MIN(training!V$3:V$4001)) / (MAX(training!V$3:V$4001) - MIN(training!V$3:V$4001))</f>
        <v>0</v>
      </c>
      <c r="W1460">
        <f>(training!W1460 - MIN(training!W$3:W$4001)) / (MAX(training!W$3:W$4001) - MIN(training!W$3:W$4001))</f>
        <v>1.4224874951737031E-2</v>
      </c>
      <c r="X1460">
        <f>(training!X1460 - MIN(training!X$3:X$4001)) / (MAX(training!X$3:X$4001) - MIN(training!X$3:X$4001))</f>
        <v>0</v>
      </c>
      <c r="Y1460">
        <f>(training!Y1460 - MIN(training!Y$3:Y$4001)) / (MAX(training!Y$3:Y$4001) - MIN(training!Y$3:Y$4001))</f>
        <v>3.9024390243902439E-3</v>
      </c>
      <c r="Z1460">
        <f>(training!Z1460 - MIN(training!Z$3:Z$4001)) / (MAX(training!Z$3:Z$4001) - MIN(training!Z$3:Z$4001))</f>
        <v>2.4096385542168677E-3</v>
      </c>
      <c r="AA1460">
        <f>(training!AA1460 - MIN(training!AA$3:AA$4001)) / (MAX(training!AA$3:AA$4001) - MIN(training!AA$3:AA$4001))</f>
        <v>9.4577672859612685E-4</v>
      </c>
      <c r="AB1460">
        <v>1</v>
      </c>
    </row>
    <row r="1461" spans="1:28" x14ac:dyDescent="0.35">
      <c r="A1461">
        <v>6558</v>
      </c>
      <c r="B1461">
        <v>1</v>
      </c>
      <c r="C1461">
        <v>1</v>
      </c>
      <c r="D1461">
        <f>(training!D1461 - MIN(training!$D$3:$D$4001)) / (MAX(training!$D$3:$D$4001) - MIN(training!$D$3:$D$4001))</f>
        <v>0.25252525252525254</v>
      </c>
      <c r="E1461">
        <f t="shared" si="44"/>
        <v>1</v>
      </c>
      <c r="F1461">
        <f t="shared" si="45"/>
        <v>0</v>
      </c>
      <c r="G1461">
        <v>3</v>
      </c>
      <c r="H1461">
        <v>1</v>
      </c>
      <c r="I1461">
        <f>(training!I1461 - MIN(training!I$3:I$4001)) / (MAX(training!I$3:I$4001) - MIN(training!I$3:I$4001))</f>
        <v>0.53703703703703709</v>
      </c>
      <c r="J1461">
        <v>2</v>
      </c>
      <c r="K1461">
        <v>0</v>
      </c>
      <c r="L1461">
        <v>-1</v>
      </c>
      <c r="M1461">
        <v>0</v>
      </c>
      <c r="N1461">
        <v>-1</v>
      </c>
      <c r="O1461">
        <v>-1</v>
      </c>
      <c r="P1461">
        <f>(training!P1461 - MIN(training!P$3:P$4001)) / (MAX(training!P$3:P$4001) - MIN(training!P$3:P$4001))</f>
        <v>1.5365252932637448E-2</v>
      </c>
      <c r="Q1461">
        <f>(training!Q1461 - MIN(training!Q$3:Q$4001)) / (MAX(training!Q$3:Q$4001) - MIN(training!Q$3:Q$4001))</f>
        <v>2.5664388009537641E-2</v>
      </c>
      <c r="R1461">
        <f>(training!R1461 - MIN(training!R$3:R$4001)) / (MAX(training!R$3:R$4001) - MIN(training!R$3:R$4001))</f>
        <v>2.706529443356662E-2</v>
      </c>
      <c r="S1461">
        <f>(training!S1461 - MIN(training!S$3:S$4001)) / (MAX(training!S$3:S$4001) - MIN(training!S$3:S$4001))</f>
        <v>1.7313305080819692E-2</v>
      </c>
      <c r="T1461">
        <f>(training!T1461 - MIN(training!T$3:T$4001)) / (MAX(training!T$3:T$4001) - MIN(training!T$3:T$4001))</f>
        <v>3.0713569564189025E-2</v>
      </c>
      <c r="U1461">
        <f>(training!U1461 - MIN(training!U$3:U$4001)) / (MAX(training!U$3:U$4001) - MIN(training!U$3:U$4001))</f>
        <v>0.26138601839591719</v>
      </c>
      <c r="V1461">
        <f>(training!V1461 - MIN(training!V$3:V$4001)) / (MAX(training!V$3:V$4001) - MIN(training!V$3:V$4001))</f>
        <v>3.5866666666666668E-3</v>
      </c>
      <c r="W1461">
        <f>(training!W1461 - MIN(training!W$3:W$4001)) / (MAX(training!W$3:W$4001) - MIN(training!W$3:W$4001))</f>
        <v>3.1236664179732747E-3</v>
      </c>
      <c r="X1461">
        <f>(training!X1461 - MIN(training!X$3:X$4001)) / (MAX(training!X$3:X$4001) - MIN(training!X$3:X$4001))</f>
        <v>0</v>
      </c>
      <c r="Y1461">
        <f>(training!Y1461 - MIN(training!Y$3:Y$4001)) / (MAX(training!Y$3:Y$4001) - MIN(training!Y$3:Y$4001))</f>
        <v>4.9365853658536584E-3</v>
      </c>
      <c r="Z1461">
        <f>(training!Z1461 - MIN(training!Z$3:Z$4001)) / (MAX(training!Z$3:Z$4001) - MIN(training!Z$3:Z$4001))</f>
        <v>1.5963855421686746E-3</v>
      </c>
      <c r="AA1461">
        <f>(training!AA1461 - MIN(training!AA$3:AA$4001)) / (MAX(training!AA$3:AA$4001) - MIN(training!AA$3:AA$4001))</f>
        <v>1.3165212062058087E-3</v>
      </c>
      <c r="AB1461">
        <v>1</v>
      </c>
    </row>
    <row r="1462" spans="1:28" x14ac:dyDescent="0.35">
      <c r="A1462">
        <v>6560</v>
      </c>
      <c r="B1462">
        <v>2</v>
      </c>
      <c r="C1462">
        <v>1</v>
      </c>
      <c r="D1462">
        <f>(training!D1462 - MIN(training!$D$3:$D$4001)) / (MAX(training!$D$3:$D$4001) - MIN(training!$D$3:$D$4001))</f>
        <v>0.22222222222222221</v>
      </c>
      <c r="E1462">
        <f t="shared" si="44"/>
        <v>0</v>
      </c>
      <c r="F1462">
        <f t="shared" si="45"/>
        <v>1</v>
      </c>
      <c r="G1462">
        <v>2</v>
      </c>
      <c r="H1462">
        <v>1</v>
      </c>
      <c r="I1462">
        <f>(training!I1462 - MIN(training!I$3:I$4001)) / (MAX(training!I$3:I$4001) - MIN(training!I$3:I$4001))</f>
        <v>0.20370370370370369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f>(training!P1462 - MIN(training!P$3:P$4001)) / (MAX(training!P$3:P$4001) - MIN(training!P$3:P$4001))</f>
        <v>7.3189518406941684E-2</v>
      </c>
      <c r="Q1462">
        <f>(training!Q1462 - MIN(training!Q$3:Q$4001)) / (MAX(training!Q$3:Q$4001) - MIN(training!Q$3:Q$4001))</f>
        <v>7.0322762941995867E-2</v>
      </c>
      <c r="R1462">
        <f>(training!R1462 - MIN(training!R$3:R$4001)) / (MAX(training!R$3:R$4001) - MIN(training!R$3:R$4001))</f>
        <v>8.6012616777586787E-2</v>
      </c>
      <c r="S1462">
        <f>(training!S1462 - MIN(training!S$3:S$4001)) / (MAX(training!S$3:S$4001) - MIN(training!S$3:S$4001))</f>
        <v>5.4223206623530473E-2</v>
      </c>
      <c r="T1462">
        <f>(training!T1462 - MIN(training!T$3:T$4001)) / (MAX(training!T$3:T$4001) - MIN(training!T$3:T$4001))</f>
        <v>5.3591500210359744E-2</v>
      </c>
      <c r="U1462">
        <f>(training!U1462 - MIN(training!U$3:U$4001)) / (MAX(training!U$3:U$4001) - MIN(training!U$3:U$4001))</f>
        <v>0.27834026375832172</v>
      </c>
      <c r="V1462">
        <f>(training!V1462 - MIN(training!V$3:V$4001)) / (MAX(training!V$3:V$4001) - MIN(training!V$3:V$4001))</f>
        <v>8.3333333333333332E-3</v>
      </c>
      <c r="W1462">
        <f>(training!W1462 - MIN(training!W$3:W$4001)) / (MAX(training!W$3:W$4001) - MIN(training!W$3:W$4001))</f>
        <v>8.7091071133083859E-3</v>
      </c>
      <c r="X1462">
        <f>(training!X1462 - MIN(training!X$3:X$4001)) / (MAX(training!X$3:X$4001) - MIN(training!X$3:X$4001))</f>
        <v>3.348064818534887E-3</v>
      </c>
      <c r="Y1462">
        <f>(training!Y1462 - MIN(training!Y$3:Y$4001)) / (MAX(training!Y$3:Y$4001) - MIN(training!Y$3:Y$4001))</f>
        <v>7.3170731707317077E-3</v>
      </c>
      <c r="Z1462">
        <f>(training!Z1462 - MIN(training!Z$3:Z$4001)) / (MAX(training!Z$3:Z$4001) - MIN(training!Z$3:Z$4001))</f>
        <v>4.5180722891566263E-3</v>
      </c>
      <c r="AA1462">
        <f>(training!AA1462 - MIN(training!AA$3:AA$4001)) / (MAX(training!AA$3:AA$4001) - MIN(training!AA$3:AA$4001))</f>
        <v>3.7831069143845074E-3</v>
      </c>
      <c r="AB1462">
        <v>1</v>
      </c>
    </row>
    <row r="1463" spans="1:28" x14ac:dyDescent="0.35">
      <c r="A1463">
        <v>6567</v>
      </c>
      <c r="B1463">
        <v>2</v>
      </c>
      <c r="C1463">
        <v>1</v>
      </c>
      <c r="D1463">
        <f>(training!D1463 - MIN(training!$D$3:$D$4001)) / (MAX(training!$D$3:$D$4001) - MIN(training!$D$3:$D$4001))</f>
        <v>0.15151515151515152</v>
      </c>
      <c r="E1463">
        <f t="shared" si="44"/>
        <v>0</v>
      </c>
      <c r="F1463">
        <f t="shared" si="45"/>
        <v>1</v>
      </c>
      <c r="G1463">
        <v>2</v>
      </c>
      <c r="H1463">
        <v>1</v>
      </c>
      <c r="I1463">
        <f>(training!I1463 - MIN(training!I$3:I$4001)) / (MAX(training!I$3:I$4001) - MIN(training!I$3:I$4001))</f>
        <v>0.20370370370370369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2</v>
      </c>
      <c r="P1463">
        <f>(training!P1463 - MIN(training!P$3:P$4001)) / (MAX(training!P$3:P$4001) - MIN(training!P$3:P$4001))</f>
        <v>4.5765795584213662E-2</v>
      </c>
      <c r="Q1463">
        <f>(training!Q1463 - MIN(training!Q$3:Q$4001)) / (MAX(training!Q$3:Q$4001) - MIN(training!Q$3:Q$4001))</f>
        <v>4.8443688747663922E-2</v>
      </c>
      <c r="R1463">
        <f>(training!R1463 - MIN(training!R$3:R$4001)) / (MAX(training!R$3:R$4001) - MIN(training!R$3:R$4001))</f>
        <v>4.2242803099814638E-2</v>
      </c>
      <c r="S1463">
        <f>(training!S1463 - MIN(training!S$3:S$4001)) / (MAX(training!S$3:S$4001) - MIN(training!S$3:S$4001))</f>
        <v>2.3059036870192128E-2</v>
      </c>
      <c r="T1463">
        <f>(training!T1463 - MIN(training!T$3:T$4001)) / (MAX(training!T$3:T$4001) - MIN(training!T$3:T$4001))</f>
        <v>3.6153619129550209E-2</v>
      </c>
      <c r="U1463">
        <f>(training!U1463 - MIN(training!U$3:U$4001)) / (MAX(training!U$3:U$4001) - MIN(training!U$3:U$4001))</f>
        <v>0.26428473172684774</v>
      </c>
      <c r="V1463">
        <f>(training!V1463 - MIN(training!V$3:V$4001)) / (MAX(training!V$3:V$4001) - MIN(training!V$3:V$4001))</f>
        <v>4.0000000000000001E-3</v>
      </c>
      <c r="W1463">
        <f>(training!W1463 - MIN(training!W$3:W$4001)) / (MAX(training!W$3:W$4001) - MIN(training!W$3:W$4001))</f>
        <v>3.0075449897958295E-3</v>
      </c>
      <c r="X1463">
        <f>(training!X1463 - MIN(training!X$3:X$4001)) / (MAX(training!X$3:X$4001) - MIN(training!X$3:X$4001))</f>
        <v>3.4485067630909337E-4</v>
      </c>
      <c r="Y1463">
        <f>(training!Y1463 - MIN(training!Y$3:Y$4001)) / (MAX(training!Y$3:Y$4001) - MIN(training!Y$3:Y$4001))</f>
        <v>2.4390243902439024E-3</v>
      </c>
      <c r="Z1463">
        <f>(training!Z1463 - MIN(training!Z$3:Z$4001)) / (MAX(training!Z$3:Z$4001) - MIN(training!Z$3:Z$4001))</f>
        <v>0</v>
      </c>
      <c r="AA1463">
        <f>(training!AA1463 - MIN(training!AA$3:AA$4001)) / (MAX(training!AA$3:AA$4001) - MIN(training!AA$3:AA$4001))</f>
        <v>1.8915534571922537E-3</v>
      </c>
      <c r="AB1463">
        <v>1</v>
      </c>
    </row>
    <row r="1464" spans="1:28" x14ac:dyDescent="0.35">
      <c r="A1464">
        <v>6570</v>
      </c>
      <c r="B1464">
        <v>1</v>
      </c>
      <c r="C1464">
        <v>1</v>
      </c>
      <c r="D1464">
        <f>(training!D1464 - MIN(training!$D$3:$D$4001)) / (MAX(training!$D$3:$D$4001) - MIN(training!$D$3:$D$4001))</f>
        <v>4.0404040404040407E-2</v>
      </c>
      <c r="E1464">
        <f t="shared" si="44"/>
        <v>1</v>
      </c>
      <c r="F1464">
        <f t="shared" si="45"/>
        <v>0</v>
      </c>
      <c r="G1464">
        <v>2</v>
      </c>
      <c r="H1464">
        <v>2</v>
      </c>
      <c r="I1464">
        <f>(training!I1464 - MIN(training!I$3:I$4001)) / (MAX(training!I$3:I$4001) - MIN(training!I$3:I$4001))</f>
        <v>0.5</v>
      </c>
      <c r="J1464">
        <v>3</v>
      </c>
      <c r="K1464">
        <v>2</v>
      </c>
      <c r="L1464">
        <v>0</v>
      </c>
      <c r="M1464">
        <v>0</v>
      </c>
      <c r="N1464">
        <v>0</v>
      </c>
      <c r="O1464">
        <v>0</v>
      </c>
      <c r="P1464">
        <f>(training!P1464 - MIN(training!P$3:P$4001)) / (MAX(training!P$3:P$4001) - MIN(training!P$3:P$4001))</f>
        <v>2.7936544907176137E-2</v>
      </c>
      <c r="Q1464">
        <f>(training!Q1464 - MIN(training!Q$3:Q$4001)) / (MAX(training!Q$3:Q$4001) - MIN(training!Q$3:Q$4001))</f>
        <v>3.6418526027750378E-2</v>
      </c>
      <c r="R1464">
        <f>(training!R1464 - MIN(training!R$3:R$4001)) / (MAX(training!R$3:R$4001) - MIN(training!R$3:R$4001))</f>
        <v>4.5015665747991061E-2</v>
      </c>
      <c r="S1464">
        <f>(training!S1464 - MIN(training!S$3:S$4001)) / (MAX(training!S$3:S$4001) - MIN(training!S$3:S$4001))</f>
        <v>2.8691155610168259E-2</v>
      </c>
      <c r="T1464">
        <f>(training!T1464 - MIN(training!T$3:T$4001)) / (MAX(training!T$3:T$4001) - MIN(training!T$3:T$4001))</f>
        <v>4.0002888521893112E-2</v>
      </c>
      <c r="U1464">
        <f>(training!U1464 - MIN(training!U$3:U$4001)) / (MAX(training!U$3:U$4001) - MIN(training!U$3:U$4001))</f>
        <v>0.26872194561146945</v>
      </c>
      <c r="V1464">
        <f>(training!V1464 - MIN(training!V$3:V$4001)) / (MAX(training!V$3:V$4001) - MIN(training!V$3:V$4001))</f>
        <v>1.6900000000000001E-3</v>
      </c>
      <c r="W1464">
        <f>(training!W1464 - MIN(training!W$3:W$4001)) / (MAX(training!W$3:W$4001) - MIN(training!W$3:W$4001))</f>
        <v>3.361715345737037E-3</v>
      </c>
      <c r="X1464">
        <f>(training!X1464 - MIN(training!X$3:X$4001)) / (MAX(training!X$3:X$4001) - MIN(training!X$3:X$4001))</f>
        <v>4.1627605910450426E-4</v>
      </c>
      <c r="Y1464">
        <f>(training!Y1464 - MIN(training!Y$3:Y$4001)) / (MAX(training!Y$3:Y$4001) - MIN(training!Y$3:Y$4001))</f>
        <v>1.7804878048780488E-3</v>
      </c>
      <c r="Z1464">
        <f>(training!Z1464 - MIN(training!Z$3:Z$4001)) / (MAX(training!Z$3:Z$4001) - MIN(training!Z$3:Z$4001))</f>
        <v>1.0813253012048193E-3</v>
      </c>
      <c r="AA1464">
        <f>(training!AA1464 - MIN(training!AA$3:AA$4001)) / (MAX(training!AA$3:AA$4001) - MIN(training!AA$3:AA$4001))</f>
        <v>2.1015158909405939E-3</v>
      </c>
      <c r="AB1464">
        <v>1</v>
      </c>
    </row>
    <row r="1465" spans="1:28" x14ac:dyDescent="0.35">
      <c r="A1465">
        <v>6576</v>
      </c>
      <c r="B1465">
        <v>2</v>
      </c>
      <c r="C1465">
        <v>1</v>
      </c>
      <c r="D1465">
        <f>(training!D1465 - MIN(training!$D$3:$D$4001)) / (MAX(training!$D$3:$D$4001) - MIN(training!$D$3:$D$4001))</f>
        <v>1.0101010101010102E-2</v>
      </c>
      <c r="E1465">
        <f t="shared" si="44"/>
        <v>0</v>
      </c>
      <c r="F1465">
        <f t="shared" si="45"/>
        <v>1</v>
      </c>
      <c r="G1465">
        <v>2</v>
      </c>
      <c r="H1465">
        <v>2</v>
      </c>
      <c r="I1465">
        <f>(training!I1465 - MIN(training!I$3:I$4001)) / (MAX(training!I$3:I$4001) - MIN(training!I$3:I$4001))</f>
        <v>3.7037037037037035E-2</v>
      </c>
      <c r="J1465">
        <v>0</v>
      </c>
      <c r="K1465">
        <v>0</v>
      </c>
      <c r="L1465">
        <v>0</v>
      </c>
      <c r="M1465">
        <v>0</v>
      </c>
      <c r="N1465">
        <v>2</v>
      </c>
      <c r="O1465">
        <v>2</v>
      </c>
      <c r="P1465">
        <f>(training!P1465 - MIN(training!P$3:P$4001)) / (MAX(training!P$3:P$4001) - MIN(training!P$3:P$4001))</f>
        <v>2.6509428468980904E-2</v>
      </c>
      <c r="Q1465">
        <f>(training!Q1465 - MIN(training!Q$3:Q$4001)) / (MAX(training!Q$3:Q$4001) - MIN(training!Q$3:Q$4001))</f>
        <v>3.7443673876080046E-2</v>
      </c>
      <c r="R1465">
        <f>(training!R1465 - MIN(training!R$3:R$4001)) / (MAX(training!R$3:R$4001) - MIN(training!R$3:R$4001))</f>
        <v>4.9391300248665337E-2</v>
      </c>
      <c r="S1465">
        <f>(training!S1465 - MIN(training!S$3:S$4001)) / (MAX(training!S$3:S$4001) - MIN(training!S$3:S$4001))</f>
        <v>3.3748590867275691E-2</v>
      </c>
      <c r="T1465">
        <f>(training!T1465 - MIN(training!T$3:T$4001)) / (MAX(training!T$3:T$4001) - MIN(training!T$3:T$4001))</f>
        <v>4.5566432863843868E-2</v>
      </c>
      <c r="U1465">
        <f>(training!U1465 - MIN(training!U$3:U$4001)) / (MAX(training!U$3:U$4001) - MIN(training!U$3:U$4001))</f>
        <v>0.27415741734786175</v>
      </c>
      <c r="V1465">
        <f>(training!V1465 - MIN(training!V$3:V$4001)) / (MAX(training!V$3:V$4001) - MIN(training!V$3:V$4001))</f>
        <v>6.6666666666666671E-3</v>
      </c>
      <c r="W1465">
        <f>(training!W1465 - MIN(training!W$3:W$4001)) / (MAX(training!W$3:W$4001) - MIN(training!W$3:W$4001))</f>
        <v>4.3545535566541929E-3</v>
      </c>
      <c r="X1465">
        <f>(training!X1465 - MIN(training!X$3:X$4001)) / (MAX(training!X$3:X$4001) - MIN(training!X$3:X$4001))</f>
        <v>1.6740324092674435E-3</v>
      </c>
      <c r="Y1465">
        <f>(training!Y1465 - MIN(training!Y$3:Y$4001)) / (MAX(training!Y$3:Y$4001) - MIN(training!Y$3:Y$4001))</f>
        <v>0</v>
      </c>
      <c r="Z1465">
        <f>(training!Z1465 - MIN(training!Z$3:Z$4001)) / (MAX(training!Z$3:Z$4001) - MIN(training!Z$3:Z$4001))</f>
        <v>6.6265060240963854E-3</v>
      </c>
      <c r="AA1465">
        <f>(training!AA1465 - MIN(training!AA$3:AA$4001)) / (MAX(training!AA$3:AA$4001) - MIN(training!AA$3:AA$4001))</f>
        <v>0</v>
      </c>
      <c r="AB1465">
        <v>1</v>
      </c>
    </row>
    <row r="1466" spans="1:28" x14ac:dyDescent="0.35">
      <c r="A1466">
        <v>6580</v>
      </c>
      <c r="B1466">
        <v>2</v>
      </c>
      <c r="C1466">
        <v>1</v>
      </c>
      <c r="D1466">
        <f>(training!D1466 - MIN(training!$D$3:$D$4001)) / (MAX(training!$D$3:$D$4001) - MIN(training!$D$3:$D$4001))</f>
        <v>4.0404040404040407E-2</v>
      </c>
      <c r="E1466">
        <f t="shared" si="44"/>
        <v>0</v>
      </c>
      <c r="F1466">
        <f t="shared" si="45"/>
        <v>1</v>
      </c>
      <c r="G1466">
        <v>2</v>
      </c>
      <c r="H1466">
        <v>2</v>
      </c>
      <c r="I1466">
        <f>(training!I1466 - MIN(training!I$3:I$4001)) / (MAX(training!I$3:I$4001) - MIN(training!I$3:I$4001))</f>
        <v>7.407407407407407E-2</v>
      </c>
      <c r="J1466">
        <v>2</v>
      </c>
      <c r="K1466">
        <v>2</v>
      </c>
      <c r="L1466">
        <v>2</v>
      </c>
      <c r="M1466">
        <v>0</v>
      </c>
      <c r="N1466">
        <v>0</v>
      </c>
      <c r="O1466">
        <v>0</v>
      </c>
      <c r="P1466">
        <f>(training!P1466 - MIN(training!P$3:P$4001)) / (MAX(training!P$3:P$4001) - MIN(training!P$3:P$4001))</f>
        <v>6.6655633840945472E-2</v>
      </c>
      <c r="Q1466">
        <f>(training!Q1466 - MIN(training!Q$3:Q$4001)) / (MAX(training!Q$3:Q$4001) - MIN(training!Q$3:Q$4001))</f>
        <v>7.494385977087846E-2</v>
      </c>
      <c r="R1466">
        <f>(training!R1466 - MIN(training!R$3:R$4001)) / (MAX(training!R$3:R$4001) - MIN(training!R$3:R$4001))</f>
        <v>5.7822688313065793E-2</v>
      </c>
      <c r="S1466">
        <f>(training!S1466 - MIN(training!S$3:S$4001)) / (MAX(training!S$3:S$4001) - MIN(training!S$3:S$4001))</f>
        <v>3.7670998669734584E-2</v>
      </c>
      <c r="T1466">
        <f>(training!T1466 - MIN(training!T$3:T$4001)) / (MAX(training!T$3:T$4001) - MIN(training!T$3:T$4001))</f>
        <v>4.9490008435321184E-2</v>
      </c>
      <c r="U1466">
        <f>(training!U1466 - MIN(training!U$3:U$4001)) / (MAX(training!U$3:U$4001) - MIN(training!U$3:U$4001))</f>
        <v>0.27587804808697985</v>
      </c>
      <c r="V1466">
        <f>(training!V1466 - MIN(training!V$3:V$4001)) / (MAX(training!V$3:V$4001) - MIN(training!V$3:V$4001))</f>
        <v>5.3333333333333332E-3</v>
      </c>
      <c r="W1466">
        <f>(training!W1466 - MIN(training!W$3:W$4001)) / (MAX(training!W$3:W$4001) - MIN(training!W$3:W$4001))</f>
        <v>0</v>
      </c>
      <c r="X1466">
        <f>(training!X1466 - MIN(training!X$3:X$4001)) / (MAX(training!X$3:X$4001) - MIN(training!X$3:X$4001))</f>
        <v>1.1160216061782955E-3</v>
      </c>
      <c r="Y1466">
        <f>(training!Y1466 - MIN(training!Y$3:Y$4001)) / (MAX(training!Y$3:Y$4001) - MIN(training!Y$3:Y$4001))</f>
        <v>4.8780487804878049E-3</v>
      </c>
      <c r="Z1466">
        <f>(training!Z1466 - MIN(training!Z$3:Z$4001)) / (MAX(training!Z$3:Z$4001) - MIN(training!Z$3:Z$4001))</f>
        <v>2.7108433734939759E-3</v>
      </c>
      <c r="AA1466">
        <f>(training!AA1466 - MIN(training!AA$3:AA$4001)) / (MAX(training!AA$3:AA$4001) - MIN(training!AA$3:AA$4001))</f>
        <v>1.7023981114730284E-3</v>
      </c>
      <c r="AB1466">
        <v>1</v>
      </c>
    </row>
    <row r="1467" spans="1:28" x14ac:dyDescent="0.35">
      <c r="A1467">
        <v>6582</v>
      </c>
      <c r="B1467">
        <v>1</v>
      </c>
      <c r="C1467">
        <v>1</v>
      </c>
      <c r="D1467">
        <f>(training!D1467 - MIN(training!$D$3:$D$4001)) / (MAX(training!$D$3:$D$4001) - MIN(training!$D$3:$D$4001))</f>
        <v>0.23232323232323232</v>
      </c>
      <c r="E1467">
        <f t="shared" si="44"/>
        <v>1</v>
      </c>
      <c r="F1467">
        <f t="shared" si="45"/>
        <v>0</v>
      </c>
      <c r="G1467">
        <v>3</v>
      </c>
      <c r="H1467">
        <v>1</v>
      </c>
      <c r="I1467">
        <f>(training!I1467 - MIN(training!I$3:I$4001)) / (MAX(training!I$3:I$4001) - MIN(training!I$3:I$4001))</f>
        <v>0.35185185185185186</v>
      </c>
      <c r="J1467">
        <v>2</v>
      </c>
      <c r="K1467">
        <v>3</v>
      </c>
      <c r="L1467">
        <v>3</v>
      </c>
      <c r="M1467">
        <v>2</v>
      </c>
      <c r="N1467">
        <v>2</v>
      </c>
      <c r="O1467">
        <v>2</v>
      </c>
      <c r="P1467">
        <f>(training!P1467 - MIN(training!P$3:P$4001)) / (MAX(training!P$3:P$4001) - MIN(training!P$3:P$4001))</f>
        <v>0.23303575350624223</v>
      </c>
      <c r="Q1467">
        <f>(training!Q1467 - MIN(training!Q$3:Q$4001)) / (MAX(training!Q$3:Q$4001) - MIN(training!Q$3:Q$4001))</f>
        <v>0.2399787832070075</v>
      </c>
      <c r="R1467">
        <f>(training!R1467 - MIN(training!R$3:R$4001)) / (MAX(training!R$3:R$4001) - MIN(training!R$3:R$4001))</f>
        <v>0.39114535894850083</v>
      </c>
      <c r="S1467">
        <f>(training!S1467 - MIN(training!S$3:S$4001)) / (MAX(training!S$3:S$4001) - MIN(training!S$3:S$4001))</f>
        <v>0.24943248627267572</v>
      </c>
      <c r="T1467">
        <f>(training!T1467 - MIN(training!T$3:T$4001)) / (MAX(training!T$3:T$4001) - MIN(training!T$3:T$4001))</f>
        <v>0.25906378400554259</v>
      </c>
      <c r="U1467">
        <f>(training!U1467 - MIN(training!U$3:U$4001)) / (MAX(training!U$3:U$4001) - MIN(training!U$3:U$4001))</f>
        <v>0.43268368443985744</v>
      </c>
      <c r="V1467">
        <f>(training!V1467 - MIN(training!V$3:V$4001)) / (MAX(training!V$3:V$4001) - MIN(training!V$3:V$4001))</f>
        <v>2.8333333333333332E-2</v>
      </c>
      <c r="W1467">
        <f>(training!W1467 - MIN(training!W$3:W$4001)) / (MAX(training!W$3:W$4001) - MIN(training!W$3:W$4001))</f>
        <v>1.4515178522180644E-2</v>
      </c>
      <c r="X1467">
        <f>(training!X1467 - MIN(training!X$3:X$4001)) / (MAX(training!X$3:X$4001) - MIN(training!X$3:X$4001))</f>
        <v>0</v>
      </c>
      <c r="Y1467">
        <f>(training!Y1467 - MIN(training!Y$3:Y$4001)) / (MAX(training!Y$3:Y$4001) - MIN(training!Y$3:Y$4001))</f>
        <v>7.8048780487804878E-2</v>
      </c>
      <c r="Z1467">
        <f>(training!Z1467 - MIN(training!Z$3:Z$4001)) / (MAX(training!Z$3:Z$4001) - MIN(training!Z$3:Z$4001))</f>
        <v>2.4096385542168676E-2</v>
      </c>
      <c r="AA1467">
        <f>(training!AA1467 - MIN(training!AA$3:AA$4001)) / (MAX(training!AA$3:AA$4001) - MIN(training!AA$3:AA$4001))</f>
        <v>0</v>
      </c>
      <c r="AB1467">
        <v>1</v>
      </c>
    </row>
    <row r="1468" spans="1:28" x14ac:dyDescent="0.35">
      <c r="A1468">
        <v>6583</v>
      </c>
      <c r="B1468">
        <v>1</v>
      </c>
      <c r="C1468">
        <v>1</v>
      </c>
      <c r="D1468">
        <f>(training!D1468 - MIN(training!$D$3:$D$4001)) / (MAX(training!$D$3:$D$4001) - MIN(training!$D$3:$D$4001))</f>
        <v>0.19191919191919191</v>
      </c>
      <c r="E1468">
        <f t="shared" si="44"/>
        <v>1</v>
      </c>
      <c r="F1468">
        <f t="shared" si="45"/>
        <v>0</v>
      </c>
      <c r="G1468">
        <v>2</v>
      </c>
      <c r="H1468">
        <v>2</v>
      </c>
      <c r="I1468">
        <f>(training!I1468 - MIN(training!I$3:I$4001)) / (MAX(training!I$3:I$4001) - MIN(training!I$3:I$4001))</f>
        <v>0.14814814814814814</v>
      </c>
      <c r="J1468">
        <v>2</v>
      </c>
      <c r="K1468">
        <v>2</v>
      </c>
      <c r="L1468">
        <v>2</v>
      </c>
      <c r="M1468">
        <v>2</v>
      </c>
      <c r="N1468">
        <v>2</v>
      </c>
      <c r="O1468">
        <v>2</v>
      </c>
      <c r="P1468">
        <f>(training!P1468 - MIN(training!P$3:P$4001)) / (MAX(training!P$3:P$4001) - MIN(training!P$3:P$4001))</f>
        <v>0.19073610400277047</v>
      </c>
      <c r="Q1468">
        <f>(training!Q1468 - MIN(training!Q$3:Q$4001)) / (MAX(training!Q$3:Q$4001) - MIN(training!Q$3:Q$4001))</f>
        <v>0.19708417812191725</v>
      </c>
      <c r="R1468">
        <f>(training!R1468 - MIN(training!R$3:R$4001)) / (MAX(training!R$3:R$4001) - MIN(training!R$3:R$4001))</f>
        <v>0.32439967607846176</v>
      </c>
      <c r="S1468">
        <f>(training!S1468 - MIN(training!S$3:S$4001)) / (MAX(training!S$3:S$4001) - MIN(training!S$3:S$4001))</f>
        <v>0.21537835351527598</v>
      </c>
      <c r="T1468">
        <f>(training!T1468 - MIN(training!T$3:T$4001)) / (MAX(training!T$3:T$4001) - MIN(training!T$3:T$4001))</f>
        <v>0.22191278757014607</v>
      </c>
      <c r="U1468">
        <f>(training!U1468 - MIN(training!U$3:U$4001)) / (MAX(training!U$3:U$4001) - MIN(training!U$3:U$4001))</f>
        <v>0.40430595719402707</v>
      </c>
      <c r="V1468">
        <f>(training!V1468 - MIN(training!V$3:V$4001)) / (MAX(training!V$3:V$4001) - MIN(training!V$3:V$4001))</f>
        <v>0.02</v>
      </c>
      <c r="W1468">
        <f>(training!W1468 - MIN(training!W$3:W$4001)) / (MAX(training!W$3:W$4001) - MIN(training!W$3:W$4001))</f>
        <v>2.322428563548903E-2</v>
      </c>
      <c r="X1468">
        <f>(training!X1468 - MIN(training!X$3:X$4001)) / (MAX(training!X$3:X$4001) - MIN(training!X$3:X$4001))</f>
        <v>7.8121512432480691E-3</v>
      </c>
      <c r="Y1468">
        <f>(training!Y1468 - MIN(training!Y$3:Y$4001)) / (MAX(training!Y$3:Y$4001) - MIN(training!Y$3:Y$4001))</f>
        <v>3.1707317073170732E-2</v>
      </c>
      <c r="Z1468">
        <f>(training!Z1468 - MIN(training!Z$3:Z$4001)) / (MAX(training!Z$3:Z$4001) - MIN(training!Z$3:Z$4001))</f>
        <v>1.8072289156626505E-2</v>
      </c>
      <c r="AA1468">
        <f>(training!AA1468 - MIN(training!AA$3:AA$4001)) / (MAX(training!AA$3:AA$4001) - MIN(training!AA$3:AA$4001))</f>
        <v>1.0592699360276622E-2</v>
      </c>
      <c r="AB1468">
        <v>1</v>
      </c>
    </row>
    <row r="1469" spans="1:28" x14ac:dyDescent="0.35">
      <c r="A1469">
        <v>6584</v>
      </c>
      <c r="B1469">
        <v>2</v>
      </c>
      <c r="C1469">
        <v>1</v>
      </c>
      <c r="D1469">
        <f>(training!D1469 - MIN(training!$D$3:$D$4001)) / (MAX(training!$D$3:$D$4001) - MIN(training!$D$3:$D$4001))</f>
        <v>0.19191919191919191</v>
      </c>
      <c r="E1469">
        <f t="shared" si="44"/>
        <v>0</v>
      </c>
      <c r="F1469">
        <f t="shared" si="45"/>
        <v>1</v>
      </c>
      <c r="G1469">
        <v>2</v>
      </c>
      <c r="H1469">
        <v>2</v>
      </c>
      <c r="I1469">
        <f>(training!I1469 - MIN(training!I$3:I$4001)) / (MAX(training!I$3:I$4001) - MIN(training!I$3:I$4001))</f>
        <v>0.1111111111111111</v>
      </c>
      <c r="J1469">
        <v>-1</v>
      </c>
      <c r="K1469">
        <v>-1</v>
      </c>
      <c r="L1469">
        <v>2</v>
      </c>
      <c r="M1469">
        <v>0</v>
      </c>
      <c r="N1469">
        <v>0</v>
      </c>
      <c r="O1469">
        <v>-1</v>
      </c>
      <c r="P1469">
        <f>(training!P1469 - MIN(training!P$3:P$4001)) / (MAX(training!P$3:P$4001) - MIN(training!P$3:P$4001))</f>
        <v>1.4884099144240916E-2</v>
      </c>
      <c r="Q1469">
        <f>(training!Q1469 - MIN(training!Q$3:Q$4001)) / (MAX(training!Q$3:Q$4001) - MIN(training!Q$3:Q$4001))</f>
        <v>2.6723244781313358E-2</v>
      </c>
      <c r="R1469">
        <f>(training!R1469 - MIN(training!R$3:R$4001)) / (MAX(training!R$3:R$4001) - MIN(training!R$3:R$4001))</f>
        <v>2.6639347712262045E-2</v>
      </c>
      <c r="S1469">
        <f>(training!S1469 - MIN(training!S$3:S$4001)) / (MAX(training!S$3:S$4001) - MIN(training!S$3:S$4001))</f>
        <v>1.7453391073764653E-2</v>
      </c>
      <c r="T1469">
        <f>(training!T1469 - MIN(training!T$3:T$4001)) / (MAX(training!T$3:T$4001) - MIN(training!T$3:T$4001))</f>
        <v>2.8965804505675527E-2</v>
      </c>
      <c r="U1469">
        <f>(training!U1469 - MIN(training!U$3:U$4001)) / (MAX(training!U$3:U$4001) - MIN(training!U$3:U$4001))</f>
        <v>0.26195162099707436</v>
      </c>
      <c r="V1469">
        <f>(training!V1469 - MIN(training!V$3:V$4001)) / (MAX(training!V$3:V$4001) - MIN(training!V$3:V$4001))</f>
        <v>7.4999999999999997E-3</v>
      </c>
      <c r="W1469">
        <f>(training!W1469 - MIN(training!W$3:W$4001)) / (MAX(training!W$3:W$4001) - MIN(training!W$3:W$4001))</f>
        <v>0</v>
      </c>
      <c r="X1469">
        <f>(training!X1469 - MIN(training!X$3:X$4001)) / (MAX(training!X$3:X$4001) - MIN(training!X$3:X$4001))</f>
        <v>0</v>
      </c>
      <c r="Y1469">
        <f>(training!Y1469 - MIN(training!Y$3:Y$4001)) / (MAX(training!Y$3:Y$4001) - MIN(training!Y$3:Y$4001))</f>
        <v>0</v>
      </c>
      <c r="Z1469">
        <f>(training!Z1469 - MIN(training!Z$3:Z$4001)) / (MAX(training!Z$3:Z$4001) - MIN(training!Z$3:Z$4001))</f>
        <v>5.7951807228915665E-3</v>
      </c>
      <c r="AA1469">
        <f>(training!AA1469 - MIN(training!AA$3:AA$4001)) / (MAX(training!AA$3:AA$4001) - MIN(training!AA$3:AA$4001))</f>
        <v>0</v>
      </c>
      <c r="AB1469">
        <v>1</v>
      </c>
    </row>
    <row r="1470" spans="1:28" x14ac:dyDescent="0.35">
      <c r="A1470">
        <v>6616</v>
      </c>
      <c r="B1470">
        <v>1</v>
      </c>
      <c r="C1470">
        <v>1</v>
      </c>
      <c r="D1470">
        <f>(training!D1470 - MIN(training!$D$3:$D$4001)) / (MAX(training!$D$3:$D$4001) - MIN(training!$D$3:$D$4001))</f>
        <v>5.0505050505050504E-2</v>
      </c>
      <c r="E1470">
        <f t="shared" si="44"/>
        <v>1</v>
      </c>
      <c r="F1470">
        <f t="shared" si="45"/>
        <v>0</v>
      </c>
      <c r="G1470">
        <v>3</v>
      </c>
      <c r="H1470">
        <v>2</v>
      </c>
      <c r="I1470">
        <f>(training!I1470 - MIN(training!I$3:I$4001)) / (MAX(training!I$3:I$4001) - MIN(training!I$3:I$4001))</f>
        <v>0.24074074074074073</v>
      </c>
      <c r="J1470">
        <v>-1</v>
      </c>
      <c r="K1470">
        <v>-1</v>
      </c>
      <c r="L1470">
        <v>-1</v>
      </c>
      <c r="M1470">
        <v>-1</v>
      </c>
      <c r="N1470">
        <v>-1</v>
      </c>
      <c r="O1470">
        <v>-1</v>
      </c>
      <c r="P1470">
        <f>(training!P1470 - MIN(training!P$3:P$4001)) / (MAX(training!P$3:P$4001) - MIN(training!P$3:P$4001))</f>
        <v>1.5029160371315879E-2</v>
      </c>
      <c r="Q1470">
        <f>(training!Q1470 - MIN(training!Q$3:Q$4001)) / (MAX(training!Q$3:Q$4001) - MIN(training!Q$3:Q$4001))</f>
        <v>2.4815716289837256E-2</v>
      </c>
      <c r="R1470">
        <f>(training!R1470 - MIN(training!R$3:R$4001)) / (MAX(training!R$3:R$4001) - MIN(training!R$3:R$4001))</f>
        <v>2.5802606524560963E-2</v>
      </c>
      <c r="S1470">
        <f>(training!S1470 - MIN(training!S$3:S$4001)) / (MAX(training!S$3:S$4001) - MIN(training!S$3:S$4001))</f>
        <v>1.6905180534444609E-2</v>
      </c>
      <c r="T1470">
        <f>(training!T1470 - MIN(training!T$3:T$4001)) / (MAX(training!T$3:T$4001) - MIN(training!T$3:T$4001))</f>
        <v>3.0152610240019424E-2</v>
      </c>
      <c r="U1470">
        <f>(training!U1470 - MIN(training!U$3:U$4001)) / (MAX(training!U$3:U$4001) - MIN(training!U$3:U$4001))</f>
        <v>0.26122924810972692</v>
      </c>
      <c r="V1470">
        <f>(training!V1470 - MIN(training!V$3:V$4001)) / (MAX(training!V$3:V$4001) - MIN(training!V$3:V$4001))</f>
        <v>1.0866666666666668E-3</v>
      </c>
      <c r="W1470">
        <f>(training!W1470 - MIN(training!W$3:W$4001)) / (MAX(training!W$3:W$4001) - MIN(training!W$3:W$4001))</f>
        <v>9.4638963964617799E-4</v>
      </c>
      <c r="X1470">
        <f>(training!X1470 - MIN(training!X$3:X$4001)) / (MAX(training!X$3:X$4001) - MIN(training!X$3:X$4001))</f>
        <v>3.6382304361412435E-4</v>
      </c>
      <c r="Y1470">
        <f>(training!Y1470 - MIN(training!Y$3:Y$4001)) / (MAX(training!Y$3:Y$4001) - MIN(training!Y$3:Y$4001))</f>
        <v>2.3219512195121949E-3</v>
      </c>
      <c r="Z1470">
        <f>(training!Z1470 - MIN(training!Z$3:Z$4001)) / (MAX(training!Z$3:Z$4001) - MIN(training!Z$3:Z$4001))</f>
        <v>9.8192771084337359E-4</v>
      </c>
      <c r="AA1470">
        <f>(training!AA1470 - MIN(training!AA$3:AA$4001)) / (MAX(training!AA$3:AA$4001) - MIN(training!AA$3:AA$4001))</f>
        <v>6.1664642704467468E-4</v>
      </c>
      <c r="AB1470">
        <v>1</v>
      </c>
    </row>
    <row r="1471" spans="1:28" x14ac:dyDescent="0.35">
      <c r="A1471">
        <v>6622</v>
      </c>
      <c r="B1471">
        <v>2</v>
      </c>
      <c r="C1471">
        <v>1</v>
      </c>
      <c r="D1471">
        <f>(training!D1471 - MIN(training!$D$3:$D$4001)) / (MAX(training!$D$3:$D$4001) - MIN(training!$D$3:$D$4001))</f>
        <v>4.0404040404040407E-2</v>
      </c>
      <c r="E1471">
        <f t="shared" si="44"/>
        <v>0</v>
      </c>
      <c r="F1471">
        <f t="shared" si="45"/>
        <v>1</v>
      </c>
      <c r="G1471">
        <v>2</v>
      </c>
      <c r="H1471">
        <v>1</v>
      </c>
      <c r="I1471">
        <f>(training!I1471 - MIN(training!I$3:I$4001)) / (MAX(training!I$3:I$4001) - MIN(training!I$3:I$4001))</f>
        <v>0.37037037037037035</v>
      </c>
      <c r="J1471">
        <v>2</v>
      </c>
      <c r="K1471">
        <v>2</v>
      </c>
      <c r="L1471">
        <v>2</v>
      </c>
      <c r="M1471">
        <v>0</v>
      </c>
      <c r="N1471">
        <v>0</v>
      </c>
      <c r="O1471">
        <v>0</v>
      </c>
      <c r="P1471">
        <f>(training!P1471 - MIN(training!P$3:P$4001)) / (MAX(training!P$3:P$4001) - MIN(training!P$3:P$4001))</f>
        <v>5.1808310782441871E-2</v>
      </c>
      <c r="Q1471">
        <f>(training!Q1471 - MIN(training!Q$3:Q$4001)) / (MAX(training!Q$3:Q$4001) - MIN(training!Q$3:Q$4001))</f>
        <v>6.088922157172813E-2</v>
      </c>
      <c r="R1471">
        <f>(training!R1471 - MIN(training!R$3:R$4001)) / (MAX(training!R$3:R$4001) - MIN(training!R$3:R$4001))</f>
        <v>7.3092794092640884E-2</v>
      </c>
      <c r="S1471">
        <f>(training!S1471 - MIN(training!S$3:S$4001)) / (MAX(training!S$3:S$4001) - MIN(training!S$3:S$4001))</f>
        <v>3.6906592424767203E-2</v>
      </c>
      <c r="T1471">
        <f>(training!T1471 - MIN(training!T$3:T$4001)) / (MAX(training!T$3:T$4001) - MIN(training!T$3:T$4001))</f>
        <v>4.6480084897426076E-2</v>
      </c>
      <c r="U1471">
        <f>(training!U1471 - MIN(training!U$3:U$4001)) / (MAX(training!U$3:U$4001) - MIN(training!U$3:U$4001))</f>
        <v>0.27052941479342824</v>
      </c>
      <c r="V1471">
        <f>(training!V1471 - MIN(training!V$3:V$4001)) / (MAX(training!V$3:V$4001) - MIN(training!V$3:V$4001))</f>
        <v>1.1353333333333333E-2</v>
      </c>
      <c r="W1471">
        <f>(training!W1471 - MIN(training!W$3:W$4001)) / (MAX(training!W$3:W$4001) - MIN(training!W$3:W$4001))</f>
        <v>0</v>
      </c>
      <c r="X1471">
        <f>(training!X1471 - MIN(training!X$3:X$4001)) / (MAX(training!X$3:X$4001) - MIN(training!X$3:X$4001))</f>
        <v>7.1425382795410922E-4</v>
      </c>
      <c r="Y1471">
        <f>(training!Y1471 - MIN(training!Y$3:Y$4001)) / (MAX(training!Y$3:Y$4001) - MIN(training!Y$3:Y$4001))</f>
        <v>3.219512195121951E-3</v>
      </c>
      <c r="Z1471">
        <f>(training!Z1471 - MIN(training!Z$3:Z$4001)) / (MAX(training!Z$3:Z$4001) - MIN(training!Z$3:Z$4001))</f>
        <v>8.91566265060241E-4</v>
      </c>
      <c r="AA1471">
        <f>(training!AA1471 - MIN(training!AA$3:AA$4001)) / (MAX(training!AA$3:AA$4001) - MIN(training!AA$3:AA$4001))</f>
        <v>1.1349320743153522E-4</v>
      </c>
      <c r="AB1471">
        <v>1</v>
      </c>
    </row>
    <row r="1472" spans="1:28" x14ac:dyDescent="0.35">
      <c r="A1472">
        <v>6624</v>
      </c>
      <c r="B1472">
        <v>2</v>
      </c>
      <c r="C1472">
        <v>1</v>
      </c>
      <c r="D1472">
        <f>(training!D1472 - MIN(training!$D$3:$D$4001)) / (MAX(training!$D$3:$D$4001) - MIN(training!$D$3:$D$4001))</f>
        <v>1.0101010101010102E-2</v>
      </c>
      <c r="E1472">
        <f t="shared" si="44"/>
        <v>0</v>
      </c>
      <c r="F1472">
        <f t="shared" si="45"/>
        <v>1</v>
      </c>
      <c r="G1472">
        <v>2</v>
      </c>
      <c r="H1472">
        <v>2</v>
      </c>
      <c r="I1472">
        <f>(training!I1472 - MIN(training!I$3:I$4001)) / (MAX(training!I$3:I$4001) - MIN(training!I$3:I$4001))</f>
        <v>5.5555555555555552E-2</v>
      </c>
      <c r="J1472">
        <v>1</v>
      </c>
      <c r="K1472">
        <v>2</v>
      </c>
      <c r="L1472">
        <v>0</v>
      </c>
      <c r="M1472">
        <v>0</v>
      </c>
      <c r="N1472">
        <v>2</v>
      </c>
      <c r="O1472">
        <v>0</v>
      </c>
      <c r="P1472">
        <f>(training!P1472 - MIN(training!P$3:P$4001)) / (MAX(training!P$3:P$4001) - MIN(training!P$3:P$4001))</f>
        <v>2.0851019055120202E-2</v>
      </c>
      <c r="Q1472">
        <f>(training!Q1472 - MIN(training!Q$3:Q$4001)) / (MAX(training!Q$3:Q$4001) - MIN(training!Q$3:Q$4001))</f>
        <v>3.0228972819701876E-2</v>
      </c>
      <c r="R1472">
        <f>(training!R1472 - MIN(training!R$3:R$4001)) / (MAX(training!R$3:R$4001) - MIN(training!R$3:R$4001))</f>
        <v>4.2882564973710839E-2</v>
      </c>
      <c r="S1472">
        <f>(training!S1472 - MIN(training!S$3:S$4001)) / (MAX(training!S$3:S$4001) - MIN(training!S$3:S$4001))</f>
        <v>2.9276869486182227E-2</v>
      </c>
      <c r="T1472">
        <f>(training!T1472 - MIN(training!T$3:T$4001)) / (MAX(training!T$3:T$4001) - MIN(training!T$3:T$4001))</f>
        <v>4.1392728041477499E-2</v>
      </c>
      <c r="U1472">
        <f>(training!U1472 - MIN(training!U$3:U$4001)) / (MAX(training!U$3:U$4001) - MIN(training!U$3:U$4001))</f>
        <v>0.27237838199231978</v>
      </c>
      <c r="V1472">
        <f>(training!V1472 - MIN(training!V$3:V$4001)) / (MAX(training!V$3:V$4001) - MIN(training!V$3:V$4001))</f>
        <v>0</v>
      </c>
      <c r="W1472">
        <f>(training!W1472 - MIN(training!W$3:W$4001)) / (MAX(training!W$3:W$4001) - MIN(training!W$3:W$4001))</f>
        <v>1.4515178522180644E-2</v>
      </c>
      <c r="X1472">
        <f>(training!X1472 - MIN(training!X$3:X$4001)) / (MAX(training!X$3:X$4001) - MIN(training!X$3:X$4001))</f>
        <v>1.7298334895763583E-3</v>
      </c>
      <c r="Y1472">
        <f>(training!Y1472 - MIN(training!Y$3:Y$4001)) / (MAX(training!Y$3:Y$4001) - MIN(training!Y$3:Y$4001))</f>
        <v>0</v>
      </c>
      <c r="Z1472">
        <f>(training!Z1472 - MIN(training!Z$3:Z$4001)) / (MAX(training!Z$3:Z$4001) - MIN(training!Z$3:Z$4001))</f>
        <v>1.2048192771084338E-2</v>
      </c>
      <c r="AA1472">
        <f>(training!AA1472 - MIN(training!AA$3:AA$4001)) / (MAX(training!AA$3:AA$4001) - MIN(training!AA$3:AA$4001))</f>
        <v>7.6153942186560136E-3</v>
      </c>
      <c r="AB1472">
        <v>1</v>
      </c>
    </row>
    <row r="1473" spans="1:28" x14ac:dyDescent="0.35">
      <c r="A1473">
        <v>6630</v>
      </c>
      <c r="B1473">
        <v>2</v>
      </c>
      <c r="C1473">
        <v>1</v>
      </c>
      <c r="D1473">
        <f>(training!D1473 - MIN(training!$D$3:$D$4001)) / (MAX(training!$D$3:$D$4001) - MIN(training!$D$3:$D$4001))</f>
        <v>2.0202020202020204E-2</v>
      </c>
      <c r="E1473">
        <f t="shared" si="44"/>
        <v>0</v>
      </c>
      <c r="F1473">
        <f t="shared" si="45"/>
        <v>1</v>
      </c>
      <c r="G1473">
        <v>3</v>
      </c>
      <c r="H1473">
        <v>1</v>
      </c>
      <c r="I1473">
        <f>(training!I1473 - MIN(training!I$3:I$4001)) / (MAX(training!I$3:I$4001) - MIN(training!I$3:I$4001))</f>
        <v>0.42592592592592593</v>
      </c>
      <c r="J1473">
        <v>2</v>
      </c>
      <c r="K1473">
        <v>2</v>
      </c>
      <c r="L1473">
        <v>2</v>
      </c>
      <c r="M1473">
        <v>2</v>
      </c>
      <c r="N1473">
        <v>2</v>
      </c>
      <c r="O1473">
        <v>2</v>
      </c>
      <c r="P1473">
        <f>(training!P1473 - MIN(training!P$3:P$4001)) / (MAX(training!P$3:P$4001) - MIN(training!P$3:P$4001))</f>
        <v>3.4726840515396408E-2</v>
      </c>
      <c r="Q1473">
        <f>(training!Q1473 - MIN(training!Q$3:Q$4001)) / (MAX(training!Q$3:Q$4001) - MIN(training!Q$3:Q$4001))</f>
        <v>4.5011327189716795E-2</v>
      </c>
      <c r="R1473">
        <f>(training!R1473 - MIN(training!R$3:R$4001)) / (MAX(training!R$3:R$4001) - MIN(training!R$3:R$4001))</f>
        <v>5.9044970208983263E-2</v>
      </c>
      <c r="S1473">
        <f>(training!S1473 - MIN(training!S$3:S$4001)) / (MAX(training!S$3:S$4001) - MIN(training!S$3:S$4001))</f>
        <v>4.0185928306856716E-2</v>
      </c>
      <c r="T1473">
        <f>(training!T1473 - MIN(training!T$3:T$4001)) / (MAX(training!T$3:T$4001) - MIN(training!T$3:T$4001))</f>
        <v>5.2369111235303599E-2</v>
      </c>
      <c r="U1473">
        <f>(training!U1473 - MIN(training!U$3:U$4001)) / (MAX(training!U$3:U$4001) - MIN(training!U$3:U$4001))</f>
        <v>0.27727437950858663</v>
      </c>
      <c r="V1473">
        <f>(training!V1473 - MIN(training!V$3:V$4001)) / (MAX(training!V$3:V$4001) - MIN(training!V$3:V$4001))</f>
        <v>5.6666666666666671E-3</v>
      </c>
      <c r="W1473">
        <f>(training!W1473 - MIN(training!W$3:W$4001)) / (MAX(training!W$3:W$4001) - MIN(training!W$3:W$4001))</f>
        <v>0</v>
      </c>
      <c r="X1473">
        <f>(training!X1473 - MIN(training!X$3:X$4001)) / (MAX(training!X$3:X$4001) - MIN(training!X$3:X$4001))</f>
        <v>2.232043212356591E-3</v>
      </c>
      <c r="Y1473">
        <f>(training!Y1473 - MIN(training!Y$3:Y$4001)) / (MAX(training!Y$3:Y$4001) - MIN(training!Y$3:Y$4001))</f>
        <v>3.7073170731707315E-3</v>
      </c>
      <c r="Z1473">
        <f>(training!Z1473 - MIN(training!Z$3:Z$4001)) / (MAX(training!Z$3:Z$4001) - MIN(training!Z$3:Z$4001))</f>
        <v>0</v>
      </c>
      <c r="AA1473">
        <f>(training!AA1473 - MIN(training!AA$3:AA$4001)) / (MAX(training!AA$3:AA$4001) - MIN(training!AA$3:AA$4001))</f>
        <v>3.7831069143845074E-3</v>
      </c>
      <c r="AB1473">
        <v>1</v>
      </c>
    </row>
    <row r="1474" spans="1:28" x14ac:dyDescent="0.35">
      <c r="A1474">
        <v>6636</v>
      </c>
      <c r="B1474">
        <v>1</v>
      </c>
      <c r="C1474">
        <v>1</v>
      </c>
      <c r="D1474">
        <f>(training!D1474 - MIN(training!$D$3:$D$4001)) / (MAX(training!$D$3:$D$4001) - MIN(training!$D$3:$D$4001))</f>
        <v>1.0101010101010102E-2</v>
      </c>
      <c r="E1474">
        <f t="shared" si="44"/>
        <v>1</v>
      </c>
      <c r="F1474">
        <f t="shared" si="45"/>
        <v>0</v>
      </c>
      <c r="G1474">
        <v>2</v>
      </c>
      <c r="H1474">
        <v>2</v>
      </c>
      <c r="I1474">
        <f>(training!I1474 - MIN(training!I$3:I$4001)) / (MAX(training!I$3:I$4001) - MIN(training!I$3:I$4001))</f>
        <v>5.5555555555555552E-2</v>
      </c>
      <c r="J1474">
        <v>2</v>
      </c>
      <c r="K1474">
        <v>2</v>
      </c>
      <c r="L1474">
        <v>0</v>
      </c>
      <c r="M1474">
        <v>0</v>
      </c>
      <c r="N1474">
        <v>2</v>
      </c>
      <c r="O1474">
        <v>0</v>
      </c>
      <c r="P1474">
        <f>(training!P1474 - MIN(training!P$3:P$4001)) / (MAX(training!P$3:P$4001) - MIN(training!P$3:P$4001))</f>
        <v>3.0189080158586654E-2</v>
      </c>
      <c r="Q1474">
        <f>(training!Q1474 - MIN(training!Q$3:Q$4001)) / (MAX(training!Q$3:Q$4001) - MIN(training!Q$3:Q$4001))</f>
        <v>3.9005190182771765E-2</v>
      </c>
      <c r="R1474">
        <f>(training!R1474 - MIN(training!R$3:R$4001)) / (MAX(training!R$3:R$4001) - MIN(training!R$3:R$4001))</f>
        <v>5.148736217761473E-2</v>
      </c>
      <c r="S1474">
        <f>(training!S1474 - MIN(training!S$3:S$4001)) / (MAX(training!S$3:S$4001) - MIN(training!S$3:S$4001))</f>
        <v>3.6189616870324494E-2</v>
      </c>
      <c r="T1474">
        <f>(training!T1474 - MIN(training!T$3:T$4001)) / (MAX(training!T$3:T$4001) - MIN(training!T$3:T$4001))</f>
        <v>4.7848993098944435E-2</v>
      </c>
      <c r="U1474">
        <f>(training!U1474 - MIN(training!U$3:U$4001)) / (MAX(training!U$3:U$4001) - MIN(training!U$3:U$4001))</f>
        <v>0.27514722189988683</v>
      </c>
      <c r="V1474">
        <f>(training!V1474 - MIN(training!V$3:V$4001)) / (MAX(training!V$3:V$4001) - MIN(training!V$3:V$4001))</f>
        <v>0</v>
      </c>
      <c r="W1474">
        <f>(training!W1474 - MIN(training!W$3:W$4001)) / (MAX(training!W$3:W$4001) - MIN(training!W$3:W$4001))</f>
        <v>4.3545535566541929E-3</v>
      </c>
      <c r="X1474">
        <f>(training!X1474 - MIN(training!X$3:X$4001)) / (MAX(training!X$3:X$4001) - MIN(training!X$3:X$4001))</f>
        <v>2.790054015445739E-3</v>
      </c>
      <c r="Y1474">
        <f>(training!Y1474 - MIN(training!Y$3:Y$4001)) / (MAX(training!Y$3:Y$4001) - MIN(training!Y$3:Y$4001))</f>
        <v>0</v>
      </c>
      <c r="Z1474">
        <f>(training!Z1474 - MIN(training!Z$3:Z$4001)) / (MAX(training!Z$3:Z$4001) - MIN(training!Z$3:Z$4001))</f>
        <v>4.5180722891566263E-3</v>
      </c>
      <c r="AA1474">
        <f>(training!AA1474 - MIN(training!AA$3:AA$4001)) / (MAX(training!AA$3:AA$4001) - MIN(training!AA$3:AA$4001))</f>
        <v>2.8373301857883807E-3</v>
      </c>
      <c r="AB1474">
        <v>1</v>
      </c>
    </row>
    <row r="1475" spans="1:28" x14ac:dyDescent="0.35">
      <c r="A1475">
        <v>6637</v>
      </c>
      <c r="B1475">
        <v>2</v>
      </c>
      <c r="C1475">
        <v>1</v>
      </c>
      <c r="D1475">
        <f>(training!D1475 - MIN(training!$D$3:$D$4001)) / (MAX(training!$D$3:$D$4001) - MIN(training!$D$3:$D$4001))</f>
        <v>7.0707070707070704E-2</v>
      </c>
      <c r="E1475">
        <f t="shared" si="44"/>
        <v>0</v>
      </c>
      <c r="F1475">
        <f t="shared" si="45"/>
        <v>1</v>
      </c>
      <c r="G1475">
        <v>3</v>
      </c>
      <c r="H1475">
        <v>1</v>
      </c>
      <c r="I1475">
        <f>(training!I1475 - MIN(training!I$3:I$4001)) / (MAX(training!I$3:I$4001) - MIN(training!I$3:I$4001))</f>
        <v>0.37037037037037035</v>
      </c>
      <c r="J1475">
        <v>2</v>
      </c>
      <c r="K1475">
        <v>2</v>
      </c>
      <c r="L1475">
        <v>2</v>
      </c>
      <c r="M1475">
        <v>2</v>
      </c>
      <c r="N1475">
        <v>2</v>
      </c>
      <c r="O1475">
        <v>2</v>
      </c>
      <c r="P1475">
        <f>(training!P1475 - MIN(training!P$3:P$4001)) / (MAX(training!P$3:P$4001) - MIN(training!P$3:P$4001))</f>
        <v>7.3695189585829768E-2</v>
      </c>
      <c r="Q1475">
        <f>(training!Q1475 - MIN(training!Q$3:Q$4001)) / (MAX(training!Q$3:Q$4001) - MIN(training!Q$3:Q$4001))</f>
        <v>8.0268878236428434E-2</v>
      </c>
      <c r="R1475">
        <f>(training!R1475 - MIN(training!R$3:R$4001)) / (MAX(training!R$3:R$4001) - MIN(training!R$3:R$4001))</f>
        <v>0.12679575265459089</v>
      </c>
      <c r="S1475">
        <f>(training!S1475 - MIN(training!S$3:S$4001)) / (MAX(training!S$3:S$4001) - MIN(training!S$3:S$4001))</f>
        <v>8.3973279975644896E-2</v>
      </c>
      <c r="T1475">
        <f>(training!T1475 - MIN(training!T$3:T$4001)) / (MAX(training!T$3:T$4001) - MIN(training!T$3:T$4001))</f>
        <v>9.4905735809089634E-2</v>
      </c>
      <c r="U1475">
        <f>(training!U1475 - MIN(training!U$3:U$4001)) / (MAX(training!U$3:U$4001) - MIN(training!U$3:U$4001))</f>
        <v>0.30800442952906665</v>
      </c>
      <c r="V1475">
        <f>(training!V1475 - MIN(training!V$3:V$4001)) / (MAX(training!V$3:V$4001) - MIN(training!V$3:V$4001))</f>
        <v>0</v>
      </c>
      <c r="W1475">
        <f>(training!W1475 - MIN(training!W$3:W$4001)) / (MAX(training!W$3:W$4001) - MIN(training!W$3:W$4001))</f>
        <v>1.4515178522180644E-2</v>
      </c>
      <c r="X1475">
        <f>(training!X1475 - MIN(training!X$3:X$4001)) / (MAX(training!X$3:X$4001) - MIN(training!X$3:X$4001))</f>
        <v>2.6784518548279095E-3</v>
      </c>
      <c r="Y1475">
        <f>(training!Y1475 - MIN(training!Y$3:Y$4001)) / (MAX(training!Y$3:Y$4001) - MIN(training!Y$3:Y$4001))</f>
        <v>1.1419512195121951E-2</v>
      </c>
      <c r="Z1475">
        <f>(training!Z1475 - MIN(training!Z$3:Z$4001)) / (MAX(training!Z$3:Z$4001) - MIN(training!Z$3:Z$4001))</f>
        <v>0</v>
      </c>
      <c r="AA1475">
        <f>(training!AA1475 - MIN(training!AA$3:AA$4001)) / (MAX(training!AA$3:AA$4001) - MIN(training!AA$3:AA$4001))</f>
        <v>4.6134988820919071E-3</v>
      </c>
      <c r="AB1475">
        <v>1</v>
      </c>
    </row>
    <row r="1476" spans="1:28" x14ac:dyDescent="0.35">
      <c r="A1476">
        <v>6640</v>
      </c>
      <c r="B1476">
        <v>1</v>
      </c>
      <c r="C1476">
        <v>1</v>
      </c>
      <c r="D1476">
        <f>(training!D1476 - MIN(training!$D$3:$D$4001)) / (MAX(training!$D$3:$D$4001) - MIN(training!$D$3:$D$4001))</f>
        <v>4.0404040404040407E-2</v>
      </c>
      <c r="E1476">
        <f t="shared" ref="E1476:E1539" si="46">IF(B1476=1,1,0)</f>
        <v>1</v>
      </c>
      <c r="F1476">
        <f t="shared" ref="F1476:F1539" si="47">IF(B1476=2,1,0)</f>
        <v>0</v>
      </c>
      <c r="G1476">
        <v>3</v>
      </c>
      <c r="H1476">
        <v>1</v>
      </c>
      <c r="I1476">
        <f>(training!I1476 - MIN(training!I$3:I$4001)) / (MAX(training!I$3:I$4001) - MIN(training!I$3:I$4001))</f>
        <v>0.59259259259259256</v>
      </c>
      <c r="J1476">
        <v>1</v>
      </c>
      <c r="K1476">
        <v>-1</v>
      </c>
      <c r="L1476">
        <v>-1</v>
      </c>
      <c r="M1476">
        <v>0</v>
      </c>
      <c r="N1476">
        <v>0</v>
      </c>
      <c r="O1476">
        <v>-1</v>
      </c>
      <c r="P1476">
        <f>(training!P1476 - MIN(training!P$3:P$4001)) / (MAX(training!P$3:P$4001) - MIN(training!P$3:P$4001))</f>
        <v>1.4696132483805753E-2</v>
      </c>
      <c r="Q1476">
        <f>(training!Q1476 - MIN(training!Q$3:Q$4001)) / (MAX(training!Q$3:Q$4001) - MIN(training!Q$3:Q$4001))</f>
        <v>2.497236363996887E-2</v>
      </c>
      <c r="R1476">
        <f>(training!R1476 - MIN(training!R$3:R$4001)) / (MAX(training!R$3:R$4001) - MIN(training!R$3:R$4001))</f>
        <v>2.6817807603401512E-2</v>
      </c>
      <c r="S1476">
        <f>(training!S1476 - MIN(training!S$3:S$4001)) / (MAX(training!S$3:S$4001) - MIN(training!S$3:S$4001))</f>
        <v>1.7068430352994643E-2</v>
      </c>
      <c r="T1476">
        <f>(training!T1476 - MIN(training!T$3:T$4001)) / (MAX(training!T$3:T$4001) - MIN(training!T$3:T$4001))</f>
        <v>2.9654444870047911E-2</v>
      </c>
      <c r="U1476">
        <f>(training!U1476 - MIN(training!U$3:U$4001)) / (MAX(training!U$3:U$4001) - MIN(training!U$3:U$4001))</f>
        <v>0.26196852759656553</v>
      </c>
      <c r="V1476">
        <f>(training!V1476 - MIN(training!V$3:V$4001)) / (MAX(training!V$3:V$4001) - MIN(training!V$3:V$4001))</f>
        <v>1.6133333333333334E-3</v>
      </c>
      <c r="W1476">
        <f>(training!W1476 - MIN(training!W$3:W$4001)) / (MAX(training!W$3:W$4001) - MIN(training!W$3:W$4001))</f>
        <v>2.9030357044361288E-3</v>
      </c>
      <c r="X1476">
        <f>(training!X1476 - MIN(training!X$3:X$4001)) / (MAX(training!X$3:X$4001) - MIN(training!X$3:X$4001))</f>
        <v>0</v>
      </c>
      <c r="Y1476">
        <f>(training!Y1476 - MIN(training!Y$3:Y$4001)) / (MAX(training!Y$3:Y$4001) - MIN(training!Y$3:Y$4001))</f>
        <v>0</v>
      </c>
      <c r="Z1476">
        <f>(training!Z1476 - MIN(training!Z$3:Z$4001)) / (MAX(training!Z$3:Z$4001) - MIN(training!Z$3:Z$4001))</f>
        <v>3.8795180722891566E-3</v>
      </c>
      <c r="AA1476">
        <f>(training!AA1476 - MIN(training!AA$3:AA$4001)) / (MAX(training!AA$3:AA$4001) - MIN(training!AA$3:AA$4001))</f>
        <v>6.317788547022127E-4</v>
      </c>
      <c r="AB1476">
        <v>1</v>
      </c>
    </row>
    <row r="1477" spans="1:28" x14ac:dyDescent="0.35">
      <c r="A1477">
        <v>6641</v>
      </c>
      <c r="B1477">
        <v>1</v>
      </c>
      <c r="C1477">
        <v>1</v>
      </c>
      <c r="D1477">
        <f>(training!D1477 - MIN(training!$D$3:$D$4001)) / (MAX(training!$D$3:$D$4001) - MIN(training!$D$3:$D$4001))</f>
        <v>0.12121212121212122</v>
      </c>
      <c r="E1477">
        <f t="shared" si="46"/>
        <v>1</v>
      </c>
      <c r="F1477">
        <f t="shared" si="47"/>
        <v>0</v>
      </c>
      <c r="G1477">
        <v>1</v>
      </c>
      <c r="H1477">
        <v>2</v>
      </c>
      <c r="I1477">
        <f>(training!I1477 - MIN(training!I$3:I$4001)) / (MAX(training!I$3:I$4001) - MIN(training!I$3:I$4001))</f>
        <v>0.16666666666666666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f>(training!P1477 - MIN(training!P$3:P$4001)) / (MAX(training!P$3:P$4001) - MIN(training!P$3:P$4001))</f>
        <v>0.14821886265868625</v>
      </c>
      <c r="Q1477">
        <f>(training!Q1477 - MIN(training!Q$3:Q$4001)) / (MAX(training!Q$3:Q$4001) - MIN(training!Q$3:Q$4001))</f>
        <v>0.1558304044575094</v>
      </c>
      <c r="R1477">
        <f>(training!R1477 - MIN(training!R$3:R$4001)) / (MAX(training!R$3:R$4001) - MIN(training!R$3:R$4001))</f>
        <v>0.24340582284320278</v>
      </c>
      <c r="S1477">
        <f>(training!S1477 - MIN(training!S$3:S$4001)) / (MAX(training!S$3:S$4001) - MIN(training!S$3:S$4001))</f>
        <v>0.15975208088366685</v>
      </c>
      <c r="T1477">
        <f>(training!T1477 - MIN(training!T$3:T$4001)) / (MAX(training!T$3:T$4001) - MIN(training!T$3:T$4001))</f>
        <v>0.16087497095779618</v>
      </c>
      <c r="U1477">
        <f>(training!U1477 - MIN(training!U$3:U$4001)) / (MAX(training!U$3:U$4001) - MIN(training!U$3:U$4001))</f>
        <v>0.35699437548174201</v>
      </c>
      <c r="V1477">
        <f>(training!V1477 - MIN(training!V$3:V$4001)) / (MAX(training!V$3:V$4001) - MIN(training!V$3:V$4001))</f>
        <v>2.1666666666666667E-2</v>
      </c>
      <c r="W1477">
        <f>(training!W1477 - MIN(training!W$3:W$4001)) / (MAX(training!W$3:W$4001) - MIN(training!W$3:W$4001))</f>
        <v>1.3644267810849806E-2</v>
      </c>
      <c r="X1477">
        <f>(training!X1477 - MIN(training!X$3:X$4001)) / (MAX(training!X$3:X$4001) - MIN(training!X$3:X$4001))</f>
        <v>5.580108030891478E-3</v>
      </c>
      <c r="Y1477">
        <f>(training!Y1477 - MIN(training!Y$3:Y$4001)) / (MAX(training!Y$3:Y$4001) - MIN(training!Y$3:Y$4001))</f>
        <v>2.2439024390243902E-2</v>
      </c>
      <c r="Z1477">
        <f>(training!Z1477 - MIN(training!Z$3:Z$4001)) / (MAX(training!Z$3:Z$4001) - MIN(training!Z$3:Z$4001))</f>
        <v>1.566265060240964E-2</v>
      </c>
      <c r="AA1477">
        <f>(training!AA1477 - MIN(training!AA$3:AA$4001)) / (MAX(training!AA$3:AA$4001) - MIN(training!AA$3:AA$4001))</f>
        <v>8.5119905573651424E-3</v>
      </c>
      <c r="AB1477">
        <v>1</v>
      </c>
    </row>
    <row r="1478" spans="1:28" x14ac:dyDescent="0.35">
      <c r="A1478">
        <v>6646</v>
      </c>
      <c r="B1478">
        <v>2</v>
      </c>
      <c r="C1478">
        <v>1</v>
      </c>
      <c r="D1478">
        <f>(training!D1478 - MIN(training!$D$3:$D$4001)) / (MAX(training!$D$3:$D$4001) - MIN(training!$D$3:$D$4001))</f>
        <v>2.0202020202020204E-2</v>
      </c>
      <c r="E1478">
        <f t="shared" si="46"/>
        <v>0</v>
      </c>
      <c r="F1478">
        <f t="shared" si="47"/>
        <v>1</v>
      </c>
      <c r="G1478">
        <v>2</v>
      </c>
      <c r="H1478">
        <v>1</v>
      </c>
      <c r="I1478">
        <f>(training!I1478 - MIN(training!I$3:I$4001)) / (MAX(training!I$3:I$4001) - MIN(training!I$3:I$4001))</f>
        <v>0.46296296296296297</v>
      </c>
      <c r="J1478">
        <v>1</v>
      </c>
      <c r="K1478">
        <v>2</v>
      </c>
      <c r="L1478">
        <v>2</v>
      </c>
      <c r="M1478">
        <v>2</v>
      </c>
      <c r="N1478">
        <v>2</v>
      </c>
      <c r="O1478">
        <v>2</v>
      </c>
      <c r="P1478">
        <f>(training!P1478 - MIN(training!P$3:P$4001)) / (MAX(training!P$3:P$4001) - MIN(training!P$3:P$4001))</f>
        <v>4.3179210887355872E-2</v>
      </c>
      <c r="Q1478">
        <f>(training!Q1478 - MIN(training!Q$3:Q$4001)) / (MAX(training!Q$3:Q$4001) - MIN(training!Q$3:Q$4001))</f>
        <v>5.3181775369682792E-2</v>
      </c>
      <c r="R1478">
        <f>(training!R1478 - MIN(training!R$3:R$4001)) / (MAX(training!R$3:R$4001) - MIN(training!R$3:R$4001))</f>
        <v>7.5976773276809809E-2</v>
      </c>
      <c r="S1478">
        <f>(training!S1478 - MIN(training!S$3:S$4001)) / (MAX(training!S$3:S$4001) - MIN(training!S$3:S$4001))</f>
        <v>5.0241234698087112E-2</v>
      </c>
      <c r="T1478">
        <f>(training!T1478 - MIN(training!T$3:T$4001)) / (MAX(training!T$3:T$4001) - MIN(training!T$3:T$4001))</f>
        <v>6.2439168356870599E-2</v>
      </c>
      <c r="U1478">
        <f>(training!U1478 - MIN(training!U$3:U$4001)) / (MAX(training!U$3:U$4001) - MIN(training!U$3:U$4001))</f>
        <v>0.28456189237105067</v>
      </c>
      <c r="V1478">
        <f>(training!V1478 - MIN(training!V$3:V$4001)) / (MAX(training!V$3:V$4001) - MIN(training!V$3:V$4001))</f>
        <v>6.0000000000000001E-3</v>
      </c>
      <c r="W1478">
        <f>(training!W1478 - MIN(training!W$3:W$4001)) / (MAX(training!W$3:W$4001) - MIN(training!W$3:W$4001))</f>
        <v>5.748010694783535E-3</v>
      </c>
      <c r="X1478">
        <f>(training!X1478 - MIN(training!X$3:X$4001)) / (MAX(training!X$3:X$4001) - MIN(training!X$3:X$4001))</f>
        <v>1.3392259274139548E-3</v>
      </c>
      <c r="Y1478">
        <f>(training!Y1478 - MIN(training!Y$3:Y$4001)) / (MAX(training!Y$3:Y$4001) - MIN(training!Y$3:Y$4001))</f>
        <v>6.8292682926829268E-3</v>
      </c>
      <c r="Z1478">
        <f>(training!Z1478 - MIN(training!Z$3:Z$4001)) / (MAX(training!Z$3:Z$4001) - MIN(training!Z$3:Z$4001))</f>
        <v>0</v>
      </c>
      <c r="AA1478">
        <f>(training!AA1478 - MIN(training!AA$3:AA$4001)) / (MAX(training!AA$3:AA$4001) - MIN(training!AA$3:AA$4001))</f>
        <v>1.513242765753803E-3</v>
      </c>
      <c r="AB1478">
        <v>1</v>
      </c>
    </row>
    <row r="1479" spans="1:28" x14ac:dyDescent="0.35">
      <c r="A1479">
        <v>6654</v>
      </c>
      <c r="B1479">
        <v>2</v>
      </c>
      <c r="C1479">
        <v>1</v>
      </c>
      <c r="D1479">
        <f>(training!D1479 - MIN(training!$D$3:$D$4001)) / (MAX(training!$D$3:$D$4001) - MIN(training!$D$3:$D$4001))</f>
        <v>7.0707070707070704E-2</v>
      </c>
      <c r="E1479">
        <f t="shared" si="46"/>
        <v>0</v>
      </c>
      <c r="F1479">
        <f t="shared" si="47"/>
        <v>1</v>
      </c>
      <c r="G1479">
        <v>2</v>
      </c>
      <c r="H1479">
        <v>2</v>
      </c>
      <c r="I1479">
        <f>(training!I1479 - MIN(training!I$3:I$4001)) / (MAX(training!I$3:I$4001) - MIN(training!I$3:I$4001))</f>
        <v>0.35185185185185186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f>(training!P1479 - MIN(training!P$3:P$4001)) / (MAX(training!P$3:P$4001) - MIN(training!P$3:P$4001))</f>
        <v>6.269096748687554E-2</v>
      </c>
      <c r="Q1479">
        <f>(training!Q1479 - MIN(training!Q$3:Q$4001)) / (MAX(training!Q$3:Q$4001) - MIN(training!Q$3:Q$4001))</f>
        <v>6.289886827246724E-2</v>
      </c>
      <c r="R1479">
        <f>(training!R1479 - MIN(training!R$3:R$4001)) / (MAX(training!R$3:R$4001) - MIN(training!R$3:R$4001))</f>
        <v>7.8998806339030017E-2</v>
      </c>
      <c r="S1479">
        <f>(training!S1479 - MIN(training!S$3:S$4001)) / (MAX(training!S$3:S$4001) - MIN(training!S$3:S$4001))</f>
        <v>4.509776237444655E-2</v>
      </c>
      <c r="T1479">
        <f>(training!T1479 - MIN(training!T$3:T$4001)) / (MAX(training!T$3:T$4001) - MIN(training!T$3:T$4001))</f>
        <v>5.0789843287221637E-2</v>
      </c>
      <c r="U1479">
        <f>(training!U1479 - MIN(training!U$3:U$4001)) / (MAX(training!U$3:U$4001) - MIN(training!U$3:U$4001))</f>
        <v>0.2759595071572552</v>
      </c>
      <c r="V1479">
        <f>(training!V1479 - MIN(training!V$3:V$4001)) / (MAX(training!V$3:V$4001) - MIN(training!V$3:V$4001))</f>
        <v>5.7600000000000004E-3</v>
      </c>
      <c r="W1479">
        <f>(training!W1479 - MIN(training!W$3:W$4001)) / (MAX(training!W$3:W$4001) - MIN(training!W$3:W$4001))</f>
        <v>4.0961833789593775E-3</v>
      </c>
      <c r="X1479">
        <f>(training!X1479 - MIN(training!X$3:X$4001)) / (MAX(training!X$3:X$4001) - MIN(training!X$3:X$4001))</f>
        <v>1.1260658006339002E-3</v>
      </c>
      <c r="Y1479">
        <f>(training!Y1479 - MIN(training!Y$3:Y$4001)) / (MAX(training!Y$3:Y$4001) - MIN(training!Y$3:Y$4001))</f>
        <v>2.951219512195122E-3</v>
      </c>
      <c r="Z1479">
        <f>(training!Z1479 - MIN(training!Z$3:Z$4001)) / (MAX(training!Z$3:Z$4001) - MIN(training!Z$3:Z$4001))</f>
        <v>6.0602409638554214E-3</v>
      </c>
      <c r="AA1479">
        <f>(training!AA1479 - MIN(training!AA$3:AA$4001)) / (MAX(training!AA$3:AA$4001) - MIN(training!AA$3:AA$4001))</f>
        <v>3.9533467255318101E-4</v>
      </c>
      <c r="AB1479">
        <v>1</v>
      </c>
    </row>
    <row r="1480" spans="1:28" x14ac:dyDescent="0.35">
      <c r="A1480">
        <v>6655</v>
      </c>
      <c r="B1480">
        <v>2</v>
      </c>
      <c r="C1480">
        <v>1</v>
      </c>
      <c r="D1480">
        <f>(training!D1480 - MIN(training!$D$3:$D$4001)) / (MAX(training!$D$3:$D$4001) - MIN(training!$D$3:$D$4001))</f>
        <v>0.18181818181818182</v>
      </c>
      <c r="E1480">
        <f t="shared" si="46"/>
        <v>0</v>
      </c>
      <c r="F1480">
        <f t="shared" si="47"/>
        <v>1</v>
      </c>
      <c r="G1480">
        <v>1</v>
      </c>
      <c r="H1480">
        <v>2</v>
      </c>
      <c r="I1480">
        <f>(training!I1480 - MIN(training!I$3:I$4001)) / (MAX(training!I$3:I$4001) - MIN(training!I$3:I$4001))</f>
        <v>9.2592592592592587E-2</v>
      </c>
      <c r="J1480">
        <v>2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f>(training!P1480 - MIN(training!P$3:P$4001)) / (MAX(training!P$3:P$4001) - MIN(training!P$3:P$4001))</f>
        <v>0.22339735436925437</v>
      </c>
      <c r="Q1480">
        <f>(training!Q1480 - MIN(training!Q$3:Q$4001)) / (MAX(training!Q$3:Q$4001) - MIN(training!Q$3:Q$4001))</f>
        <v>0.13000936909784014</v>
      </c>
      <c r="R1480">
        <f>(training!R1480 - MIN(training!R$3:R$4001)) / (MAX(training!R$3:R$4001) - MIN(training!R$3:R$4001))</f>
        <v>0.21000351869030642</v>
      </c>
      <c r="S1480">
        <f>(training!S1480 - MIN(training!S$3:S$4001)) / (MAX(training!S$3:S$4001) - MIN(training!S$3:S$4001))</f>
        <v>0.13952013377660807</v>
      </c>
      <c r="T1480">
        <f>(training!T1480 - MIN(training!T$3:T$4001)) / (MAX(training!T$3:T$4001) - MIN(training!T$3:T$4001))</f>
        <v>0.14988184270951727</v>
      </c>
      <c r="U1480">
        <f>(training!U1480 - MIN(training!U$3:U$4001)) / (MAX(training!U$3:U$4001) - MIN(training!U$3:U$4001))</f>
        <v>0.35207532351162368</v>
      </c>
      <c r="V1480">
        <f>(training!V1480 - MIN(training!V$3:V$4001)) / (MAX(training!V$3:V$4001) - MIN(training!V$3:V$4001))</f>
        <v>2.1183333333333332E-2</v>
      </c>
      <c r="W1480">
        <f>(training!W1480 - MIN(training!W$3:W$4001)) / (MAX(training!W$3:W$4001) - MIN(training!W$3:W$4001))</f>
        <v>1.8869732078834838E-2</v>
      </c>
      <c r="X1480">
        <f>(training!X1480 - MIN(training!X$3:X$4001)) / (MAX(training!X$3:X$4001) - MIN(training!X$3:X$4001))</f>
        <v>5.580108030891478E-3</v>
      </c>
      <c r="Y1480">
        <f>(training!Y1480 - MIN(training!Y$3:Y$4001)) / (MAX(training!Y$3:Y$4001) - MIN(training!Y$3:Y$4001))</f>
        <v>2.4960975609756096E-2</v>
      </c>
      <c r="Z1480">
        <f>(training!Z1480 - MIN(training!Z$3:Z$4001)) / (MAX(training!Z$3:Z$4001) - MIN(training!Z$3:Z$4001))</f>
        <v>1.7000000000000001E-2</v>
      </c>
      <c r="AA1480">
        <f>(training!AA1480 - MIN(training!AA$3:AA$4001)) / (MAX(training!AA$3:AA$4001) - MIN(training!AA$3:AA$4001))</f>
        <v>9.0170353304354738E-3</v>
      </c>
      <c r="AB1480">
        <v>1</v>
      </c>
    </row>
    <row r="1481" spans="1:28" x14ac:dyDescent="0.35">
      <c r="A1481">
        <v>6659</v>
      </c>
      <c r="B1481">
        <v>1</v>
      </c>
      <c r="C1481">
        <v>1</v>
      </c>
      <c r="D1481">
        <f>(training!D1481 - MIN(training!$D$3:$D$4001)) / (MAX(training!$D$3:$D$4001) - MIN(training!$D$3:$D$4001))</f>
        <v>8.0808080808080815E-2</v>
      </c>
      <c r="E1481">
        <f t="shared" si="46"/>
        <v>1</v>
      </c>
      <c r="F1481">
        <f t="shared" si="47"/>
        <v>0</v>
      </c>
      <c r="G1481">
        <v>2</v>
      </c>
      <c r="H1481">
        <v>1</v>
      </c>
      <c r="I1481">
        <f>(training!I1481 - MIN(training!I$3:I$4001)) / (MAX(training!I$3:I$4001) - MIN(training!I$3:I$4001))</f>
        <v>0.33333333333333331</v>
      </c>
      <c r="J1481">
        <v>0</v>
      </c>
      <c r="K1481">
        <v>0</v>
      </c>
      <c r="L1481">
        <v>0</v>
      </c>
      <c r="M1481">
        <v>0</v>
      </c>
      <c r="N1481">
        <v>2</v>
      </c>
      <c r="O1481">
        <v>2</v>
      </c>
      <c r="P1481">
        <f>(training!P1481 - MIN(training!P$3:P$4001)) / (MAX(training!P$3:P$4001) - MIN(training!P$3:P$4001))</f>
        <v>4.3058667050772451E-2</v>
      </c>
      <c r="Q1481">
        <f>(training!Q1481 - MIN(training!Q$3:Q$4001)) / (MAX(training!Q$3:Q$4001) - MIN(training!Q$3:Q$4001))</f>
        <v>5.1945451030352904E-2</v>
      </c>
      <c r="R1481">
        <f>(training!R1481 - MIN(training!R$3:R$4001)) / (MAX(training!R$3:R$4001) - MIN(training!R$3:R$4001))</f>
        <v>7.170888814437068E-2</v>
      </c>
      <c r="S1481">
        <f>(training!S1481 - MIN(training!S$3:S$4001)) / (MAX(training!S$3:S$4001) - MIN(training!S$3:S$4001))</f>
        <v>4.5040404330091134E-2</v>
      </c>
      <c r="T1481">
        <f>(training!T1481 - MIN(training!T$3:T$4001)) / (MAX(training!T$3:T$4001) - MIN(training!T$3:T$4001))</f>
        <v>5.6151400409835205E-2</v>
      </c>
      <c r="U1481">
        <f>(training!U1481 - MIN(training!U$3:U$4001)) / (MAX(training!U$3:U$4001) - MIN(training!U$3:U$4001))</f>
        <v>0.27841096408346633</v>
      </c>
      <c r="V1481">
        <f>(training!V1481 - MIN(training!V$3:V$4001)) / (MAX(training!V$3:V$4001) - MIN(training!V$3:V$4001))</f>
        <v>5.0000000000000001E-3</v>
      </c>
      <c r="W1481">
        <f>(training!W1481 - MIN(training!W$3:W$4001)) / (MAX(training!W$3:W$4001) - MIN(training!W$3:W$4001))</f>
        <v>4.3545535566541929E-3</v>
      </c>
      <c r="X1481">
        <f>(training!X1481 - MIN(training!X$3:X$4001)) / (MAX(training!X$3:X$4001) - MIN(training!X$3:X$4001))</f>
        <v>1.6740324092674435E-3</v>
      </c>
      <c r="Y1481">
        <f>(training!Y1481 - MIN(training!Y$3:Y$4001)) / (MAX(training!Y$3:Y$4001) - MIN(training!Y$3:Y$4001))</f>
        <v>7.3170731707317077E-3</v>
      </c>
      <c r="Z1481">
        <f>(training!Z1481 - MIN(training!Z$3:Z$4001)) / (MAX(training!Z$3:Z$4001) - MIN(training!Z$3:Z$4001))</f>
        <v>0</v>
      </c>
      <c r="AA1481">
        <f>(training!AA1481 - MIN(training!AA$3:AA$4001)) / (MAX(training!AA$3:AA$4001) - MIN(training!AA$3:AA$4001))</f>
        <v>3.3196763173724054E-3</v>
      </c>
      <c r="AB1481">
        <v>1</v>
      </c>
    </row>
    <row r="1482" spans="1:28" x14ac:dyDescent="0.35">
      <c r="A1482">
        <v>6663</v>
      </c>
      <c r="B1482">
        <v>1</v>
      </c>
      <c r="C1482">
        <v>1</v>
      </c>
      <c r="D1482">
        <f>(training!D1482 - MIN(training!$D$3:$D$4001)) / (MAX(training!$D$3:$D$4001) - MIN(training!$D$3:$D$4001))</f>
        <v>0.37373737373737376</v>
      </c>
      <c r="E1482">
        <f t="shared" si="46"/>
        <v>1</v>
      </c>
      <c r="F1482">
        <f t="shared" si="47"/>
        <v>0</v>
      </c>
      <c r="G1482">
        <v>1</v>
      </c>
      <c r="H1482">
        <v>1</v>
      </c>
      <c r="I1482">
        <f>(training!I1482 - MIN(training!I$3:I$4001)) / (MAX(training!I$3:I$4001) - MIN(training!I$3:I$4001))</f>
        <v>0.33333333333333331</v>
      </c>
      <c r="J1482">
        <v>-1</v>
      </c>
      <c r="K1482">
        <v>-1</v>
      </c>
      <c r="L1482">
        <v>-2</v>
      </c>
      <c r="M1482">
        <v>-1</v>
      </c>
      <c r="N1482">
        <v>-1</v>
      </c>
      <c r="O1482">
        <v>-2</v>
      </c>
      <c r="P1482">
        <f>(training!P1482 - MIN(training!P$3:P$4001)) / (MAX(training!P$3:P$4001) - MIN(training!P$3:P$4001))</f>
        <v>2.1179960710881737E-2</v>
      </c>
      <c r="Q1482">
        <f>(training!Q1482 - MIN(training!Q$3:Q$4001)) / (MAX(training!Q$3:Q$4001) - MIN(training!Q$3:Q$4001))</f>
        <v>2.4492507200325191E-2</v>
      </c>
      <c r="R1482">
        <f>(training!R1482 - MIN(training!R$3:R$4001)) / (MAX(training!R$3:R$4001) - MIN(training!R$3:R$4001))</f>
        <v>2.5253758180113172E-2</v>
      </c>
      <c r="S1482">
        <f>(training!S1482 - MIN(training!S$3:S$4001)) / (MAX(training!S$3:S$4001) - MIN(training!S$3:S$4001))</f>
        <v>6.7671461946246694E-2</v>
      </c>
      <c r="T1482">
        <f>(training!T1482 - MIN(training!T$3:T$4001)) / (MAX(training!T$3:T$4001) - MIN(training!T$3:T$4001))</f>
        <v>2.9654444870047911E-2</v>
      </c>
      <c r="U1482">
        <f>(training!U1482 - MIN(training!U$3:U$4001)) / (MAX(training!U$3:U$4001) - MIN(training!U$3:U$4001))</f>
        <v>0.26097872304454045</v>
      </c>
      <c r="V1482">
        <f>(training!V1482 - MIN(training!V$3:V$4001)) / (MAX(training!V$3:V$4001) - MIN(training!V$3:V$4001))</f>
        <v>0</v>
      </c>
      <c r="W1482">
        <f>(training!W1482 - MIN(training!W$3:W$4001)) / (MAX(training!W$3:W$4001) - MIN(training!W$3:W$4001))</f>
        <v>0</v>
      </c>
      <c r="X1482">
        <f>(training!X1482 - MIN(training!X$3:X$4001)) / (MAX(training!X$3:X$4001) - MIN(training!X$3:X$4001))</f>
        <v>5.1727601446363999E-2</v>
      </c>
      <c r="Y1482">
        <f>(training!Y1482 - MIN(training!Y$3:Y$4001)) / (MAX(training!Y$3:Y$4001) - MIN(training!Y$3:Y$4001))</f>
        <v>0</v>
      </c>
      <c r="Z1482">
        <f>(training!Z1482 - MIN(training!Z$3:Z$4001)) / (MAX(training!Z$3:Z$4001) - MIN(training!Z$3:Z$4001))</f>
        <v>0</v>
      </c>
      <c r="AA1482">
        <f>(training!AA1482 - MIN(training!AA$3:AA$4001)) / (MAX(training!AA$3:AA$4001) - MIN(training!AA$3:AA$4001))</f>
        <v>4.5397282972614091E-2</v>
      </c>
      <c r="AB1482">
        <v>1</v>
      </c>
    </row>
    <row r="1483" spans="1:28" x14ac:dyDescent="0.35">
      <c r="A1483">
        <v>6667</v>
      </c>
      <c r="B1483">
        <v>2</v>
      </c>
      <c r="C1483">
        <v>1</v>
      </c>
      <c r="D1483">
        <f>(training!D1483 - MIN(training!$D$3:$D$4001)) / (MAX(training!$D$3:$D$4001) - MIN(training!$D$3:$D$4001))</f>
        <v>4.0404040404040407E-2</v>
      </c>
      <c r="E1483">
        <f t="shared" si="46"/>
        <v>0</v>
      </c>
      <c r="F1483">
        <f t="shared" si="47"/>
        <v>1</v>
      </c>
      <c r="G1483">
        <v>1</v>
      </c>
      <c r="H1483">
        <v>1</v>
      </c>
      <c r="I1483">
        <f>(training!I1483 - MIN(training!I$3:I$4001)) / (MAX(training!I$3:I$4001) - MIN(training!I$3:I$4001))</f>
        <v>0.66666666666666663</v>
      </c>
      <c r="J1483">
        <v>1</v>
      </c>
      <c r="K1483">
        <v>2</v>
      </c>
      <c r="L1483">
        <v>0</v>
      </c>
      <c r="M1483">
        <v>0</v>
      </c>
      <c r="N1483">
        <v>0</v>
      </c>
      <c r="O1483">
        <v>2</v>
      </c>
      <c r="P1483">
        <f>(training!P1483 - MIN(training!P$3:P$4001)) / (MAX(training!P$3:P$4001) - MIN(training!P$3:P$4001))</f>
        <v>6.1287346881234696E-2</v>
      </c>
      <c r="Q1483">
        <f>(training!Q1483 - MIN(training!Q$3:Q$4001)) / (MAX(training!Q$3:Q$4001) - MIN(training!Q$3:Q$4001))</f>
        <v>6.8729520589707868E-2</v>
      </c>
      <c r="R1483">
        <f>(training!R1483 - MIN(training!R$3:R$4001)) / (MAX(training!R$3:R$4001) - MIN(training!R$3:R$4001))</f>
        <v>0.10077259664192359</v>
      </c>
      <c r="S1483">
        <f>(training!S1483 - MIN(training!S$3:S$4001)) / (MAX(training!S$3:S$4001) - MIN(training!S$3:S$4001))</f>
        <v>5.2351348906777735E-2</v>
      </c>
      <c r="T1483">
        <f>(training!T1483 - MIN(training!T$3:T$4001)) / (MAX(training!T$3:T$4001) - MIN(training!T$3:T$4001))</f>
        <v>8.1894828499245426E-2</v>
      </c>
      <c r="U1483">
        <f>(training!U1483 - MIN(training!U$3:U$4001)) / (MAX(training!U$3:U$4001) - MIN(training!U$3:U$4001))</f>
        <v>0.28335460747102631</v>
      </c>
      <c r="V1483">
        <f>(training!V1483 - MIN(training!V$3:V$4001)) / (MAX(training!V$3:V$4001) - MIN(training!V$3:V$4001))</f>
        <v>0</v>
      </c>
      <c r="W1483">
        <f>(training!W1483 - MIN(training!W$3:W$4001)) / (MAX(training!W$3:W$4001) - MIN(training!W$3:W$4001))</f>
        <v>4.6448571270978059E-3</v>
      </c>
      <c r="X1483">
        <f>(training!X1483 - MIN(training!X$3:X$4001)) / (MAX(training!X$3:X$4001) - MIN(training!X$3:X$4001))</f>
        <v>9.7205481898129551E-4</v>
      </c>
      <c r="Y1483">
        <f>(training!Y1483 - MIN(training!Y$3:Y$4001)) / (MAX(training!Y$3:Y$4001) - MIN(training!Y$3:Y$4001))</f>
        <v>0.14803414634146342</v>
      </c>
      <c r="Z1483">
        <f>(training!Z1483 - MIN(training!Z$3:Z$4001)) / (MAX(training!Z$3:Z$4001) - MIN(training!Z$3:Z$4001))</f>
        <v>0</v>
      </c>
      <c r="AA1483">
        <f>(training!AA1483 - MIN(training!AA$3:AA$4001)) / (MAX(training!AA$3:AA$4001) - MIN(training!AA$3:AA$4001))</f>
        <v>0</v>
      </c>
      <c r="AB1483">
        <v>1</v>
      </c>
    </row>
    <row r="1484" spans="1:28" x14ac:dyDescent="0.35">
      <c r="A1484">
        <v>6679</v>
      </c>
      <c r="B1484">
        <v>2</v>
      </c>
      <c r="C1484">
        <v>1</v>
      </c>
      <c r="D1484">
        <f>(training!D1484 - MIN(training!$D$3:$D$4001)) / (MAX(training!$D$3:$D$4001) - MIN(training!$D$3:$D$4001))</f>
        <v>1.0101010101010102E-2</v>
      </c>
      <c r="E1484">
        <f t="shared" si="46"/>
        <v>0</v>
      </c>
      <c r="F1484">
        <f t="shared" si="47"/>
        <v>1</v>
      </c>
      <c r="G1484">
        <v>2</v>
      </c>
      <c r="H1484">
        <v>1</v>
      </c>
      <c r="I1484">
        <f>(training!I1484 - MIN(training!I$3:I$4001)) / (MAX(training!I$3:I$4001) - MIN(training!I$3:I$4001))</f>
        <v>0.3888888888888889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f>(training!P1484 - MIN(training!P$3:P$4001)) / (MAX(training!P$3:P$4001) - MIN(training!P$3:P$4001))</f>
        <v>3.1613131922970446E-2</v>
      </c>
      <c r="Q1484">
        <f>(training!Q1484 - MIN(training!Q$3:Q$4001)) / (MAX(training!Q$3:Q$4001) - MIN(training!Q$3:Q$4001))</f>
        <v>4.162258894446455E-2</v>
      </c>
      <c r="R1484">
        <f>(training!R1484 - MIN(training!R$3:R$4001)) / (MAX(training!R$3:R$4001) - MIN(training!R$3:R$4001))</f>
        <v>5.604482373718582E-2</v>
      </c>
      <c r="S1484">
        <f>(training!S1484 - MIN(training!S$3:S$4001)) / (MAX(training!S$3:S$4001) - MIN(training!S$3:S$4001))</f>
        <v>3.7120582051785492E-2</v>
      </c>
      <c r="T1484">
        <f>(training!T1484 - MIN(training!T$3:T$4001)) / (MAX(training!T$3:T$4001) - MIN(training!T$3:T$4001))</f>
        <v>4.9743277383920141E-2</v>
      </c>
      <c r="U1484">
        <f>(training!U1484 - MIN(training!U$3:U$4001)) / (MAX(training!U$3:U$4001) - MIN(training!U$3:U$4001))</f>
        <v>0.27602559659162956</v>
      </c>
      <c r="V1484">
        <f>(training!V1484 - MIN(training!V$3:V$4001)) / (MAX(training!V$3:V$4001) - MIN(training!V$3:V$4001))</f>
        <v>4.3099999999999996E-3</v>
      </c>
      <c r="W1484">
        <f>(training!W1484 - MIN(training!W$3:W$4001)) / (MAX(training!W$3:W$4001) - MIN(training!W$3:W$4001))</f>
        <v>3.785558558584712E-3</v>
      </c>
      <c r="X1484">
        <f>(training!X1484 - MIN(training!X$3:X$4001)) / (MAX(training!X$3:X$4001) - MIN(training!X$3:X$4001))</f>
        <v>7.455024329271015E-4</v>
      </c>
      <c r="Y1484">
        <f>(training!Y1484 - MIN(training!Y$3:Y$4001)) / (MAX(training!Y$3:Y$4001) - MIN(training!Y$3:Y$4001))</f>
        <v>4.1121951219512199E-3</v>
      </c>
      <c r="Z1484">
        <f>(training!Z1484 - MIN(training!Z$3:Z$4001)) / (MAX(training!Z$3:Z$4001) - MIN(training!Z$3:Z$4001))</f>
        <v>2.5692771084337351E-3</v>
      </c>
      <c r="AA1484">
        <f>(training!AA1484 - MIN(training!AA$3:AA$4001)) / (MAX(training!AA$3:AA$4001) - MIN(training!AA$3:AA$4001))</f>
        <v>1.4943272311818804E-3</v>
      </c>
      <c r="AB1484">
        <v>1</v>
      </c>
    </row>
    <row r="1485" spans="1:28" x14ac:dyDescent="0.35">
      <c r="A1485">
        <v>6683</v>
      </c>
      <c r="B1485">
        <v>1</v>
      </c>
      <c r="C1485">
        <v>1</v>
      </c>
      <c r="D1485">
        <f>(training!D1485 - MIN(training!$D$3:$D$4001)) / (MAX(training!$D$3:$D$4001) - MIN(training!$D$3:$D$4001))</f>
        <v>1.0101010101010102E-2</v>
      </c>
      <c r="E1485">
        <f t="shared" si="46"/>
        <v>1</v>
      </c>
      <c r="F1485">
        <f t="shared" si="47"/>
        <v>0</v>
      </c>
      <c r="G1485">
        <v>2</v>
      </c>
      <c r="H1485">
        <v>1</v>
      </c>
      <c r="I1485">
        <f>(training!I1485 - MIN(training!I$3:I$4001)) / (MAX(training!I$3:I$4001) - MIN(training!I$3:I$4001))</f>
        <v>0.27777777777777779</v>
      </c>
      <c r="J1485">
        <v>1</v>
      </c>
      <c r="K1485">
        <v>2</v>
      </c>
      <c r="L1485">
        <v>0</v>
      </c>
      <c r="M1485">
        <v>0</v>
      </c>
      <c r="N1485">
        <v>0</v>
      </c>
      <c r="O1485">
        <v>0</v>
      </c>
      <c r="P1485">
        <f>(training!P1485 - MIN(training!P$3:P$4001)) / (MAX(training!P$3:P$4001) - MIN(training!P$3:P$4001))</f>
        <v>2.753098640612853E-2</v>
      </c>
      <c r="Q1485">
        <f>(training!Q1485 - MIN(training!Q$3:Q$4001)) / (MAX(training!Q$3:Q$4001) - MIN(training!Q$3:Q$4001))</f>
        <v>3.6466115096144787E-2</v>
      </c>
      <c r="R1485">
        <f>(training!R1485 - MIN(training!R$3:R$4001)) / (MAX(training!R$3:R$4001) - MIN(training!R$3:R$4001))</f>
        <v>4.6768276565690915E-2</v>
      </c>
      <c r="S1485">
        <f>(training!S1485 - MIN(training!S$3:S$4001)) / (MAX(training!S$3:S$4001) - MIN(training!S$3:S$4001))</f>
        <v>3.0921501104142355E-2</v>
      </c>
      <c r="T1485">
        <f>(training!T1485 - MIN(training!T$3:T$4001)) / (MAX(training!T$3:T$4001) - MIN(training!T$3:T$4001))</f>
        <v>4.3582143911184229E-2</v>
      </c>
      <c r="U1485">
        <f>(training!U1485 - MIN(training!U$3:U$4001)) / (MAX(training!U$3:U$4001) - MIN(training!U$3:U$4001))</f>
        <v>0.27172594094832192</v>
      </c>
      <c r="V1485">
        <f>(training!V1485 - MIN(training!V$3:V$4001)) / (MAX(training!V$3:V$4001) - MIN(training!V$3:V$4001))</f>
        <v>0</v>
      </c>
      <c r="W1485">
        <f>(training!W1485 - MIN(training!W$3:W$4001)) / (MAX(training!W$3:W$4001) - MIN(training!W$3:W$4001))</f>
        <v>3.5184792737765883E-3</v>
      </c>
      <c r="X1485">
        <f>(training!X1485 - MIN(training!X$3:X$4001)) / (MAX(training!X$3:X$4001) - MIN(training!X$3:X$4001))</f>
        <v>5.200660684790857E-4</v>
      </c>
      <c r="Y1485">
        <f>(training!Y1485 - MIN(training!Y$3:Y$4001)) / (MAX(training!Y$3:Y$4001) - MIN(training!Y$3:Y$4001))</f>
        <v>2.3658536585365853E-3</v>
      </c>
      <c r="Z1485">
        <f>(training!Z1485 - MIN(training!Z$3:Z$4001)) / (MAX(training!Z$3:Z$4001) - MIN(training!Z$3:Z$4001))</f>
        <v>2.7108433734939759E-3</v>
      </c>
      <c r="AA1485">
        <f>(training!AA1485 - MIN(training!AA$3:AA$4001)) / (MAX(training!AA$3:AA$4001) - MIN(training!AA$3:AA$4001))</f>
        <v>1.8915534571922537E-3</v>
      </c>
      <c r="AB1485">
        <v>1</v>
      </c>
    </row>
    <row r="1486" spans="1:28" x14ac:dyDescent="0.35">
      <c r="A1486">
        <v>6684</v>
      </c>
      <c r="B1486">
        <v>1</v>
      </c>
      <c r="C1486">
        <v>1</v>
      </c>
      <c r="D1486">
        <f>(training!D1486 - MIN(training!$D$3:$D$4001)) / (MAX(training!$D$3:$D$4001) - MIN(training!$D$3:$D$4001))</f>
        <v>0</v>
      </c>
      <c r="E1486">
        <f t="shared" si="46"/>
        <v>1</v>
      </c>
      <c r="F1486">
        <f t="shared" si="47"/>
        <v>0</v>
      </c>
      <c r="G1486">
        <v>1</v>
      </c>
      <c r="H1486">
        <v>1</v>
      </c>
      <c r="I1486">
        <f>(training!I1486 - MIN(training!I$3:I$4001)) / (MAX(training!I$3:I$4001) - MIN(training!I$3:I$4001))</f>
        <v>0.31481481481481483</v>
      </c>
      <c r="J1486">
        <v>-1</v>
      </c>
      <c r="K1486">
        <v>-1</v>
      </c>
      <c r="L1486">
        <v>2</v>
      </c>
      <c r="M1486">
        <v>0</v>
      </c>
      <c r="N1486">
        <v>0</v>
      </c>
      <c r="O1486">
        <v>2</v>
      </c>
      <c r="P1486">
        <f>(training!P1486 - MIN(training!P$3:P$4001)) / (MAX(training!P$3:P$4001) - MIN(training!P$3:P$4001))</f>
        <v>1.950869192570822E-2</v>
      </c>
      <c r="Q1486">
        <f>(training!Q1486 - MIN(training!Q$3:Q$4001)) / (MAX(training!Q$3:Q$4001) - MIN(training!Q$3:Q$4001))</f>
        <v>3.4027175340931061E-2</v>
      </c>
      <c r="R1486">
        <f>(training!R1486 - MIN(training!R$3:R$4001)) / (MAX(training!R$3:R$4001) - MIN(training!R$3:R$4001))</f>
        <v>4.0922873338934053E-2</v>
      </c>
      <c r="S1486">
        <f>(training!S1486 - MIN(training!S$3:S$4001)) / (MAX(training!S$3:S$4001) - MIN(training!S$3:S$4001))</f>
        <v>2.720646469281458E-2</v>
      </c>
      <c r="T1486">
        <f>(training!T1486 - MIN(training!T$3:T$4001)) / (MAX(training!T$3:T$4001) - MIN(training!T$3:T$4001))</f>
        <v>4.0611989877614586E-2</v>
      </c>
      <c r="U1486">
        <f>(training!U1486 - MIN(training!U$3:U$4001)) / (MAX(training!U$3:U$4001) - MIN(training!U$3:U$4001))</f>
        <v>0.26879341441840915</v>
      </c>
      <c r="V1486">
        <f>(training!V1486 - MIN(training!V$3:V$4001)) / (MAX(training!V$3:V$4001) - MIN(training!V$3:V$4001))</f>
        <v>1.6666666666666666E-2</v>
      </c>
      <c r="W1486">
        <f>(training!W1486 - MIN(training!W$3:W$4001)) / (MAX(training!W$3:W$4001) - MIN(training!W$3:W$4001))</f>
        <v>0</v>
      </c>
      <c r="X1486">
        <f>(training!X1486 - MIN(training!X$3:X$4001)) / (MAX(training!X$3:X$4001) - MIN(training!X$3:X$4001))</f>
        <v>5.5801080308914776E-4</v>
      </c>
      <c r="Y1486">
        <f>(training!Y1486 - MIN(training!Y$3:Y$4001)) / (MAX(training!Y$3:Y$4001) - MIN(training!Y$3:Y$4001))</f>
        <v>5.3658536585365858E-3</v>
      </c>
      <c r="Z1486">
        <f>(training!Z1486 - MIN(training!Z$3:Z$4001)) / (MAX(training!Z$3:Z$4001) - MIN(training!Z$3:Z$4001))</f>
        <v>0</v>
      </c>
      <c r="AA1486">
        <f>(training!AA1486 - MIN(training!AA$3:AA$4001)) / (MAX(training!AA$3:AA$4001) - MIN(training!AA$3:AA$4001))</f>
        <v>1.8915534571922537E-3</v>
      </c>
      <c r="AB1486">
        <v>1</v>
      </c>
    </row>
    <row r="1487" spans="1:28" x14ac:dyDescent="0.35">
      <c r="A1487">
        <v>6687</v>
      </c>
      <c r="B1487">
        <v>1</v>
      </c>
      <c r="C1487">
        <v>1</v>
      </c>
      <c r="D1487">
        <f>(training!D1487 - MIN(training!$D$3:$D$4001)) / (MAX(training!$D$3:$D$4001) - MIN(training!$D$3:$D$4001))</f>
        <v>0.21212121212121213</v>
      </c>
      <c r="E1487">
        <f t="shared" si="46"/>
        <v>1</v>
      </c>
      <c r="F1487">
        <f t="shared" si="47"/>
        <v>0</v>
      </c>
      <c r="G1487">
        <v>1</v>
      </c>
      <c r="H1487">
        <v>2</v>
      </c>
      <c r="I1487">
        <f>(training!I1487 - MIN(training!I$3:I$4001)) / (MAX(training!I$3:I$4001) - MIN(training!I$3:I$4001))</f>
        <v>0.14814814814814814</v>
      </c>
      <c r="J1487">
        <v>2</v>
      </c>
      <c r="K1487">
        <v>2</v>
      </c>
      <c r="L1487">
        <v>2</v>
      </c>
      <c r="M1487">
        <v>2</v>
      </c>
      <c r="N1487">
        <v>2</v>
      </c>
      <c r="O1487">
        <v>2</v>
      </c>
      <c r="P1487">
        <f>(training!P1487 - MIN(training!P$3:P$4001)) / (MAX(training!P$3:P$4001) - MIN(training!P$3:P$4001))</f>
        <v>0.14220699419857247</v>
      </c>
      <c r="Q1487">
        <f>(training!Q1487 - MIN(training!Q$3:Q$4001)) / (MAX(training!Q$3:Q$4001) - MIN(training!Q$3:Q$4001))</f>
        <v>0.15014747654007643</v>
      </c>
      <c r="R1487">
        <f>(training!R1487 - MIN(training!R$3:R$4001)) / (MAX(training!R$3:R$4001) - MIN(training!R$3:R$4001))</f>
        <v>0.23049946882928629</v>
      </c>
      <c r="S1487">
        <f>(training!S1487 - MIN(training!S$3:S$4001)) / (MAX(training!S$3:S$4001) - MIN(training!S$3:S$4001))</f>
        <v>0.1153867366140664</v>
      </c>
      <c r="T1487">
        <f>(training!T1487 - MIN(training!T$3:T$4001)) / (MAX(training!T$3:T$4001) - MIN(training!T$3:T$4001))</f>
        <v>8.5682350503293536E-2</v>
      </c>
      <c r="U1487">
        <f>(training!U1487 - MIN(training!U$3:U$4001)) / (MAX(training!U$3:U$4001) - MIN(training!U$3:U$4001))</f>
        <v>0.28888383398641476</v>
      </c>
      <c r="V1487">
        <f>(training!V1487 - MIN(training!V$3:V$4001)) / (MAX(training!V$3:V$4001) - MIN(training!V$3:V$4001))</f>
        <v>2.1000000000000001E-2</v>
      </c>
      <c r="W1487">
        <f>(training!W1487 - MIN(training!W$3:W$4001)) / (MAX(training!W$3:W$4001) - MIN(training!W$3:W$4001))</f>
        <v>0</v>
      </c>
      <c r="X1487">
        <f>(training!X1487 - MIN(training!X$3:X$4001)) / (MAX(training!X$3:X$4001) - MIN(training!X$3:X$4001))</f>
        <v>6.696129637069774E-3</v>
      </c>
      <c r="Y1487">
        <f>(training!Y1487 - MIN(training!Y$3:Y$4001)) / (MAX(training!Y$3:Y$4001) - MIN(training!Y$3:Y$4001))</f>
        <v>1.2195121951219513E-2</v>
      </c>
      <c r="Z1487">
        <f>(training!Z1487 - MIN(training!Z$3:Z$4001)) / (MAX(training!Z$3:Z$4001) - MIN(training!Z$3:Z$4001))</f>
        <v>0</v>
      </c>
      <c r="AA1487">
        <f>(training!AA1487 - MIN(training!AA$3:AA$4001)) / (MAX(training!AA$3:AA$4001) - MIN(training!AA$3:AA$4001))</f>
        <v>2.8373301857883807E-3</v>
      </c>
      <c r="AB1487">
        <v>1</v>
      </c>
    </row>
    <row r="1488" spans="1:28" x14ac:dyDescent="0.35">
      <c r="A1488">
        <v>6688</v>
      </c>
      <c r="B1488">
        <v>1</v>
      </c>
      <c r="C1488">
        <v>1</v>
      </c>
      <c r="D1488">
        <f>(training!D1488 - MIN(training!$D$3:$D$4001)) / (MAX(training!$D$3:$D$4001) - MIN(training!$D$3:$D$4001))</f>
        <v>0.25252525252525254</v>
      </c>
      <c r="E1488">
        <f t="shared" si="46"/>
        <v>1</v>
      </c>
      <c r="F1488">
        <f t="shared" si="47"/>
        <v>0</v>
      </c>
      <c r="G1488">
        <v>2</v>
      </c>
      <c r="H1488">
        <v>1</v>
      </c>
      <c r="I1488">
        <f>(training!I1488 - MIN(training!I$3:I$4001)) / (MAX(training!I$3:I$4001) - MIN(training!I$3:I$4001))</f>
        <v>0.3888888888888889</v>
      </c>
      <c r="J1488">
        <v>3</v>
      </c>
      <c r="K1488">
        <v>3</v>
      </c>
      <c r="L1488">
        <v>2</v>
      </c>
      <c r="M1488">
        <v>2</v>
      </c>
      <c r="N1488">
        <v>0</v>
      </c>
      <c r="O1488">
        <v>0</v>
      </c>
      <c r="P1488">
        <f>(training!P1488 - MIN(training!P$3:P$4001)) / (MAX(training!P$3:P$4001) - MIN(training!P$3:P$4001))</f>
        <v>0.23486332065579935</v>
      </c>
      <c r="Q1488">
        <f>(training!Q1488 - MIN(training!Q$3:Q$4001)) / (MAX(training!Q$3:Q$4001) - MIN(training!Q$3:Q$4001))</f>
        <v>0.23338373147868158</v>
      </c>
      <c r="R1488">
        <f>(training!R1488 - MIN(training!R$3:R$4001)) / (MAX(training!R$3:R$4001) - MIN(training!R$3:R$4001))</f>
        <v>0.38513328091775523</v>
      </c>
      <c r="S1488">
        <f>(training!S1488 - MIN(training!S$3:S$4001)) / (MAX(training!S$3:S$4001) - MIN(training!S$3:S$4001))</f>
        <v>0.24688336241680325</v>
      </c>
      <c r="T1488">
        <f>(training!T1488 - MIN(training!T$3:T$4001)) / (MAX(training!T$3:T$4001) - MIN(training!T$3:T$4001))</f>
        <v>0.25265984724324075</v>
      </c>
      <c r="U1488">
        <f>(training!U1488 - MIN(training!U$3:U$4001)) / (MAX(training!U$3:U$4001) - MIN(training!U$3:U$4001))</f>
        <v>0.42800055638081963</v>
      </c>
      <c r="V1488">
        <f>(training!V1488 - MIN(training!V$3:V$4001)) / (MAX(training!V$3:V$4001) - MIN(training!V$3:V$4001))</f>
        <v>0</v>
      </c>
      <c r="W1488">
        <f>(training!W1488 - MIN(training!W$3:W$4001)) / (MAX(training!W$3:W$4001) - MIN(training!W$3:W$4001))</f>
        <v>2.322428563548903E-2</v>
      </c>
      <c r="X1488">
        <f>(training!X1488 - MIN(training!X$3:X$4001)) / (MAX(training!X$3:X$4001) - MIN(training!X$3:X$4001))</f>
        <v>0</v>
      </c>
      <c r="Y1488">
        <f>(training!Y1488 - MIN(training!Y$3:Y$4001)) / (MAX(training!Y$3:Y$4001) - MIN(training!Y$3:Y$4001))</f>
        <v>3.8048780487804877E-2</v>
      </c>
      <c r="Z1488">
        <f>(training!Z1488 - MIN(training!Z$3:Z$4001)) / (MAX(training!Z$3:Z$4001) - MIN(training!Z$3:Z$4001))</f>
        <v>2.3493975903614458E-2</v>
      </c>
      <c r="AA1488">
        <f>(training!AA1488 - MIN(training!AA$3:AA$4001)) / (MAX(training!AA$3:AA$4001) - MIN(training!AA$3:AA$4001))</f>
        <v>1.5699893694695707E-2</v>
      </c>
      <c r="AB1488">
        <v>1</v>
      </c>
    </row>
    <row r="1489" spans="1:28" x14ac:dyDescent="0.35">
      <c r="A1489">
        <v>6701</v>
      </c>
      <c r="B1489">
        <v>2</v>
      </c>
      <c r="C1489">
        <v>1</v>
      </c>
      <c r="D1489">
        <f>(training!D1489 - MIN(training!$D$3:$D$4001)) / (MAX(training!$D$3:$D$4001) - MIN(training!$D$3:$D$4001))</f>
        <v>9.0909090909090912E-2</v>
      </c>
      <c r="E1489">
        <f t="shared" si="46"/>
        <v>0</v>
      </c>
      <c r="F1489">
        <f t="shared" si="47"/>
        <v>1</v>
      </c>
      <c r="G1489">
        <v>2</v>
      </c>
      <c r="H1489">
        <v>2</v>
      </c>
      <c r="I1489">
        <f>(training!I1489 - MIN(training!I$3:I$4001)) / (MAX(training!I$3:I$4001) - MIN(training!I$3:I$4001))</f>
        <v>7.407407407407407E-2</v>
      </c>
      <c r="J1489">
        <v>2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f>(training!P1489 - MIN(training!P$3:P$4001)) / (MAX(training!P$3:P$4001) - MIN(training!P$3:P$4001))</f>
        <v>0.10502228528639887</v>
      </c>
      <c r="Q1489">
        <f>(training!Q1489 - MIN(training!Q$3:Q$4001)) / (MAX(training!Q$3:Q$4001) - MIN(training!Q$3:Q$4001))</f>
        <v>0.1134295359570112</v>
      </c>
      <c r="R1489">
        <f>(training!R1489 - MIN(training!R$3:R$4001)) / (MAX(training!R$3:R$4001) - MIN(training!R$3:R$4001))</f>
        <v>0.18004751073705619</v>
      </c>
      <c r="S1489">
        <f>(training!S1489 - MIN(training!S$3:S$4001)) / (MAX(training!S$3:S$4001) - MIN(training!S$3:S$4001))</f>
        <v>9.5083091951563337E-2</v>
      </c>
      <c r="T1489">
        <f>(training!T1489 - MIN(training!T$3:T$4001)) / (MAX(training!T$3:T$4001) - MIN(training!T$3:T$4001))</f>
        <v>0.1027089311841056</v>
      </c>
      <c r="U1489">
        <f>(training!U1489 - MIN(training!U$3:U$4001)) / (MAX(training!U$3:U$4001) - MIN(training!U$3:U$4001))</f>
        <v>0.31560855689109152</v>
      </c>
      <c r="V1489">
        <f>(training!V1489 - MIN(training!V$3:V$4001)) / (MAX(training!V$3:V$4001) - MIN(training!V$3:V$4001))</f>
        <v>1.2E-2</v>
      </c>
      <c r="W1489">
        <f>(training!W1489 - MIN(training!W$3:W$4001)) / (MAX(training!W$3:W$4001) - MIN(training!W$3:W$4001))</f>
        <v>1.1612142817744515E-2</v>
      </c>
      <c r="X1489">
        <f>(training!X1489 - MIN(training!X$3:X$4001)) / (MAX(training!X$3:X$4001) - MIN(training!X$3:X$4001))</f>
        <v>2.790054015445739E-3</v>
      </c>
      <c r="Y1489">
        <f>(training!Y1489 - MIN(training!Y$3:Y$4001)) / (MAX(training!Y$3:Y$4001) - MIN(training!Y$3:Y$4001))</f>
        <v>1.3170731707317073E-2</v>
      </c>
      <c r="Z1489">
        <f>(training!Z1489 - MIN(training!Z$3:Z$4001)) / (MAX(training!Z$3:Z$4001) - MIN(training!Z$3:Z$4001))</f>
        <v>7.8313253012048199E-3</v>
      </c>
      <c r="AA1489">
        <f>(training!AA1489 - MIN(training!AA$3:AA$4001)) / (MAX(training!AA$3:AA$4001) - MIN(training!AA$3:AA$4001))</f>
        <v>4.9180389886998594E-3</v>
      </c>
      <c r="AB1489">
        <v>1</v>
      </c>
    </row>
    <row r="1490" spans="1:28" x14ac:dyDescent="0.35">
      <c r="A1490">
        <v>6703</v>
      </c>
      <c r="B1490">
        <v>2</v>
      </c>
      <c r="C1490">
        <v>1</v>
      </c>
      <c r="D1490">
        <f>(training!D1490 - MIN(training!$D$3:$D$4001)) / (MAX(training!$D$3:$D$4001) - MIN(training!$D$3:$D$4001))</f>
        <v>0.19191919191919191</v>
      </c>
      <c r="E1490">
        <f t="shared" si="46"/>
        <v>0</v>
      </c>
      <c r="F1490">
        <f t="shared" si="47"/>
        <v>1</v>
      </c>
      <c r="G1490">
        <v>2</v>
      </c>
      <c r="H1490">
        <v>2</v>
      </c>
      <c r="I1490">
        <f>(training!I1490 - MIN(training!I$3:I$4001)) / (MAX(training!I$3:I$4001) - MIN(training!I$3:I$4001))</f>
        <v>0.16666666666666666</v>
      </c>
      <c r="J1490">
        <v>6</v>
      </c>
      <c r="K1490">
        <v>5</v>
      </c>
      <c r="L1490">
        <v>4</v>
      </c>
      <c r="M1490">
        <v>3</v>
      </c>
      <c r="N1490">
        <v>2</v>
      </c>
      <c r="O1490">
        <v>0</v>
      </c>
      <c r="P1490">
        <f>(training!P1490 - MIN(training!P$3:P$4001)) / (MAX(training!P$3:P$4001) - MIN(training!P$3:P$4001))</f>
        <v>8.7543428981802993E-2</v>
      </c>
      <c r="Q1490">
        <f>(training!Q1490 - MIN(training!Q$3:Q$4001)) / (MAX(training!Q$3:Q$4001) - MIN(training!Q$3:Q$4001))</f>
        <v>9.357200573051698E-2</v>
      </c>
      <c r="R1490">
        <f>(training!R1490 - MIN(training!R$3:R$4001)) / (MAX(training!R$3:R$4001) - MIN(training!R$3:R$4001))</f>
        <v>0.13969705591687137</v>
      </c>
      <c r="S1490">
        <f>(training!S1490 - MIN(training!S$3:S$4001)) / (MAX(training!S$3:S$4001) - MIN(training!S$3:S$4001))</f>
        <v>9.2068485504960371E-2</v>
      </c>
      <c r="T1490">
        <f>(training!T1490 - MIN(training!T$3:T$4001)) / (MAX(training!T$3:T$4001) - MIN(training!T$3:T$4001))</f>
        <v>0.10023380282279755</v>
      </c>
      <c r="U1490">
        <f>(training!U1490 - MIN(training!U$3:U$4001)) / (MAX(training!U$3:U$4001) - MIN(training!U$3:U$4001))</f>
        <v>0.30413896609996255</v>
      </c>
      <c r="V1490">
        <f>(training!V1490 - MIN(training!V$3:V$4001)) / (MAX(training!V$3:V$4001) - MIN(training!V$3:V$4001))</f>
        <v>0</v>
      </c>
      <c r="W1490">
        <f>(training!W1490 - MIN(training!W$3:W$4001)) / (MAX(training!W$3:W$4001) - MIN(training!W$3:W$4001))</f>
        <v>0</v>
      </c>
      <c r="X1490">
        <f>(training!X1490 - MIN(training!X$3:X$4001)) / (MAX(training!X$3:X$4001) - MIN(training!X$3:X$4001))</f>
        <v>2.232043212356591E-3</v>
      </c>
      <c r="Y1490">
        <f>(training!Y1490 - MIN(training!Y$3:Y$4001)) / (MAX(training!Y$3:Y$4001) - MIN(training!Y$3:Y$4001))</f>
        <v>0</v>
      </c>
      <c r="Z1490">
        <f>(training!Z1490 - MIN(training!Z$3:Z$4001)) / (MAX(training!Z$3:Z$4001) - MIN(training!Z$3:Z$4001))</f>
        <v>5.7981927710843376E-3</v>
      </c>
      <c r="AA1490">
        <f>(training!AA1490 - MIN(training!AA$3:AA$4001)) / (MAX(training!AA$3:AA$4001) - MIN(training!AA$3:AA$4001))</f>
        <v>2.1374554066272465E-3</v>
      </c>
      <c r="AB1490">
        <v>1</v>
      </c>
    </row>
    <row r="1491" spans="1:28" x14ac:dyDescent="0.35">
      <c r="A1491">
        <v>6718</v>
      </c>
      <c r="B1491">
        <v>1</v>
      </c>
      <c r="C1491">
        <v>1</v>
      </c>
      <c r="D1491">
        <f>(training!D1491 - MIN(training!$D$3:$D$4001)) / (MAX(training!$D$3:$D$4001) - MIN(training!$D$3:$D$4001))</f>
        <v>0.13131313131313133</v>
      </c>
      <c r="E1491">
        <f t="shared" si="46"/>
        <v>1</v>
      </c>
      <c r="F1491">
        <f t="shared" si="47"/>
        <v>0</v>
      </c>
      <c r="G1491">
        <v>1</v>
      </c>
      <c r="H1491">
        <v>2</v>
      </c>
      <c r="I1491">
        <f>(training!I1491 - MIN(training!I$3:I$4001)) / (MAX(training!I$3:I$4001) - MIN(training!I$3:I$4001))</f>
        <v>0.1111111111111111</v>
      </c>
      <c r="J1491">
        <v>0</v>
      </c>
      <c r="K1491">
        <v>0</v>
      </c>
      <c r="L1491">
        <v>0</v>
      </c>
      <c r="M1491">
        <v>2</v>
      </c>
      <c r="N1491">
        <v>0</v>
      </c>
      <c r="O1491">
        <v>0</v>
      </c>
      <c r="P1491">
        <f>(training!P1491 - MIN(training!P$3:P$4001)) / (MAX(training!P$3:P$4001) - MIN(training!P$3:P$4001))</f>
        <v>3.4600167331190104E-2</v>
      </c>
      <c r="Q1491">
        <f>(training!Q1491 - MIN(training!Q$3:Q$4001)) / (MAX(training!Q$3:Q$4001) - MIN(training!Q$3:Q$4001))</f>
        <v>4.4434309735434524E-2</v>
      </c>
      <c r="R1491">
        <f>(training!R1491 - MIN(training!R$3:R$4001)) / (MAX(training!R$3:R$4001) - MIN(training!R$3:R$4001))</f>
        <v>5.3211352069377126E-2</v>
      </c>
      <c r="S1491">
        <f>(training!S1491 - MIN(training!S$3:S$4001)) / (MAX(training!S$3:S$4001) - MIN(training!S$3:S$4001))</f>
        <v>2.7144694491201056E-2</v>
      </c>
      <c r="T1491">
        <f>(training!T1491 - MIN(training!T$3:T$4001)) / (MAX(training!T$3:T$4001) - MIN(training!T$3:T$4001))</f>
        <v>3.5336251159071741E-2</v>
      </c>
      <c r="U1491">
        <f>(training!U1491 - MIN(training!U$3:U$4001)) / (MAX(training!U$3:U$4001) - MIN(training!U$3:U$4001))</f>
        <v>0.26848141080961863</v>
      </c>
      <c r="V1491">
        <f>(training!V1491 - MIN(training!V$3:V$4001)) / (MAX(training!V$3:V$4001) - MIN(training!V$3:V$4001))</f>
        <v>6.6666666666666671E-3</v>
      </c>
      <c r="W1491">
        <f>(training!W1491 - MIN(training!W$3:W$4001)) / (MAX(training!W$3:W$4001) - MIN(training!W$3:W$4001))</f>
        <v>2.9213248293740765E-2</v>
      </c>
      <c r="X1491">
        <f>(training!X1491 - MIN(training!X$3:X$4001)) / (MAX(training!X$3:X$4001) - MIN(training!X$3:X$4001))</f>
        <v>0</v>
      </c>
      <c r="Y1491">
        <f>(training!Y1491 - MIN(training!Y$3:Y$4001)) / (MAX(training!Y$3:Y$4001) - MIN(training!Y$3:Y$4001))</f>
        <v>9.7560975609756097E-3</v>
      </c>
      <c r="Z1491">
        <f>(training!Z1491 - MIN(training!Z$3:Z$4001)) / (MAX(training!Z$3:Z$4001) - MIN(training!Z$3:Z$4001))</f>
        <v>1.5060240963855422E-2</v>
      </c>
      <c r="AA1491">
        <f>(training!AA1491 - MIN(training!AA$3:AA$4001)) / (MAX(training!AA$3:AA$4001) - MIN(training!AA$3:AA$4001))</f>
        <v>9.4577672859612692E-3</v>
      </c>
      <c r="AB1491">
        <v>1</v>
      </c>
    </row>
    <row r="1492" spans="1:28" x14ac:dyDescent="0.35">
      <c r="A1492">
        <v>6720</v>
      </c>
      <c r="B1492">
        <v>2</v>
      </c>
      <c r="C1492">
        <v>1</v>
      </c>
      <c r="D1492">
        <f>(training!D1492 - MIN(training!$D$3:$D$4001)) / (MAX(training!$D$3:$D$4001) - MIN(training!$D$3:$D$4001))</f>
        <v>0.29292929292929293</v>
      </c>
      <c r="E1492">
        <f t="shared" si="46"/>
        <v>0</v>
      </c>
      <c r="F1492">
        <f t="shared" si="47"/>
        <v>1</v>
      </c>
      <c r="G1492">
        <v>2</v>
      </c>
      <c r="H1492">
        <v>2</v>
      </c>
      <c r="I1492">
        <f>(training!I1492 - MIN(training!I$3:I$4001)) / (MAX(training!I$3:I$4001) - MIN(training!I$3:I$4001))</f>
        <v>9.2592592592592587E-2</v>
      </c>
      <c r="J1492">
        <v>0</v>
      </c>
      <c r="K1492">
        <v>-1</v>
      </c>
      <c r="L1492">
        <v>-1</v>
      </c>
      <c r="M1492">
        <v>-1</v>
      </c>
      <c r="N1492">
        <v>0</v>
      </c>
      <c r="O1492">
        <v>0</v>
      </c>
      <c r="P1492">
        <f>(training!P1492 - MIN(training!P$3:P$4001)) / (MAX(training!P$3:P$4001) - MIN(training!P$3:P$4001))</f>
        <v>2.628264260693413E-2</v>
      </c>
      <c r="Q1492">
        <f>(training!Q1492 - MIN(training!Q$3:Q$4001)) / (MAX(training!Q$3:Q$4001) - MIN(training!Q$3:Q$4001))</f>
        <v>3.407972160394989E-2</v>
      </c>
      <c r="R1492">
        <f>(training!R1492 - MIN(training!R$3:R$4001)) / (MAX(training!R$3:R$4001) - MIN(training!R$3:R$4001))</f>
        <v>2.9656330022846233E-2</v>
      </c>
      <c r="S1492">
        <f>(training!S1492 - MIN(training!S$3:S$4001)) / (MAX(training!S$3:S$4001) - MIN(training!S$3:S$4001))</f>
        <v>2.7763499546650843E-2</v>
      </c>
      <c r="T1492">
        <f>(training!T1492 - MIN(training!T$3:T$4001)) / (MAX(training!T$3:T$4001) - MIN(training!T$3:T$4001))</f>
        <v>3.7189719373818687E-2</v>
      </c>
      <c r="U1492">
        <f>(training!U1492 - MIN(training!U$3:U$4001)) / (MAX(training!U$3:U$4001) - MIN(training!U$3:U$4001))</f>
        <v>0.26651179196890418</v>
      </c>
      <c r="V1492">
        <f>(training!V1492 - MIN(training!V$3:V$4001)) / (MAX(training!V$3:V$4001) - MIN(training!V$3:V$4001))</f>
        <v>3.2233333333333336E-2</v>
      </c>
      <c r="W1492">
        <f>(training!W1492 - MIN(training!W$3:W$4001)) / (MAX(training!W$3:W$4001) - MIN(training!W$3:W$4001))</f>
        <v>7.5914383671004766E-3</v>
      </c>
      <c r="X1492">
        <f>(training!X1492 - MIN(training!X$3:X$4001)) / (MAX(training!X$3:X$4001) - MIN(training!X$3:X$4001))</f>
        <v>1.1349939734833267E-2</v>
      </c>
      <c r="Y1492">
        <f>(training!Y1492 - MIN(training!Y$3:Y$4001)) / (MAX(training!Y$3:Y$4001) - MIN(training!Y$3:Y$4001))</f>
        <v>0</v>
      </c>
      <c r="Z1492">
        <f>(training!Z1492 - MIN(training!Z$3:Z$4001)) / (MAX(training!Z$3:Z$4001) - MIN(training!Z$3:Z$4001))</f>
        <v>0</v>
      </c>
      <c r="AA1492">
        <f>(training!AA1492 - MIN(training!AA$3:AA$4001)) / (MAX(training!AA$3:AA$4001) - MIN(training!AA$3:AA$4001))</f>
        <v>1.7175305391305665E-3</v>
      </c>
      <c r="AB1492">
        <v>1</v>
      </c>
    </row>
    <row r="1493" spans="1:28" x14ac:dyDescent="0.35">
      <c r="A1493">
        <v>6724</v>
      </c>
      <c r="B1493">
        <v>1</v>
      </c>
      <c r="C1493">
        <v>1</v>
      </c>
      <c r="D1493">
        <f>(training!D1493 - MIN(training!$D$3:$D$4001)) / (MAX(training!$D$3:$D$4001) - MIN(training!$D$3:$D$4001))</f>
        <v>0.19191919191919191</v>
      </c>
      <c r="E1493">
        <f t="shared" si="46"/>
        <v>1</v>
      </c>
      <c r="F1493">
        <f t="shared" si="47"/>
        <v>0</v>
      </c>
      <c r="G1493">
        <v>1</v>
      </c>
      <c r="H1493">
        <v>1</v>
      </c>
      <c r="I1493">
        <f>(training!I1493 - MIN(training!I$3:I$4001)) / (MAX(training!I$3:I$4001) - MIN(training!I$3:I$4001))</f>
        <v>0.46296296296296297</v>
      </c>
      <c r="J1493">
        <v>1</v>
      </c>
      <c r="K1493">
        <v>2</v>
      </c>
      <c r="L1493">
        <v>2</v>
      </c>
      <c r="M1493">
        <v>2</v>
      </c>
      <c r="N1493">
        <v>2</v>
      </c>
      <c r="O1493">
        <v>2</v>
      </c>
      <c r="P1493">
        <f>(training!P1493 - MIN(training!P$3:P$4001)) / (MAX(training!P$3:P$4001) - MIN(training!P$3:P$4001))</f>
        <v>8.981843850783075E-2</v>
      </c>
      <c r="Q1493">
        <f>(training!Q1493 - MIN(training!Q$3:Q$4001)) / (MAX(training!Q$3:Q$4001) - MIN(training!Q$3:Q$4001))</f>
        <v>9.5673856251270284E-2</v>
      </c>
      <c r="R1493">
        <f>(training!R1493 - MIN(training!R$3:R$4001)) / (MAX(training!R$3:R$4001) - MIN(training!R$3:R$4001))</f>
        <v>0.16070313197108949</v>
      </c>
      <c r="S1493">
        <f>(training!S1493 - MIN(training!S$3:S$4001)) / (MAX(training!S$3:S$4001) - MIN(training!S$3:S$4001))</f>
        <v>8.0805351064322628E-2</v>
      </c>
      <c r="T1493">
        <f>(training!T1493 - MIN(training!T$3:T$4001)) / (MAX(training!T$3:T$4001) - MIN(training!T$3:T$4001))</f>
        <v>0.13135971935288737</v>
      </c>
      <c r="U1493">
        <f>(training!U1493 - MIN(training!U$3:U$4001)) / (MAX(training!U$3:U$4001) - MIN(training!U$3:U$4001))</f>
        <v>0.33439255740751128</v>
      </c>
      <c r="V1493">
        <f>(training!V1493 - MIN(training!V$3:V$4001)) / (MAX(training!V$3:V$4001) - MIN(training!V$3:V$4001))</f>
        <v>0</v>
      </c>
      <c r="W1493">
        <f>(training!W1493 - MIN(training!W$3:W$4001)) / (MAX(training!W$3:W$4001) - MIN(training!W$3:W$4001))</f>
        <v>2.9030357044361289E-2</v>
      </c>
      <c r="X1493">
        <f>(training!X1493 - MIN(training!X$3:X$4001)) / (MAX(training!X$3:X$4001) - MIN(training!X$3:X$4001))</f>
        <v>0</v>
      </c>
      <c r="Y1493">
        <f>(training!Y1493 - MIN(training!Y$3:Y$4001)) / (MAX(training!Y$3:Y$4001) - MIN(training!Y$3:Y$4001))</f>
        <v>0.1951219512195122</v>
      </c>
      <c r="Z1493">
        <f>(training!Z1493 - MIN(training!Z$3:Z$4001)) / (MAX(training!Z$3:Z$4001) - MIN(training!Z$3:Z$4001))</f>
        <v>0</v>
      </c>
      <c r="AA1493">
        <f>(training!AA1493 - MIN(training!AA$3:AA$4001)) / (MAX(training!AA$3:AA$4001) - MIN(training!AA$3:AA$4001))</f>
        <v>2.8373301857883806E-2</v>
      </c>
      <c r="AB1493">
        <v>1</v>
      </c>
    </row>
    <row r="1494" spans="1:28" x14ac:dyDescent="0.35">
      <c r="A1494">
        <v>6726</v>
      </c>
      <c r="B1494">
        <v>1</v>
      </c>
      <c r="C1494">
        <v>1</v>
      </c>
      <c r="D1494">
        <f>(training!D1494 - MIN(training!$D$3:$D$4001)) / (MAX(training!$D$3:$D$4001) - MIN(training!$D$3:$D$4001))</f>
        <v>0.19191919191919191</v>
      </c>
      <c r="E1494">
        <f t="shared" si="46"/>
        <v>1</v>
      </c>
      <c r="F1494">
        <f t="shared" si="47"/>
        <v>0</v>
      </c>
      <c r="G1494">
        <v>1</v>
      </c>
      <c r="H1494">
        <v>1</v>
      </c>
      <c r="I1494">
        <f>(training!I1494 - MIN(training!I$3:I$4001)) / (MAX(training!I$3:I$4001) - MIN(training!I$3:I$4001))</f>
        <v>0.27777777777777779</v>
      </c>
      <c r="J1494">
        <v>0</v>
      </c>
      <c r="K1494">
        <v>0</v>
      </c>
      <c r="L1494">
        <v>2</v>
      </c>
      <c r="M1494">
        <v>2</v>
      </c>
      <c r="N1494">
        <v>2</v>
      </c>
      <c r="O1494">
        <v>0</v>
      </c>
      <c r="P1494">
        <f>(training!P1494 - MIN(training!P$3:P$4001)) / (MAX(training!P$3:P$4001) - MIN(training!P$3:P$4001))</f>
        <v>1.7092707404354084E-2</v>
      </c>
      <c r="Q1494">
        <f>(training!Q1494 - MIN(training!Q$3:Q$4001)) / (MAX(training!Q$3:Q$4001) - MIN(training!Q$3:Q$4001))</f>
        <v>2.9253396917616383E-2</v>
      </c>
      <c r="R1494">
        <f>(training!R1494 - MIN(training!R$3:R$4001)) / (MAX(training!R$3:R$4001) - MIN(training!R$3:R$4001))</f>
        <v>3.2962888760562387E-2</v>
      </c>
      <c r="S1494">
        <f>(training!S1494 - MIN(training!S$3:S$4001)) / (MAX(training!S$3:S$4001) - MIN(training!S$3:S$4001))</f>
        <v>2.2987339314747855E-2</v>
      </c>
      <c r="T1494">
        <f>(training!T1494 - MIN(training!T$3:T$4001)) / (MAX(training!T$3:T$4001) - MIN(training!T$3:T$4001))</f>
        <v>3.5518353626246196E-2</v>
      </c>
      <c r="U1494">
        <f>(training!U1494 - MIN(training!U$3:U$4001)) / (MAX(training!U$3:U$4001) - MIN(training!U$3:U$4001))</f>
        <v>0.26586011940670129</v>
      </c>
      <c r="V1494">
        <f>(training!V1494 - MIN(training!V$3:V$4001)) / (MAX(training!V$3:V$4001) - MIN(training!V$3:V$4001))</f>
        <v>8.3333333333333332E-3</v>
      </c>
      <c r="W1494">
        <f>(training!W1494 - MIN(training!W$3:W$4001)) / (MAX(training!W$3:W$4001) - MIN(training!W$3:W$4001))</f>
        <v>0</v>
      </c>
      <c r="X1494">
        <f>(training!X1494 - MIN(training!X$3:X$4001)) / (MAX(training!X$3:X$4001) - MIN(training!X$3:X$4001))</f>
        <v>1.6740324092674435E-3</v>
      </c>
      <c r="Y1494">
        <f>(training!Y1494 - MIN(training!Y$3:Y$4001)) / (MAX(training!Y$3:Y$4001) - MIN(training!Y$3:Y$4001))</f>
        <v>0</v>
      </c>
      <c r="Z1494">
        <f>(training!Z1494 - MIN(training!Z$3:Z$4001)) / (MAX(training!Z$3:Z$4001) - MIN(training!Z$3:Z$4001))</f>
        <v>3.0120481927710845E-3</v>
      </c>
      <c r="AA1494">
        <f>(training!AA1494 - MIN(training!AA$3:AA$4001)) / (MAX(training!AA$3:AA$4001) - MIN(training!AA$3:AA$4001))</f>
        <v>1.8915534571922537E-3</v>
      </c>
      <c r="AB1494">
        <v>1</v>
      </c>
    </row>
    <row r="1495" spans="1:28" x14ac:dyDescent="0.35">
      <c r="A1495">
        <v>6727</v>
      </c>
      <c r="B1495">
        <v>1</v>
      </c>
      <c r="C1495">
        <v>1</v>
      </c>
      <c r="D1495">
        <f>(training!D1495 - MIN(training!$D$3:$D$4001)) / (MAX(training!$D$3:$D$4001) - MIN(training!$D$3:$D$4001))</f>
        <v>0.15151515151515152</v>
      </c>
      <c r="E1495">
        <f t="shared" si="46"/>
        <v>1</v>
      </c>
      <c r="F1495">
        <f t="shared" si="47"/>
        <v>0</v>
      </c>
      <c r="G1495">
        <v>2</v>
      </c>
      <c r="H1495">
        <v>2</v>
      </c>
      <c r="I1495">
        <f>(training!I1495 - MIN(training!I$3:I$4001)) / (MAX(training!I$3:I$4001) - MIN(training!I$3:I$4001))</f>
        <v>0.24074074074074073</v>
      </c>
      <c r="J1495">
        <v>2</v>
      </c>
      <c r="K1495">
        <v>2</v>
      </c>
      <c r="L1495">
        <v>2</v>
      </c>
      <c r="M1495">
        <v>2</v>
      </c>
      <c r="N1495">
        <v>2</v>
      </c>
      <c r="O1495">
        <v>2</v>
      </c>
      <c r="P1495">
        <f>(training!P1495 - MIN(training!P$3:P$4001)) / (MAX(training!P$3:P$4001) - MIN(training!P$3:P$4001))</f>
        <v>9.0107539404043535E-2</v>
      </c>
      <c r="Q1495">
        <f>(training!Q1495 - MIN(training!Q$3:Q$4001)) / (MAX(training!Q$3:Q$4001) - MIN(training!Q$3:Q$4001))</f>
        <v>9.6214190465331861E-2</v>
      </c>
      <c r="R1495">
        <f>(training!R1495 - MIN(training!R$3:R$4001)) / (MAX(training!R$3:R$4001) - MIN(training!R$3:R$4001))</f>
        <v>0.1547499793760975</v>
      </c>
      <c r="S1495">
        <f>(training!S1495 - MIN(training!S$3:S$4001)) / (MAX(training!S$3:S$4001) - MIN(training!S$3:S$4001))</f>
        <v>9.968166285382743E-2</v>
      </c>
      <c r="T1495">
        <f>(training!T1495 - MIN(training!T$3:T$4001)) / (MAX(training!T$3:T$4001) - MIN(training!T$3:T$4001))</f>
        <v>0.11541319468428246</v>
      </c>
      <c r="U1495">
        <f>(training!U1495 - MIN(training!U$3:U$4001)) / (MAX(training!U$3:U$4001) - MIN(training!U$3:U$4001))</f>
        <v>0.322613268452977</v>
      </c>
      <c r="V1495">
        <f>(training!V1495 - MIN(training!V$3:V$4001)) / (MAX(training!V$3:V$4001) - MIN(training!V$3:V$4001))</f>
        <v>0</v>
      </c>
      <c r="W1495">
        <f>(training!W1495 - MIN(training!W$3:W$4001)) / (MAX(training!W$3:W$4001) - MIN(training!W$3:W$4001))</f>
        <v>1.5966696374398709E-2</v>
      </c>
      <c r="X1495">
        <f>(training!X1495 - MIN(training!X$3:X$4001)) / (MAX(training!X$3:X$4001) - MIN(training!X$3:X$4001))</f>
        <v>0</v>
      </c>
      <c r="Y1495">
        <f>(training!Y1495 - MIN(training!Y$3:Y$4001)) / (MAX(training!Y$3:Y$4001) - MIN(training!Y$3:Y$4001))</f>
        <v>3.6585365853658534E-2</v>
      </c>
      <c r="Z1495">
        <f>(training!Z1495 - MIN(training!Z$3:Z$4001)) / (MAX(training!Z$3:Z$4001) - MIN(training!Z$3:Z$4001))</f>
        <v>0</v>
      </c>
      <c r="AA1495">
        <f>(training!AA1495 - MIN(training!AA$3:AA$4001)) / (MAX(training!AA$3:AA$4001) - MIN(training!AA$3:AA$4001))</f>
        <v>3.7831069143845074E-3</v>
      </c>
      <c r="AB1495">
        <v>1</v>
      </c>
    </row>
    <row r="1496" spans="1:28" x14ac:dyDescent="0.35">
      <c r="A1496">
        <v>6730</v>
      </c>
      <c r="B1496">
        <v>2</v>
      </c>
      <c r="C1496">
        <v>1</v>
      </c>
      <c r="D1496">
        <f>(training!D1496 - MIN(training!$D$3:$D$4001)) / (MAX(training!$D$3:$D$4001) - MIN(training!$D$3:$D$4001))</f>
        <v>0.38383838383838381</v>
      </c>
      <c r="E1496">
        <f t="shared" si="46"/>
        <v>0</v>
      </c>
      <c r="F1496">
        <f t="shared" si="47"/>
        <v>1</v>
      </c>
      <c r="G1496">
        <v>2</v>
      </c>
      <c r="H1496">
        <v>1</v>
      </c>
      <c r="I1496">
        <f>(training!I1496 - MIN(training!I$3:I$4001)) / (MAX(training!I$3:I$4001) - MIN(training!I$3:I$4001))</f>
        <v>0.40740740740740738</v>
      </c>
      <c r="J1496">
        <v>2</v>
      </c>
      <c r="K1496">
        <v>2</v>
      </c>
      <c r="L1496">
        <v>2</v>
      </c>
      <c r="M1496">
        <v>0</v>
      </c>
      <c r="N1496">
        <v>0</v>
      </c>
      <c r="O1496">
        <v>0</v>
      </c>
      <c r="P1496">
        <f>(training!P1496 - MIN(training!P$3:P$4001)) / (MAX(training!P$3:P$4001) - MIN(training!P$3:P$4001))</f>
        <v>9.5049836703963747E-2</v>
      </c>
      <c r="Q1496">
        <f>(training!Q1496 - MIN(training!Q$3:Q$4001)) / (MAX(training!Q$3:Q$4001) - MIN(training!Q$3:Q$4001))</f>
        <v>8.412954140992529E-2</v>
      </c>
      <c r="R1496">
        <f>(training!R1496 - MIN(training!R$3:R$4001)) / (MAX(training!R$3:R$4001) - MIN(training!R$3:R$4001))</f>
        <v>9.2997806290206084E-2</v>
      </c>
      <c r="S1496">
        <f>(training!S1496 - MIN(training!S$3:S$4001)) / (MAX(training!S$3:S$4001) - MIN(training!S$3:S$4001))</f>
        <v>6.2173914002642883E-2</v>
      </c>
      <c r="T1496">
        <f>(training!T1496 - MIN(training!T$3:T$4001)) / (MAX(training!T$3:T$4001) - MIN(training!T$3:T$4001))</f>
        <v>6.9202077224004871E-2</v>
      </c>
      <c r="U1496">
        <f>(training!U1496 - MIN(training!U$3:U$4001)) / (MAX(training!U$3:U$4001) - MIN(training!U$3:U$4001))</f>
        <v>0.27559908919537651</v>
      </c>
      <c r="V1496">
        <f>(training!V1496 - MIN(training!V$3:V$4001)) / (MAX(training!V$3:V$4001) - MIN(training!V$3:V$4001))</f>
        <v>1.5046666666666667E-2</v>
      </c>
      <c r="W1496">
        <f>(training!W1496 - MIN(training!W$3:W$4001)) / (MAX(training!W$3:W$4001) - MIN(training!W$3:W$4001))</f>
        <v>0</v>
      </c>
      <c r="X1496">
        <f>(training!X1496 - MIN(training!X$3:X$4001)) / (MAX(training!X$3:X$4001) - MIN(training!X$3:X$4001))</f>
        <v>1.7052810142404358E-3</v>
      </c>
      <c r="Y1496">
        <f>(training!Y1496 - MIN(training!Y$3:Y$4001)) / (MAX(training!Y$3:Y$4001) - MIN(training!Y$3:Y$4001))</f>
        <v>0</v>
      </c>
      <c r="Z1496">
        <f>(training!Z1496 - MIN(training!Z$3:Z$4001)) / (MAX(training!Z$3:Z$4001) - MIN(training!Z$3:Z$4001))</f>
        <v>3.0120481927710845E-3</v>
      </c>
      <c r="AA1496">
        <f>(training!AA1496 - MIN(training!AA$3:AA$4001)) / (MAX(training!AA$3:AA$4001) - MIN(training!AA$3:AA$4001))</f>
        <v>6.760412056005115E-3</v>
      </c>
      <c r="AB1496">
        <v>1</v>
      </c>
    </row>
    <row r="1497" spans="1:28" x14ac:dyDescent="0.35">
      <c r="A1497">
        <v>6739</v>
      </c>
      <c r="B1497">
        <v>1</v>
      </c>
      <c r="C1497">
        <v>1</v>
      </c>
      <c r="D1497">
        <f>(training!D1497 - MIN(training!$D$3:$D$4001)) / (MAX(training!$D$3:$D$4001) - MIN(training!$D$3:$D$4001))</f>
        <v>0.35353535353535354</v>
      </c>
      <c r="E1497">
        <f t="shared" si="46"/>
        <v>1</v>
      </c>
      <c r="F1497">
        <f t="shared" si="47"/>
        <v>0</v>
      </c>
      <c r="G1497">
        <v>1</v>
      </c>
      <c r="H1497">
        <v>1</v>
      </c>
      <c r="I1497">
        <f>(training!I1497 - MIN(training!I$3:I$4001)) / (MAX(training!I$3:I$4001) - MIN(training!I$3:I$4001))</f>
        <v>0.20370370370370369</v>
      </c>
      <c r="J1497">
        <v>1</v>
      </c>
      <c r="K1497">
        <v>-2</v>
      </c>
      <c r="L1497">
        <v>-2</v>
      </c>
      <c r="M1497">
        <v>-2</v>
      </c>
      <c r="N1497">
        <v>-2</v>
      </c>
      <c r="O1497">
        <v>-2</v>
      </c>
      <c r="P1497">
        <f>(training!P1497 - MIN(training!P$3:P$4001)) / (MAX(training!P$3:P$4001) - MIN(training!P$3:P$4001))</f>
        <v>1.4696132483805753E-2</v>
      </c>
      <c r="Q1497">
        <f>(training!Q1497 - MIN(training!Q$3:Q$4001)) / (MAX(training!Q$3:Q$4001) - MIN(training!Q$3:Q$4001))</f>
        <v>2.4492507200325191E-2</v>
      </c>
      <c r="R1497">
        <f>(training!R1497 - MIN(training!R$3:R$4001)) / (MAX(training!R$3:R$4001) - MIN(training!R$3:R$4001))</f>
        <v>2.5253758180113172E-2</v>
      </c>
      <c r="S1497">
        <f>(training!S1497 - MIN(training!S$3:S$4001)) / (MAX(training!S$3:S$4001) - MIN(training!S$3:S$4001))</f>
        <v>1.6545589717908725E-2</v>
      </c>
      <c r="T1497">
        <f>(training!T1497 - MIN(training!T$3:T$4001)) / (MAX(training!T$3:T$4001) - MIN(training!T$3:T$4001))</f>
        <v>2.9649212040531406E-2</v>
      </c>
      <c r="U1497">
        <f>(training!U1497 - MIN(training!U$3:U$4001)) / (MAX(training!U$3:U$4001) - MIN(training!U$3:U$4001))</f>
        <v>0.26097488063556518</v>
      </c>
      <c r="V1497">
        <f>(training!V1497 - MIN(training!V$3:V$4001)) / (MAX(training!V$3:V$4001) - MIN(training!V$3:V$4001))</f>
        <v>0</v>
      </c>
      <c r="W1497">
        <f>(training!W1497 - MIN(training!W$3:W$4001)) / (MAX(training!W$3:W$4001) - MIN(training!W$3:W$4001))</f>
        <v>0</v>
      </c>
      <c r="X1497">
        <f>(training!X1497 - MIN(training!X$3:X$4001)) / (MAX(training!X$3:X$4001) - MIN(training!X$3:X$4001))</f>
        <v>0</v>
      </c>
      <c r="Y1497">
        <f>(training!Y1497 - MIN(training!Y$3:Y$4001)) / (MAX(training!Y$3:Y$4001) - MIN(training!Y$3:Y$4001))</f>
        <v>0</v>
      </c>
      <c r="Z1497">
        <f>(training!Z1497 - MIN(training!Z$3:Z$4001)) / (MAX(training!Z$3:Z$4001) - MIN(training!Z$3:Z$4001))</f>
        <v>0</v>
      </c>
      <c r="AA1497">
        <f>(training!AA1497 - MIN(training!AA$3:AA$4001)) / (MAX(training!AA$3:AA$4001) - MIN(training!AA$3:AA$4001))</f>
        <v>0</v>
      </c>
      <c r="AB1497">
        <v>1</v>
      </c>
    </row>
    <row r="1498" spans="1:28" x14ac:dyDescent="0.35">
      <c r="A1498">
        <v>6745</v>
      </c>
      <c r="B1498">
        <v>1</v>
      </c>
      <c r="C1498">
        <v>1</v>
      </c>
      <c r="D1498">
        <f>(training!D1498 - MIN(training!$D$3:$D$4001)) / (MAX(training!$D$3:$D$4001) - MIN(training!$D$3:$D$4001))</f>
        <v>0</v>
      </c>
      <c r="E1498">
        <f t="shared" si="46"/>
        <v>1</v>
      </c>
      <c r="F1498">
        <f t="shared" si="47"/>
        <v>0</v>
      </c>
      <c r="G1498">
        <v>2</v>
      </c>
      <c r="H1498">
        <v>2</v>
      </c>
      <c r="I1498">
        <f>(training!I1498 - MIN(training!I$3:I$4001)) / (MAX(training!I$3:I$4001) - MIN(training!I$3:I$4001))</f>
        <v>3.7037037037037035E-2</v>
      </c>
      <c r="J1498">
        <v>0</v>
      </c>
      <c r="K1498">
        <v>0</v>
      </c>
      <c r="L1498">
        <v>2</v>
      </c>
      <c r="M1498">
        <v>0</v>
      </c>
      <c r="N1498">
        <v>0</v>
      </c>
      <c r="O1498">
        <v>2</v>
      </c>
      <c r="P1498">
        <f>(training!P1498 - MIN(training!P$3:P$4001)) / (MAX(training!P$3:P$4001) - MIN(training!P$3:P$4001))</f>
        <v>2.2752138376151934E-2</v>
      </c>
      <c r="Q1498">
        <f>(training!Q1498 - MIN(training!Q$3:Q$4001)) / (MAX(training!Q$3:Q$4001) - MIN(training!Q$3:Q$4001))</f>
        <v>3.3499729832892969E-2</v>
      </c>
      <c r="R1498">
        <f>(training!R1498 - MIN(training!R$3:R$4001)) / (MAX(training!R$3:R$4001) - MIN(training!R$3:R$4001))</f>
        <v>3.8358775091713232E-2</v>
      </c>
      <c r="S1498">
        <f>(training!S1498 - MIN(training!S$3:S$4001)) / (MAX(training!S$3:S$4001) - MIN(training!S$3:S$4001))</f>
        <v>2.5973266739173117E-2</v>
      </c>
      <c r="T1498">
        <f>(training!T1498 - MIN(training!T$3:T$4001)) / (MAX(training!T$3:T$4001) - MIN(training!T$3:T$4001))</f>
        <v>3.8976207370754343E-2</v>
      </c>
      <c r="U1498">
        <f>(training!U1498 - MIN(training!U$3:U$4001)) / (MAX(training!U$3:U$4001) - MIN(training!U$3:U$4001))</f>
        <v>0.26623821244986617</v>
      </c>
      <c r="V1498">
        <f>(training!V1498 - MIN(training!V$3:V$4001)) / (MAX(training!V$3:V$4001) - MIN(training!V$3:V$4001))</f>
        <v>5.0000000000000001E-3</v>
      </c>
      <c r="W1498">
        <f>(training!W1498 - MIN(training!W$3:W$4001)) / (MAX(training!W$3:W$4001) - MIN(training!W$3:W$4001))</f>
        <v>2.9030357044361288E-3</v>
      </c>
      <c r="X1498">
        <f>(training!X1498 - MIN(training!X$3:X$4001)) / (MAX(training!X$3:X$4001) - MIN(training!X$3:X$4001))</f>
        <v>1.1160216061782955E-3</v>
      </c>
      <c r="Y1498">
        <f>(training!Y1498 - MIN(training!Y$3:Y$4001)) / (MAX(training!Y$3:Y$4001) - MIN(training!Y$3:Y$4001))</f>
        <v>2.9268292682926829E-3</v>
      </c>
      <c r="Z1498">
        <f>(training!Z1498 - MIN(training!Z$3:Z$4001)) / (MAX(training!Z$3:Z$4001) - MIN(training!Z$3:Z$4001))</f>
        <v>6.0240963855421692E-4</v>
      </c>
      <c r="AA1498">
        <f>(training!AA1498 - MIN(training!AA$3:AA$4001)) / (MAX(training!AA$3:AA$4001) - MIN(training!AA$3:AA$4001))</f>
        <v>9.4577672859612685E-4</v>
      </c>
      <c r="AB1498">
        <v>1</v>
      </c>
    </row>
    <row r="1499" spans="1:28" x14ac:dyDescent="0.35">
      <c r="A1499">
        <v>6749</v>
      </c>
      <c r="B1499">
        <v>1</v>
      </c>
      <c r="C1499">
        <v>1</v>
      </c>
      <c r="D1499">
        <f>(training!D1499 - MIN(training!$D$3:$D$4001)) / (MAX(training!$D$3:$D$4001) - MIN(training!$D$3:$D$4001))</f>
        <v>4.0404040404040407E-2</v>
      </c>
      <c r="E1499">
        <f t="shared" si="46"/>
        <v>1</v>
      </c>
      <c r="F1499">
        <f t="shared" si="47"/>
        <v>0</v>
      </c>
      <c r="G1499">
        <v>3</v>
      </c>
      <c r="H1499">
        <v>1</v>
      </c>
      <c r="I1499">
        <f>(training!I1499 - MIN(training!I$3:I$4001)) / (MAX(training!I$3:I$4001) - MIN(training!I$3:I$4001))</f>
        <v>0.5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f>(training!P1499 - MIN(training!P$3:P$4001)) / (MAX(training!P$3:P$4001) - MIN(training!P$3:P$4001))</f>
        <v>2.67903569016965E-2</v>
      </c>
      <c r="Q1499">
        <f>(training!Q1499 - MIN(training!Q$3:Q$4001)) / (MAX(training!Q$3:Q$4001) - MIN(training!Q$3:Q$4001))</f>
        <v>3.7619158565784454E-2</v>
      </c>
      <c r="R1499">
        <f>(training!R1499 - MIN(training!R$3:R$4001)) / (MAX(training!R$3:R$4001) - MIN(training!R$3:R$4001))</f>
        <v>4.8849186239732244E-2</v>
      </c>
      <c r="S1499">
        <f>(training!S1499 - MIN(training!S$3:S$4001)) / (MAX(training!S$3:S$4001) - MIN(training!S$3:S$4001))</f>
        <v>3.2311330640446688E-2</v>
      </c>
      <c r="T1499">
        <f>(training!T1499 - MIN(training!T$3:T$4001)) / (MAX(training!T$3:T$4001) - MIN(training!T$3:T$4001))</f>
        <v>4.510489730048791E-2</v>
      </c>
      <c r="U1499">
        <f>(training!U1499 - MIN(training!U$3:U$4001)) / (MAX(training!U$3:U$4001) - MIN(training!U$3:U$4001))</f>
        <v>0.27248135855285655</v>
      </c>
      <c r="V1499">
        <f>(training!V1499 - MIN(training!V$3:V$4001)) / (MAX(training!V$3:V$4001) - MIN(training!V$3:V$4001))</f>
        <v>5.3333333333333332E-3</v>
      </c>
      <c r="W1499">
        <f>(training!W1499 - MIN(training!W$3:W$4001)) / (MAX(training!W$3:W$4001) - MIN(training!W$3:W$4001))</f>
        <v>3.7739464157669675E-3</v>
      </c>
      <c r="X1499">
        <f>(training!X1499 - MIN(training!X$3:X$4001)) / (MAX(training!X$3:X$4001) - MIN(training!X$3:X$4001))</f>
        <v>5.7028704075710911E-4</v>
      </c>
      <c r="Y1499">
        <f>(training!Y1499 - MIN(training!Y$3:Y$4001)) / (MAX(training!Y$3:Y$4001) - MIN(training!Y$3:Y$4001))</f>
        <v>3.4146341463414634E-3</v>
      </c>
      <c r="Z1499">
        <f>(training!Z1499 - MIN(training!Z$3:Z$4001)) / (MAX(training!Z$3:Z$4001) - MIN(training!Z$3:Z$4001))</f>
        <v>1.8072289156626507E-3</v>
      </c>
      <c r="AA1499">
        <f>(training!AA1499 - MIN(training!AA$3:AA$4001)) / (MAX(training!AA$3:AA$4001) - MIN(training!AA$3:AA$4001))</f>
        <v>1.513242765753803E-3</v>
      </c>
      <c r="AB1499">
        <v>1</v>
      </c>
    </row>
    <row r="1500" spans="1:28" x14ac:dyDescent="0.35">
      <c r="A1500">
        <v>6751</v>
      </c>
      <c r="B1500">
        <v>2</v>
      </c>
      <c r="C1500">
        <v>1</v>
      </c>
      <c r="D1500">
        <f>(training!D1500 - MIN(training!$D$3:$D$4001)) / (MAX(training!$D$3:$D$4001) - MIN(training!$D$3:$D$4001))</f>
        <v>2.0202020202020204E-2</v>
      </c>
      <c r="E1500">
        <f t="shared" si="46"/>
        <v>0</v>
      </c>
      <c r="F1500">
        <f t="shared" si="47"/>
        <v>1</v>
      </c>
      <c r="G1500">
        <v>3</v>
      </c>
      <c r="H1500">
        <v>1</v>
      </c>
      <c r="I1500">
        <f>(training!I1500 - MIN(training!I$3:I$4001)) / (MAX(training!I$3:I$4001) - MIN(training!I$3:I$4001))</f>
        <v>0.46296296296296297</v>
      </c>
      <c r="J1500">
        <v>2</v>
      </c>
      <c r="K1500">
        <v>2</v>
      </c>
      <c r="L1500">
        <v>2</v>
      </c>
      <c r="M1500">
        <v>2</v>
      </c>
      <c r="N1500">
        <v>3</v>
      </c>
      <c r="O1500">
        <v>2</v>
      </c>
      <c r="P1500">
        <f>(training!P1500 - MIN(training!P$3:P$4001)) / (MAX(training!P$3:P$4001) - MIN(training!P$3:P$4001))</f>
        <v>3.7529995494929497E-2</v>
      </c>
      <c r="Q1500">
        <f>(training!Q1500 - MIN(training!Q$3:Q$4001)) / (MAX(training!Q$3:Q$4001) - MIN(training!Q$3:Q$4001))</f>
        <v>4.768424653120306E-2</v>
      </c>
      <c r="R1500">
        <f>(training!R1500 - MIN(training!R$3:R$4001)) / (MAX(training!R$3:R$4001) - MIN(training!R$3:R$4001))</f>
        <v>6.5504881551456215E-2</v>
      </c>
      <c r="S1500">
        <f>(training!S1500 - MIN(training!S$3:S$4001)) / (MAX(training!S$3:S$4001) - MIN(training!S$3:S$4001))</f>
        <v>4.3917510307902391E-2</v>
      </c>
      <c r="T1500">
        <f>(training!T1500 - MIN(training!T$3:T$4001)) / (MAX(training!T$3:T$4001) - MIN(training!T$3:T$4001))</f>
        <v>5.4911219814422936E-2</v>
      </c>
      <c r="U1500">
        <f>(training!U1500 - MIN(training!U$3:U$4001)) / (MAX(training!U$3:U$4001) - MIN(training!U$3:U$4001))</f>
        <v>0.28025762583697272</v>
      </c>
      <c r="V1500">
        <f>(training!V1500 - MIN(training!V$3:V$4001)) / (MAX(training!V$3:V$4001) - MIN(training!V$3:V$4001))</f>
        <v>5.6666666666666671E-3</v>
      </c>
      <c r="W1500">
        <f>(training!W1500 - MIN(training!W$3:W$4001)) / (MAX(training!W$3:W$4001) - MIN(training!W$3:W$4001))</f>
        <v>3.4836428453233546E-3</v>
      </c>
      <c r="X1500">
        <f>(training!X1500 - MIN(training!X$3:X$4001)) / (MAX(training!X$3:X$4001) - MIN(training!X$3:X$4001))</f>
        <v>1.785634569885273E-3</v>
      </c>
      <c r="Y1500">
        <f>(training!Y1500 - MIN(training!Y$3:Y$4001)) / (MAX(training!Y$3:Y$4001) - MIN(training!Y$3:Y$4001))</f>
        <v>0</v>
      </c>
      <c r="Z1500">
        <f>(training!Z1500 - MIN(training!Z$3:Z$4001)) / (MAX(training!Z$3:Z$4001) - MIN(training!Z$3:Z$4001))</f>
        <v>4.5180722891566263E-3</v>
      </c>
      <c r="AA1500">
        <f>(training!AA1500 - MIN(training!AA$3:AA$4001)) / (MAX(training!AA$3:AA$4001) - MIN(training!AA$3:AA$4001))</f>
        <v>0</v>
      </c>
      <c r="AB1500">
        <v>1</v>
      </c>
    </row>
    <row r="1501" spans="1:28" x14ac:dyDescent="0.35">
      <c r="A1501">
        <v>6752</v>
      </c>
      <c r="B1501">
        <v>1</v>
      </c>
      <c r="C1501">
        <v>1</v>
      </c>
      <c r="D1501">
        <f>(training!D1501 - MIN(training!$D$3:$D$4001)) / (MAX(training!$D$3:$D$4001) - MIN(training!$D$3:$D$4001))</f>
        <v>2.0202020202020204E-2</v>
      </c>
      <c r="E1501">
        <f t="shared" si="46"/>
        <v>1</v>
      </c>
      <c r="F1501">
        <f t="shared" si="47"/>
        <v>0</v>
      </c>
      <c r="G1501">
        <v>1</v>
      </c>
      <c r="H1501">
        <v>1</v>
      </c>
      <c r="I1501">
        <f>(training!I1501 - MIN(training!I$3:I$4001)) / (MAX(training!I$3:I$4001) - MIN(training!I$3:I$4001))</f>
        <v>0.20370370370370369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f>(training!P1501 - MIN(training!P$3:P$4001)) / (MAX(training!P$3:P$4001) - MIN(training!P$3:P$4001))</f>
        <v>3.7723069945050397E-2</v>
      </c>
      <c r="Q1501">
        <f>(training!Q1501 - MIN(training!Q$3:Q$4001)) / (MAX(training!Q$3:Q$4001) - MIN(training!Q$3:Q$4001))</f>
        <v>4.3947513223316657E-2</v>
      </c>
      <c r="R1501">
        <f>(training!R1501 - MIN(training!R$3:R$4001)) / (MAX(training!R$3:R$4001) - MIN(training!R$3:R$4001))</f>
        <v>5.9945687584073967E-2</v>
      </c>
      <c r="S1501">
        <f>(training!S1501 - MIN(training!S$3:S$4001)) / (MAX(training!S$3:S$4001) - MIN(training!S$3:S$4001))</f>
        <v>3.9370782253421076E-2</v>
      </c>
      <c r="T1501">
        <f>(training!T1501 - MIN(training!T$3:T$4001)) / (MAX(training!T$3:T$4001) - MIN(training!T$3:T$4001))</f>
        <v>5.1772568670421744E-2</v>
      </c>
      <c r="U1501">
        <f>(training!U1501 - MIN(training!U$3:U$4001)) / (MAX(training!U$3:U$4001) - MIN(training!U$3:U$4001))</f>
        <v>0.27821961211649876</v>
      </c>
      <c r="V1501">
        <f>(training!V1501 - MIN(training!V$3:V$4001)) / (MAX(training!V$3:V$4001) - MIN(training!V$3:V$4001))</f>
        <v>4.4600000000000004E-3</v>
      </c>
      <c r="W1501">
        <f>(training!W1501 - MIN(training!W$3:W$4001)) / (MAX(training!W$3:W$4001) - MIN(training!W$3:W$4001))</f>
        <v>3.8349101655601263E-3</v>
      </c>
      <c r="X1501">
        <f>(training!X1501 - MIN(training!X$3:X$4001)) / (MAX(training!X$3:X$4001) - MIN(training!X$3:X$4001))</f>
        <v>8.1134770769162093E-4</v>
      </c>
      <c r="Y1501">
        <f>(training!Y1501 - MIN(training!Y$3:Y$4001)) / (MAX(training!Y$3:Y$4001) - MIN(training!Y$3:Y$4001))</f>
        <v>3.7121951219512197E-3</v>
      </c>
      <c r="Z1501">
        <f>(training!Z1501 - MIN(training!Z$3:Z$4001)) / (MAX(training!Z$3:Z$4001) - MIN(training!Z$3:Z$4001))</f>
        <v>7.5301204819277108E-3</v>
      </c>
      <c r="AA1501">
        <f>(training!AA1501 - MIN(training!AA$3:AA$4001)) / (MAX(training!AA$3:AA$4001) - MIN(training!AA$3:AA$4001))</f>
        <v>3.4047962229460569E-3</v>
      </c>
      <c r="AB1501">
        <v>1</v>
      </c>
    </row>
    <row r="1502" spans="1:28" x14ac:dyDescent="0.35">
      <c r="A1502">
        <v>6753</v>
      </c>
      <c r="B1502">
        <v>2</v>
      </c>
      <c r="C1502">
        <v>1</v>
      </c>
      <c r="D1502">
        <f>(training!D1502 - MIN(training!$D$3:$D$4001)) / (MAX(training!$D$3:$D$4001) - MIN(training!$D$3:$D$4001))</f>
        <v>2.0202020202020204E-2</v>
      </c>
      <c r="E1502">
        <f t="shared" si="46"/>
        <v>0</v>
      </c>
      <c r="F1502">
        <f t="shared" si="47"/>
        <v>1</v>
      </c>
      <c r="G1502">
        <v>3</v>
      </c>
      <c r="H1502">
        <v>1</v>
      </c>
      <c r="I1502">
        <f>(training!I1502 - MIN(training!I$3:I$4001)) / (MAX(training!I$3:I$4001) - MIN(training!I$3:I$4001))</f>
        <v>0.53703703703703709</v>
      </c>
      <c r="J1502">
        <v>2</v>
      </c>
      <c r="K1502">
        <v>2</v>
      </c>
      <c r="L1502">
        <v>2</v>
      </c>
      <c r="M1502">
        <v>2</v>
      </c>
      <c r="N1502">
        <v>2</v>
      </c>
      <c r="O1502">
        <v>2</v>
      </c>
      <c r="P1502">
        <f>(training!P1502 - MIN(training!P$3:P$4001)) / (MAX(training!P$3:P$4001) - MIN(training!P$3:P$4001))</f>
        <v>4.5971128729580334E-2</v>
      </c>
      <c r="Q1502">
        <f>(training!Q1502 - MIN(training!Q$3:Q$4001)) / (MAX(training!Q$3:Q$4001) - MIN(training!Q$3:Q$4001))</f>
        <v>5.2937881394161418E-2</v>
      </c>
      <c r="R1502">
        <f>(training!R1502 - MIN(training!R$3:R$4001)) / (MAX(training!R$3:R$4001) - MIN(training!R$3:R$4001))</f>
        <v>7.6559293298831085E-2</v>
      </c>
      <c r="S1502">
        <f>(training!S1502 - MIN(training!S$3:S$4001)) / (MAX(training!S$3:S$4001) - MIN(training!S$3:S$4001))</f>
        <v>4.6843873609343181E-2</v>
      </c>
      <c r="T1502">
        <f>(training!T1502 - MIN(training!T$3:T$4001)) / (MAX(training!T$3:T$4001) - MIN(training!T$3:T$4001))</f>
        <v>5.6669450531969451E-2</v>
      </c>
      <c r="U1502">
        <f>(training!U1502 - MIN(training!U$3:U$4001)) / (MAX(training!U$3:U$4001) - MIN(training!U$3:U$4001))</f>
        <v>0.28038365685136102</v>
      </c>
      <c r="V1502">
        <f>(training!V1502 - MIN(training!V$3:V$4001)) / (MAX(training!V$3:V$4001) - MIN(training!V$3:V$4001))</f>
        <v>0</v>
      </c>
      <c r="W1502">
        <f>(training!W1502 - MIN(training!W$3:W$4001)) / (MAX(training!W$3:W$4001) - MIN(training!W$3:W$4001))</f>
        <v>8.7584587202838016E-3</v>
      </c>
      <c r="X1502">
        <f>(training!X1502 - MIN(training!X$3:X$4001)) / (MAX(training!X$3:X$4001) - MIN(training!X$3:X$4001))</f>
        <v>1.3392259274139547E-5</v>
      </c>
      <c r="Y1502">
        <f>(training!Y1502 - MIN(training!Y$3:Y$4001)) / (MAX(training!Y$3:Y$4001) - MIN(training!Y$3:Y$4001))</f>
        <v>1.4634146341463415E-2</v>
      </c>
      <c r="Z1502">
        <f>(training!Z1502 - MIN(training!Z$3:Z$4001)) / (MAX(training!Z$3:Z$4001) - MIN(training!Z$3:Z$4001))</f>
        <v>0</v>
      </c>
      <c r="AA1502">
        <f>(training!AA1502 - MIN(training!AA$3:AA$4001)) / (MAX(training!AA$3:AA$4001) - MIN(training!AA$3:AA$4001))</f>
        <v>7.5662138287690148E-3</v>
      </c>
      <c r="AB1502">
        <v>1</v>
      </c>
    </row>
    <row r="1503" spans="1:28" x14ac:dyDescent="0.35">
      <c r="A1503">
        <v>6754</v>
      </c>
      <c r="B1503">
        <v>2</v>
      </c>
      <c r="C1503">
        <v>1</v>
      </c>
      <c r="D1503">
        <f>(training!D1503 - MIN(training!$D$3:$D$4001)) / (MAX(training!$D$3:$D$4001) - MIN(training!$D$3:$D$4001))</f>
        <v>1.0101010101010102E-2</v>
      </c>
      <c r="E1503">
        <f t="shared" si="46"/>
        <v>0</v>
      </c>
      <c r="F1503">
        <f t="shared" si="47"/>
        <v>1</v>
      </c>
      <c r="G1503">
        <v>2</v>
      </c>
      <c r="H1503">
        <v>1</v>
      </c>
      <c r="I1503">
        <f>(training!I1503 - MIN(training!I$3:I$4001)) / (MAX(training!I$3:I$4001) - MIN(training!I$3:I$4001))</f>
        <v>0.42592592592592593</v>
      </c>
      <c r="J1503">
        <v>8</v>
      </c>
      <c r="K1503">
        <v>7</v>
      </c>
      <c r="L1503">
        <v>6</v>
      </c>
      <c r="M1503">
        <v>5</v>
      </c>
      <c r="N1503">
        <v>4</v>
      </c>
      <c r="O1503">
        <v>3</v>
      </c>
      <c r="P1503">
        <f>(training!P1503 - MIN(training!P$3:P$4001)) / (MAX(training!P$3:P$4001) - MIN(training!P$3:P$4001))</f>
        <v>3.2003367054960839E-2</v>
      </c>
      <c r="Q1503">
        <f>(training!Q1503 - MIN(training!Q$3:Q$4001)) / (MAX(training!Q$3:Q$4001) - MIN(training!Q$3:Q$4001))</f>
        <v>4.1070357463304369E-2</v>
      </c>
      <c r="R1503">
        <f>(training!R1503 - MIN(training!R$3:R$4001)) / (MAX(training!R$3:R$4001) - MIN(training!R$3:R$4001))</f>
        <v>5.2516031927484677E-2</v>
      </c>
      <c r="S1503">
        <f>(training!S1503 - MIN(training!S$3:S$4001)) / (MAX(training!S$3:S$4001) - MIN(training!S$3:S$4001))</f>
        <v>3.4685071245309326E-2</v>
      </c>
      <c r="T1503">
        <f>(training!T1503 - MIN(training!T$3:T$4001)) / (MAX(training!T$3:T$4001) - MIN(training!T$3:T$4001))</f>
        <v>4.6005990543230499E-2</v>
      </c>
      <c r="U1503">
        <f>(training!U1503 - MIN(training!U$3:U$4001)) / (MAX(training!U$3:U$4001) - MIN(training!U$3:U$4001))</f>
        <v>0.27257972422262305</v>
      </c>
      <c r="V1503">
        <f>(training!V1503 - MIN(training!V$3:V$4001)) / (MAX(training!V$3:V$4001) - MIN(training!V$3:V$4001))</f>
        <v>0</v>
      </c>
      <c r="W1503">
        <f>(training!W1503 - MIN(training!W$3:W$4001)) / (MAX(training!W$3:W$4001) - MIN(training!W$3:W$4001))</f>
        <v>0</v>
      </c>
      <c r="X1503">
        <f>(training!X1503 - MIN(training!X$3:X$4001)) / (MAX(training!X$3:X$4001) - MIN(training!X$3:X$4001))</f>
        <v>8.7049685281907058E-4</v>
      </c>
      <c r="Y1503">
        <f>(training!Y1503 - MIN(training!Y$3:Y$4001)) / (MAX(training!Y$3:Y$4001) - MIN(training!Y$3:Y$4001))</f>
        <v>0</v>
      </c>
      <c r="Z1503">
        <f>(training!Z1503 - MIN(training!Z$3:Z$4001)) / (MAX(training!Z$3:Z$4001) - MIN(training!Z$3:Z$4001))</f>
        <v>0</v>
      </c>
      <c r="AA1503">
        <f>(training!AA1503 - MIN(training!AA$3:AA$4001)) / (MAX(training!AA$3:AA$4001) - MIN(training!AA$3:AA$4001))</f>
        <v>0</v>
      </c>
      <c r="AB1503">
        <v>1</v>
      </c>
    </row>
    <row r="1504" spans="1:28" x14ac:dyDescent="0.35">
      <c r="A1504">
        <v>6756</v>
      </c>
      <c r="B1504">
        <v>1</v>
      </c>
      <c r="C1504">
        <v>1</v>
      </c>
      <c r="D1504">
        <f>(training!D1504 - MIN(training!$D$3:$D$4001)) / (MAX(training!$D$3:$D$4001) - MIN(training!$D$3:$D$4001))</f>
        <v>0.29292929292929293</v>
      </c>
      <c r="E1504">
        <f t="shared" si="46"/>
        <v>1</v>
      </c>
      <c r="F1504">
        <f t="shared" si="47"/>
        <v>0</v>
      </c>
      <c r="G1504">
        <v>1</v>
      </c>
      <c r="H1504">
        <v>1</v>
      </c>
      <c r="I1504">
        <f>(training!I1504 - MIN(training!I$3:I$4001)) / (MAX(training!I$3:I$4001) - MIN(training!I$3:I$4001))</f>
        <v>0.44444444444444442</v>
      </c>
      <c r="J1504">
        <v>-1</v>
      </c>
      <c r="K1504">
        <v>-1</v>
      </c>
      <c r="L1504">
        <v>-1</v>
      </c>
      <c r="M1504">
        <v>-1</v>
      </c>
      <c r="N1504">
        <v>-1</v>
      </c>
      <c r="O1504">
        <v>-1</v>
      </c>
      <c r="P1504">
        <f>(training!P1504 - MIN(training!P$3:P$4001)) / (MAX(training!P$3:P$4001) - MIN(training!P$3:P$4001))</f>
        <v>1.5716668863016231E-2</v>
      </c>
      <c r="Q1504">
        <f>(training!Q1504 - MIN(training!Q$3:Q$4001)) / (MAX(training!Q$3:Q$4001) - MIN(training!Q$3:Q$4001))</f>
        <v>1.7221294125228652E-2</v>
      </c>
      <c r="R1504">
        <f>(training!R1504 - MIN(training!R$3:R$4001)) / (MAX(training!R$3:R$4001) - MIN(training!R$3:R$4001))</f>
        <v>3.9283062641105371E-2</v>
      </c>
      <c r="S1504">
        <f>(training!S1504 - MIN(training!S$3:S$4001)) / (MAX(training!S$3:S$4001) - MIN(training!S$3:S$4001))</f>
        <v>2.3898449788547365E-2</v>
      </c>
      <c r="T1504">
        <f>(training!T1504 - MIN(training!T$3:T$4001)) / (MAX(training!T$3:T$4001) - MIN(training!T$3:T$4001))</f>
        <v>3.8375478542259284E-2</v>
      </c>
      <c r="U1504">
        <f>(training!U1504 - MIN(training!U$3:U$4001)) / (MAX(training!U$3:U$4001) - MIN(training!U$3:U$4001))</f>
        <v>0.26738248184269636</v>
      </c>
      <c r="V1504">
        <f>(training!V1504 - MIN(training!V$3:V$4001)) / (MAX(training!V$3:V$4001) - MIN(training!V$3:V$4001))</f>
        <v>0</v>
      </c>
      <c r="W1504">
        <f>(training!W1504 - MIN(training!W$3:W$4001)) / (MAX(training!W$3:W$4001) - MIN(training!W$3:W$4001))</f>
        <v>6.9672856906467087E-2</v>
      </c>
      <c r="X1504">
        <f>(training!X1504 - MIN(training!X$3:X$4001)) / (MAX(training!X$3:X$4001) - MIN(training!X$3:X$4001))</f>
        <v>7.4394000267845187E-3</v>
      </c>
      <c r="Y1504">
        <f>(training!Y1504 - MIN(training!Y$3:Y$4001)) / (MAX(training!Y$3:Y$4001) - MIN(training!Y$3:Y$4001))</f>
        <v>4.878048780487805E-2</v>
      </c>
      <c r="Z1504">
        <f>(training!Z1504 - MIN(training!Z$3:Z$4001)) / (MAX(training!Z$3:Z$4001) - MIN(training!Z$3:Z$4001))</f>
        <v>2.5099397590361446E-2</v>
      </c>
      <c r="AA1504">
        <f>(training!AA1504 - MIN(training!AA$3:AA$4001)) / (MAX(training!AA$3:AA$4001) - MIN(training!AA$3:AA$4001))</f>
        <v>2.9222609360163129E-2</v>
      </c>
      <c r="AB1504">
        <v>1</v>
      </c>
    </row>
    <row r="1505" spans="1:28" x14ac:dyDescent="0.35">
      <c r="A1505">
        <v>6759</v>
      </c>
      <c r="B1505">
        <v>2</v>
      </c>
      <c r="C1505">
        <v>1</v>
      </c>
      <c r="D1505">
        <f>(training!D1505 - MIN(training!$D$3:$D$4001)) / (MAX(training!$D$3:$D$4001) - MIN(training!$D$3:$D$4001))</f>
        <v>0.19191919191919191</v>
      </c>
      <c r="E1505">
        <f t="shared" si="46"/>
        <v>0</v>
      </c>
      <c r="F1505">
        <f t="shared" si="47"/>
        <v>1</v>
      </c>
      <c r="G1505">
        <v>2</v>
      </c>
      <c r="H1505">
        <v>1</v>
      </c>
      <c r="I1505">
        <f>(training!I1505 - MIN(training!I$3:I$4001)) / (MAX(training!I$3:I$4001) - MIN(training!I$3:I$4001))</f>
        <v>0.55555555555555558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2</v>
      </c>
      <c r="P1505">
        <f>(training!P1505 - MIN(training!P$3:P$4001)) / (MAX(training!P$3:P$4001) - MIN(training!P$3:P$4001))</f>
        <v>0.14566803248962865</v>
      </c>
      <c r="Q1505">
        <f>(training!Q1505 - MIN(training!Q$3:Q$4001)) / (MAX(training!Q$3:Q$4001) - MIN(training!Q$3:Q$4001))</f>
        <v>0.15452170507666302</v>
      </c>
      <c r="R1505">
        <f>(training!R1505 - MIN(training!R$3:R$4001)) / (MAX(training!R$3:R$4001) - MIN(training!R$3:R$4001))</f>
        <v>0.2508135919093693</v>
      </c>
      <c r="S1505">
        <f>(training!S1505 - MIN(training!S$3:S$4001)) / (MAX(training!S$3:S$4001) - MIN(training!S$3:S$4001))</f>
        <v>0.16727149989079912</v>
      </c>
      <c r="T1505">
        <f>(training!T1505 - MIN(training!T$3:T$4001)) / (MAX(training!T$3:T$4001) - MIN(training!T$3:T$4001))</f>
        <v>0.18156034603655027</v>
      </c>
      <c r="U1505">
        <f>(training!U1505 - MIN(training!U$3:U$4001)) / (MAX(training!U$3:U$4001) - MIN(training!U$3:U$4001))</f>
        <v>0.37060341959029164</v>
      </c>
      <c r="V1505">
        <f>(training!V1505 - MIN(training!V$3:V$4001)) / (MAX(training!V$3:V$4001) - MIN(training!V$3:V$4001))</f>
        <v>1.6666666666666666E-2</v>
      </c>
      <c r="W1505">
        <f>(training!W1505 - MIN(training!W$3:W$4001)) / (MAX(training!W$3:W$4001) - MIN(training!W$3:W$4001))</f>
        <v>1.4515178522180644E-2</v>
      </c>
      <c r="X1505">
        <f>(training!X1505 - MIN(training!X$3:X$4001)) / (MAX(training!X$3:X$4001) - MIN(training!X$3:X$4001))</f>
        <v>5.4551136109995089E-3</v>
      </c>
      <c r="Y1505">
        <f>(training!Y1505 - MIN(training!Y$3:Y$4001)) / (MAX(training!Y$3:Y$4001) - MIN(training!Y$3:Y$4001))</f>
        <v>5.219512195121951E-2</v>
      </c>
      <c r="Z1505">
        <f>(training!Z1505 - MIN(training!Z$3:Z$4001)) / (MAX(training!Z$3:Z$4001) - MIN(training!Z$3:Z$4001))</f>
        <v>0</v>
      </c>
      <c r="AA1505">
        <f>(training!AA1505 - MIN(training!AA$3:AA$4001)) / (MAX(training!AA$3:AA$4001) - MIN(training!AA$3:AA$4001))</f>
        <v>1.9104689917641762E-2</v>
      </c>
      <c r="AB1505">
        <v>1</v>
      </c>
    </row>
    <row r="1506" spans="1:28" x14ac:dyDescent="0.35">
      <c r="A1506">
        <v>6768</v>
      </c>
      <c r="B1506">
        <v>1</v>
      </c>
      <c r="C1506">
        <v>1</v>
      </c>
      <c r="D1506">
        <f>(training!D1506 - MIN(training!$D$3:$D$4001)) / (MAX(training!$D$3:$D$4001) - MIN(training!$D$3:$D$4001))</f>
        <v>0.33333333333333331</v>
      </c>
      <c r="E1506">
        <f t="shared" si="46"/>
        <v>1</v>
      </c>
      <c r="F1506">
        <f t="shared" si="47"/>
        <v>0</v>
      </c>
      <c r="G1506">
        <v>2</v>
      </c>
      <c r="H1506">
        <v>1</v>
      </c>
      <c r="I1506">
        <f>(training!I1506 - MIN(training!I$3:I$4001)) / (MAX(training!I$3:I$4001) - MIN(training!I$3:I$4001))</f>
        <v>0.18518518518518517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f>(training!P1506 - MIN(training!P$3:P$4001)) / (MAX(training!P$3:P$4001) - MIN(training!P$3:P$4001))</f>
        <v>7.9154395201946684E-2</v>
      </c>
      <c r="Q1506">
        <f>(training!Q1506 - MIN(training!Q$3:Q$4001)) / (MAX(training!Q$3:Q$4001) - MIN(training!Q$3:Q$4001))</f>
        <v>8.835802842455398E-2</v>
      </c>
      <c r="R1506">
        <f>(training!R1506 - MIN(training!R$3:R$4001)) / (MAX(training!R$3:R$4001) - MIN(training!R$3:R$4001))</f>
        <v>0.13595276537069992</v>
      </c>
      <c r="S1506">
        <f>(training!S1506 - MIN(training!S$3:S$4001)) / (MAX(training!S$3:S$4001) - MIN(training!S$3:S$4001))</f>
        <v>9.3360144542271775E-2</v>
      </c>
      <c r="T1506">
        <f>(training!T1506 - MIN(training!T$3:T$4001)) / (MAX(training!T$3:T$4001) - MIN(training!T$3:T$4001))</f>
        <v>0.11343937139065584</v>
      </c>
      <c r="U1506">
        <f>(training!U1506 - MIN(training!U$3:U$4001)) / (MAX(training!U$3:U$4001) - MIN(training!U$3:U$4001))</f>
        <v>0.32531063955360429</v>
      </c>
      <c r="V1506">
        <f>(training!V1506 - MIN(training!V$3:V$4001)) / (MAX(training!V$3:V$4001) - MIN(training!V$3:V$4001))</f>
        <v>7.7933333333333335E-3</v>
      </c>
      <c r="W1506">
        <f>(training!W1506 - MIN(training!W$3:W$4001)) / (MAX(training!W$3:W$4001) - MIN(training!W$3:W$4001))</f>
        <v>6.9847039048733257E-3</v>
      </c>
      <c r="X1506">
        <f>(training!X1506 - MIN(training!X$3:X$4001)) / (MAX(training!X$3:X$4001) - MIN(training!X$3:X$4001))</f>
        <v>5.580108030891478E-3</v>
      </c>
      <c r="Y1506">
        <f>(training!Y1506 - MIN(training!Y$3:Y$4001)) / (MAX(training!Y$3:Y$4001) - MIN(training!Y$3:Y$4001))</f>
        <v>5.6634146341463416E-2</v>
      </c>
      <c r="Z1506">
        <f>(training!Z1506 - MIN(training!Z$3:Z$4001)) / (MAX(training!Z$3:Z$4001) - MIN(training!Z$3:Z$4001))</f>
        <v>1.5060240963855422E-2</v>
      </c>
      <c r="AA1506">
        <f>(training!AA1506 - MIN(training!AA$3:AA$4001)) / (MAX(training!AA$3:AA$4001) - MIN(training!AA$3:AA$4001))</f>
        <v>5.6198053213181859E-3</v>
      </c>
      <c r="AB1506">
        <v>1</v>
      </c>
    </row>
    <row r="1507" spans="1:28" x14ac:dyDescent="0.35">
      <c r="A1507">
        <v>6774</v>
      </c>
      <c r="B1507">
        <v>2</v>
      </c>
      <c r="C1507">
        <v>1</v>
      </c>
      <c r="D1507">
        <f>(training!D1507 - MIN(training!$D$3:$D$4001)) / (MAX(training!$D$3:$D$4001) - MIN(training!$D$3:$D$4001))</f>
        <v>0.46464646464646464</v>
      </c>
      <c r="E1507">
        <f t="shared" si="46"/>
        <v>0</v>
      </c>
      <c r="F1507">
        <f t="shared" si="47"/>
        <v>1</v>
      </c>
      <c r="G1507">
        <v>2</v>
      </c>
      <c r="H1507">
        <v>2</v>
      </c>
      <c r="I1507">
        <f>(training!I1507 - MIN(training!I$3:I$4001)) / (MAX(training!I$3:I$4001) - MIN(training!I$3:I$4001))</f>
        <v>0.20370370370370369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f>(training!P1507 - MIN(training!P$3:P$4001)) / (MAX(training!P$3:P$4001) - MIN(training!P$3:P$4001))</f>
        <v>0.51671830642038952</v>
      </c>
      <c r="Q1507">
        <f>(training!Q1507 - MIN(training!Q$3:Q$4001)) / (MAX(training!Q$3:Q$4001) - MIN(training!Q$3:Q$4001))</f>
        <v>0.50895120633331181</v>
      </c>
      <c r="R1507">
        <f>(training!R1507 - MIN(training!R$3:R$4001)) / (MAX(training!R$3:R$4001) - MIN(training!R$3:R$4001))</f>
        <v>0.84243506837875926</v>
      </c>
      <c r="S1507">
        <f>(training!S1507 - MIN(training!S$3:S$4001)) / (MAX(training!S$3:S$4001) - MIN(training!S$3:S$4001))</f>
        <v>0.41469755765034977</v>
      </c>
      <c r="T1507">
        <f>(training!T1507 - MIN(training!T$3:T$4001)) / (MAX(training!T$3:T$4001) - MIN(training!T$3:T$4001))</f>
        <v>0.38401328720070832</v>
      </c>
      <c r="U1507">
        <f>(training!U1507 - MIN(training!U$3:U$4001)) / (MAX(training!U$3:U$4001) - MIN(training!U$3:U$4001))</f>
        <v>0.35606835491870614</v>
      </c>
      <c r="V1507">
        <f>(training!V1507 - MIN(training!V$3:V$4001)) / (MAX(training!V$3:V$4001) - MIN(training!V$3:V$4001))</f>
        <v>1</v>
      </c>
      <c r="W1507">
        <f>(training!W1507 - MIN(training!W$3:W$4001)) / (MAX(training!W$3:W$4001) - MIN(training!W$3:W$4001))</f>
        <v>4.6265680021598588E-2</v>
      </c>
      <c r="X1507">
        <f>(training!X1507 - MIN(training!X$3:X$4001)) / (MAX(training!X$3:X$4001) - MIN(training!X$3:X$4001))</f>
        <v>1.3270612919066112E-2</v>
      </c>
      <c r="Y1507">
        <f>(training!Y1507 - MIN(training!Y$3:Y$4001)) / (MAX(training!Y$3:Y$4001) - MIN(training!Y$3:Y$4001))</f>
        <v>0.58536585365853655</v>
      </c>
      <c r="Z1507">
        <f>(training!Z1507 - MIN(training!Z$3:Z$4001)) / (MAX(training!Z$3:Z$4001) - MIN(training!Z$3:Z$4001))</f>
        <v>1.9216867469879519E-2</v>
      </c>
      <c r="AA1507">
        <f>(training!AA1507 - MIN(training!AA$3:AA$4001)) / (MAX(training!AA$3:AA$4001) - MIN(training!AA$3:AA$4001))</f>
        <v>0.47288836429806341</v>
      </c>
      <c r="AB1507">
        <v>1</v>
      </c>
    </row>
    <row r="1508" spans="1:28" x14ac:dyDescent="0.35">
      <c r="A1508">
        <v>6784</v>
      </c>
      <c r="B1508">
        <v>2</v>
      </c>
      <c r="C1508">
        <v>1</v>
      </c>
      <c r="D1508">
        <f>(training!D1508 - MIN(training!$D$3:$D$4001)) / (MAX(training!$D$3:$D$4001) - MIN(training!$D$3:$D$4001))</f>
        <v>6.0606060606060608E-2</v>
      </c>
      <c r="E1508">
        <f t="shared" si="46"/>
        <v>0</v>
      </c>
      <c r="F1508">
        <f t="shared" si="47"/>
        <v>1</v>
      </c>
      <c r="G1508">
        <v>1</v>
      </c>
      <c r="H1508">
        <v>2</v>
      </c>
      <c r="I1508">
        <f>(training!I1508 - MIN(training!I$3:I$4001)) / (MAX(training!I$3:I$4001) - MIN(training!I$3:I$4001))</f>
        <v>9.2592592592592587E-2</v>
      </c>
      <c r="J1508">
        <v>1</v>
      </c>
      <c r="K1508">
        <v>2</v>
      </c>
      <c r="L1508">
        <v>2</v>
      </c>
      <c r="M1508">
        <v>2</v>
      </c>
      <c r="N1508">
        <v>2</v>
      </c>
      <c r="O1508">
        <v>2</v>
      </c>
      <c r="P1508">
        <f>(training!P1508 - MIN(training!P$3:P$4001)) / (MAX(training!P$3:P$4001) - MIN(training!P$3:P$4001))</f>
        <v>4.3408039865276936E-2</v>
      </c>
      <c r="Q1508">
        <f>(training!Q1508 - MIN(training!Q$3:Q$4001)) / (MAX(training!Q$3:Q$4001) - MIN(training!Q$3:Q$4001))</f>
        <v>5.4678848146257071E-2</v>
      </c>
      <c r="R1508">
        <f>(training!R1508 - MIN(training!R$3:R$4001)) / (MAX(training!R$3:R$4001) - MIN(training!R$3:R$4001))</f>
        <v>7.51871724377116E-2</v>
      </c>
      <c r="S1508">
        <f>(training!S1508 - MIN(training!S$3:S$4001)) / (MAX(training!S$3:S$4001) - MIN(training!S$3:S$4001))</f>
        <v>5.1585839622495827E-2</v>
      </c>
      <c r="T1508">
        <f>(training!T1508 - MIN(training!T$3:T$4001)) / (MAX(training!T$3:T$4001) - MIN(training!T$3:T$4001))</f>
        <v>6.2227762044403695E-2</v>
      </c>
      <c r="U1508">
        <f>(training!U1508 - MIN(training!U$3:U$4001)) / (MAX(training!U$3:U$4001) - MIN(training!U$3:U$4001))</f>
        <v>0.2882682800685793</v>
      </c>
      <c r="V1508">
        <f>(training!V1508 - MIN(training!V$3:V$4001)) / (MAX(training!V$3:V$4001) - MIN(training!V$3:V$4001))</f>
        <v>1.0333333333333333E-2</v>
      </c>
      <c r="W1508">
        <f>(training!W1508 - MIN(training!W$3:W$4001)) / (MAX(training!W$3:W$4001) - MIN(training!W$3:W$4001))</f>
        <v>0</v>
      </c>
      <c r="X1508">
        <f>(training!X1508 - MIN(training!X$3:X$4001)) / (MAX(training!X$3:X$4001) - MIN(training!X$3:X$4001))</f>
        <v>2.9016561760635685E-3</v>
      </c>
      <c r="Y1508">
        <f>(training!Y1508 - MIN(training!Y$3:Y$4001)) / (MAX(training!Y$3:Y$4001) - MIN(training!Y$3:Y$4001))</f>
        <v>0</v>
      </c>
      <c r="Z1508">
        <f>(training!Z1508 - MIN(training!Z$3:Z$4001)) / (MAX(training!Z$3:Z$4001) - MIN(training!Z$3:Z$4001))</f>
        <v>1.5361445783132531E-2</v>
      </c>
      <c r="AA1508">
        <f>(training!AA1508 - MIN(training!AA$3:AA$4001)) / (MAX(training!AA$3:AA$4001) - MIN(training!AA$3:AA$4001))</f>
        <v>2.6481748400691554E-3</v>
      </c>
      <c r="AB1508">
        <v>1</v>
      </c>
    </row>
    <row r="1509" spans="1:28" x14ac:dyDescent="0.35">
      <c r="A1509">
        <v>6800</v>
      </c>
      <c r="B1509">
        <v>1</v>
      </c>
      <c r="C1509">
        <v>1</v>
      </c>
      <c r="D1509">
        <f>(training!D1509 - MIN(training!$D$3:$D$4001)) / (MAX(training!$D$3:$D$4001) - MIN(training!$D$3:$D$4001))</f>
        <v>7.0707070707070704E-2</v>
      </c>
      <c r="E1509">
        <f t="shared" si="46"/>
        <v>1</v>
      </c>
      <c r="F1509">
        <f t="shared" si="47"/>
        <v>0</v>
      </c>
      <c r="G1509">
        <v>2</v>
      </c>
      <c r="H1509">
        <v>2</v>
      </c>
      <c r="I1509">
        <f>(training!I1509 - MIN(training!I$3:I$4001)) / (MAX(training!I$3:I$4001) - MIN(training!I$3:I$4001))</f>
        <v>5.5555555555555552E-2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2</v>
      </c>
      <c r="P1509">
        <f>(training!P1509 - MIN(training!P$3:P$4001)) / (MAX(training!P$3:P$4001) - MIN(training!P$3:P$4001))</f>
        <v>4.1430303698959135E-2</v>
      </c>
      <c r="Q1509">
        <f>(training!Q1509 - MIN(training!Q$3:Q$4001)) / (MAX(training!Q$3:Q$4001) - MIN(training!Q$3:Q$4001))</f>
        <v>4.9491639691265917E-2</v>
      </c>
      <c r="R1509">
        <f>(training!R1509 - MIN(training!R$3:R$4001)) / (MAX(training!R$3:R$4001) - MIN(training!R$3:R$4001))</f>
        <v>6.9345136378712091E-2</v>
      </c>
      <c r="S1509">
        <f>(training!S1509 - MIN(training!S$3:S$4001)) / (MAX(training!S$3:S$4001) - MIN(training!S$3:S$4001))</f>
        <v>4.6108146386553507E-2</v>
      </c>
      <c r="T1509">
        <f>(training!T1509 - MIN(training!T$3:T$4001)) / (MAX(training!T$3:T$4001) - MIN(training!T$3:T$4001))</f>
        <v>5.9578903743147608E-2</v>
      </c>
      <c r="U1509">
        <f>(training!U1509 - MIN(training!U$3:U$4001)) / (MAX(training!U$3:U$4001) - MIN(training!U$3:U$4001))</f>
        <v>0.28097461935175488</v>
      </c>
      <c r="V1509">
        <f>(training!V1509 - MIN(training!V$3:V$4001)) / (MAX(training!V$3:V$4001) - MIN(training!V$3:V$4001))</f>
        <v>4.7133333333333333E-3</v>
      </c>
      <c r="W1509">
        <f>(training!W1509 - MIN(training!W$3:W$4001)) / (MAX(training!W$3:W$4001) - MIN(training!W$3:W$4001))</f>
        <v>4.0294135577573472E-3</v>
      </c>
      <c r="X1509">
        <f>(training!X1509 - MIN(training!X$3:X$4001)) / (MAX(training!X$3:X$4001) - MIN(training!X$3:X$4001))</f>
        <v>1.1160216061782955E-3</v>
      </c>
      <c r="Y1509">
        <f>(training!Y1509 - MIN(training!Y$3:Y$4001)) / (MAX(training!Y$3:Y$4001) - MIN(training!Y$3:Y$4001))</f>
        <v>1.0634146341463415E-2</v>
      </c>
      <c r="Z1509">
        <f>(training!Z1509 - MIN(training!Z$3:Z$4001)) / (MAX(training!Z$3:Z$4001) - MIN(training!Z$3:Z$4001))</f>
        <v>0</v>
      </c>
      <c r="AA1509">
        <f>(training!AA1509 - MIN(training!AA$3:AA$4001)) / (MAX(training!AA$3:AA$4001) - MIN(training!AA$3:AA$4001))</f>
        <v>1.7572531617316037E-3</v>
      </c>
      <c r="AB1509">
        <v>1</v>
      </c>
    </row>
    <row r="1510" spans="1:28" x14ac:dyDescent="0.35">
      <c r="A1510">
        <v>6801</v>
      </c>
      <c r="B1510">
        <v>1</v>
      </c>
      <c r="C1510">
        <v>1</v>
      </c>
      <c r="D1510">
        <f>(training!D1510 - MIN(training!$D$3:$D$4001)) / (MAX(training!$D$3:$D$4001) - MIN(training!$D$3:$D$4001))</f>
        <v>1.0101010101010102E-2</v>
      </c>
      <c r="E1510">
        <f t="shared" si="46"/>
        <v>1</v>
      </c>
      <c r="F1510">
        <f t="shared" si="47"/>
        <v>0</v>
      </c>
      <c r="G1510">
        <v>3</v>
      </c>
      <c r="H1510">
        <v>1</v>
      </c>
      <c r="I1510">
        <f>(training!I1510 - MIN(training!I$3:I$4001)) / (MAX(training!I$3:I$4001) - MIN(training!I$3:I$4001))</f>
        <v>0.53703703703703709</v>
      </c>
      <c r="J1510">
        <v>2</v>
      </c>
      <c r="K1510">
        <v>2</v>
      </c>
      <c r="L1510">
        <v>2</v>
      </c>
      <c r="M1510">
        <v>0</v>
      </c>
      <c r="N1510">
        <v>0</v>
      </c>
      <c r="O1510">
        <v>0</v>
      </c>
      <c r="P1510">
        <f>(training!P1510 - MIN(training!P$3:P$4001)) / (MAX(training!P$3:P$4001) - MIN(training!P$3:P$4001))</f>
        <v>3.0110420197426286E-2</v>
      </c>
      <c r="Q1510">
        <f>(training!Q1510 - MIN(training!Q$3:Q$4001)) / (MAX(training!Q$3:Q$4001) - MIN(training!Q$3:Q$4001))</f>
        <v>4.1383652163567597E-2</v>
      </c>
      <c r="R1510">
        <f>(training!R1510 - MIN(training!R$3:R$4001)) / (MAX(training!R$3:R$4001) - MIN(training!R$3:R$4001))</f>
        <v>5.4644081950128875E-2</v>
      </c>
      <c r="S1510">
        <f>(training!S1510 - MIN(training!S$3:S$4001)) / (MAX(training!S$3:S$4001) - MIN(training!S$3:S$4001))</f>
        <v>3.6254696189881599E-2</v>
      </c>
      <c r="T1510">
        <f>(training!T1510 - MIN(training!T$3:T$4001)) / (MAX(training!T$3:T$4001) - MIN(training!T$3:T$4001))</f>
        <v>4.8940561336087894E-2</v>
      </c>
      <c r="U1510">
        <f>(training!U1510 - MIN(training!U$3:U$4001)) / (MAX(training!U$3:U$4001) - MIN(training!U$3:U$4001))</f>
        <v>0.27567209496590628</v>
      </c>
      <c r="V1510">
        <f>(training!V1510 - MIN(training!V$3:V$4001)) / (MAX(training!V$3:V$4001) - MIN(training!V$3:V$4001))</f>
        <v>7.3333333333333332E-3</v>
      </c>
      <c r="W1510">
        <f>(training!W1510 - MIN(training!W$3:W$4001)) / (MAX(training!W$3:W$4001) - MIN(training!W$3:W$4001))</f>
        <v>2.9030357044361288E-3</v>
      </c>
      <c r="X1510">
        <f>(training!X1510 - MIN(training!X$3:X$4001)) / (MAX(training!X$3:X$4001) - MIN(training!X$3:X$4001))</f>
        <v>1.1160216061782955E-3</v>
      </c>
      <c r="Y1510">
        <f>(training!Y1510 - MIN(training!Y$3:Y$4001)) / (MAX(training!Y$3:Y$4001) - MIN(training!Y$3:Y$4001))</f>
        <v>4.8780487804878049E-3</v>
      </c>
      <c r="Z1510">
        <f>(training!Z1510 - MIN(training!Z$3:Z$4001)) / (MAX(training!Z$3:Z$4001) - MIN(training!Z$3:Z$4001))</f>
        <v>3.0120481927710845E-3</v>
      </c>
      <c r="AA1510">
        <f>(training!AA1510 - MIN(training!AA$3:AA$4001)) / (MAX(training!AA$3:AA$4001) - MIN(training!AA$3:AA$4001))</f>
        <v>1.7023981114730284E-3</v>
      </c>
      <c r="AB1510">
        <v>1</v>
      </c>
    </row>
    <row r="1511" spans="1:28" x14ac:dyDescent="0.35">
      <c r="A1511">
        <v>6807</v>
      </c>
      <c r="B1511">
        <v>1</v>
      </c>
      <c r="C1511">
        <v>1</v>
      </c>
      <c r="D1511">
        <f>(training!D1511 - MIN(training!$D$3:$D$4001)) / (MAX(training!$D$3:$D$4001) - MIN(training!$D$3:$D$4001))</f>
        <v>9.0909090909090912E-2</v>
      </c>
      <c r="E1511">
        <f t="shared" si="46"/>
        <v>1</v>
      </c>
      <c r="F1511">
        <f t="shared" si="47"/>
        <v>0</v>
      </c>
      <c r="G1511">
        <v>2</v>
      </c>
      <c r="H1511">
        <v>2</v>
      </c>
      <c r="I1511">
        <f>(training!I1511 - MIN(training!I$3:I$4001)) / (MAX(training!I$3:I$4001) - MIN(training!I$3:I$4001))</f>
        <v>7.407407407407407E-2</v>
      </c>
      <c r="J1511">
        <v>2</v>
      </c>
      <c r="K1511">
        <v>0</v>
      </c>
      <c r="L1511">
        <v>0</v>
      </c>
      <c r="M1511">
        <v>-2</v>
      </c>
      <c r="N1511">
        <v>-2</v>
      </c>
      <c r="O1511">
        <v>-1</v>
      </c>
      <c r="P1511">
        <f>(training!P1511 - MIN(training!P$3:P$4001)) / (MAX(training!P$3:P$4001) - MIN(training!P$3:P$4001))</f>
        <v>0.11441448896053415</v>
      </c>
      <c r="Q1511">
        <f>(training!Q1511 - MIN(training!Q$3:Q$4001)) / (MAX(training!Q$3:Q$4001) - MIN(training!Q$3:Q$4001))</f>
        <v>7.5032097835193101E-2</v>
      </c>
      <c r="R1511">
        <f>(training!R1511 - MIN(training!R$3:R$4001)) / (MAX(training!R$3:R$4001) - MIN(training!R$3:R$4001))</f>
        <v>2.4896838397834239E-2</v>
      </c>
      <c r="S1511">
        <f>(training!S1511 - MIN(training!S$3:S$4001)) / (MAX(training!S$3:S$4001) - MIN(training!S$3:S$4001))</f>
        <v>1.6311745383228948E-2</v>
      </c>
      <c r="T1511">
        <f>(training!T1511 - MIN(training!T$3:T$4001)) / (MAX(training!T$3:T$4001) - MIN(training!T$3:T$4001))</f>
        <v>2.9432572898547994E-2</v>
      </c>
      <c r="U1511">
        <f>(training!U1511 - MIN(training!U$3:U$4001)) / (MAX(training!U$3:U$4001) - MIN(training!U$3:U$4001))</f>
        <v>0.2610847735322574</v>
      </c>
      <c r="V1511">
        <f>(training!V1511 - MIN(training!V$3:V$4001)) / (MAX(training!V$3:V$4001) - MIN(training!V$3:V$4001))</f>
        <v>0.01</v>
      </c>
      <c r="W1511">
        <f>(training!W1511 - MIN(training!W$3:W$4001)) / (MAX(training!W$3:W$4001) - MIN(training!W$3:W$4001))</f>
        <v>0</v>
      </c>
      <c r="X1511">
        <f>(training!X1511 - MIN(training!X$3:X$4001)) / (MAX(training!X$3:X$4001) - MIN(training!X$3:X$4001))</f>
        <v>0</v>
      </c>
      <c r="Y1511">
        <f>(training!Y1511 - MIN(training!Y$3:Y$4001)) / (MAX(training!Y$3:Y$4001) - MIN(training!Y$3:Y$4001))</f>
        <v>0</v>
      </c>
      <c r="Z1511">
        <f>(training!Z1511 - MIN(training!Z$3:Z$4001)) / (MAX(training!Z$3:Z$4001) - MIN(training!Z$3:Z$4001))</f>
        <v>1.5060240963855422E-3</v>
      </c>
      <c r="AA1511">
        <f>(training!AA1511 - MIN(training!AA$3:AA$4001)) / (MAX(training!AA$3:AA$4001) - MIN(training!AA$3:AA$4001))</f>
        <v>9.4577672859612685E-4</v>
      </c>
      <c r="AB1511">
        <v>1</v>
      </c>
    </row>
    <row r="1512" spans="1:28" x14ac:dyDescent="0.35">
      <c r="A1512">
        <v>6821</v>
      </c>
      <c r="B1512">
        <v>2</v>
      </c>
      <c r="C1512">
        <v>1</v>
      </c>
      <c r="D1512">
        <f>(training!D1512 - MIN(training!$D$3:$D$4001)) / (MAX(training!$D$3:$D$4001) - MIN(training!$D$3:$D$4001))</f>
        <v>0.21212121212121213</v>
      </c>
      <c r="E1512">
        <f t="shared" si="46"/>
        <v>0</v>
      </c>
      <c r="F1512">
        <f t="shared" si="47"/>
        <v>1</v>
      </c>
      <c r="G1512">
        <v>2</v>
      </c>
      <c r="H1512">
        <v>1</v>
      </c>
      <c r="I1512">
        <f>(training!I1512 - MIN(training!I$3:I$4001)) / (MAX(training!I$3:I$4001) - MIN(training!I$3:I$4001))</f>
        <v>0.20370370370370369</v>
      </c>
      <c r="J1512">
        <v>-2</v>
      </c>
      <c r="K1512">
        <v>-2</v>
      </c>
      <c r="L1512">
        <v>-2</v>
      </c>
      <c r="M1512">
        <v>-2</v>
      </c>
      <c r="N1512">
        <v>-2</v>
      </c>
      <c r="O1512">
        <v>-1</v>
      </c>
      <c r="P1512">
        <f>(training!P1512 - MIN(training!P$3:P$4001)) / (MAX(training!P$3:P$4001) - MIN(training!P$3:P$4001))</f>
        <v>0.20237471358069337</v>
      </c>
      <c r="Q1512">
        <f>(training!Q1512 - MIN(training!Q$3:Q$4001)) / (MAX(training!Q$3:Q$4001) - MIN(training!Q$3:Q$4001))</f>
        <v>0.19526786201153043</v>
      </c>
      <c r="R1512">
        <f>(training!R1512 - MIN(training!R$3:R$4001)) / (MAX(training!R$3:R$4001) - MIN(training!R$3:R$4001))</f>
        <v>0.321178980118558</v>
      </c>
      <c r="S1512">
        <f>(training!S1512 - MIN(training!S$3:S$4001)) / (MAX(training!S$3:S$4001) - MIN(training!S$3:S$4001))</f>
        <v>0.21596847954854806</v>
      </c>
      <c r="T1512">
        <f>(training!T1512 - MIN(training!T$3:T$4001)) / (MAX(training!T$3:T$4001) - MIN(training!T$3:T$4001))</f>
        <v>0.2229028389146693</v>
      </c>
      <c r="U1512">
        <f>(training!U1512 - MIN(training!U$3:U$4001)) / (MAX(training!U$3:U$4001) - MIN(training!U$3:U$4001))</f>
        <v>0.38997300323453987</v>
      </c>
      <c r="V1512">
        <f>(training!V1512 - MIN(training!V$3:V$4001)) / (MAX(training!V$3:V$4001) - MIN(training!V$3:V$4001))</f>
        <v>2.0809999999999999E-2</v>
      </c>
      <c r="W1512">
        <f>(training!W1512 - MIN(training!W$3:W$4001)) / (MAX(training!W$3:W$4001) - MIN(training!W$3:W$4001))</f>
        <v>1.8509755651484758E-2</v>
      </c>
      <c r="X1512">
        <f>(training!X1512 - MIN(training!X$3:X$4001)) / (MAX(training!X$3:X$4001) - MIN(training!X$3:X$4001))</f>
        <v>8.8634435962680232E-3</v>
      </c>
      <c r="Y1512">
        <f>(training!Y1512 - MIN(training!Y$3:Y$4001)) / (MAX(training!Y$3:Y$4001) - MIN(training!Y$3:Y$4001))</f>
        <v>4.0341463414634147E-2</v>
      </c>
      <c r="Z1512">
        <f>(training!Z1512 - MIN(training!Z$3:Z$4001)) / (MAX(training!Z$3:Z$4001) - MIN(training!Z$3:Z$4001))</f>
        <v>0.51204819277108438</v>
      </c>
      <c r="AA1512">
        <f>(training!AA1512 - MIN(training!AA$3:AA$4001)) / (MAX(training!AA$3:AA$4001) - MIN(training!AA$3:AA$4001))</f>
        <v>1.1353103850067906E-2</v>
      </c>
      <c r="AB1512">
        <v>1</v>
      </c>
    </row>
    <row r="1513" spans="1:28" x14ac:dyDescent="0.35">
      <c r="A1513">
        <v>6824</v>
      </c>
      <c r="B1513">
        <v>2</v>
      </c>
      <c r="C1513">
        <v>1</v>
      </c>
      <c r="D1513">
        <f>(training!D1513 - MIN(training!$D$3:$D$4001)) / (MAX(training!$D$3:$D$4001) - MIN(training!$D$3:$D$4001))</f>
        <v>8.0808080808080815E-2</v>
      </c>
      <c r="E1513">
        <f t="shared" si="46"/>
        <v>0</v>
      </c>
      <c r="F1513">
        <f t="shared" si="47"/>
        <v>1</v>
      </c>
      <c r="G1513">
        <v>2</v>
      </c>
      <c r="H1513">
        <v>1</v>
      </c>
      <c r="I1513">
        <f>(training!I1513 - MIN(training!I$3:I$4001)) / (MAX(training!I$3:I$4001) - MIN(training!I$3:I$4001))</f>
        <v>0.55555555555555558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f>(training!P1513 - MIN(training!P$3:P$4001)) / (MAX(training!P$3:P$4001) - MIN(training!P$3:P$4001))</f>
        <v>0.12970006037407408</v>
      </c>
      <c r="Q1513">
        <f>(training!Q1513 - MIN(training!Q$3:Q$4001)) / (MAX(training!Q$3:Q$4001) - MIN(training!Q$3:Q$4001))</f>
        <v>0.12878097626990934</v>
      </c>
      <c r="R1513">
        <f>(training!R1513 - MIN(training!R$3:R$4001)) / (MAX(training!R$3:R$4001) - MIN(training!R$3:R$4001))</f>
        <v>0.18864220643768803</v>
      </c>
      <c r="S1513">
        <f>(training!S1513 - MIN(training!S$3:S$4001)) / (MAX(training!S$3:S$4001) - MIN(training!S$3:S$4001))</f>
        <v>0.11388550010699482</v>
      </c>
      <c r="T1513">
        <f>(training!T1513 - MIN(training!T$3:T$4001)) / (MAX(training!T$3:T$4001) - MIN(training!T$3:T$4001))</f>
        <v>0.12234250753004168</v>
      </c>
      <c r="U1513">
        <f>(training!U1513 - MIN(training!U$3:U$4001)) / (MAX(training!U$3:U$4001) - MIN(training!U$3:U$4001))</f>
        <v>0.33025351445936924</v>
      </c>
      <c r="V1513">
        <f>(training!V1513 - MIN(training!V$3:V$4001)) / (MAX(training!V$3:V$4001) - MIN(training!V$3:V$4001))</f>
        <v>1.3333333333333334E-2</v>
      </c>
      <c r="W1513">
        <f>(training!W1513 - MIN(training!W$3:W$4001)) / (MAX(training!W$3:W$4001) - MIN(training!W$3:W$4001))</f>
        <v>9.6671088957723094E-3</v>
      </c>
      <c r="X1513">
        <f>(training!X1513 - MIN(training!X$3:X$4001)) / (MAX(training!X$3:X$4001) - MIN(training!X$3:X$4001))</f>
        <v>3.4451586982723985E-3</v>
      </c>
      <c r="Y1513">
        <f>(training!Y1513 - MIN(training!Y$3:Y$4001)) / (MAX(training!Y$3:Y$4001) - MIN(training!Y$3:Y$4001))</f>
        <v>1.542439024390244E-2</v>
      </c>
      <c r="Z1513">
        <f>(training!Z1513 - MIN(training!Z$3:Z$4001)) / (MAX(training!Z$3:Z$4001) - MIN(training!Z$3:Z$4001))</f>
        <v>1.3542168674698795E-2</v>
      </c>
      <c r="AA1513">
        <f>(training!AA1513 - MIN(training!AA$3:AA$4001)) / (MAX(training!AA$3:AA$4001) - MIN(training!AA$3:AA$4001))</f>
        <v>7.5718884891405915E-3</v>
      </c>
      <c r="AB1513">
        <v>1</v>
      </c>
    </row>
    <row r="1514" spans="1:28" x14ac:dyDescent="0.35">
      <c r="A1514">
        <v>6828</v>
      </c>
      <c r="B1514">
        <v>2</v>
      </c>
      <c r="C1514">
        <v>1</v>
      </c>
      <c r="D1514">
        <f>(training!D1514 - MIN(training!$D$3:$D$4001)) / (MAX(training!$D$3:$D$4001) - MIN(training!$D$3:$D$4001))</f>
        <v>5.0505050505050504E-2</v>
      </c>
      <c r="E1514">
        <f t="shared" si="46"/>
        <v>0</v>
      </c>
      <c r="F1514">
        <f t="shared" si="47"/>
        <v>1</v>
      </c>
      <c r="G1514">
        <v>1</v>
      </c>
      <c r="H1514">
        <v>2</v>
      </c>
      <c r="I1514">
        <f>(training!I1514 - MIN(training!I$3:I$4001)) / (MAX(training!I$3:I$4001) - MIN(training!I$3:I$4001))</f>
        <v>5.5555555555555552E-2</v>
      </c>
      <c r="J1514">
        <v>2</v>
      </c>
      <c r="K1514">
        <v>2</v>
      </c>
      <c r="L1514">
        <v>2</v>
      </c>
      <c r="M1514">
        <v>2</v>
      </c>
      <c r="N1514">
        <v>2</v>
      </c>
      <c r="O1514">
        <v>3</v>
      </c>
      <c r="P1514">
        <f>(training!P1514 - MIN(training!P$3:P$4001)) / (MAX(training!P$3:P$4001) - MIN(training!P$3:P$4001))</f>
        <v>5.2857450783892486E-2</v>
      </c>
      <c r="Q1514">
        <f>(training!Q1514 - MIN(training!Q$3:Q$4001)) / (MAX(training!Q$3:Q$4001) - MIN(training!Q$3:Q$4001))</f>
        <v>6.5760161009681406E-2</v>
      </c>
      <c r="R1514">
        <f>(training!R1514 - MIN(training!R$3:R$4001)) / (MAX(training!R$3:R$4001) - MIN(training!R$3:R$4001))</f>
        <v>9.3699860767613233E-2</v>
      </c>
      <c r="S1514">
        <f>(training!S1514 - MIN(training!S$3:S$4001)) / (MAX(training!S$3:S$4001) - MIN(training!S$3:S$4001))</f>
        <v>6.505064053492994E-2</v>
      </c>
      <c r="T1514">
        <f>(training!T1514 - MIN(training!T$3:T$4001)) / (MAX(training!T$3:T$4001) - MIN(training!T$3:T$4001))</f>
        <v>7.8450580111480206E-2</v>
      </c>
      <c r="U1514">
        <f>(training!U1514 - MIN(training!U$3:U$4001)) / (MAX(training!U$3:U$4001) - MIN(training!U$3:U$4001))</f>
        <v>0.29601380808089345</v>
      </c>
      <c r="V1514">
        <f>(training!V1514 - MIN(training!V$3:V$4001)) / (MAX(training!V$3:V$4001) - MIN(training!V$3:V$4001))</f>
        <v>1.7333333333333333E-2</v>
      </c>
      <c r="W1514">
        <f>(training!W1514 - MIN(training!W$3:W$4001)) / (MAX(training!W$3:W$4001) - MIN(training!W$3:W$4001))</f>
        <v>0</v>
      </c>
      <c r="X1514">
        <f>(training!X1514 - MIN(training!X$3:X$4001)) / (MAX(training!X$3:X$4001) - MIN(training!X$3:X$4001))</f>
        <v>4.4640864247131821E-3</v>
      </c>
      <c r="Y1514">
        <f>(training!Y1514 - MIN(training!Y$3:Y$4001)) / (MAX(training!Y$3:Y$4001) - MIN(training!Y$3:Y$4001))</f>
        <v>1.7073170731707318E-2</v>
      </c>
      <c r="Z1514">
        <f>(training!Z1514 - MIN(training!Z$3:Z$4001)) / (MAX(training!Z$3:Z$4001) - MIN(training!Z$3:Z$4001))</f>
        <v>0</v>
      </c>
      <c r="AA1514">
        <f>(training!AA1514 - MIN(training!AA$3:AA$4001)) / (MAX(training!AA$3:AA$4001) - MIN(training!AA$3:AA$4001))</f>
        <v>0</v>
      </c>
      <c r="AB1514">
        <v>1</v>
      </c>
    </row>
    <row r="1515" spans="1:28" x14ac:dyDescent="0.35">
      <c r="A1515">
        <v>6829</v>
      </c>
      <c r="B1515">
        <v>1</v>
      </c>
      <c r="C1515">
        <v>1</v>
      </c>
      <c r="D1515">
        <f>(training!D1515 - MIN(training!$D$3:$D$4001)) / (MAX(training!$D$3:$D$4001) - MIN(training!$D$3:$D$4001))</f>
        <v>1.0101010101010102E-2</v>
      </c>
      <c r="E1515">
        <f t="shared" si="46"/>
        <v>1</v>
      </c>
      <c r="F1515">
        <f t="shared" si="47"/>
        <v>0</v>
      </c>
      <c r="G1515">
        <v>2</v>
      </c>
      <c r="H1515">
        <v>2</v>
      </c>
      <c r="I1515">
        <f>(training!I1515 - MIN(training!I$3:I$4001)) / (MAX(training!I$3:I$4001) - MIN(training!I$3:I$4001))</f>
        <v>9.2592592592592587E-2</v>
      </c>
      <c r="J1515">
        <v>1</v>
      </c>
      <c r="K1515">
        <v>5</v>
      </c>
      <c r="L1515">
        <v>4</v>
      </c>
      <c r="M1515">
        <v>3</v>
      </c>
      <c r="N1515">
        <v>2</v>
      </c>
      <c r="O1515">
        <v>0</v>
      </c>
      <c r="P1515">
        <f>(training!P1515 - MIN(training!P$3:P$4001)) / (MAX(training!P$3:P$4001) - MIN(training!P$3:P$4001))</f>
        <v>2.8223602687514622E-2</v>
      </c>
      <c r="Q1515">
        <f>(training!Q1515 - MIN(training!Q$3:Q$4001)) / (MAX(training!Q$3:Q$4001) - MIN(training!Q$3:Q$4001))</f>
        <v>3.7145250759690079E-2</v>
      </c>
      <c r="R1515">
        <f>(training!R1515 - MIN(training!R$3:R$4001)) / (MAX(training!R$3:R$4001) - MIN(training!R$3:R$4001))</f>
        <v>4.5921433874717789E-2</v>
      </c>
      <c r="S1515">
        <f>(training!S1515 - MIN(training!S$3:S$4001)) / (MAX(training!S$3:S$4001) - MIN(training!S$3:S$4001))</f>
        <v>2.9550423236184984E-2</v>
      </c>
      <c r="T1515">
        <f>(training!T1515 - MIN(training!T$3:T$4001)) / (MAX(training!T$3:T$4001) - MIN(training!T$3:T$4001))</f>
        <v>4.1648090121883065E-2</v>
      </c>
      <c r="U1515">
        <f>(training!U1515 - MIN(training!U$3:U$4001)) / (MAX(training!U$3:U$4001) - MIN(training!U$3:U$4001))</f>
        <v>0.27180663153680223</v>
      </c>
      <c r="V1515">
        <f>(training!V1515 - MIN(training!V$3:V$4001)) / (MAX(training!V$3:V$4001) - MIN(training!V$3:V$4001))</f>
        <v>0</v>
      </c>
      <c r="W1515">
        <f>(training!W1515 - MIN(training!W$3:W$4001)) / (MAX(training!W$3:W$4001) - MIN(training!W$3:W$4001))</f>
        <v>0</v>
      </c>
      <c r="X1515">
        <f>(training!X1515 - MIN(training!X$3:X$4001)) / (MAX(training!X$3:X$4001) - MIN(training!X$3:X$4001))</f>
        <v>0</v>
      </c>
      <c r="Y1515">
        <f>(training!Y1515 - MIN(training!Y$3:Y$4001)) / (MAX(training!Y$3:Y$4001) - MIN(training!Y$3:Y$4001))</f>
        <v>0</v>
      </c>
      <c r="Z1515">
        <f>(training!Z1515 - MIN(training!Z$3:Z$4001)) / (MAX(training!Z$3:Z$4001) - MIN(training!Z$3:Z$4001))</f>
        <v>9.0361445783132526E-3</v>
      </c>
      <c r="AA1515">
        <f>(training!AA1515 - MIN(training!AA$3:AA$4001)) / (MAX(training!AA$3:AA$4001) - MIN(training!AA$3:AA$4001))</f>
        <v>9.4577672859612692E-3</v>
      </c>
      <c r="AB1515">
        <v>1</v>
      </c>
    </row>
    <row r="1516" spans="1:28" x14ac:dyDescent="0.35">
      <c r="A1516">
        <v>6830</v>
      </c>
      <c r="B1516">
        <v>1</v>
      </c>
      <c r="C1516">
        <v>1</v>
      </c>
      <c r="D1516">
        <f>(training!D1516 - MIN(training!$D$3:$D$4001)) / (MAX(training!$D$3:$D$4001) - MIN(training!$D$3:$D$4001))</f>
        <v>0.17171717171717171</v>
      </c>
      <c r="E1516">
        <f t="shared" si="46"/>
        <v>1</v>
      </c>
      <c r="F1516">
        <f t="shared" si="47"/>
        <v>0</v>
      </c>
      <c r="G1516">
        <v>2</v>
      </c>
      <c r="H1516">
        <v>1</v>
      </c>
      <c r="I1516">
        <f>(training!I1516 - MIN(training!I$3:I$4001)) / (MAX(training!I$3:I$4001) - MIN(training!I$3:I$4001))</f>
        <v>0.59259259259259256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f>(training!P1516 - MIN(training!P$3:P$4001)) / (MAX(training!P$3:P$4001) - MIN(training!P$3:P$4001))</f>
        <v>0.19191702497811311</v>
      </c>
      <c r="Q1516">
        <f>(training!Q1516 - MIN(training!Q$3:Q$4001)) / (MAX(training!Q$3:Q$4001) - MIN(training!Q$3:Q$4001))</f>
        <v>0.1992911211687082</v>
      </c>
      <c r="R1516">
        <f>(training!R1516 - MIN(training!R$3:R$4001)) / (MAX(training!R$3:R$4001) - MIN(training!R$3:R$4001))</f>
        <v>0.32809345910827298</v>
      </c>
      <c r="S1516">
        <f>(training!S1516 - MIN(training!S$3:S$4001)) / (MAX(training!S$3:S$4001) - MIN(training!S$3:S$4001))</f>
        <v>0.21730426015844057</v>
      </c>
      <c r="T1516">
        <f>(training!T1516 - MIN(training!T$3:T$4001)) / (MAX(training!T$3:T$4001) - MIN(training!T$3:T$4001))</f>
        <v>0.21282022300226267</v>
      </c>
      <c r="U1516">
        <f>(training!U1516 - MIN(training!U$3:U$4001)) / (MAX(training!U$3:U$4001) - MIN(training!U$3:U$4001))</f>
        <v>0.39799364772948209</v>
      </c>
      <c r="V1516">
        <f>(training!V1516 - MIN(training!V$3:V$4001)) / (MAX(training!V$3:V$4001) - MIN(training!V$3:V$4001))</f>
        <v>2.6333333333333334E-2</v>
      </c>
      <c r="W1516">
        <f>(training!W1516 - MIN(training!W$3:W$4001)) / (MAX(training!W$3:W$4001) - MIN(training!W$3:W$4001))</f>
        <v>2.322428563548903E-2</v>
      </c>
      <c r="X1516">
        <f>(training!X1516 - MIN(training!X$3:X$4001)) / (MAX(training!X$3:X$4001) - MIN(training!X$3:X$4001))</f>
        <v>7.8121512432480691E-3</v>
      </c>
      <c r="Y1516">
        <f>(training!Y1516 - MIN(training!Y$3:Y$4001)) / (MAX(training!Y$3:Y$4001) - MIN(training!Y$3:Y$4001))</f>
        <v>3.202439024390244E-2</v>
      </c>
      <c r="Z1516">
        <f>(training!Z1516 - MIN(training!Z$3:Z$4001)) / (MAX(training!Z$3:Z$4001) - MIN(training!Z$3:Z$4001))</f>
        <v>2.0481927710843374E-2</v>
      </c>
      <c r="AA1516">
        <f>(training!AA1516 - MIN(training!AA$3:AA$4001)) / (MAX(training!AA$3:AA$4001) - MIN(training!AA$3:AA$4001))</f>
        <v>1.1538476088872748E-2</v>
      </c>
      <c r="AB1516">
        <v>1</v>
      </c>
    </row>
    <row r="1517" spans="1:28" x14ac:dyDescent="0.35">
      <c r="A1517">
        <v>6834</v>
      </c>
      <c r="B1517">
        <v>1</v>
      </c>
      <c r="C1517">
        <v>1</v>
      </c>
      <c r="D1517">
        <f>(training!D1517 - MIN(training!$D$3:$D$4001)) / (MAX(training!$D$3:$D$4001) - MIN(training!$D$3:$D$4001))</f>
        <v>0</v>
      </c>
      <c r="E1517">
        <f t="shared" si="46"/>
        <v>1</v>
      </c>
      <c r="F1517">
        <f t="shared" si="47"/>
        <v>0</v>
      </c>
      <c r="G1517">
        <v>2</v>
      </c>
      <c r="H1517">
        <v>1</v>
      </c>
      <c r="I1517">
        <f>(training!I1517 - MIN(training!I$3:I$4001)) / (MAX(training!I$3:I$4001) - MIN(training!I$3:I$4001))</f>
        <v>0.3888888888888889</v>
      </c>
      <c r="J1517">
        <v>-1</v>
      </c>
      <c r="K1517">
        <v>2</v>
      </c>
      <c r="L1517">
        <v>0</v>
      </c>
      <c r="M1517">
        <v>0</v>
      </c>
      <c r="N1517">
        <v>2</v>
      </c>
      <c r="O1517">
        <v>2</v>
      </c>
      <c r="P1517">
        <f>(training!P1517 - MIN(training!P$3:P$4001)) / (MAX(training!P$3:P$4001) - MIN(training!P$3:P$4001))</f>
        <v>2.476869374408135E-2</v>
      </c>
      <c r="Q1517">
        <f>(training!Q1517 - MIN(training!Q$3:Q$4001)) / (MAX(training!Q$3:Q$4001) - MIN(training!Q$3:Q$4001))</f>
        <v>3.3583010702583196E-2</v>
      </c>
      <c r="R1517">
        <f>(training!R1517 - MIN(training!R$3:R$4001)) / (MAX(training!R$3:R$4001) - MIN(training!R$3:R$4001))</f>
        <v>4.0498610201508155E-2</v>
      </c>
      <c r="S1517">
        <f>(training!S1517 - MIN(training!S$3:S$4001)) / (MAX(training!S$3:S$4001) - MIN(training!S$3:S$4001))</f>
        <v>2.7474503246244703E-2</v>
      </c>
      <c r="T1517">
        <f>(training!T1517 - MIN(training!T$3:T$4001)) / (MAX(training!T$3:T$4001) - MIN(training!T$3:T$4001))</f>
        <v>3.97129897666786E-2</v>
      </c>
      <c r="U1517">
        <f>(training!U1517 - MIN(training!U$3:U$4001)) / (MAX(training!U$3:U$4001) - MIN(training!U$3:U$4001))</f>
        <v>0.26870888142095356</v>
      </c>
      <c r="V1517">
        <f>(training!V1517 - MIN(training!V$3:V$4001)) / (MAX(training!V$3:V$4001) - MIN(training!V$3:V$4001))</f>
        <v>0</v>
      </c>
      <c r="W1517">
        <f>(training!W1517 - MIN(training!W$3:W$4001)) / (MAX(training!W$3:W$4001) - MIN(training!W$3:W$4001))</f>
        <v>3.4836428453233546E-3</v>
      </c>
      <c r="X1517">
        <f>(training!X1517 - MIN(training!X$3:X$4001)) / (MAX(training!X$3:X$4001) - MIN(training!X$3:X$4001))</f>
        <v>1.1160216061782955E-3</v>
      </c>
      <c r="Y1517">
        <f>(training!Y1517 - MIN(training!Y$3:Y$4001)) / (MAX(training!Y$3:Y$4001) - MIN(training!Y$3:Y$4001))</f>
        <v>0</v>
      </c>
      <c r="Z1517">
        <f>(training!Z1517 - MIN(training!Z$3:Z$4001)) / (MAX(training!Z$3:Z$4001) - MIN(training!Z$3:Z$4001))</f>
        <v>3.0120481927710845E-3</v>
      </c>
      <c r="AA1517">
        <f>(training!AA1517 - MIN(training!AA$3:AA$4001)) / (MAX(training!AA$3:AA$4001) - MIN(training!AA$3:AA$4001))</f>
        <v>0</v>
      </c>
      <c r="AB1517">
        <v>1</v>
      </c>
    </row>
    <row r="1518" spans="1:28" x14ac:dyDescent="0.35">
      <c r="A1518">
        <v>6838</v>
      </c>
      <c r="B1518">
        <v>1</v>
      </c>
      <c r="C1518">
        <v>1</v>
      </c>
      <c r="D1518">
        <f>(training!D1518 - MIN(training!$D$3:$D$4001)) / (MAX(training!$D$3:$D$4001) - MIN(training!$D$3:$D$4001))</f>
        <v>1.0101010101010102E-2</v>
      </c>
      <c r="E1518">
        <f t="shared" si="46"/>
        <v>1</v>
      </c>
      <c r="F1518">
        <f t="shared" si="47"/>
        <v>0</v>
      </c>
      <c r="G1518">
        <v>1</v>
      </c>
      <c r="H1518">
        <v>2</v>
      </c>
      <c r="I1518">
        <f>(training!I1518 - MIN(training!I$3:I$4001)) / (MAX(training!I$3:I$4001) - MIN(training!I$3:I$4001))</f>
        <v>7.407407407407407E-2</v>
      </c>
      <c r="J1518">
        <v>1</v>
      </c>
      <c r="K1518">
        <v>2</v>
      </c>
      <c r="L1518">
        <v>2</v>
      </c>
      <c r="M1518">
        <v>0</v>
      </c>
      <c r="N1518">
        <v>0</v>
      </c>
      <c r="O1518">
        <v>0</v>
      </c>
      <c r="P1518">
        <f>(training!P1518 - MIN(training!P$3:P$4001)) / (MAX(training!P$3:P$4001) - MIN(training!P$3:P$4001))</f>
        <v>3.2212786432076104E-2</v>
      </c>
      <c r="Q1518">
        <f>(training!Q1518 - MIN(training!Q$3:Q$4001)) / (MAX(training!Q$3:Q$4001) - MIN(training!Q$3:Q$4001))</f>
        <v>4.3882078254274343E-2</v>
      </c>
      <c r="R1518">
        <f>(training!R1518 - MIN(training!R$3:R$4001)) / (MAX(training!R$3:R$4001) - MIN(training!R$3:R$4001))</f>
        <v>5.7132418922809361E-2</v>
      </c>
      <c r="S1518">
        <f>(training!S1518 - MIN(training!S$3:S$4001)) / (MAX(training!S$3:S$4001) - MIN(training!S$3:S$4001))</f>
        <v>3.750885189049908E-2</v>
      </c>
      <c r="T1518">
        <f>(training!T1518 - MIN(training!T$3:T$4001)) / (MAX(training!T$3:T$4001) - MIN(training!T$3:T$4001))</f>
        <v>4.834820503481925E-2</v>
      </c>
      <c r="U1518">
        <f>(training!U1518 - MIN(training!U$3:U$4001)) / (MAX(training!U$3:U$4001) - MIN(training!U$3:U$4001))</f>
        <v>0.27665037229100559</v>
      </c>
      <c r="V1518">
        <f>(training!V1518 - MIN(training!V$3:V$4001)) / (MAX(training!V$3:V$4001) - MIN(training!V$3:V$4001))</f>
        <v>0.01</v>
      </c>
      <c r="W1518">
        <f>(training!W1518 - MIN(training!W$3:W$4001)) / (MAX(training!W$3:W$4001) - MIN(training!W$3:W$4001))</f>
        <v>0</v>
      </c>
      <c r="X1518">
        <f>(training!X1518 - MIN(training!X$3:X$4001)) / (MAX(training!X$3:X$4001) - MIN(training!X$3:X$4001))</f>
        <v>7.2876210883442703E-4</v>
      </c>
      <c r="Y1518">
        <f>(training!Y1518 - MIN(training!Y$3:Y$4001)) / (MAX(training!Y$3:Y$4001) - MIN(training!Y$3:Y$4001))</f>
        <v>4.3902439024390248E-3</v>
      </c>
      <c r="Z1518">
        <f>(training!Z1518 - MIN(training!Z$3:Z$4001)) / (MAX(training!Z$3:Z$4001) - MIN(training!Z$3:Z$4001))</f>
        <v>9.0361445783132526E-3</v>
      </c>
      <c r="AA1518">
        <f>(training!AA1518 - MIN(training!AA$3:AA$4001)) / (MAX(training!AA$3:AA$4001) - MIN(training!AA$3:AA$4001))</f>
        <v>5.1071943344190848E-5</v>
      </c>
      <c r="AB1518">
        <v>1</v>
      </c>
    </row>
    <row r="1519" spans="1:28" x14ac:dyDescent="0.35">
      <c r="A1519">
        <v>6839</v>
      </c>
      <c r="B1519">
        <v>2</v>
      </c>
      <c r="C1519">
        <v>1</v>
      </c>
      <c r="D1519">
        <f>(training!D1519 - MIN(training!$D$3:$D$4001)) / (MAX(training!$D$3:$D$4001) - MIN(training!$D$3:$D$4001))</f>
        <v>7.0707070707070704E-2</v>
      </c>
      <c r="E1519">
        <f t="shared" si="46"/>
        <v>0</v>
      </c>
      <c r="F1519">
        <f t="shared" si="47"/>
        <v>1</v>
      </c>
      <c r="G1519">
        <v>2</v>
      </c>
      <c r="H1519">
        <v>2</v>
      </c>
      <c r="I1519">
        <f>(training!I1519 - MIN(training!I$3:I$4001)) / (MAX(training!I$3:I$4001) - MIN(training!I$3:I$4001))</f>
        <v>0.3888888888888889</v>
      </c>
      <c r="J1519">
        <v>2</v>
      </c>
      <c r="K1519">
        <v>2</v>
      </c>
      <c r="L1519">
        <v>2</v>
      </c>
      <c r="M1519">
        <v>2</v>
      </c>
      <c r="N1519">
        <v>2</v>
      </c>
      <c r="O1519">
        <v>2</v>
      </c>
      <c r="P1519">
        <f>(training!P1519 - MIN(training!P$3:P$4001)) / (MAX(training!P$3:P$4001) - MIN(training!P$3:P$4001))</f>
        <v>9.0272010231924299E-2</v>
      </c>
      <c r="Q1519">
        <f>(training!Q1519 - MIN(training!Q$3:Q$4001)) / (MAX(training!Q$3:Q$4001) - MIN(training!Q$3:Q$4001))</f>
        <v>0.10032667912574915</v>
      </c>
      <c r="R1519">
        <f>(training!R1519 - MIN(training!R$3:R$4001)) / (MAX(training!R$3:R$4001) - MIN(training!R$3:R$4001))</f>
        <v>0.15591838658789739</v>
      </c>
      <c r="S1519">
        <f>(training!S1519 - MIN(training!S$3:S$4001)) / (MAX(training!S$3:S$4001) - MIN(training!S$3:S$4001))</f>
        <v>0.1033360321028562</v>
      </c>
      <c r="T1519">
        <f>(training!T1519 - MIN(training!T$3:T$4001)) / (MAX(training!T$3:T$4001) - MIN(training!T$3:T$4001))</f>
        <v>0.11370938539370763</v>
      </c>
      <c r="U1519">
        <f>(training!U1519 - MIN(training!U$3:U$4001)) / (MAX(training!U$3:U$4001) - MIN(training!U$3:U$4001))</f>
        <v>0.32390739179584205</v>
      </c>
      <c r="V1519">
        <f>(training!V1519 - MIN(training!V$3:V$4001)) / (MAX(training!V$3:V$4001) - MIN(training!V$3:V$4001))</f>
        <v>3.2083333333333332E-2</v>
      </c>
      <c r="W1519">
        <f>(training!W1519 - MIN(training!W$3:W$4001)) / (MAX(training!W$3:W$4001) - MIN(training!W$3:W$4001))</f>
        <v>8.7091071133083859E-3</v>
      </c>
      <c r="X1519">
        <f>(training!X1519 - MIN(training!X$3:X$4001)) / (MAX(training!X$3:X$4001) - MIN(training!X$3:X$4001))</f>
        <v>3.2364626579170575E-3</v>
      </c>
      <c r="Y1519">
        <f>(training!Y1519 - MIN(training!Y$3:Y$4001)) / (MAX(training!Y$3:Y$4001) - MIN(training!Y$3:Y$4001))</f>
        <v>1.4634146341463415E-2</v>
      </c>
      <c r="Z1519">
        <f>(training!Z1519 - MIN(training!Z$3:Z$4001)) / (MAX(training!Z$3:Z$4001) - MIN(training!Z$3:Z$4001))</f>
        <v>9.0361445783132526E-3</v>
      </c>
      <c r="AA1519">
        <f>(training!AA1519 - MIN(training!AA$3:AA$4001)) / (MAX(training!AA$3:AA$4001) - MIN(training!AA$3:AA$4001))</f>
        <v>0</v>
      </c>
      <c r="AB1519">
        <v>1</v>
      </c>
    </row>
    <row r="1520" spans="1:28" x14ac:dyDescent="0.35">
      <c r="A1520">
        <v>6844</v>
      </c>
      <c r="B1520">
        <v>1</v>
      </c>
      <c r="C1520">
        <v>1</v>
      </c>
      <c r="D1520">
        <f>(training!D1520 - MIN(training!$D$3:$D$4001)) / (MAX(training!$D$3:$D$4001) - MIN(training!$D$3:$D$4001))</f>
        <v>4.0404040404040407E-2</v>
      </c>
      <c r="E1520">
        <f t="shared" si="46"/>
        <v>1</v>
      </c>
      <c r="F1520">
        <f t="shared" si="47"/>
        <v>0</v>
      </c>
      <c r="G1520">
        <v>2</v>
      </c>
      <c r="H1520">
        <v>2</v>
      </c>
      <c r="I1520">
        <f>(training!I1520 - MIN(training!I$3:I$4001)) / (MAX(training!I$3:I$4001) - MIN(training!I$3:I$4001))</f>
        <v>0.33333333333333331</v>
      </c>
      <c r="J1520">
        <v>0</v>
      </c>
      <c r="K1520">
        <v>0</v>
      </c>
      <c r="L1520">
        <v>0</v>
      </c>
      <c r="M1520">
        <v>0</v>
      </c>
      <c r="N1520">
        <v>-1</v>
      </c>
      <c r="O1520">
        <v>-1</v>
      </c>
      <c r="P1520">
        <f>(training!P1520 - MIN(training!P$3:P$4001)) / (MAX(training!P$3:P$4001) - MIN(training!P$3:P$4001))</f>
        <v>6.4551224490421361E-2</v>
      </c>
      <c r="Q1520">
        <f>(training!Q1520 - MIN(training!Q$3:Q$4001)) / (MAX(training!Q$3:Q$4001) - MIN(training!Q$3:Q$4001))</f>
        <v>7.2882658246045395E-2</v>
      </c>
      <c r="R1520">
        <f>(training!R1520 - MIN(training!R$3:R$4001)) / (MAX(training!R$3:R$4001) - MIN(training!R$3:R$4001))</f>
        <v>5.9145985241703718E-2</v>
      </c>
      <c r="S1520">
        <f>(training!S1520 - MIN(training!S$3:S$4001)) / (MAX(training!S$3:S$4001) - MIN(training!S$3:S$4001))</f>
        <v>3.8540193649582055E-2</v>
      </c>
      <c r="T1520">
        <f>(training!T1520 - MIN(training!T$3:T$4001)) / (MAX(training!T$3:T$4001) - MIN(training!T$3:T$4001))</f>
        <v>3.0062605572335494E-2</v>
      </c>
      <c r="U1520">
        <f>(training!U1520 - MIN(training!U$3:U$4001)) / (MAX(training!U$3:U$4001) - MIN(training!U$3:U$4001))</f>
        <v>0.26139370321386773</v>
      </c>
      <c r="V1520">
        <f>(training!V1520 - MIN(training!V$3:V$4001)) / (MAX(training!V$3:V$4001) - MIN(training!V$3:V$4001))</f>
        <v>4.9566666666666665E-3</v>
      </c>
      <c r="W1520">
        <f>(training!W1520 - MIN(training!W$3:W$4001)) / (MAX(training!W$3:W$4001) - MIN(training!W$3:W$4001))</f>
        <v>3.4836428453233546E-3</v>
      </c>
      <c r="X1520">
        <f>(training!X1520 - MIN(training!X$3:X$4001)) / (MAX(training!X$3:X$4001) - MIN(training!X$3:X$4001))</f>
        <v>4.4529262086513997E-4</v>
      </c>
      <c r="Y1520">
        <f>(training!Y1520 - MIN(training!Y$3:Y$4001)) / (MAX(training!Y$3:Y$4001) - MIN(training!Y$3:Y$4001))</f>
        <v>1.9024390243902439E-3</v>
      </c>
      <c r="Z1520">
        <f>(training!Z1520 - MIN(training!Z$3:Z$4001)) / (MAX(training!Z$3:Z$4001) - MIN(training!Z$3:Z$4001))</f>
        <v>1.6265060240963855E-3</v>
      </c>
      <c r="AA1520">
        <f>(training!AA1520 - MIN(training!AA$3:AA$4001)) / (MAX(training!AA$3:AA$4001) - MIN(training!AA$3:AA$4001))</f>
        <v>7.3770584830497895E-4</v>
      </c>
      <c r="AB1520">
        <v>1</v>
      </c>
    </row>
    <row r="1521" spans="1:28" x14ac:dyDescent="0.35">
      <c r="A1521">
        <v>6846</v>
      </c>
      <c r="B1521">
        <v>2</v>
      </c>
      <c r="C1521">
        <v>1</v>
      </c>
      <c r="D1521">
        <f>(training!D1521 - MIN(training!$D$3:$D$4001)) / (MAX(training!$D$3:$D$4001) - MIN(training!$D$3:$D$4001))</f>
        <v>0.12121212121212122</v>
      </c>
      <c r="E1521">
        <f t="shared" si="46"/>
        <v>0</v>
      </c>
      <c r="F1521">
        <f t="shared" si="47"/>
        <v>1</v>
      </c>
      <c r="G1521">
        <v>2</v>
      </c>
      <c r="H1521">
        <v>2</v>
      </c>
      <c r="I1521">
        <f>(training!I1521 - MIN(training!I$3:I$4001)) / (MAX(training!I$3:I$4001) - MIN(training!I$3:I$4001))</f>
        <v>0.24074074074074073</v>
      </c>
      <c r="J1521">
        <v>0</v>
      </c>
      <c r="K1521">
        <v>0</v>
      </c>
      <c r="L1521">
        <v>0</v>
      </c>
      <c r="M1521">
        <v>0</v>
      </c>
      <c r="N1521">
        <v>2</v>
      </c>
      <c r="O1521">
        <v>0</v>
      </c>
      <c r="P1521">
        <f>(training!P1521 - MIN(training!P$3:P$4001)) / (MAX(training!P$3:P$4001) - MIN(training!P$3:P$4001))</f>
        <v>0.11643615211814931</v>
      </c>
      <c r="Q1521">
        <f>(training!Q1521 - MIN(training!Q$3:Q$4001)) / (MAX(training!Q$3:Q$4001) - MIN(training!Q$3:Q$4001))</f>
        <v>0.12404784684251488</v>
      </c>
      <c r="R1521">
        <f>(training!R1521 - MIN(training!R$3:R$4001)) / (MAX(training!R$3:R$4001) - MIN(training!R$3:R$4001))</f>
        <v>0.19970335252057761</v>
      </c>
      <c r="S1521">
        <f>(training!S1521 - MIN(training!S$3:S$4001)) / (MAX(training!S$3:S$4001) - MIN(training!S$3:S$4001))</f>
        <v>0.13514989201245112</v>
      </c>
      <c r="T1521">
        <f>(training!T1521 - MIN(training!T$3:T$4001)) / (MAX(training!T$3:T$4001) - MIN(training!T$3:T$4001))</f>
        <v>0.13854125458134225</v>
      </c>
      <c r="U1521">
        <f>(training!U1521 - MIN(training!U$3:U$4001)) / (MAX(training!U$3:U$4001) - MIN(training!U$3:U$4001))</f>
        <v>0.33797291409065167</v>
      </c>
      <c r="V1521">
        <f>(training!V1521 - MIN(training!V$3:V$4001)) / (MAX(training!V$3:V$4001) - MIN(training!V$3:V$4001))</f>
        <v>1.35E-2</v>
      </c>
      <c r="W1521">
        <f>(training!W1521 - MIN(training!W$3:W$4001)) / (MAX(training!W$3:W$4001) - MIN(training!W$3:W$4001))</f>
        <v>1.625699994484232E-2</v>
      </c>
      <c r="X1521">
        <f>(training!X1521 - MIN(training!X$3:X$4001)) / (MAX(training!X$3:X$4001) - MIN(training!X$3:X$4001))</f>
        <v>8.7049685281907051E-3</v>
      </c>
      <c r="Y1521">
        <f>(training!Y1521 - MIN(training!Y$3:Y$4001)) / (MAX(training!Y$3:Y$4001) - MIN(training!Y$3:Y$4001))</f>
        <v>0</v>
      </c>
      <c r="Z1521">
        <f>(training!Z1521 - MIN(training!Z$3:Z$4001)) / (MAX(training!Z$3:Z$4001) - MIN(training!Z$3:Z$4001))</f>
        <v>1.1746987951807229E-2</v>
      </c>
      <c r="AA1521">
        <f>(training!AA1521 - MIN(training!AA$3:AA$4001)) / (MAX(training!AA$3:AA$4001) - MIN(training!AA$3:AA$4001))</f>
        <v>5.8638157172959861E-3</v>
      </c>
      <c r="AB1521">
        <v>1</v>
      </c>
    </row>
    <row r="1522" spans="1:28" x14ac:dyDescent="0.35">
      <c r="A1522">
        <v>6852</v>
      </c>
      <c r="B1522">
        <v>2</v>
      </c>
      <c r="C1522">
        <v>1</v>
      </c>
      <c r="D1522">
        <f>(training!D1522 - MIN(training!$D$3:$D$4001)) / (MAX(training!$D$3:$D$4001) - MIN(training!$D$3:$D$4001))</f>
        <v>5.0505050505050504E-2</v>
      </c>
      <c r="E1522">
        <f t="shared" si="46"/>
        <v>0</v>
      </c>
      <c r="F1522">
        <f t="shared" si="47"/>
        <v>1</v>
      </c>
      <c r="G1522">
        <v>2</v>
      </c>
      <c r="H1522">
        <v>1</v>
      </c>
      <c r="I1522">
        <f>(training!I1522 - MIN(training!I$3:I$4001)) / (MAX(training!I$3:I$4001) - MIN(training!I$3:I$4001))</f>
        <v>7.407407407407407E-2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f>(training!P1522 - MIN(training!P$3:P$4001)) / (MAX(training!P$3:P$4001) - MIN(training!P$3:P$4001))</f>
        <v>3.5777002074784167E-2</v>
      </c>
      <c r="Q1522">
        <f>(training!Q1522 - MIN(training!Q$3:Q$4001)) / (MAX(training!Q$3:Q$4001) - MIN(training!Q$3:Q$4001))</f>
        <v>4.5676582708313714E-2</v>
      </c>
      <c r="R1522">
        <f>(training!R1522 - MIN(training!R$3:R$4001)) / (MAX(training!R$3:R$4001) - MIN(training!R$3:R$4001))</f>
        <v>6.2854920526423011E-2</v>
      </c>
      <c r="S1522">
        <f>(training!S1522 - MIN(training!S$3:S$4001)) / (MAX(training!S$3:S$4001) - MIN(training!S$3:S$4001))</f>
        <v>4.1282349385496797E-2</v>
      </c>
      <c r="T1522">
        <f>(training!T1522 - MIN(training!T$3:T$4001)) / (MAX(training!T$3:T$4001) - MIN(training!T$3:T$4001))</f>
        <v>5.29300705594732E-2</v>
      </c>
      <c r="U1522">
        <f>(training!U1522 - MIN(training!U$3:U$4001)) / (MAX(training!U$3:U$4001) - MIN(training!U$3:U$4001))</f>
        <v>0.28048125403933244</v>
      </c>
      <c r="V1522">
        <f>(training!V1522 - MIN(training!V$3:V$4001)) / (MAX(training!V$3:V$4001) - MIN(training!V$3:V$4001))</f>
        <v>4.5633333333333333E-3</v>
      </c>
      <c r="W1522">
        <f>(training!W1522 - MIN(training!W$3:W$4001)) / (MAX(training!W$3:W$4001) - MIN(training!W$3:W$4001))</f>
        <v>3.8784557011266683E-3</v>
      </c>
      <c r="X1522">
        <f>(training!X1522 - MIN(training!X$3:X$4001)) / (MAX(training!X$3:X$4001) - MIN(training!X$3:X$4001))</f>
        <v>1.0345520289272801E-3</v>
      </c>
      <c r="Y1522">
        <f>(training!Y1522 - MIN(training!Y$3:Y$4001)) / (MAX(training!Y$3:Y$4001) - MIN(training!Y$3:Y$4001))</f>
        <v>3.9073170731707321E-3</v>
      </c>
      <c r="Z1522">
        <f>(training!Z1522 - MIN(training!Z$3:Z$4001)) / (MAX(training!Z$3:Z$4001) - MIN(training!Z$3:Z$4001))</f>
        <v>1.2048192771084338E-2</v>
      </c>
      <c r="AA1522">
        <f>(training!AA1522 - MIN(training!AA$3:AA$4001)) / (MAX(training!AA$3:AA$4001) - MIN(training!AA$3:AA$4001))</f>
        <v>9.4577672859612692E-3</v>
      </c>
      <c r="AB1522">
        <v>1</v>
      </c>
    </row>
    <row r="1523" spans="1:28" x14ac:dyDescent="0.35">
      <c r="A1523">
        <v>6853</v>
      </c>
      <c r="B1523">
        <v>1</v>
      </c>
      <c r="C1523">
        <v>1</v>
      </c>
      <c r="D1523">
        <f>(training!D1523 - MIN(training!$D$3:$D$4001)) / (MAX(training!$D$3:$D$4001) - MIN(training!$D$3:$D$4001))</f>
        <v>0.30303030303030304</v>
      </c>
      <c r="E1523">
        <f t="shared" si="46"/>
        <v>1</v>
      </c>
      <c r="F1523">
        <f t="shared" si="47"/>
        <v>0</v>
      </c>
      <c r="G1523">
        <v>2</v>
      </c>
      <c r="H1523">
        <v>2</v>
      </c>
      <c r="I1523">
        <f>(training!I1523 - MIN(training!I$3:I$4001)) / (MAX(training!I$3:I$4001) - MIN(training!I$3:I$4001))</f>
        <v>0.3888888888888889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f>(training!P1523 - MIN(training!P$3:P$4001)) / (MAX(training!P$3:P$4001) - MIN(training!P$3:P$4001))</f>
        <v>0.18810457075667819</v>
      </c>
      <c r="Q1523">
        <f>(training!Q1523 - MIN(training!Q$3:Q$4001)) / (MAX(training!Q$3:Q$4001) - MIN(training!Q$3:Q$4001))</f>
        <v>0.19569913794385482</v>
      </c>
      <c r="R1523">
        <f>(training!R1523 - MIN(training!R$3:R$4001)) / (MAX(training!R$3:R$4001) - MIN(training!R$3:R$4001))</f>
        <v>0.32262517867033913</v>
      </c>
      <c r="S1523">
        <f>(training!S1523 - MIN(training!S$3:S$4001)) / (MAX(training!S$3:S$4001) - MIN(training!S$3:S$4001))</f>
        <v>0.21544012371688953</v>
      </c>
      <c r="T1523">
        <f>(training!T1523 - MIN(training!T$3:T$4001)) / (MAX(training!T$3:T$4001) - MIN(training!T$3:T$4001))</f>
        <v>0.22229792382256103</v>
      </c>
      <c r="U1523">
        <f>(training!U1523 - MIN(training!U$3:U$4001)) / (MAX(training!U$3:U$4001) - MIN(training!U$3:U$4001))</f>
        <v>0.40560238598227727</v>
      </c>
      <c r="V1523">
        <f>(training!V1523 - MIN(training!V$3:V$4001)) / (MAX(training!V$3:V$4001) - MIN(training!V$3:V$4001))</f>
        <v>2.3333333333333334E-2</v>
      </c>
      <c r="W1523">
        <f>(training!W1523 - MIN(training!W$3:W$4001)) / (MAX(training!W$3:W$4001) - MIN(training!W$3:W$4001))</f>
        <v>1.9247126720411536E-2</v>
      </c>
      <c r="X1523">
        <f>(training!X1523 - MIN(training!X$3:X$4001)) / (MAX(training!X$3:X$4001) - MIN(training!X$3:X$4001))</f>
        <v>7.1191018258113473E-3</v>
      </c>
      <c r="Y1523">
        <f>(training!Y1523 - MIN(training!Y$3:Y$4001)) / (MAX(training!Y$3:Y$4001) - MIN(training!Y$3:Y$4001))</f>
        <v>3.2126829268292682E-2</v>
      </c>
      <c r="Z1523">
        <f>(training!Z1523 - MIN(training!Z$3:Z$4001)) / (MAX(training!Z$3:Z$4001) - MIN(training!Z$3:Z$4001))</f>
        <v>2.1343373493975904E-2</v>
      </c>
      <c r="AA1523">
        <f>(training!AA1523 - MIN(training!AA$3:AA$4001)) / (MAX(training!AA$3:AA$4001) - MIN(training!AA$3:AA$4001))</f>
        <v>1.4228265105000132E-2</v>
      </c>
      <c r="AB1523">
        <v>1</v>
      </c>
    </row>
    <row r="1524" spans="1:28" x14ac:dyDescent="0.35">
      <c r="A1524">
        <v>6854</v>
      </c>
      <c r="B1524">
        <v>1</v>
      </c>
      <c r="C1524">
        <v>1</v>
      </c>
      <c r="D1524">
        <f>(training!D1524 - MIN(training!$D$3:$D$4001)) / (MAX(training!$D$3:$D$4001) - MIN(training!$D$3:$D$4001))</f>
        <v>0.28282828282828282</v>
      </c>
      <c r="E1524">
        <f t="shared" si="46"/>
        <v>1</v>
      </c>
      <c r="F1524">
        <f t="shared" si="47"/>
        <v>0</v>
      </c>
      <c r="G1524">
        <v>3</v>
      </c>
      <c r="H1524">
        <v>2</v>
      </c>
      <c r="I1524">
        <f>(training!I1524 - MIN(training!I$3:I$4001)) / (MAX(training!I$3:I$4001) - MIN(training!I$3:I$4001))</f>
        <v>0.24074074074074073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f>(training!P1524 - MIN(training!P$3:P$4001)) / (MAX(training!P$3:P$4001) - MIN(training!P$3:P$4001))</f>
        <v>2.0264644799197463E-2</v>
      </c>
      <c r="Q1524">
        <f>(training!Q1524 - MIN(training!Q$3:Q$4001)) / (MAX(training!Q$3:Q$4001) - MIN(training!Q$3:Q$4001))</f>
        <v>3.0669171702350204E-2</v>
      </c>
      <c r="R1524">
        <f>(training!R1524 - MIN(training!R$3:R$4001)) / (MAX(training!R$3:R$4001) - MIN(training!R$3:R$4001))</f>
        <v>0.26230573546519947</v>
      </c>
      <c r="S1524">
        <f>(training!S1524 - MIN(training!S$3:S$4001)) / (MAX(training!S$3:S$4001) - MIN(training!S$3:S$4001))</f>
        <v>0.1746706876126479</v>
      </c>
      <c r="T1524">
        <f>(training!T1524 - MIN(training!T$3:T$4001)) / (MAX(training!T$3:T$4001) - MIN(training!T$3:T$4001))</f>
        <v>0.18268854408030927</v>
      </c>
      <c r="U1524">
        <f>(training!U1524 - MIN(training!U$3:U$4001)) / (MAX(training!U$3:U$4001) - MIN(training!U$3:U$4001))</f>
        <v>0.37534418378395823</v>
      </c>
      <c r="V1524">
        <f>(training!V1524 - MIN(training!V$3:V$4001)) / (MAX(training!V$3:V$4001) - MIN(training!V$3:V$4001))</f>
        <v>4.0000000000000001E-3</v>
      </c>
      <c r="W1524">
        <f>(training!W1524 - MIN(training!W$3:W$4001)) / (MAX(training!W$3:W$4001) - MIN(training!W$3:W$4001))</f>
        <v>0.39190982009887737</v>
      </c>
      <c r="X1524">
        <f>(training!X1524 - MIN(training!X$3:X$4001)) / (MAX(training!X$3:X$4001) - MIN(training!X$3:X$4001))</f>
        <v>5.8033123521271371E-3</v>
      </c>
      <c r="Y1524">
        <f>(training!Y1524 - MIN(training!Y$3:Y$4001)) / (MAX(training!Y$3:Y$4001) - MIN(training!Y$3:Y$4001))</f>
        <v>2.6829268292682926E-2</v>
      </c>
      <c r="Z1524">
        <f>(training!Z1524 - MIN(training!Z$3:Z$4001)) / (MAX(training!Z$3:Z$4001) - MIN(training!Z$3:Z$4001))</f>
        <v>1.6566265060240965E-2</v>
      </c>
      <c r="AA1524">
        <f>(training!AA1524 - MIN(training!AA$3:AA$4001)) / (MAX(training!AA$3:AA$4001) - MIN(training!AA$3:AA$4001))</f>
        <v>1.021438866883817E-2</v>
      </c>
      <c r="AB1524">
        <v>1</v>
      </c>
    </row>
    <row r="1525" spans="1:28" x14ac:dyDescent="0.35">
      <c r="A1525">
        <v>6855</v>
      </c>
      <c r="B1525">
        <v>1</v>
      </c>
      <c r="C1525">
        <v>1</v>
      </c>
      <c r="D1525">
        <f>(training!D1525 - MIN(training!$D$3:$D$4001)) / (MAX(training!$D$3:$D$4001) - MIN(training!$D$3:$D$4001))</f>
        <v>0.17171717171717171</v>
      </c>
      <c r="E1525">
        <f t="shared" si="46"/>
        <v>1</v>
      </c>
      <c r="F1525">
        <f t="shared" si="47"/>
        <v>0</v>
      </c>
      <c r="G1525">
        <v>1</v>
      </c>
      <c r="H1525">
        <v>1</v>
      </c>
      <c r="I1525">
        <f>(training!I1525 - MIN(training!I$3:I$4001)) / (MAX(training!I$3:I$4001) - MIN(training!I$3:I$4001))</f>
        <v>0.25925925925925924</v>
      </c>
      <c r="J1525">
        <v>1</v>
      </c>
      <c r="K1525">
        <v>2</v>
      </c>
      <c r="L1525">
        <v>2</v>
      </c>
      <c r="M1525">
        <v>2</v>
      </c>
      <c r="N1525">
        <v>2</v>
      </c>
      <c r="O1525">
        <v>2</v>
      </c>
      <c r="P1525">
        <f>(training!P1525 - MIN(training!P$3:P$4001)) / (MAX(training!P$3:P$4001) - MIN(training!P$3:P$4001))</f>
        <v>0.15099647868979066</v>
      </c>
      <c r="Q1525">
        <f>(training!Q1525 - MIN(training!Q$3:Q$4001)) / (MAX(training!Q$3:Q$4001) - MIN(training!Q$3:Q$4001))</f>
        <v>0.15817317463700942</v>
      </c>
      <c r="R1525">
        <f>(training!R1525 - MIN(training!R$3:R$4001)) / (MAX(training!R$3:R$4001) - MIN(training!R$3:R$4001))</f>
        <v>0.24609955704908151</v>
      </c>
      <c r="S1525">
        <f>(training!S1525 - MIN(training!S$3:S$4001)) / (MAX(training!S$3:S$4001) - MIN(training!S$3:S$4001))</f>
        <v>0.17094462080817485</v>
      </c>
      <c r="T1525">
        <f>(training!T1525 - MIN(training!T$3:T$4001)) / (MAX(training!T$3:T$4001) - MIN(training!T$3:T$4001))</f>
        <v>0.17442067344422746</v>
      </c>
      <c r="U1525">
        <f>(training!U1525 - MIN(training!U$3:U$4001)) / (MAX(training!U$3:U$4001) - MIN(training!U$3:U$4001))</f>
        <v>0.37328157864604267</v>
      </c>
      <c r="V1525">
        <f>(training!V1525 - MIN(training!V$3:V$4001)) / (MAX(training!V$3:V$4001) - MIN(training!V$3:V$4001))</f>
        <v>1.6666666666666666E-2</v>
      </c>
      <c r="W1525">
        <f>(training!W1525 - MIN(training!W$3:W$4001)) / (MAX(training!W$3:W$4001) - MIN(training!W$3:W$4001))</f>
        <v>0</v>
      </c>
      <c r="X1525">
        <f>(training!X1525 - MIN(training!X$3:X$4001)) / (MAX(training!X$3:X$4001) - MIN(training!X$3:X$4001))</f>
        <v>1.2276237667961251E-2</v>
      </c>
      <c r="Y1525">
        <f>(training!Y1525 - MIN(training!Y$3:Y$4001)) / (MAX(training!Y$3:Y$4001) - MIN(training!Y$3:Y$4001))</f>
        <v>3.4146341463414634E-3</v>
      </c>
      <c r="Z1525">
        <f>(training!Z1525 - MIN(training!Z$3:Z$4001)) / (MAX(training!Z$3:Z$4001) - MIN(training!Z$3:Z$4001))</f>
        <v>3.1024096385542169E-2</v>
      </c>
      <c r="AA1525">
        <f>(training!AA1525 - MIN(training!AA$3:AA$4001)) / (MAX(training!AA$3:AA$4001) - MIN(training!AA$3:AA$4001))</f>
        <v>0</v>
      </c>
      <c r="AB1525">
        <v>1</v>
      </c>
    </row>
    <row r="1526" spans="1:28" x14ac:dyDescent="0.35">
      <c r="A1526">
        <v>6858</v>
      </c>
      <c r="B1526">
        <v>2</v>
      </c>
      <c r="C1526">
        <v>1</v>
      </c>
      <c r="D1526">
        <f>(training!D1526 - MIN(training!$D$3:$D$4001)) / (MAX(training!$D$3:$D$4001) - MIN(training!$D$3:$D$4001))</f>
        <v>0.17171717171717171</v>
      </c>
      <c r="E1526">
        <f t="shared" si="46"/>
        <v>0</v>
      </c>
      <c r="F1526">
        <f t="shared" si="47"/>
        <v>1</v>
      </c>
      <c r="G1526">
        <v>1</v>
      </c>
      <c r="H1526">
        <v>1</v>
      </c>
      <c r="I1526">
        <f>(training!I1526 - MIN(training!I$3:I$4001)) / (MAX(training!I$3:I$4001) - MIN(training!I$3:I$4001))</f>
        <v>0.22222222222222221</v>
      </c>
      <c r="J1526">
        <v>-1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f>(training!P1526 - MIN(training!P$3:P$4001)) / (MAX(training!P$3:P$4001) - MIN(training!P$3:P$4001))</f>
        <v>1.571360418920479E-2</v>
      </c>
      <c r="Q1526">
        <f>(training!Q1526 - MIN(training!Q$3:Q$4001)) / (MAX(training!Q$3:Q$4001) - MIN(training!Q$3:Q$4001))</f>
        <v>2.6474393611167567E-2</v>
      </c>
      <c r="R1526">
        <f>(training!R1526 - MIN(training!R$3:R$4001)) / (MAX(training!R$3:R$4001) - MIN(training!R$3:R$4001))</f>
        <v>2.8984580055255223E-2</v>
      </c>
      <c r="S1526">
        <f>(training!S1526 - MIN(training!S$3:S$4001)) / (MAX(training!S$3:S$4001) - MIN(training!S$3:S$4001))</f>
        <v>1.9083683180635923E-2</v>
      </c>
      <c r="T1526">
        <f>(training!T1526 - MIN(training!T$3:T$4001)) / (MAX(training!T$3:T$4001) - MIN(training!T$3:T$4001))</f>
        <v>3.2128526665452649E-2</v>
      </c>
      <c r="U1526">
        <f>(training!U1526 - MIN(training!U$3:U$4001)) / (MAX(training!U$3:U$4001) - MIN(training!U$3:U$4001))</f>
        <v>0.26273547242802592</v>
      </c>
      <c r="V1526">
        <f>(training!V1526 - MIN(training!V$3:V$4001)) / (MAX(training!V$3:V$4001) - MIN(training!V$3:V$4001))</f>
        <v>5.0099999999999997E-3</v>
      </c>
      <c r="W1526">
        <f>(training!W1526 - MIN(training!W$3:W$4001)) / (MAX(training!W$3:W$4001) - MIN(training!W$3:W$4001))</f>
        <v>4.06424998621058E-3</v>
      </c>
      <c r="X1526">
        <f>(training!X1526 - MIN(training!X$3:X$4001)) / (MAX(training!X$3:X$4001) - MIN(training!X$3:X$4001))</f>
        <v>2.7900540154457388E-4</v>
      </c>
      <c r="Y1526">
        <f>(training!Y1526 - MIN(training!Y$3:Y$4001)) / (MAX(training!Y$3:Y$4001) - MIN(training!Y$3:Y$4001))</f>
        <v>1.1121951219512196E-3</v>
      </c>
      <c r="Z1526">
        <f>(training!Z1526 - MIN(training!Z$3:Z$4001)) / (MAX(training!Z$3:Z$4001) - MIN(training!Z$3:Z$4001))</f>
        <v>3.1927710843373495E-4</v>
      </c>
      <c r="AA1526">
        <f>(training!AA1526 - MIN(training!AA$3:AA$4001)) / (MAX(training!AA$3:AA$4001) - MIN(training!AA$3:AA$4001))</f>
        <v>3.0283770849647983E-3</v>
      </c>
      <c r="AB1526">
        <v>1</v>
      </c>
    </row>
    <row r="1527" spans="1:28" x14ac:dyDescent="0.35">
      <c r="A1527">
        <v>6862</v>
      </c>
      <c r="B1527">
        <v>2</v>
      </c>
      <c r="C1527">
        <v>1</v>
      </c>
      <c r="D1527">
        <f>(training!D1527 - MIN(training!$D$3:$D$4001)) / (MAX(training!$D$3:$D$4001) - MIN(training!$D$3:$D$4001))</f>
        <v>0.20202020202020202</v>
      </c>
      <c r="E1527">
        <f t="shared" si="46"/>
        <v>0</v>
      </c>
      <c r="F1527">
        <f t="shared" si="47"/>
        <v>1</v>
      </c>
      <c r="G1527">
        <v>1</v>
      </c>
      <c r="H1527">
        <v>2</v>
      </c>
      <c r="I1527">
        <f>(training!I1527 - MIN(training!I$3:I$4001)) / (MAX(training!I$3:I$4001) - MIN(training!I$3:I$4001))</f>
        <v>0.18518518518518517</v>
      </c>
      <c r="J1527">
        <v>2</v>
      </c>
      <c r="K1527">
        <v>2</v>
      </c>
      <c r="L1527">
        <v>2</v>
      </c>
      <c r="M1527">
        <v>2</v>
      </c>
      <c r="N1527">
        <v>0</v>
      </c>
      <c r="O1527">
        <v>0</v>
      </c>
      <c r="P1527">
        <f>(training!P1527 - MIN(training!P$3:P$4001)) / (MAX(training!P$3:P$4001) - MIN(training!P$3:P$4001))</f>
        <v>0.14882362495747764</v>
      </c>
      <c r="Q1527">
        <f>(training!Q1527 - MIN(training!Q$3:Q$4001)) / (MAX(training!Q$3:Q$4001) - MIN(training!Q$3:Q$4001))</f>
        <v>0.15213332870661836</v>
      </c>
      <c r="R1527">
        <f>(training!R1527 - MIN(training!R$3:R$4001)) / (MAX(training!R$3:R$4001) - MIN(training!R$3:R$4001))</f>
        <v>0.24261117125246856</v>
      </c>
      <c r="S1527">
        <f>(training!S1527 - MIN(training!S$3:S$4001)) / (MAX(training!S$3:S$4001) - MIN(training!S$3:S$4001))</f>
        <v>0.15540389990580045</v>
      </c>
      <c r="T1527">
        <f>(training!T1527 - MIN(training!T$3:T$4001)) / (MAX(training!T$3:T$4001) - MIN(training!T$3:T$4001))</f>
        <v>0.1473292684713649</v>
      </c>
      <c r="U1527">
        <f>(training!U1527 - MIN(training!U$3:U$4001)) / (MAX(training!U$3:U$4001) - MIN(training!U$3:U$4001))</f>
        <v>0.34131350445373626</v>
      </c>
      <c r="V1527">
        <f>(training!V1527 - MIN(training!V$3:V$4001)) / (MAX(training!V$3:V$4001) - MIN(training!V$3:V$4001))</f>
        <v>3.245E-2</v>
      </c>
      <c r="W1527">
        <f>(training!W1527 - MIN(training!W$3:W$4001)) / (MAX(training!W$3:W$4001) - MIN(training!W$3:W$4001))</f>
        <v>1.1612142817744515E-2</v>
      </c>
      <c r="X1527">
        <f>(training!X1527 - MIN(training!X$3:X$4001)) / (MAX(training!X$3:X$4001) - MIN(training!X$3:X$4001))</f>
        <v>0</v>
      </c>
      <c r="Y1527">
        <f>(training!Y1527 - MIN(training!Y$3:Y$4001)) / (MAX(training!Y$3:Y$4001) - MIN(training!Y$3:Y$4001))</f>
        <v>1.9512195121951219E-2</v>
      </c>
      <c r="Z1527">
        <f>(training!Z1527 - MIN(training!Z$3:Z$4001)) / (MAX(training!Z$3:Z$4001) - MIN(training!Z$3:Z$4001))</f>
        <v>1.1596385542168675E-2</v>
      </c>
      <c r="AA1527">
        <f>(training!AA1527 - MIN(training!AA$3:AA$4001)) / (MAX(training!AA$3:AA$4001) - MIN(training!AA$3:AA$4001))</f>
        <v>2.3082626838117071E-2</v>
      </c>
      <c r="AB1527">
        <v>1</v>
      </c>
    </row>
    <row r="1528" spans="1:28" x14ac:dyDescent="0.35">
      <c r="A1528">
        <v>6875</v>
      </c>
      <c r="B1528">
        <v>1</v>
      </c>
      <c r="C1528">
        <v>1</v>
      </c>
      <c r="D1528">
        <f>(training!D1528 - MIN(training!$D$3:$D$4001)) / (MAX(training!$D$3:$D$4001) - MIN(training!$D$3:$D$4001))</f>
        <v>0</v>
      </c>
      <c r="E1528">
        <f t="shared" si="46"/>
        <v>1</v>
      </c>
      <c r="F1528">
        <f t="shared" si="47"/>
        <v>0</v>
      </c>
      <c r="G1528">
        <v>1</v>
      </c>
      <c r="H1528">
        <v>2</v>
      </c>
      <c r="I1528">
        <f>(training!I1528 - MIN(training!I$3:I$4001)) / (MAX(training!I$3:I$4001) - MIN(training!I$3:I$4001))</f>
        <v>1.8518518518518517E-2</v>
      </c>
      <c r="J1528">
        <v>0</v>
      </c>
      <c r="K1528">
        <v>0</v>
      </c>
      <c r="L1528">
        <v>-1</v>
      </c>
      <c r="M1528">
        <v>-1</v>
      </c>
      <c r="N1528">
        <v>-1</v>
      </c>
      <c r="O1528">
        <v>-1</v>
      </c>
      <c r="P1528">
        <f>(training!P1528 - MIN(training!P$3:P$4001)) / (MAX(training!P$3:P$4001) - MIN(training!P$3:P$4001))</f>
        <v>1.7705642166642659E-2</v>
      </c>
      <c r="Q1528">
        <f>(training!Q1528 - MIN(training!Q$3:Q$4001)) / (MAX(training!Q$3:Q$4001) - MIN(training!Q$3:Q$4001))</f>
        <v>2.4492507200325191E-2</v>
      </c>
      <c r="R1528">
        <f>(training!R1528 - MIN(training!R$3:R$4001)) / (MAX(training!R$3:R$4001) - MIN(training!R$3:R$4001))</f>
        <v>2.5910355892796114E-2</v>
      </c>
      <c r="S1528">
        <f>(training!S1528 - MIN(training!S$3:S$4001)) / (MAX(training!S$3:S$4001) - MIN(training!S$3:S$4001))</f>
        <v>1.6975775050574352E-2</v>
      </c>
      <c r="T1528">
        <f>(training!T1528 - MIN(training!T$3:T$4001)) / (MAX(training!T$3:T$4001) - MIN(training!T$3:T$4001))</f>
        <v>3.0062605572335494E-2</v>
      </c>
      <c r="U1528">
        <f>(training!U1528 - MIN(training!U$3:U$4001)) / (MAX(training!U$3:U$4001) - MIN(training!U$3:U$4001))</f>
        <v>0.26097872304454045</v>
      </c>
      <c r="V1528">
        <f>(training!V1528 - MIN(training!V$3:V$4001)) / (MAX(training!V$3:V$4001) - MIN(training!V$3:V$4001))</f>
        <v>0</v>
      </c>
      <c r="W1528">
        <f>(training!W1528 - MIN(training!W$3:W$4001)) / (MAX(training!W$3:W$4001) - MIN(training!W$3:W$4001))</f>
        <v>1.1321839247300902E-3</v>
      </c>
      <c r="X1528">
        <f>(training!X1528 - MIN(training!X$3:X$4001)) / (MAX(training!X$3:X$4001) - MIN(training!X$3:X$4001))</f>
        <v>4.3524842640953529E-4</v>
      </c>
      <c r="Y1528">
        <f>(training!Y1528 - MIN(training!Y$3:Y$4001)) / (MAX(training!Y$3:Y$4001) - MIN(training!Y$3:Y$4001))</f>
        <v>1.9024390243902439E-3</v>
      </c>
      <c r="Z1528">
        <f>(training!Z1528 - MIN(training!Z$3:Z$4001)) / (MAX(training!Z$3:Z$4001) - MIN(training!Z$3:Z$4001))</f>
        <v>0</v>
      </c>
      <c r="AA1528">
        <f>(training!AA1528 - MIN(training!AA$3:AA$4001)) / (MAX(training!AA$3:AA$4001) - MIN(training!AA$3:AA$4001))</f>
        <v>1.4754116966099579E-3</v>
      </c>
      <c r="AB1528">
        <v>1</v>
      </c>
    </row>
    <row r="1529" spans="1:28" x14ac:dyDescent="0.35">
      <c r="A1529">
        <v>6876</v>
      </c>
      <c r="B1529">
        <v>2</v>
      </c>
      <c r="C1529">
        <v>1</v>
      </c>
      <c r="D1529">
        <f>(training!D1529 - MIN(training!$D$3:$D$4001)) / (MAX(training!$D$3:$D$4001) - MIN(training!$D$3:$D$4001))</f>
        <v>2.0202020202020204E-2</v>
      </c>
      <c r="E1529">
        <f t="shared" si="46"/>
        <v>0</v>
      </c>
      <c r="F1529">
        <f t="shared" si="47"/>
        <v>1</v>
      </c>
      <c r="G1529">
        <v>2</v>
      </c>
      <c r="H1529">
        <v>2</v>
      </c>
      <c r="I1529">
        <f>(training!I1529 - MIN(training!I$3:I$4001)) / (MAX(training!I$3:I$4001) - MIN(training!I$3:I$4001))</f>
        <v>3.7037037037037035E-2</v>
      </c>
      <c r="J1529">
        <v>2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f>(training!P1529 - MIN(training!P$3:P$4001)) / (MAX(training!P$3:P$4001) - MIN(training!P$3:P$4001))</f>
        <v>4.5912899927162916E-2</v>
      </c>
      <c r="Q1529">
        <f>(training!Q1529 - MIN(training!Q$3:Q$4001)) / (MAX(training!Q$3:Q$4001) - MIN(training!Q$3:Q$4001))</f>
        <v>5.4595567276566843E-2</v>
      </c>
      <c r="R1529">
        <f>(training!R1529 - MIN(training!R$3:R$4001)) / (MAX(training!R$3:R$4001) - MIN(training!R$3:R$4001))</f>
        <v>7.4207326620323213E-2</v>
      </c>
      <c r="S1529">
        <f>(training!S1529 - MIN(training!S$3:S$4001)) / (MAX(training!S$3:S$4001) - MIN(training!S$3:S$4001))</f>
        <v>4.9668757293847468E-2</v>
      </c>
      <c r="T1529">
        <f>(training!T1529 - MIN(training!T$3:T$4001)) / (MAX(training!T$3:T$4001) - MIN(training!T$3:T$4001))</f>
        <v>5.7248201476495175E-2</v>
      </c>
      <c r="U1529">
        <f>(training!U1529 - MIN(training!U$3:U$4001)) / (MAX(training!U$3:U$4001) - MIN(training!U$3:U$4001))</f>
        <v>0.28320014263022114</v>
      </c>
      <c r="V1529">
        <f>(training!V1529 - MIN(training!V$3:V$4001)) / (MAX(training!V$3:V$4001) - MIN(training!V$3:V$4001))</f>
        <v>5.0000000000000001E-3</v>
      </c>
      <c r="W1529">
        <f>(training!W1529 - MIN(training!W$3:W$4001)) / (MAX(training!W$3:W$4001) - MIN(training!W$3:W$4001))</f>
        <v>4.6448571270978059E-3</v>
      </c>
      <c r="X1529">
        <f>(training!X1529 - MIN(training!X$3:X$4001)) / (MAX(training!X$3:X$4001) - MIN(training!X$3:X$4001))</f>
        <v>1.6740324092674435E-3</v>
      </c>
      <c r="Y1529">
        <f>(training!Y1529 - MIN(training!Y$3:Y$4001)) / (MAX(training!Y$3:Y$4001) - MIN(training!Y$3:Y$4001))</f>
        <v>4.8780487804878049E-3</v>
      </c>
      <c r="Z1529">
        <f>(training!Z1529 - MIN(training!Z$3:Z$4001)) / (MAX(training!Z$3:Z$4001) - MIN(training!Z$3:Z$4001))</f>
        <v>9.0361445783132526E-3</v>
      </c>
      <c r="AA1529">
        <f>(training!AA1529 - MIN(training!AA$3:AA$4001)) / (MAX(training!AA$3:AA$4001) - MIN(training!AA$3:AA$4001))</f>
        <v>0</v>
      </c>
      <c r="AB1529">
        <v>1</v>
      </c>
    </row>
    <row r="1530" spans="1:28" x14ac:dyDescent="0.35">
      <c r="A1530">
        <v>6885</v>
      </c>
      <c r="B1530">
        <v>1</v>
      </c>
      <c r="C1530">
        <v>1</v>
      </c>
      <c r="D1530">
        <f>(training!D1530 - MIN(training!$D$3:$D$4001)) / (MAX(training!$D$3:$D$4001) - MIN(training!$D$3:$D$4001))</f>
        <v>0.10101010101010101</v>
      </c>
      <c r="E1530">
        <f t="shared" si="46"/>
        <v>1</v>
      </c>
      <c r="F1530">
        <f t="shared" si="47"/>
        <v>0</v>
      </c>
      <c r="G1530">
        <v>2</v>
      </c>
      <c r="H1530">
        <v>1</v>
      </c>
      <c r="I1530">
        <f>(training!I1530 - MIN(training!I$3:I$4001)) / (MAX(training!I$3:I$4001) - MIN(training!I$3:I$4001))</f>
        <v>0.31481481481481483</v>
      </c>
      <c r="J1530">
        <v>2</v>
      </c>
      <c r="K1530">
        <v>2</v>
      </c>
      <c r="L1530">
        <v>2</v>
      </c>
      <c r="M1530">
        <v>0</v>
      </c>
      <c r="N1530">
        <v>0</v>
      </c>
      <c r="O1530">
        <v>2</v>
      </c>
      <c r="P1530">
        <f>(training!P1530 - MIN(training!P$3:P$4001)) / (MAX(training!P$3:P$4001) - MIN(training!P$3:P$4001))</f>
        <v>0.11368305347753645</v>
      </c>
      <c r="Q1530">
        <f>(training!Q1530 - MIN(training!Q$3:Q$4001)) / (MAX(training!Q$3:Q$4001) - MIN(training!Q$3:Q$4001))</f>
        <v>0.11974103615282039</v>
      </c>
      <c r="R1530">
        <f>(training!R1530 - MIN(training!R$3:R$4001)) / (MAX(training!R$3:R$4001) - MIN(training!R$3:R$4001))</f>
        <v>0.18236748932186925</v>
      </c>
      <c r="S1530">
        <f>(training!S1530 - MIN(training!S$3:S$4001)) / (MAX(training!S$3:S$4001) - MIN(training!S$3:S$4001))</f>
        <v>0.120268788620164</v>
      </c>
      <c r="T1530">
        <f>(training!T1530 - MIN(training!T$3:T$4001)) / (MAX(training!T$3:T$4001) - MIN(training!T$3:T$4001))</f>
        <v>0.13382019579154919</v>
      </c>
      <c r="U1530">
        <f>(training!U1530 - MIN(training!U$3:U$4001)) / (MAX(training!U$3:U$4001) - MIN(training!U$3:U$4001))</f>
        <v>0.335224823191551</v>
      </c>
      <c r="V1530">
        <f>(training!V1530 - MIN(training!V$3:V$4001)) / (MAX(training!V$3:V$4001) - MIN(training!V$3:V$4001))</f>
        <v>1.6086666666666666E-2</v>
      </c>
      <c r="W1530">
        <f>(training!W1530 - MIN(training!W$3:W$4001)) / (MAX(training!W$3:W$4001) - MIN(training!W$3:W$4001))</f>
        <v>1.4515178522180644E-5</v>
      </c>
      <c r="X1530">
        <f>(training!X1530 - MIN(training!X$3:X$4001)) / (MAX(training!X$3:X$4001) - MIN(training!X$3:X$4001))</f>
        <v>4.4640864247131821E-3</v>
      </c>
      <c r="Y1530">
        <f>(training!Y1530 - MIN(training!Y$3:Y$4001)) / (MAX(training!Y$3:Y$4001) - MIN(training!Y$3:Y$4001))</f>
        <v>3.5609756097560973E-2</v>
      </c>
      <c r="Z1530">
        <f>(training!Z1530 - MIN(training!Z$3:Z$4001)) / (MAX(training!Z$3:Z$4001) - MIN(training!Z$3:Z$4001))</f>
        <v>0</v>
      </c>
      <c r="AA1530">
        <f>(training!AA1530 - MIN(training!AA$3:AA$4001)) / (MAX(training!AA$3:AA$4001) - MIN(training!AA$3:AA$4001))</f>
        <v>7.5662138287690148E-3</v>
      </c>
      <c r="AB1530">
        <v>1</v>
      </c>
    </row>
    <row r="1531" spans="1:28" x14ac:dyDescent="0.35">
      <c r="A1531">
        <v>6894</v>
      </c>
      <c r="B1531">
        <v>2</v>
      </c>
      <c r="C1531">
        <v>1</v>
      </c>
      <c r="D1531">
        <f>(training!D1531 - MIN(training!$D$3:$D$4001)) / (MAX(training!$D$3:$D$4001) - MIN(training!$D$3:$D$4001))</f>
        <v>0.36363636363636365</v>
      </c>
      <c r="E1531">
        <f t="shared" si="46"/>
        <v>0</v>
      </c>
      <c r="F1531">
        <f t="shared" si="47"/>
        <v>1</v>
      </c>
      <c r="G1531">
        <v>2</v>
      </c>
      <c r="H1531">
        <v>2</v>
      </c>
      <c r="I1531">
        <f>(training!I1531 - MIN(training!I$3:I$4001)) / (MAX(training!I$3:I$4001) - MIN(training!I$3:I$4001))</f>
        <v>0.14814814814814814</v>
      </c>
      <c r="J1531">
        <v>4</v>
      </c>
      <c r="K1531">
        <v>3</v>
      </c>
      <c r="L1531">
        <v>2</v>
      </c>
      <c r="M1531">
        <v>0</v>
      </c>
      <c r="N1531">
        <v>0</v>
      </c>
      <c r="O1531">
        <v>0</v>
      </c>
      <c r="P1531">
        <f>(training!P1531 - MIN(training!P$3:P$4001)) / (MAX(training!P$3:P$4001) - MIN(training!P$3:P$4001))</f>
        <v>0.41362370096138817</v>
      </c>
      <c r="Q1531">
        <f>(training!Q1531 - MIN(training!Q$3:Q$4001)) / (MAX(training!Q$3:Q$4001) - MIN(training!Q$3:Q$4001))</f>
        <v>0.40411248866041732</v>
      </c>
      <c r="R1531">
        <f>(training!R1531 - MIN(training!R$3:R$4001)) / (MAX(training!R$3:R$4001) - MIN(training!R$3:R$4001))</f>
        <v>0.64053800606426914</v>
      </c>
      <c r="S1531">
        <f>(training!S1531 - MIN(training!S$3:S$4001)) / (MAX(training!S$3:S$4001) - MIN(training!S$3:S$4001))</f>
        <v>0.35235046647532614</v>
      </c>
      <c r="T1531">
        <f>(training!T1531 - MIN(training!T$3:T$4001)) / (MAX(training!T$3:T$4001) - MIN(training!T$3:T$4001))</f>
        <v>0.35558227787161983</v>
      </c>
      <c r="U1531">
        <f>(training!U1531 - MIN(training!U$3:U$4001)) / (MAX(training!U$3:U$4001) - MIN(training!U$3:U$4001))</f>
        <v>0.47279382325072411</v>
      </c>
      <c r="V1531">
        <f>(training!V1531 - MIN(training!V$3:V$4001)) / (MAX(training!V$3:V$4001) - MIN(training!V$3:V$4001))</f>
        <v>0</v>
      </c>
      <c r="W1531">
        <f>(training!W1531 - MIN(training!W$3:W$4001)) / (MAX(training!W$3:W$4001) - MIN(training!W$3:W$4001))</f>
        <v>0</v>
      </c>
      <c r="X1531">
        <f>(training!X1531 - MIN(training!X$3:X$4001)) / (MAX(training!X$3:X$4001) - MIN(training!X$3:X$4001))</f>
        <v>1.1181420472300344E-2</v>
      </c>
      <c r="Y1531">
        <f>(training!Y1531 - MIN(training!Y$3:Y$4001)) / (MAX(training!Y$3:Y$4001) - MIN(training!Y$3:Y$4001))</f>
        <v>5.3658536585365853E-2</v>
      </c>
      <c r="Z1531">
        <f>(training!Z1531 - MIN(training!Z$3:Z$4001)) / (MAX(training!Z$3:Z$4001) - MIN(training!Z$3:Z$4001))</f>
        <v>3.0120481927710843E-2</v>
      </c>
      <c r="AA1531">
        <f>(training!AA1531 - MIN(training!AA$3:AA$4001)) / (MAX(training!AA$3:AA$4001) - MIN(training!AA$3:AA$4001))</f>
        <v>1.8915534571922538E-2</v>
      </c>
      <c r="AB1531">
        <v>1</v>
      </c>
    </row>
    <row r="1532" spans="1:28" x14ac:dyDescent="0.35">
      <c r="A1532">
        <v>6895</v>
      </c>
      <c r="B1532">
        <v>2</v>
      </c>
      <c r="C1532">
        <v>1</v>
      </c>
      <c r="D1532">
        <f>(training!D1532 - MIN(training!$D$3:$D$4001)) / (MAX(training!$D$3:$D$4001) - MIN(training!$D$3:$D$4001))</f>
        <v>5.0505050505050504E-2</v>
      </c>
      <c r="E1532">
        <f t="shared" si="46"/>
        <v>0</v>
      </c>
      <c r="F1532">
        <f t="shared" si="47"/>
        <v>1</v>
      </c>
      <c r="G1532">
        <v>1</v>
      </c>
      <c r="H1532">
        <v>1</v>
      </c>
      <c r="I1532">
        <f>(training!I1532 - MIN(training!I$3:I$4001)) / (MAX(training!I$3:I$4001) - MIN(training!I$3:I$4001))</f>
        <v>0.40740740740740738</v>
      </c>
      <c r="J1532">
        <v>2</v>
      </c>
      <c r="K1532">
        <v>2</v>
      </c>
      <c r="L1532">
        <v>2</v>
      </c>
      <c r="M1532">
        <v>2</v>
      </c>
      <c r="N1532">
        <v>2</v>
      </c>
      <c r="O1532">
        <v>2</v>
      </c>
      <c r="P1532">
        <f>(training!P1532 - MIN(training!P$3:P$4001)) / (MAX(training!P$3:P$4001) - MIN(training!P$3:P$4001))</f>
        <v>6.2511173289937549E-2</v>
      </c>
      <c r="Q1532">
        <f>(training!Q1532 - MIN(training!Q$3:Q$4001)) / (MAX(training!Q$3:Q$4001) - MIN(training!Q$3:Q$4001))</f>
        <v>7.1841647374917592E-2</v>
      </c>
      <c r="R1532">
        <f>(training!R1532 - MIN(training!R$3:R$4001)) / (MAX(training!R$3:R$4001) - MIN(training!R$3:R$4001))</f>
        <v>0.10719210197130837</v>
      </c>
      <c r="S1532">
        <f>(training!S1532 - MIN(training!S$3:S$4001)) / (MAX(training!S$3:S$4001) - MIN(training!S$3:S$4001))</f>
        <v>7.1211115106564624E-2</v>
      </c>
      <c r="T1532">
        <f>(training!T1532 - MIN(training!T$3:T$4001)) / (MAX(training!T$3:T$4001) - MIN(training!T$3:T$4001))</f>
        <v>8.2619052104330057E-2</v>
      </c>
      <c r="U1532">
        <f>(training!U1532 - MIN(training!U$3:U$4001)) / (MAX(training!U$3:U$4001) - MIN(training!U$3:U$4001))</f>
        <v>0.30049866783680829</v>
      </c>
      <c r="V1532">
        <f>(training!V1532 - MIN(training!V$3:V$4001)) / (MAX(training!V$3:V$4001) - MIN(training!V$3:V$4001))</f>
        <v>6.6666666666666671E-3</v>
      </c>
      <c r="W1532">
        <f>(training!W1532 - MIN(training!W$3:W$4001)) / (MAX(training!W$3:W$4001) - MIN(training!W$3:W$4001))</f>
        <v>5.8060714088722576E-3</v>
      </c>
      <c r="X1532">
        <f>(training!X1532 - MIN(training!X$3:X$4001)) / (MAX(training!X$3:X$4001) - MIN(training!X$3:X$4001))</f>
        <v>2.232043212356591E-3</v>
      </c>
      <c r="Y1532">
        <f>(training!Y1532 - MIN(training!Y$3:Y$4001)) / (MAX(training!Y$3:Y$4001) - MIN(training!Y$3:Y$4001))</f>
        <v>9.7560975609756097E-3</v>
      </c>
      <c r="Z1532">
        <f>(training!Z1532 - MIN(training!Z$3:Z$4001)) / (MAX(training!Z$3:Z$4001) - MIN(training!Z$3:Z$4001))</f>
        <v>5.4397590361445784E-3</v>
      </c>
      <c r="AA1532">
        <f>(training!AA1532 - MIN(training!AA$3:AA$4001)) / (MAX(training!AA$3:AA$4001) - MIN(training!AA$3:AA$4001))</f>
        <v>4.3505729515421832E-3</v>
      </c>
      <c r="AB1532">
        <v>1</v>
      </c>
    </row>
    <row r="1533" spans="1:28" x14ac:dyDescent="0.35">
      <c r="A1533">
        <v>6897</v>
      </c>
      <c r="B1533">
        <v>1</v>
      </c>
      <c r="C1533">
        <v>1</v>
      </c>
      <c r="D1533">
        <f>(training!D1533 - MIN(training!$D$3:$D$4001)) / (MAX(training!$D$3:$D$4001) - MIN(training!$D$3:$D$4001))</f>
        <v>2.0202020202020204E-2</v>
      </c>
      <c r="E1533">
        <f t="shared" si="46"/>
        <v>1</v>
      </c>
      <c r="F1533">
        <f t="shared" si="47"/>
        <v>0</v>
      </c>
      <c r="G1533">
        <v>2</v>
      </c>
      <c r="H1533">
        <v>2</v>
      </c>
      <c r="I1533">
        <f>(training!I1533 - MIN(training!I$3:I$4001)) / (MAX(training!I$3:I$4001) - MIN(training!I$3:I$4001))</f>
        <v>0.25925925925925924</v>
      </c>
      <c r="J1533">
        <v>3</v>
      </c>
      <c r="K1533">
        <v>2</v>
      </c>
      <c r="L1533">
        <v>2</v>
      </c>
      <c r="M1533">
        <v>0</v>
      </c>
      <c r="N1533">
        <v>0</v>
      </c>
      <c r="O1533">
        <v>0</v>
      </c>
      <c r="P1533">
        <f>(training!P1533 - MIN(training!P$3:P$4001)) / (MAX(training!P$3:P$4001) - MIN(training!P$3:P$4001))</f>
        <v>2.8447323875749952E-2</v>
      </c>
      <c r="Q1533">
        <f>(training!Q1533 - MIN(training!Q$3:Q$4001)) / (MAX(training!Q$3:Q$4001) - MIN(training!Q$3:Q$4001))</f>
        <v>3.8550119716250178E-2</v>
      </c>
      <c r="R1533">
        <f>(training!R1533 - MIN(training!R$3:R$4001)) / (MAX(training!R$3:R$4001) - MIN(training!R$3:R$4001))</f>
        <v>4.8241412459530855E-2</v>
      </c>
      <c r="S1533">
        <f>(training!S1533 - MIN(training!S$3:S$4001)) / (MAX(training!S$3:S$4001) - MIN(training!S$3:S$4001))</f>
        <v>3.1964976295685128E-2</v>
      </c>
      <c r="T1533">
        <f>(training!T1533 - MIN(training!T$3:T$4001)) / (MAX(training!T$3:T$4001) - MIN(training!T$3:T$4001))</f>
        <v>4.5902380518803652E-2</v>
      </c>
      <c r="U1533">
        <f>(training!U1533 - MIN(training!U$3:U$4001)) / (MAX(training!U$3:U$4001) - MIN(training!U$3:U$4001))</f>
        <v>0.26097872304454045</v>
      </c>
      <c r="V1533">
        <f>(training!V1533 - MIN(training!V$3:V$4001)) / (MAX(training!V$3:V$4001) - MIN(training!V$3:V$4001))</f>
        <v>4.0933333333333334E-3</v>
      </c>
      <c r="W1533">
        <f>(training!W1533 - MIN(training!W$3:W$4001)) / (MAX(training!W$3:W$4001) - MIN(training!W$3:W$4001))</f>
        <v>0</v>
      </c>
      <c r="X1533">
        <f>(training!X1533 - MIN(training!X$3:X$4001)) / (MAX(training!X$3:X$4001) - MIN(training!X$3:X$4001))</f>
        <v>6.1715994821659752E-4</v>
      </c>
      <c r="Y1533">
        <f>(training!Y1533 - MIN(training!Y$3:Y$4001)) / (MAX(training!Y$3:Y$4001) - MIN(training!Y$3:Y$4001))</f>
        <v>8.9024390243902431E-3</v>
      </c>
      <c r="Z1533">
        <f>(training!Z1533 - MIN(training!Z$3:Z$4001)) / (MAX(training!Z$3:Z$4001) - MIN(training!Z$3:Z$4001))</f>
        <v>0</v>
      </c>
      <c r="AA1533">
        <f>(training!AA1533 - MIN(training!AA$3:AA$4001)) / (MAX(training!AA$3:AA$4001) - MIN(training!AA$3:AA$4001))</f>
        <v>0</v>
      </c>
      <c r="AB1533">
        <v>1</v>
      </c>
    </row>
    <row r="1534" spans="1:28" x14ac:dyDescent="0.35">
      <c r="A1534">
        <v>6898</v>
      </c>
      <c r="B1534">
        <v>1</v>
      </c>
      <c r="C1534">
        <v>1</v>
      </c>
      <c r="D1534">
        <f>(training!D1534 - MIN(training!$D$3:$D$4001)) / (MAX(training!$D$3:$D$4001) - MIN(training!$D$3:$D$4001))</f>
        <v>0.1111111111111111</v>
      </c>
      <c r="E1534">
        <f t="shared" si="46"/>
        <v>1</v>
      </c>
      <c r="F1534">
        <f t="shared" si="47"/>
        <v>0</v>
      </c>
      <c r="G1534">
        <v>2</v>
      </c>
      <c r="H1534">
        <v>2</v>
      </c>
      <c r="I1534">
        <f>(training!I1534 - MIN(training!I$3:I$4001)) / (MAX(training!I$3:I$4001) - MIN(training!I$3:I$4001))</f>
        <v>0.20370370370370369</v>
      </c>
      <c r="J1534">
        <v>1</v>
      </c>
      <c r="K1534">
        <v>2</v>
      </c>
      <c r="L1534">
        <v>2</v>
      </c>
      <c r="M1534">
        <v>2</v>
      </c>
      <c r="N1534">
        <v>2</v>
      </c>
      <c r="O1534">
        <v>2</v>
      </c>
      <c r="P1534">
        <f>(training!P1534 - MIN(training!P$3:P$4001)) / (MAX(training!P$3:P$4001) - MIN(training!P$3:P$4001))</f>
        <v>7.631242102080199E-2</v>
      </c>
      <c r="Q1534">
        <f>(training!Q1534 - MIN(training!Q$3:Q$4001)) / (MAX(training!Q$3:Q$4001) - MIN(training!Q$3:Q$4001))</f>
        <v>8.5726749517912829E-2</v>
      </c>
      <c r="R1534">
        <f>(training!R1534 - MIN(training!R$3:R$4001)) / (MAX(training!R$3:R$4001) - MIN(training!R$3:R$4001))</f>
        <v>0.13157881445390432</v>
      </c>
      <c r="S1534">
        <f>(training!S1534 - MIN(training!S$3:S$4001)) / (MAX(training!S$3:S$4001) - MIN(training!S$3:S$4001))</f>
        <v>8.7718098448464898E-2</v>
      </c>
      <c r="T1534">
        <f>(training!T1534 - MIN(training!T$3:T$4001)) / (MAX(training!T$3:T$4001) - MIN(training!T$3:T$4001))</f>
        <v>9.9088859724585712E-2</v>
      </c>
      <c r="U1534">
        <f>(training!U1534 - MIN(training!U$3:U$4001)) / (MAX(training!U$3:U$4001) - MIN(training!U$3:U$4001))</f>
        <v>0.31331540721466078</v>
      </c>
      <c r="V1534">
        <f>(training!V1534 - MIN(training!V$3:V$4001)) / (MAX(training!V$3:V$4001) - MIN(training!V$3:V$4001))</f>
        <v>0.01</v>
      </c>
      <c r="W1534">
        <f>(training!W1534 - MIN(training!W$3:W$4001)) / (MAX(training!W$3:W$4001) - MIN(training!W$3:W$4001))</f>
        <v>8.7091071133083859E-3</v>
      </c>
      <c r="X1534">
        <f>(training!X1534 - MIN(training!X$3:X$4001)) / (MAX(training!X$3:X$4001) - MIN(training!X$3:X$4001))</f>
        <v>3.348064818534887E-3</v>
      </c>
      <c r="Y1534">
        <f>(training!Y1534 - MIN(training!Y$3:Y$4001)) / (MAX(training!Y$3:Y$4001) - MIN(training!Y$3:Y$4001))</f>
        <v>1.4634146341463415E-2</v>
      </c>
      <c r="Z1534">
        <f>(training!Z1534 - MIN(training!Z$3:Z$4001)) / (MAX(training!Z$3:Z$4001) - MIN(training!Z$3:Z$4001))</f>
        <v>9.0361445783132526E-3</v>
      </c>
      <c r="AA1534">
        <f>(training!AA1534 - MIN(training!AA$3:AA$4001)) / (MAX(training!AA$3:AA$4001) - MIN(training!AA$3:AA$4001))</f>
        <v>0</v>
      </c>
      <c r="AB1534">
        <v>1</v>
      </c>
    </row>
    <row r="1535" spans="1:28" x14ac:dyDescent="0.35">
      <c r="A1535">
        <v>6904</v>
      </c>
      <c r="B1535">
        <v>2</v>
      </c>
      <c r="C1535">
        <v>1</v>
      </c>
      <c r="D1535">
        <f>(training!D1535 - MIN(training!$D$3:$D$4001)) / (MAX(training!$D$3:$D$4001) - MIN(training!$D$3:$D$4001))</f>
        <v>7.0707070707070704E-2</v>
      </c>
      <c r="E1535">
        <f t="shared" si="46"/>
        <v>0</v>
      </c>
      <c r="F1535">
        <f t="shared" si="47"/>
        <v>1</v>
      </c>
      <c r="G1535">
        <v>2</v>
      </c>
      <c r="H1535">
        <v>2</v>
      </c>
      <c r="I1535">
        <f>(training!I1535 - MIN(training!I$3:I$4001)) / (MAX(training!I$3:I$4001) - MIN(training!I$3:I$4001))</f>
        <v>5.5555555555555552E-2</v>
      </c>
      <c r="J1535">
        <v>1</v>
      </c>
      <c r="K1535">
        <v>-2</v>
      </c>
      <c r="L1535">
        <v>-2</v>
      </c>
      <c r="M1535">
        <v>-1</v>
      </c>
      <c r="N1535">
        <v>-1</v>
      </c>
      <c r="O1535">
        <v>-1</v>
      </c>
      <c r="P1535">
        <f>(training!P1535 - MIN(training!P$3:P$4001)) / (MAX(training!P$3:P$4001) - MIN(training!P$3:P$4001))</f>
        <v>1.4696132483805753E-2</v>
      </c>
      <c r="Q1535">
        <f>(training!Q1535 - MIN(training!Q$3:Q$4001)) / (MAX(training!Q$3:Q$4001) - MIN(training!Q$3:Q$4001))</f>
        <v>2.4650145989381689E-2</v>
      </c>
      <c r="R1535">
        <f>(training!R1535 - MIN(training!R$3:R$4001)) / (MAX(training!R$3:R$4001) - MIN(training!R$3:R$4001))</f>
        <v>2.5253758180113172E-2</v>
      </c>
      <c r="S1535">
        <f>(training!S1535 - MIN(training!S$3:S$4001)) / (MAX(training!S$3:S$4001) - MIN(training!S$3:S$4001))</f>
        <v>1.6666924042506723E-2</v>
      </c>
      <c r="T1535">
        <f>(training!T1535 - MIN(training!T$3:T$4001)) / (MAX(training!T$3:T$4001) - MIN(training!T$3:T$4001))</f>
        <v>2.9246284167760327E-2</v>
      </c>
      <c r="U1535">
        <f>(training!U1535 - MIN(training!U$3:U$4001)) / (MAX(training!U$3:U$4001) - MIN(training!U$3:U$4001))</f>
        <v>0.26182712694627619</v>
      </c>
      <c r="V1535">
        <f>(training!V1535 - MIN(training!V$3:V$4001)) / (MAX(training!V$3:V$4001) - MIN(training!V$3:V$4001))</f>
        <v>5.2999999999999998E-4</v>
      </c>
      <c r="W1535">
        <f>(training!W1535 - MIN(training!W$3:W$4001)) / (MAX(training!W$3:W$4001) - MIN(training!W$3:W$4001))</f>
        <v>0</v>
      </c>
      <c r="X1535">
        <f>(training!X1535 - MIN(training!X$3:X$4001)) / (MAX(training!X$3:X$4001) - MIN(training!X$3:X$4001))</f>
        <v>1.2276237667961252E-4</v>
      </c>
      <c r="Y1535">
        <f>(training!Y1535 - MIN(training!Y$3:Y$4001)) / (MAX(training!Y$3:Y$4001) - MIN(training!Y$3:Y$4001))</f>
        <v>1.9024390243902439E-3</v>
      </c>
      <c r="Z1535">
        <f>(training!Z1535 - MIN(training!Z$3:Z$4001)) / (MAX(training!Z$3:Z$4001) - MIN(training!Z$3:Z$4001))</f>
        <v>5.6746987951807231E-3</v>
      </c>
      <c r="AA1535">
        <f>(training!AA1535 - MIN(training!AA$3:AA$4001)) / (MAX(training!AA$3:AA$4001) - MIN(training!AA$3:AA$4001))</f>
        <v>0</v>
      </c>
      <c r="AB1535">
        <v>1</v>
      </c>
    </row>
    <row r="1536" spans="1:28" x14ac:dyDescent="0.35">
      <c r="A1536">
        <v>6906</v>
      </c>
      <c r="B1536">
        <v>1</v>
      </c>
      <c r="C1536">
        <v>1</v>
      </c>
      <c r="D1536">
        <f>(training!D1536 - MIN(training!$D$3:$D$4001)) / (MAX(training!$D$3:$D$4001) - MIN(training!$D$3:$D$4001))</f>
        <v>4.0404040404040407E-2</v>
      </c>
      <c r="E1536">
        <f t="shared" si="46"/>
        <v>1</v>
      </c>
      <c r="F1536">
        <f t="shared" si="47"/>
        <v>0</v>
      </c>
      <c r="G1536">
        <v>2</v>
      </c>
      <c r="H1536">
        <v>2</v>
      </c>
      <c r="I1536">
        <f>(training!I1536 - MIN(training!I$3:I$4001)) / (MAX(training!I$3:I$4001) - MIN(training!I$3:I$4001))</f>
        <v>7.407407407407407E-2</v>
      </c>
      <c r="J1536">
        <v>3</v>
      </c>
      <c r="K1536">
        <v>2</v>
      </c>
      <c r="L1536">
        <v>0</v>
      </c>
      <c r="M1536">
        <v>0</v>
      </c>
      <c r="N1536">
        <v>0</v>
      </c>
      <c r="O1536">
        <v>0</v>
      </c>
      <c r="P1536">
        <f>(training!P1536 - MIN(training!P$3:P$4001)) / (MAX(training!P$3:P$4001) - MIN(training!P$3:P$4001))</f>
        <v>6.6301153236755242E-2</v>
      </c>
      <c r="Q1536">
        <f>(training!Q1536 - MIN(training!Q$3:Q$4001)) / (MAX(training!Q$3:Q$4001) - MIN(training!Q$3:Q$4001))</f>
        <v>4.7078477348099161E-2</v>
      </c>
      <c r="R1536">
        <f>(training!R1536 - MIN(training!R$3:R$4001)) / (MAX(training!R$3:R$4001) - MIN(training!R$3:R$4001))</f>
        <v>6.74511045152036E-2</v>
      </c>
      <c r="S1536">
        <f>(training!S1536 - MIN(training!S$3:S$4001)) / (MAX(training!S$3:S$4001) - MIN(training!S$3:S$4001))</f>
        <v>3.0804578936802465E-2</v>
      </c>
      <c r="T1536">
        <f>(training!T1536 - MIN(training!T$3:T$4001)) / (MAX(training!T$3:T$4001) - MIN(training!T$3:T$4001))</f>
        <v>4.9215808168656186E-2</v>
      </c>
      <c r="U1536">
        <f>(training!U1536 - MIN(training!U$3:U$4001)) / (MAX(training!U$3:U$4001) - MIN(training!U$3:U$4001))</f>
        <v>0.27580350535285997</v>
      </c>
      <c r="V1536">
        <f>(training!V1536 - MIN(training!V$3:V$4001)) / (MAX(training!V$3:V$4001) - MIN(training!V$3:V$4001))</f>
        <v>3.0000000000000001E-5</v>
      </c>
      <c r="W1536">
        <f>(training!W1536 - MIN(training!W$3:W$4001)) / (MAX(training!W$3:W$4001) - MIN(training!W$3:W$4001))</f>
        <v>3.5126732023677159E-3</v>
      </c>
      <c r="X1536">
        <f>(training!X1536 - MIN(training!X$3:X$4001)) / (MAX(training!X$3:X$4001) - MIN(training!X$3:X$4001))</f>
        <v>1.1160216061782955E-3</v>
      </c>
      <c r="Y1536">
        <f>(training!Y1536 - MIN(training!Y$3:Y$4001)) / (MAX(training!Y$3:Y$4001) - MIN(training!Y$3:Y$4001))</f>
        <v>2.9268292682926831E-2</v>
      </c>
      <c r="Z1536">
        <f>(training!Z1536 - MIN(training!Z$3:Z$4001)) / (MAX(training!Z$3:Z$4001) - MIN(training!Z$3:Z$4001))</f>
        <v>3.1927710843373492E-3</v>
      </c>
      <c r="AA1536">
        <f>(training!AA1536 - MIN(training!AA$3:AA$4001)) / (MAX(training!AA$3:AA$4001) - MIN(training!AA$3:AA$4001))</f>
        <v>1.4754116966099579E-3</v>
      </c>
      <c r="AB1536">
        <v>1</v>
      </c>
    </row>
    <row r="1537" spans="1:28" x14ac:dyDescent="0.35">
      <c r="A1537">
        <v>6910</v>
      </c>
      <c r="B1537">
        <v>2</v>
      </c>
      <c r="C1537">
        <v>1</v>
      </c>
      <c r="D1537">
        <f>(training!D1537 - MIN(training!$D$3:$D$4001)) / (MAX(training!$D$3:$D$4001) - MIN(training!$D$3:$D$4001))</f>
        <v>2.0202020202020204E-2</v>
      </c>
      <c r="E1537">
        <f t="shared" si="46"/>
        <v>0</v>
      </c>
      <c r="F1537">
        <f t="shared" si="47"/>
        <v>1</v>
      </c>
      <c r="G1537">
        <v>3</v>
      </c>
      <c r="H1537">
        <v>2</v>
      </c>
      <c r="I1537">
        <f>(training!I1537 - MIN(training!I$3:I$4001)) / (MAX(training!I$3:I$4001) - MIN(training!I$3:I$4001))</f>
        <v>0.14814814814814814</v>
      </c>
      <c r="J1537">
        <v>2</v>
      </c>
      <c r="K1537">
        <v>0</v>
      </c>
      <c r="L1537">
        <v>0</v>
      </c>
      <c r="M1537">
        <v>2</v>
      </c>
      <c r="N1537">
        <v>2</v>
      </c>
      <c r="O1537">
        <v>2</v>
      </c>
      <c r="P1537">
        <f>(training!P1537 - MIN(training!P$3:P$4001)) / (MAX(training!P$3:P$4001) - MIN(training!P$3:P$4001))</f>
        <v>3.8330896917653234E-2</v>
      </c>
      <c r="Q1537">
        <f>(training!Q1537 - MIN(training!Q$3:Q$4001)) / (MAX(training!Q$3:Q$4001) - MIN(training!Q$3:Q$4001))</f>
        <v>4.849028637713345E-2</v>
      </c>
      <c r="R1537">
        <f>(training!R1537 - MIN(training!R$3:R$4001)) / (MAX(training!R$3:R$4001) - MIN(training!R$3:R$4001))</f>
        <v>7.2929486456409481E-2</v>
      </c>
      <c r="S1537">
        <f>(training!S1537 - MIN(training!S$3:S$4001)) / (MAX(training!S$3:S$4001) - MIN(training!S$3:S$4001))</f>
        <v>4.8263485207139752E-2</v>
      </c>
      <c r="T1537">
        <f>(training!T1537 - MIN(training!T$3:T$4001)) / (MAX(training!T$3:T$4001) - MIN(training!T$3:T$4001))</f>
        <v>6.0467438195050578E-2</v>
      </c>
      <c r="U1537">
        <f>(training!U1537 - MIN(training!U$3:U$4001)) / (MAX(training!U$3:U$4001) - MIN(training!U$3:U$4001))</f>
        <v>0.28403548234144105</v>
      </c>
      <c r="V1537">
        <f>(training!V1537 - MIN(training!V$3:V$4001)) / (MAX(training!V$3:V$4001) - MIN(training!V$3:V$4001))</f>
        <v>5.8133333333333335E-3</v>
      </c>
      <c r="W1537">
        <f>(training!W1537 - MIN(training!W$3:W$4001)) / (MAX(training!W$3:W$4001) - MIN(training!W$3:W$4001))</f>
        <v>1.4100044416446278E-2</v>
      </c>
      <c r="X1537">
        <f>(training!X1537 - MIN(training!X$3:X$4001)) / (MAX(training!X$3:X$4001) - MIN(training!X$3:X$4001))</f>
        <v>1.3392259274139548E-3</v>
      </c>
      <c r="Y1537">
        <f>(training!Y1537 - MIN(training!Y$3:Y$4001)) / (MAX(training!Y$3:Y$4001) - MIN(training!Y$3:Y$4001))</f>
        <v>6.3414634146341468E-3</v>
      </c>
      <c r="Z1537">
        <f>(training!Z1537 - MIN(training!Z$3:Z$4001)) / (MAX(training!Z$3:Z$4001) - MIN(training!Z$3:Z$4001))</f>
        <v>3.6144578313253013E-3</v>
      </c>
      <c r="AA1537">
        <f>(training!AA1537 - MIN(training!AA$3:AA$4001)) / (MAX(training!AA$3:AA$4001) - MIN(training!AA$3:AA$4001))</f>
        <v>2.0807088029114792E-3</v>
      </c>
      <c r="AB1537">
        <v>1</v>
      </c>
    </row>
    <row r="1538" spans="1:28" x14ac:dyDescent="0.35">
      <c r="A1538">
        <v>6915</v>
      </c>
      <c r="B1538">
        <v>1</v>
      </c>
      <c r="C1538">
        <v>1</v>
      </c>
      <c r="D1538">
        <f>(training!D1538 - MIN(training!$D$3:$D$4001)) / (MAX(training!$D$3:$D$4001) - MIN(training!$D$3:$D$4001))</f>
        <v>9.0909090909090912E-2</v>
      </c>
      <c r="E1538">
        <f t="shared" si="46"/>
        <v>1</v>
      </c>
      <c r="F1538">
        <f t="shared" si="47"/>
        <v>0</v>
      </c>
      <c r="G1538">
        <v>2</v>
      </c>
      <c r="H1538">
        <v>2</v>
      </c>
      <c r="I1538">
        <f>(training!I1538 - MIN(training!I$3:I$4001)) / (MAX(training!I$3:I$4001) - MIN(training!I$3:I$4001))</f>
        <v>0.1111111111111111</v>
      </c>
      <c r="J1538">
        <v>2</v>
      </c>
      <c r="K1538">
        <v>0</v>
      </c>
      <c r="L1538">
        <v>0</v>
      </c>
      <c r="M1538">
        <v>3</v>
      </c>
      <c r="N1538">
        <v>2</v>
      </c>
      <c r="O1538">
        <v>0</v>
      </c>
      <c r="P1538">
        <f>(training!P1538 - MIN(training!P$3:P$4001)) / (MAX(training!P$3:P$4001) - MIN(training!P$3:P$4001))</f>
        <v>7.9058368755854799E-2</v>
      </c>
      <c r="Q1538">
        <f>(training!Q1538 - MIN(training!Q$3:Q$4001)) / (MAX(training!Q$3:Q$4001) - MIN(training!Q$3:Q$4001))</f>
        <v>9.0883223366232585E-2</v>
      </c>
      <c r="R1538">
        <f>(training!R1538 - MIN(training!R$3:R$4001)) / (MAX(training!R$3:R$4001) - MIN(training!R$3:R$4001))</f>
        <v>0.15296369688082415</v>
      </c>
      <c r="S1538">
        <f>(training!S1538 - MIN(training!S$3:S$4001)) / (MAX(training!S$3:S$4001) - MIN(training!S$3:S$4001))</f>
        <v>9.8238887430425789E-2</v>
      </c>
      <c r="T1538">
        <f>(training!T1538 - MIN(training!T$3:T$4001)) / (MAX(training!T$3:T$4001) - MIN(training!T$3:T$4001))</f>
        <v>0.10579839373065161</v>
      </c>
      <c r="U1538">
        <f>(training!U1538 - MIN(training!U$3:U$4001)) / (MAX(training!U$3:U$4001) - MIN(training!U$3:U$4001))</f>
        <v>0.31965615050562257</v>
      </c>
      <c r="V1538">
        <f>(training!V1538 - MIN(training!V$3:V$4001)) / (MAX(training!V$3:V$4001) - MIN(training!V$3:V$4001))</f>
        <v>1.6666666666666666E-2</v>
      </c>
      <c r="W1538">
        <f>(training!W1538 - MIN(training!W$3:W$4001)) / (MAX(training!W$3:W$4001) - MIN(training!W$3:W$4001))</f>
        <v>2.9030357044361289E-2</v>
      </c>
      <c r="X1538">
        <f>(training!X1538 - MIN(training!X$3:X$4001)) / (MAX(training!X$3:X$4001) - MIN(training!X$3:X$4001))</f>
        <v>0</v>
      </c>
      <c r="Y1538">
        <f>(training!Y1538 - MIN(training!Y$3:Y$4001)) / (MAX(training!Y$3:Y$4001) - MIN(training!Y$3:Y$4001))</f>
        <v>0</v>
      </c>
      <c r="Z1538">
        <f>(training!Z1538 - MIN(training!Z$3:Z$4001)) / (MAX(training!Z$3:Z$4001) - MIN(training!Z$3:Z$4001))</f>
        <v>1.5060240963855422E-2</v>
      </c>
      <c r="AA1538">
        <f>(training!AA1538 - MIN(training!AA$3:AA$4001)) / (MAX(training!AA$3:AA$4001) - MIN(training!AA$3:AA$4001))</f>
        <v>9.4577672859612692E-3</v>
      </c>
      <c r="AB1538">
        <v>1</v>
      </c>
    </row>
    <row r="1539" spans="1:28" x14ac:dyDescent="0.35">
      <c r="A1539">
        <v>6917</v>
      </c>
      <c r="B1539">
        <v>1</v>
      </c>
      <c r="C1539">
        <v>1</v>
      </c>
      <c r="D1539">
        <f>(training!D1539 - MIN(training!$D$3:$D$4001)) / (MAX(training!$D$3:$D$4001) - MIN(training!$D$3:$D$4001))</f>
        <v>0</v>
      </c>
      <c r="E1539">
        <f t="shared" si="46"/>
        <v>1</v>
      </c>
      <c r="F1539">
        <f t="shared" si="47"/>
        <v>0</v>
      </c>
      <c r="G1539">
        <v>1</v>
      </c>
      <c r="H1539">
        <v>2</v>
      </c>
      <c r="I1539">
        <f>(training!I1539 - MIN(training!I$3:I$4001)) / (MAX(training!I$3:I$4001) - MIN(training!I$3:I$4001))</f>
        <v>1.8518518518518517E-2</v>
      </c>
      <c r="J1539">
        <v>2</v>
      </c>
      <c r="K1539">
        <v>2</v>
      </c>
      <c r="L1539">
        <v>2</v>
      </c>
      <c r="M1539">
        <v>0</v>
      </c>
      <c r="N1539">
        <v>0</v>
      </c>
      <c r="O1539">
        <v>2</v>
      </c>
      <c r="P1539">
        <f>(training!P1539 - MIN(training!P$3:P$4001)) / (MAX(training!P$3:P$4001) - MIN(training!P$3:P$4001))</f>
        <v>2.1727515765192867E-2</v>
      </c>
      <c r="Q1539">
        <f>(training!Q1539 - MIN(training!Q$3:Q$4001)) / (MAX(training!Q$3:Q$4001) - MIN(training!Q$3:Q$4001))</f>
        <v>3.3522532928165295E-2</v>
      </c>
      <c r="R1539">
        <f>(training!R1539 - MIN(training!R$3:R$4001)) / (MAX(training!R$3:R$4001) - MIN(training!R$3:R$4001))</f>
        <v>4.0091182902868998E-2</v>
      </c>
      <c r="S1539">
        <f>(training!S1539 - MIN(training!S$3:S$4001)) / (MAX(training!S$3:S$4001) - MIN(training!S$3:S$4001))</f>
        <v>2.7648783457940009E-2</v>
      </c>
      <c r="T1539">
        <f>(training!T1539 - MIN(training!T$3:T$4001)) / (MAX(training!T$3:T$4001) - MIN(training!T$3:T$4001))</f>
        <v>4.0137895523419002E-2</v>
      </c>
      <c r="U1539">
        <f>(training!U1539 - MIN(training!U$3:U$4001)) / (MAX(training!U$3:U$4001) - MIN(training!U$3:U$4001))</f>
        <v>0.26843683886550568</v>
      </c>
      <c r="V1539">
        <f>(training!V1539 - MIN(training!V$3:V$4001)) / (MAX(training!V$3:V$4001) - MIN(training!V$3:V$4001))</f>
        <v>8.3333333333333332E-3</v>
      </c>
      <c r="W1539">
        <f>(training!W1539 - MIN(training!W$3:W$4001)) / (MAX(training!W$3:W$4001) - MIN(training!W$3:W$4001))</f>
        <v>0</v>
      </c>
      <c r="X1539">
        <f>(training!X1539 - MIN(training!X$3:X$4001)) / (MAX(training!X$3:X$4001) - MIN(training!X$3:X$4001))</f>
        <v>1.5624302486496138E-3</v>
      </c>
      <c r="Y1539">
        <f>(training!Y1539 - MIN(training!Y$3:Y$4001)) / (MAX(training!Y$3:Y$4001) - MIN(training!Y$3:Y$4001))</f>
        <v>5.3658536585365858E-3</v>
      </c>
      <c r="Z1539">
        <f>(training!Z1539 - MIN(training!Z$3:Z$4001)) / (MAX(training!Z$3:Z$4001) - MIN(training!Z$3:Z$4001))</f>
        <v>0</v>
      </c>
      <c r="AA1539">
        <f>(training!AA1539 - MIN(training!AA$3:AA$4001)) / (MAX(training!AA$3:AA$4001) - MIN(training!AA$3:AA$4001))</f>
        <v>9.4577672859612685E-4</v>
      </c>
      <c r="AB1539">
        <v>1</v>
      </c>
    </row>
    <row r="1540" spans="1:28" x14ac:dyDescent="0.35">
      <c r="A1540">
        <v>6918</v>
      </c>
      <c r="B1540">
        <v>1</v>
      </c>
      <c r="C1540">
        <v>1</v>
      </c>
      <c r="D1540">
        <f>(training!D1540 - MIN(training!$D$3:$D$4001)) / (MAX(training!$D$3:$D$4001) - MIN(training!$D$3:$D$4001))</f>
        <v>0.29292929292929293</v>
      </c>
      <c r="E1540">
        <f t="shared" ref="E1540:E1603" si="48">IF(B1540=1,1,0)</f>
        <v>1</v>
      </c>
      <c r="F1540">
        <f t="shared" ref="F1540:F1603" si="49">IF(B1540=2,1,0)</f>
        <v>0</v>
      </c>
      <c r="G1540">
        <v>1</v>
      </c>
      <c r="H1540">
        <v>2</v>
      </c>
      <c r="I1540">
        <f>(training!I1540 - MIN(training!I$3:I$4001)) / (MAX(training!I$3:I$4001) - MIN(training!I$3:I$4001))</f>
        <v>9.2592592592592587E-2</v>
      </c>
      <c r="J1540">
        <v>2</v>
      </c>
      <c r="K1540">
        <v>2</v>
      </c>
      <c r="L1540">
        <v>2</v>
      </c>
      <c r="M1540">
        <v>0</v>
      </c>
      <c r="N1540">
        <v>0</v>
      </c>
      <c r="O1540">
        <v>2</v>
      </c>
      <c r="P1540">
        <f>(training!P1540 - MIN(training!P$3:P$4001)) / (MAX(training!P$3:P$4001) - MIN(training!P$3:P$4001))</f>
        <v>0.29372242432043411</v>
      </c>
      <c r="Q1540">
        <f>(training!Q1540 - MIN(training!Q$3:Q$4001)) / (MAX(training!Q$3:Q$4001) - MIN(training!Q$3:Q$4001))</f>
        <v>0.30140833899279718</v>
      </c>
      <c r="R1540">
        <f>(training!R1540 - MIN(training!R$3:R$4001)) / (MAX(training!R$3:R$4001) - MIN(training!R$3:R$4001))</f>
        <v>0.48543279048977139</v>
      </c>
      <c r="S1540">
        <f>(training!S1540 - MIN(training!S$3:S$4001)) / (MAX(training!S$3:S$4001) - MIN(training!S$3:S$4001))</f>
        <v>0.32238530045687891</v>
      </c>
      <c r="T1540">
        <f>(training!T1540 - MIN(training!T$3:T$4001)) / (MAX(training!T$3:T$4001) - MIN(training!T$3:T$4001))</f>
        <v>0.32783676920919386</v>
      </c>
      <c r="U1540">
        <f>(training!U1540 - MIN(training!U$3:U$4001)) / (MAX(training!U$3:U$4001) - MIN(training!U$3:U$4001))</f>
        <v>0.48140773569144535</v>
      </c>
      <c r="V1540">
        <f>(training!V1540 - MIN(training!V$3:V$4001)) / (MAX(training!V$3:V$4001) - MIN(training!V$3:V$4001))</f>
        <v>0.04</v>
      </c>
      <c r="W1540">
        <f>(training!W1540 - MIN(training!W$3:W$4001)) / (MAX(training!W$3:W$4001) - MIN(training!W$3:W$4001))</f>
        <v>0</v>
      </c>
      <c r="X1540">
        <f>(training!X1540 - MIN(training!X$3:X$4001)) / (MAX(training!X$3:X$4001) - MIN(training!X$3:X$4001))</f>
        <v>1.1160216061782956E-2</v>
      </c>
      <c r="Y1540">
        <f>(training!Y1540 - MIN(training!Y$3:Y$4001)) / (MAX(training!Y$3:Y$4001) - MIN(training!Y$3:Y$4001))</f>
        <v>5.9414634146341461E-2</v>
      </c>
      <c r="Z1540">
        <f>(training!Z1540 - MIN(training!Z$3:Z$4001)) / (MAX(training!Z$3:Z$4001) - MIN(training!Z$3:Z$4001))</f>
        <v>3.0120481927710843E-2</v>
      </c>
      <c r="AA1540">
        <f>(training!AA1540 - MIN(training!AA$3:AA$4001)) / (MAX(training!AA$3:AA$4001) - MIN(training!AA$3:AA$4001))</f>
        <v>2.0460933746448608E-2</v>
      </c>
      <c r="AB1540">
        <v>1</v>
      </c>
    </row>
    <row r="1541" spans="1:28" x14ac:dyDescent="0.35">
      <c r="A1541">
        <v>6921</v>
      </c>
      <c r="B1541">
        <v>2</v>
      </c>
      <c r="C1541">
        <v>1</v>
      </c>
      <c r="D1541">
        <f>(training!D1541 - MIN(training!$D$3:$D$4001)) / (MAX(training!$D$3:$D$4001) - MIN(training!$D$3:$D$4001))</f>
        <v>0.25252525252525254</v>
      </c>
      <c r="E1541">
        <f t="shared" si="48"/>
        <v>0</v>
      </c>
      <c r="F1541">
        <f t="shared" si="49"/>
        <v>1</v>
      </c>
      <c r="G1541">
        <v>1</v>
      </c>
      <c r="H1541">
        <v>2</v>
      </c>
      <c r="I1541">
        <f>(training!I1541 - MIN(training!I$3:I$4001)) / (MAX(training!I$3:I$4001) - MIN(training!I$3:I$4001))</f>
        <v>0.20370370370370369</v>
      </c>
      <c r="J1541">
        <v>-2</v>
      </c>
      <c r="K1541">
        <v>-2</v>
      </c>
      <c r="L1541">
        <v>-2</v>
      </c>
      <c r="M1541">
        <v>-2</v>
      </c>
      <c r="N1541">
        <v>-2</v>
      </c>
      <c r="O1541">
        <v>-2</v>
      </c>
      <c r="P1541">
        <f>(training!P1541 - MIN(training!P$3:P$4001)) / (MAX(training!P$3:P$4001) - MIN(training!P$3:P$4001))</f>
        <v>1.4696132483805753E-2</v>
      </c>
      <c r="Q1541">
        <f>(training!Q1541 - MIN(training!Q$3:Q$4001)) / (MAX(training!Q$3:Q$4001) - MIN(training!Q$3:Q$4001))</f>
        <v>2.4492507200325191E-2</v>
      </c>
      <c r="R1541">
        <f>(training!R1541 - MIN(training!R$3:R$4001)) / (MAX(training!R$3:R$4001) - MIN(training!R$3:R$4001))</f>
        <v>3.0658062430657388E-2</v>
      </c>
      <c r="S1541">
        <f>(training!S1541 - MIN(training!S$3:S$4001)) / (MAX(training!S$3:S$4001) - MIN(training!S$3:S$4001))</f>
        <v>1.6545589717908725E-2</v>
      </c>
      <c r="T1541">
        <f>(training!T1541 - MIN(training!T$3:T$4001)) / (MAX(training!T$3:T$4001) - MIN(training!T$3:T$4001))</f>
        <v>2.9654444870047911E-2</v>
      </c>
      <c r="U1541">
        <f>(training!U1541 - MIN(training!U$3:U$4001)) / (MAX(training!U$3:U$4001) - MIN(training!U$3:U$4001))</f>
        <v>0.26306284567271743</v>
      </c>
      <c r="V1541">
        <f>(training!V1541 - MIN(training!V$3:V$4001)) / (MAX(training!V$3:V$4001) - MIN(training!V$3:V$4001))</f>
        <v>0</v>
      </c>
      <c r="W1541">
        <f>(training!W1541 - MIN(training!W$3:W$4001)) / (MAX(training!W$3:W$4001) - MIN(training!W$3:W$4001))</f>
        <v>9.3187446112399739E-3</v>
      </c>
      <c r="X1541">
        <f>(training!X1541 - MIN(training!X$3:X$4001)) / (MAX(training!X$3:X$4001) - MIN(training!X$3:X$4001))</f>
        <v>0</v>
      </c>
      <c r="Y1541">
        <f>(training!Y1541 - MIN(training!Y$3:Y$4001)) / (MAX(training!Y$3:Y$4001) - MIN(training!Y$3:Y$4001))</f>
        <v>0</v>
      </c>
      <c r="Z1541">
        <f>(training!Z1541 - MIN(training!Z$3:Z$4001)) / (MAX(training!Z$3:Z$4001) - MIN(training!Z$3:Z$4001))</f>
        <v>8.1686746987951805E-3</v>
      </c>
      <c r="AA1541">
        <f>(training!AA1541 - MIN(training!AA$3:AA$4001)) / (MAX(training!AA$3:AA$4001) - MIN(training!AA$3:AA$4001))</f>
        <v>0</v>
      </c>
      <c r="AB1541">
        <v>1</v>
      </c>
    </row>
    <row r="1542" spans="1:28" x14ac:dyDescent="0.35">
      <c r="A1542">
        <v>6926</v>
      </c>
      <c r="B1542">
        <v>2</v>
      </c>
      <c r="C1542">
        <v>1</v>
      </c>
      <c r="D1542">
        <f>(training!D1542 - MIN(training!$D$3:$D$4001)) / (MAX(training!$D$3:$D$4001) - MIN(training!$D$3:$D$4001))</f>
        <v>0.25252525252525254</v>
      </c>
      <c r="E1542">
        <f t="shared" si="48"/>
        <v>0</v>
      </c>
      <c r="F1542">
        <f t="shared" si="49"/>
        <v>1</v>
      </c>
      <c r="G1542">
        <v>2</v>
      </c>
      <c r="H1542">
        <v>2</v>
      </c>
      <c r="I1542">
        <f>(training!I1542 - MIN(training!I$3:I$4001)) / (MAX(training!I$3:I$4001) - MIN(training!I$3:I$4001))</f>
        <v>0.42592592592592593</v>
      </c>
      <c r="J1542">
        <v>1</v>
      </c>
      <c r="K1542">
        <v>-2</v>
      </c>
      <c r="L1542">
        <v>-2</v>
      </c>
      <c r="M1542">
        <v>-2</v>
      </c>
      <c r="N1542">
        <v>-2</v>
      </c>
      <c r="O1542">
        <v>-2</v>
      </c>
      <c r="P1542">
        <f>(training!P1542 - MIN(training!P$3:P$4001)) / (MAX(training!P$3:P$4001) - MIN(training!P$3:P$4001))</f>
        <v>1.4696132483805753E-2</v>
      </c>
      <c r="Q1542">
        <f>(training!Q1542 - MIN(training!Q$3:Q$4001)) / (MAX(training!Q$3:Q$4001) - MIN(training!Q$3:Q$4001))</f>
        <v>2.4492507200325191E-2</v>
      </c>
      <c r="R1542">
        <f>(training!R1542 - MIN(training!R$3:R$4001)) / (MAX(training!R$3:R$4001) - MIN(training!R$3:R$4001))</f>
        <v>2.5253758180113172E-2</v>
      </c>
      <c r="S1542">
        <f>(training!S1542 - MIN(training!S$3:S$4001)) / (MAX(training!S$3:S$4001) - MIN(training!S$3:S$4001))</f>
        <v>1.6545589717908725E-2</v>
      </c>
      <c r="T1542">
        <f>(training!T1542 - MIN(training!T$3:T$4001)) / (MAX(training!T$3:T$4001) - MIN(training!T$3:T$4001))</f>
        <v>2.9654444870047911E-2</v>
      </c>
      <c r="U1542">
        <f>(training!U1542 - MIN(training!U$3:U$4001)) / (MAX(training!U$3:U$4001) - MIN(training!U$3:U$4001))</f>
        <v>0.26097872304454045</v>
      </c>
      <c r="V1542">
        <f>(training!V1542 - MIN(training!V$3:V$4001)) / (MAX(training!V$3:V$4001) - MIN(training!V$3:V$4001))</f>
        <v>0</v>
      </c>
      <c r="W1542">
        <f>(training!W1542 - MIN(training!W$3:W$4001)) / (MAX(training!W$3:W$4001) - MIN(training!W$3:W$4001))</f>
        <v>0</v>
      </c>
      <c r="X1542">
        <f>(training!X1542 - MIN(training!X$3:X$4001)) / (MAX(training!X$3:X$4001) - MIN(training!X$3:X$4001))</f>
        <v>0</v>
      </c>
      <c r="Y1542">
        <f>(training!Y1542 - MIN(training!Y$3:Y$4001)) / (MAX(training!Y$3:Y$4001) - MIN(training!Y$3:Y$4001))</f>
        <v>0</v>
      </c>
      <c r="Z1542">
        <f>(training!Z1542 - MIN(training!Z$3:Z$4001)) / (MAX(training!Z$3:Z$4001) - MIN(training!Z$3:Z$4001))</f>
        <v>0</v>
      </c>
      <c r="AA1542">
        <f>(training!AA1542 - MIN(training!AA$3:AA$4001)) / (MAX(training!AA$3:AA$4001) - MIN(training!AA$3:AA$4001))</f>
        <v>0</v>
      </c>
      <c r="AB1542">
        <v>1</v>
      </c>
    </row>
    <row r="1543" spans="1:28" x14ac:dyDescent="0.35">
      <c r="A1543">
        <v>6927</v>
      </c>
      <c r="B1543">
        <v>2</v>
      </c>
      <c r="C1543">
        <v>1</v>
      </c>
      <c r="D1543">
        <f>(training!D1543 - MIN(training!$D$3:$D$4001)) / (MAX(training!$D$3:$D$4001) - MIN(training!$D$3:$D$4001))</f>
        <v>5.0505050505050504E-2</v>
      </c>
      <c r="E1543">
        <f t="shared" si="48"/>
        <v>0</v>
      </c>
      <c r="F1543">
        <f t="shared" si="49"/>
        <v>1</v>
      </c>
      <c r="G1543">
        <v>2</v>
      </c>
      <c r="H1543">
        <v>2</v>
      </c>
      <c r="I1543">
        <f>(training!I1543 - MIN(training!I$3:I$4001)) / (MAX(training!I$3:I$4001) - MIN(training!I$3:I$4001))</f>
        <v>5.5555555555555552E-2</v>
      </c>
      <c r="J1543">
        <v>2</v>
      </c>
      <c r="K1543">
        <v>2</v>
      </c>
      <c r="L1543">
        <v>2</v>
      </c>
      <c r="M1543">
        <v>0</v>
      </c>
      <c r="N1543">
        <v>0</v>
      </c>
      <c r="O1543">
        <v>2</v>
      </c>
      <c r="P1543">
        <f>(training!P1543 - MIN(training!P$3:P$4001)) / (MAX(training!P$3:P$4001) - MIN(training!P$3:P$4001))</f>
        <v>7.6265429355693193E-2</v>
      </c>
      <c r="Q1543">
        <f>(training!Q1543 - MIN(training!Q$3:Q$4001)) / (MAX(training!Q$3:Q$4001) - MIN(training!Q$3:Q$4001))</f>
        <v>8.8940994512385546E-2</v>
      </c>
      <c r="R1543">
        <f>(training!R1543 - MIN(training!R$3:R$4001)) / (MAX(training!R$3:R$4001) - MIN(training!R$3:R$4001))</f>
        <v>0.13183976995509883</v>
      </c>
      <c r="S1543">
        <f>(training!S1543 - MIN(training!S$3:S$4001)) / (MAX(training!S$3:S$4001) - MIN(training!S$3:S$4001))</f>
        <v>8.5341048725658675E-2</v>
      </c>
      <c r="T1543">
        <f>(training!T1543 - MIN(training!T$3:T$4001)) / (MAX(training!T$3:T$4001) - MIN(training!T$3:T$4001))</f>
        <v>9.7265741921034515E-2</v>
      </c>
      <c r="U1543">
        <f>(training!U1543 - MIN(training!U$3:U$4001)) / (MAX(training!U$3:U$4001) - MIN(training!U$3:U$4001))</f>
        <v>0.31214731488618402</v>
      </c>
      <c r="V1543">
        <f>(training!V1543 - MIN(training!V$3:V$4001)) / (MAX(training!V$3:V$4001) - MIN(training!V$3:V$4001))</f>
        <v>1.9019999999999999E-2</v>
      </c>
      <c r="W1543">
        <f>(training!W1543 - MIN(training!W$3:W$4001)) / (MAX(training!W$3:W$4001) - MIN(training!W$3:W$4001))</f>
        <v>0</v>
      </c>
      <c r="X1543">
        <f>(training!X1543 - MIN(training!X$3:X$4001)) / (MAX(training!X$3:X$4001) - MIN(training!X$3:X$4001))</f>
        <v>2.5110486139011652E-3</v>
      </c>
      <c r="Y1543">
        <f>(training!Y1543 - MIN(training!Y$3:Y$4001)) / (MAX(training!Y$3:Y$4001) - MIN(training!Y$3:Y$4001))</f>
        <v>2.4390243902439025E-2</v>
      </c>
      <c r="Z1543">
        <f>(training!Z1543 - MIN(training!Z$3:Z$4001)) / (MAX(training!Z$3:Z$4001) - MIN(training!Z$3:Z$4001))</f>
        <v>1.4457831325301205E-2</v>
      </c>
      <c r="AA1543">
        <f>(training!AA1543 - MIN(training!AA$3:AA$4001)) / (MAX(training!AA$3:AA$4001) - MIN(training!AA$3:AA$4001))</f>
        <v>0</v>
      </c>
      <c r="AB1543">
        <v>1</v>
      </c>
    </row>
    <row r="1544" spans="1:28" x14ac:dyDescent="0.35">
      <c r="A1544">
        <v>6930</v>
      </c>
      <c r="B1544">
        <v>1</v>
      </c>
      <c r="C1544">
        <v>1</v>
      </c>
      <c r="D1544">
        <f>(training!D1544 - MIN(training!$D$3:$D$4001)) / (MAX(training!$D$3:$D$4001) - MIN(training!$D$3:$D$4001))</f>
        <v>1.0101010101010102E-2</v>
      </c>
      <c r="E1544">
        <f t="shared" si="48"/>
        <v>1</v>
      </c>
      <c r="F1544">
        <f t="shared" si="49"/>
        <v>0</v>
      </c>
      <c r="G1544">
        <v>3</v>
      </c>
      <c r="H1544">
        <v>2</v>
      </c>
      <c r="I1544">
        <f>(training!I1544 - MIN(training!I$3:I$4001)) / (MAX(training!I$3:I$4001) - MIN(training!I$3:I$4001))</f>
        <v>0.33333333333333331</v>
      </c>
      <c r="J1544">
        <v>2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f>(training!P1544 - MIN(training!P$3:P$4001)) / (MAX(training!P$3:P$4001) - MIN(training!P$3:P$4001))</f>
        <v>3.3332413931189901E-2</v>
      </c>
      <c r="Q1544">
        <f>(training!Q1544 - MIN(training!Q$3:Q$4001)) / (MAX(training!Q$3:Q$4001) - MIN(training!Q$3:Q$4001))</f>
        <v>4.1899200404507078E-2</v>
      </c>
      <c r="R1544">
        <f>(training!R1544 - MIN(training!R$3:R$4001)) / (MAX(training!R$3:R$4001) - MIN(training!R$3:R$4001))</f>
        <v>5.8723405688156489E-2</v>
      </c>
      <c r="S1544">
        <f>(training!S1544 - MIN(training!S$3:S$4001)) / (MAX(training!S$3:S$4001) - MIN(training!S$3:S$4001))</f>
        <v>3.8022868211068782E-2</v>
      </c>
      <c r="T1544">
        <f>(training!T1544 - MIN(training!T$3:T$4001)) / (MAX(training!T$3:T$4001) - MIN(training!T$3:T$4001))</f>
        <v>4.6620324728468478E-2</v>
      </c>
      <c r="U1544">
        <f>(training!U1544 - MIN(training!U$3:U$4001)) / (MAX(training!U$3:U$4001) - MIN(training!U$3:U$4001))</f>
        <v>0.2720179640304411</v>
      </c>
      <c r="V1544">
        <f>(training!V1544 - MIN(training!V$3:V$4001)) / (MAX(training!V$3:V$4001) - MIN(training!V$3:V$4001))</f>
        <v>5.5900000000000004E-3</v>
      </c>
      <c r="W1544">
        <f>(training!W1544 - MIN(training!W$3:W$4001)) / (MAX(training!W$3:W$4001) - MIN(training!W$3:W$4001))</f>
        <v>8.7091071133083859E-3</v>
      </c>
      <c r="X1544">
        <f>(training!X1544 - MIN(training!X$3:X$4001)) / (MAX(training!X$3:X$4001) - MIN(training!X$3:X$4001))</f>
        <v>6.5845274764519436E-4</v>
      </c>
      <c r="Y1544">
        <f>(training!Y1544 - MIN(training!Y$3:Y$4001)) / (MAX(training!Y$3:Y$4001) - MIN(training!Y$3:Y$4001))</f>
        <v>3.3512195121951222E-3</v>
      </c>
      <c r="Z1544">
        <f>(training!Z1544 - MIN(training!Z$3:Z$4001)) / (MAX(training!Z$3:Z$4001) - MIN(training!Z$3:Z$4001))</f>
        <v>1.5783132530120482E-3</v>
      </c>
      <c r="AA1544">
        <f>(training!AA1544 - MIN(training!AA$3:AA$4001)) / (MAX(training!AA$3:AA$4001) - MIN(training!AA$3:AA$4001))</f>
        <v>4.4451506244017964E-4</v>
      </c>
      <c r="AB1544">
        <v>1</v>
      </c>
    </row>
    <row r="1545" spans="1:28" x14ac:dyDescent="0.35">
      <c r="A1545">
        <v>6933</v>
      </c>
      <c r="B1545">
        <v>1</v>
      </c>
      <c r="C1545">
        <v>1</v>
      </c>
      <c r="D1545">
        <f>(training!D1545 - MIN(training!$D$3:$D$4001)) / (MAX(training!$D$3:$D$4001) - MIN(training!$D$3:$D$4001))</f>
        <v>0.49494949494949497</v>
      </c>
      <c r="E1545">
        <f t="shared" si="48"/>
        <v>1</v>
      </c>
      <c r="F1545">
        <f t="shared" si="49"/>
        <v>0</v>
      </c>
      <c r="G1545">
        <v>1</v>
      </c>
      <c r="H1545">
        <v>2</v>
      </c>
      <c r="I1545">
        <f>(training!I1545 - MIN(training!I$3:I$4001)) / (MAX(training!I$3:I$4001) - MIN(training!I$3:I$4001))</f>
        <v>0.29629629629629628</v>
      </c>
      <c r="J1545">
        <v>-1</v>
      </c>
      <c r="K1545">
        <v>-1</v>
      </c>
      <c r="L1545">
        <v>-1</v>
      </c>
      <c r="M1545">
        <v>-1</v>
      </c>
      <c r="N1545">
        <v>-1</v>
      </c>
      <c r="O1545">
        <v>-1</v>
      </c>
      <c r="P1545">
        <f>(training!P1545 - MIN(training!P$3:P$4001)) / (MAX(training!P$3:P$4001) - MIN(training!P$3:P$4001))</f>
        <v>1.9120499909592123E-2</v>
      </c>
      <c r="Q1545">
        <f>(training!Q1545 - MIN(training!Q$3:Q$4001)) / (MAX(training!Q$3:Q$4001) - MIN(training!Q$3:Q$4001))</f>
        <v>8.4421024453841087E-2</v>
      </c>
      <c r="R1545">
        <f>(training!R1545 - MIN(training!R$3:R$4001)) / (MAX(training!R$3:R$4001) - MIN(training!R$3:R$4001))</f>
        <v>7.675795619651464E-2</v>
      </c>
      <c r="S1545">
        <f>(training!S1545 - MIN(training!S$3:S$4001)) / (MAX(training!S$3:S$4001) - MIN(training!S$3:S$4001))</f>
        <v>0.18659785172063104</v>
      </c>
      <c r="T1545">
        <f>(training!T1545 - MIN(training!T$3:T$4001)) / (MAX(training!T$3:T$4001) - MIN(training!T$3:T$4001))</f>
        <v>4.3688893633320985E-2</v>
      </c>
      <c r="U1545">
        <f>(training!U1545 - MIN(training!U$3:U$4001)) / (MAX(training!U$3:U$4001) - MIN(training!U$3:U$4001))</f>
        <v>0.28051814116549484</v>
      </c>
      <c r="V1545">
        <f>(training!V1545 - MIN(training!V$3:V$4001)) / (MAX(training!V$3:V$4001) - MIN(training!V$3:V$4001))</f>
        <v>0.20148666666666668</v>
      </c>
      <c r="W1545">
        <f>(training!W1545 - MIN(training!W$3:W$4001)) / (MAX(training!W$3:W$4001) - MIN(training!W$3:W$4001))</f>
        <v>8.881547434151893E-2</v>
      </c>
      <c r="X1545">
        <f>(training!X1545 - MIN(training!X$3:X$4001)) / (MAX(training!X$3:X$4001) - MIN(training!X$3:X$4001))</f>
        <v>0.16834404714075266</v>
      </c>
      <c r="Y1545">
        <f>(training!Y1545 - MIN(training!Y$3:Y$4001)) / (MAX(training!Y$3:Y$4001) - MIN(training!Y$3:Y$4001))</f>
        <v>0.79941951219512197</v>
      </c>
      <c r="Z1545">
        <f>(training!Z1545 - MIN(training!Z$3:Z$4001)) / (MAX(training!Z$3:Z$4001) - MIN(training!Z$3:Z$4001))</f>
        <v>7.6584337349397597E-2</v>
      </c>
      <c r="AA1545">
        <f>(training!AA1545 - MIN(training!AA$3:AA$4001)) / (MAX(training!AA$3:AA$4001) - MIN(training!AA$3:AA$4001))</f>
        <v>7.4765541948981024E-2</v>
      </c>
      <c r="AB1545">
        <v>1</v>
      </c>
    </row>
    <row r="1546" spans="1:28" x14ac:dyDescent="0.35">
      <c r="A1546">
        <v>6943</v>
      </c>
      <c r="B1546">
        <v>1</v>
      </c>
      <c r="C1546">
        <v>1</v>
      </c>
      <c r="D1546">
        <f>(training!D1546 - MIN(training!$D$3:$D$4001)) / (MAX(training!$D$3:$D$4001) - MIN(training!$D$3:$D$4001))</f>
        <v>1.0101010101010102E-2</v>
      </c>
      <c r="E1546">
        <f t="shared" si="48"/>
        <v>1</v>
      </c>
      <c r="F1546">
        <f t="shared" si="49"/>
        <v>0</v>
      </c>
      <c r="G1546">
        <v>2</v>
      </c>
      <c r="H1546">
        <v>2</v>
      </c>
      <c r="I1546">
        <f>(training!I1546 - MIN(training!I$3:I$4001)) / (MAX(training!I$3:I$4001) - MIN(training!I$3:I$4001))</f>
        <v>0.1111111111111111</v>
      </c>
      <c r="J1546">
        <v>1</v>
      </c>
      <c r="K1546">
        <v>-2</v>
      </c>
      <c r="L1546">
        <v>-2</v>
      </c>
      <c r="M1546">
        <v>-2</v>
      </c>
      <c r="N1546">
        <v>-2</v>
      </c>
      <c r="O1546">
        <v>-2</v>
      </c>
      <c r="P1546">
        <f>(training!P1546 - MIN(training!P$3:P$4001)) / (MAX(training!P$3:P$4001) - MIN(training!P$3:P$4001))</f>
        <v>1.4696132483805753E-2</v>
      </c>
      <c r="Q1546">
        <f>(training!Q1546 - MIN(training!Q$3:Q$4001)) / (MAX(training!Q$3:Q$4001) - MIN(training!Q$3:Q$4001))</f>
        <v>2.4492507200325191E-2</v>
      </c>
      <c r="R1546">
        <f>(training!R1546 - MIN(training!R$3:R$4001)) / (MAX(training!R$3:R$4001) - MIN(training!R$3:R$4001))</f>
        <v>2.5253758180113172E-2</v>
      </c>
      <c r="S1546">
        <f>(training!S1546 - MIN(training!S$3:S$4001)) / (MAX(training!S$3:S$4001) - MIN(training!S$3:S$4001))</f>
        <v>1.6545589717908725E-2</v>
      </c>
      <c r="T1546">
        <f>(training!T1546 - MIN(training!T$3:T$4001)) / (MAX(training!T$3:T$4001) - MIN(training!T$3:T$4001))</f>
        <v>2.9654444870047911E-2</v>
      </c>
      <c r="U1546">
        <f>(training!U1546 - MIN(training!U$3:U$4001)) / (MAX(training!U$3:U$4001) - MIN(training!U$3:U$4001))</f>
        <v>0.26097872304454045</v>
      </c>
      <c r="V1546">
        <f>(training!V1546 - MIN(training!V$3:V$4001)) / (MAX(training!V$3:V$4001) - MIN(training!V$3:V$4001))</f>
        <v>0</v>
      </c>
      <c r="W1546">
        <f>(training!W1546 - MIN(training!W$3:W$4001)) / (MAX(training!W$3:W$4001) - MIN(training!W$3:W$4001))</f>
        <v>0</v>
      </c>
      <c r="X1546">
        <f>(training!X1546 - MIN(training!X$3:X$4001)) / (MAX(training!X$3:X$4001) - MIN(training!X$3:X$4001))</f>
        <v>0</v>
      </c>
      <c r="Y1546">
        <f>(training!Y1546 - MIN(training!Y$3:Y$4001)) / (MAX(training!Y$3:Y$4001) - MIN(training!Y$3:Y$4001))</f>
        <v>0</v>
      </c>
      <c r="Z1546">
        <f>(training!Z1546 - MIN(training!Z$3:Z$4001)) / (MAX(training!Z$3:Z$4001) - MIN(training!Z$3:Z$4001))</f>
        <v>0</v>
      </c>
      <c r="AA1546">
        <f>(training!AA1546 - MIN(training!AA$3:AA$4001)) / (MAX(training!AA$3:AA$4001) - MIN(training!AA$3:AA$4001))</f>
        <v>0</v>
      </c>
      <c r="AB1546">
        <v>1</v>
      </c>
    </row>
    <row r="1547" spans="1:28" x14ac:dyDescent="0.35">
      <c r="A1547">
        <v>6945</v>
      </c>
      <c r="B1547">
        <v>2</v>
      </c>
      <c r="C1547">
        <v>1</v>
      </c>
      <c r="D1547">
        <f>(training!D1547 - MIN(training!$D$3:$D$4001)) / (MAX(training!$D$3:$D$4001) - MIN(training!$D$3:$D$4001))</f>
        <v>0.15151515151515152</v>
      </c>
      <c r="E1547">
        <f t="shared" si="48"/>
        <v>0</v>
      </c>
      <c r="F1547">
        <f t="shared" si="49"/>
        <v>1</v>
      </c>
      <c r="G1547">
        <v>2</v>
      </c>
      <c r="H1547">
        <v>1</v>
      </c>
      <c r="I1547">
        <f>(training!I1547 - MIN(training!I$3:I$4001)) / (MAX(training!I$3:I$4001) - MIN(training!I$3:I$4001))</f>
        <v>0.53703703703703709</v>
      </c>
      <c r="J1547">
        <v>-1</v>
      </c>
      <c r="K1547">
        <v>-1</v>
      </c>
      <c r="L1547">
        <v>-1</v>
      </c>
      <c r="M1547">
        <v>-1</v>
      </c>
      <c r="N1547">
        <v>-1</v>
      </c>
      <c r="O1547">
        <v>-1</v>
      </c>
      <c r="P1547">
        <f>(training!P1547 - MIN(training!P$3:P$4001)) / (MAX(training!P$3:P$4001) - MIN(training!P$3:P$4001))</f>
        <v>1.598431704254891E-2</v>
      </c>
      <c r="Q1547">
        <f>(training!Q1547 - MIN(training!Q$3:Q$4001)) / (MAX(training!Q$3:Q$4001) - MIN(training!Q$3:Q$4001))</f>
        <v>2.6734150609487081E-2</v>
      </c>
      <c r="R1547">
        <f>(training!R1547 - MIN(training!R$3:R$4001)) / (MAX(training!R$3:R$4001) - MIN(training!R$3:R$4001))</f>
        <v>2.7593939771470323E-2</v>
      </c>
      <c r="S1547">
        <f>(training!S1547 - MIN(training!S$3:S$4001)) / (MAX(training!S$3:S$4001) - MIN(training!S$3:S$4001))</f>
        <v>1.6975775050574352E-2</v>
      </c>
      <c r="T1547">
        <f>(training!T1547 - MIN(training!T$3:T$4001)) / (MAX(training!T$3:T$4001) - MIN(training!T$3:T$4001))</f>
        <v>3.0062605572335494E-2</v>
      </c>
      <c r="U1547">
        <f>(training!U1547 - MIN(training!U$3:U$4001)) / (MAX(training!U$3:U$4001) - MIN(training!U$3:U$4001))</f>
        <v>0.26097872304454045</v>
      </c>
      <c r="V1547">
        <f>(training!V1547 - MIN(training!V$3:V$4001)) / (MAX(training!V$3:V$4001) - MIN(training!V$3:V$4001))</f>
        <v>7.5366666666666663E-3</v>
      </c>
      <c r="W1547">
        <f>(training!W1547 - MIN(training!W$3:W$4001)) / (MAX(training!W$3:W$4001) - MIN(training!W$3:W$4001))</f>
        <v>4.0352196291662187E-3</v>
      </c>
      <c r="X1547">
        <f>(training!X1547 - MIN(training!X$3:X$4001)) / (MAX(training!X$3:X$4001) - MIN(training!X$3:X$4001))</f>
        <v>4.3524842640953529E-4</v>
      </c>
      <c r="Y1547">
        <f>(training!Y1547 - MIN(training!Y$3:Y$4001)) / (MAX(training!Y$3:Y$4001) - MIN(training!Y$3:Y$4001))</f>
        <v>1.9024390243902439E-3</v>
      </c>
      <c r="Z1547">
        <f>(training!Z1547 - MIN(training!Z$3:Z$4001)) / (MAX(training!Z$3:Z$4001) - MIN(training!Z$3:Z$4001))</f>
        <v>0</v>
      </c>
      <c r="AA1547">
        <f>(training!AA1547 - MIN(training!AA$3:AA$4001)) / (MAX(training!AA$3:AA$4001) - MIN(training!AA$3:AA$4001))</f>
        <v>1.4754116966099579E-3</v>
      </c>
      <c r="AB1547">
        <v>1</v>
      </c>
    </row>
    <row r="1548" spans="1:28" x14ac:dyDescent="0.35">
      <c r="A1548">
        <v>6946</v>
      </c>
      <c r="B1548">
        <v>1</v>
      </c>
      <c r="C1548">
        <v>1</v>
      </c>
      <c r="D1548">
        <f>(training!D1548 - MIN(training!$D$3:$D$4001)) / (MAX(training!$D$3:$D$4001) - MIN(training!$D$3:$D$4001))</f>
        <v>4.0404040404040407E-2</v>
      </c>
      <c r="E1548">
        <f t="shared" si="48"/>
        <v>1</v>
      </c>
      <c r="F1548">
        <f t="shared" si="49"/>
        <v>0</v>
      </c>
      <c r="G1548">
        <v>2</v>
      </c>
      <c r="H1548">
        <v>2</v>
      </c>
      <c r="I1548">
        <f>(training!I1548 - MIN(training!I$3:I$4001)) / (MAX(training!I$3:I$4001) - MIN(training!I$3:I$4001))</f>
        <v>7.407407407407407E-2</v>
      </c>
      <c r="J1548">
        <v>0</v>
      </c>
      <c r="K1548">
        <v>-1</v>
      </c>
      <c r="L1548">
        <v>2</v>
      </c>
      <c r="M1548">
        <v>0</v>
      </c>
      <c r="N1548">
        <v>0</v>
      </c>
      <c r="O1548">
        <v>0</v>
      </c>
      <c r="P1548">
        <f>(training!P1548 - MIN(training!P$3:P$4001)) / (MAX(training!P$3:P$4001) - MIN(training!P$3:P$4001))</f>
        <v>1.6281590402258871E-2</v>
      </c>
      <c r="Q1548">
        <f>(training!Q1548 - MIN(training!Q$3:Q$4001)) / (MAX(training!Q$3:Q$4001) - MIN(training!Q$3:Q$4001))</f>
        <v>2.6923515444139852E-2</v>
      </c>
      <c r="R1548">
        <f>(training!R1548 - MIN(training!R$3:R$4001)) / (MAX(training!R$3:R$4001) - MIN(training!R$3:R$4001))</f>
        <v>2.8415528704263341E-2</v>
      </c>
      <c r="S1548">
        <f>(training!S1548 - MIN(training!S$3:S$4001)) / (MAX(training!S$3:S$4001) - MIN(training!S$3:S$4001))</f>
        <v>1.8180293982038107E-2</v>
      </c>
      <c r="T1548">
        <f>(training!T1548 - MIN(training!T$3:T$4001)) / (MAX(training!T$3:T$4001) - MIN(training!T$3:T$4001))</f>
        <v>2.99956253545242E-2</v>
      </c>
      <c r="U1548">
        <f>(training!U1548 - MIN(training!U$3:U$4001)) / (MAX(training!U$3:U$4001) - MIN(training!U$3:U$4001))</f>
        <v>0.26092492931888689</v>
      </c>
      <c r="V1548">
        <f>(training!V1548 - MIN(training!V$3:V$4001)) / (MAX(training!V$3:V$4001) - MIN(training!V$3:V$4001))</f>
        <v>8.1733333333333328E-3</v>
      </c>
      <c r="W1548">
        <f>(training!W1548 - MIN(training!W$3:W$4001)) / (MAX(training!W$3:W$4001) - MIN(training!W$3:W$4001))</f>
        <v>0</v>
      </c>
      <c r="X1548">
        <f>(training!X1548 - MIN(training!X$3:X$4001)) / (MAX(training!X$3:X$4001) - MIN(training!X$3:X$4001))</f>
        <v>0</v>
      </c>
      <c r="Y1548">
        <f>(training!Y1548 - MIN(training!Y$3:Y$4001)) / (MAX(training!Y$3:Y$4001) - MIN(training!Y$3:Y$4001))</f>
        <v>0</v>
      </c>
      <c r="Z1548">
        <f>(training!Z1548 - MIN(training!Z$3:Z$4001)) / (MAX(training!Z$3:Z$4001) - MIN(training!Z$3:Z$4001))</f>
        <v>0</v>
      </c>
      <c r="AA1548">
        <f>(training!AA1548 - MIN(training!AA$3:AA$4001)) / (MAX(training!AA$3:AA$4001) - MIN(training!AA$3:AA$4001))</f>
        <v>5.6746603715767613E-3</v>
      </c>
      <c r="AB1548">
        <v>1</v>
      </c>
    </row>
    <row r="1549" spans="1:28" x14ac:dyDescent="0.35">
      <c r="A1549">
        <v>6947</v>
      </c>
      <c r="B1549">
        <v>2</v>
      </c>
      <c r="C1549">
        <v>1</v>
      </c>
      <c r="D1549">
        <f>(training!D1549 - MIN(training!$D$3:$D$4001)) / (MAX(training!$D$3:$D$4001) - MIN(training!$D$3:$D$4001))</f>
        <v>0.21212121212121213</v>
      </c>
      <c r="E1549">
        <f t="shared" si="48"/>
        <v>0</v>
      </c>
      <c r="F1549">
        <f t="shared" si="49"/>
        <v>1</v>
      </c>
      <c r="G1549">
        <v>2</v>
      </c>
      <c r="H1549">
        <v>1</v>
      </c>
      <c r="I1549">
        <f>(training!I1549 - MIN(training!I$3:I$4001)) / (MAX(training!I$3:I$4001) - MIN(training!I$3:I$4001))</f>
        <v>0.29629629629629628</v>
      </c>
      <c r="J1549">
        <v>2</v>
      </c>
      <c r="K1549">
        <v>0</v>
      </c>
      <c r="L1549">
        <v>-1</v>
      </c>
      <c r="M1549">
        <v>-1</v>
      </c>
      <c r="N1549">
        <v>0</v>
      </c>
      <c r="O1549">
        <v>0</v>
      </c>
      <c r="P1549">
        <f>(training!P1549 - MIN(training!P$3:P$4001)) / (MAX(training!P$3:P$4001) - MIN(training!P$3:P$4001))</f>
        <v>1.7091685846416935E-2</v>
      </c>
      <c r="Q1549">
        <f>(training!Q1549 - MIN(training!Q$3:Q$4001)) / (MAX(training!Q$3:Q$4001) - MIN(training!Q$3:Q$4001))</f>
        <v>2.7042488115125888E-2</v>
      </c>
      <c r="R1549">
        <f>(training!R1549 - MIN(training!R$3:R$4001)) / (MAX(training!R$3:R$4001) - MIN(training!R$3:R$4001))</f>
        <v>2.5279011938293284E-2</v>
      </c>
      <c r="S1549">
        <f>(training!S1549 - MIN(training!S$3:S$4001)) / (MAX(training!S$3:S$4001) - MIN(training!S$3:S$4001))</f>
        <v>1.7590167948766031E-2</v>
      </c>
      <c r="T1549">
        <f>(training!T1549 - MIN(training!T$3:T$4001)) / (MAX(training!T$3:T$4001) - MIN(training!T$3:T$4001))</f>
        <v>3.0314827955031157E-2</v>
      </c>
      <c r="U1549">
        <f>(training!U1549 - MIN(training!U$3:U$4001)) / (MAX(training!U$3:U$4001) - MIN(training!U$3:U$4001))</f>
        <v>0.26152818752800155</v>
      </c>
      <c r="V1549">
        <f>(training!V1549 - MIN(training!V$3:V$4001)) / (MAX(training!V$3:V$4001) - MIN(training!V$3:V$4001))</f>
        <v>3.3566666666666667E-3</v>
      </c>
      <c r="W1549">
        <f>(training!W1549 - MIN(training!W$3:W$4001)) / (MAX(training!W$3:W$4001) - MIN(training!W$3:W$4001))</f>
        <v>4.6448571270978059E-5</v>
      </c>
      <c r="X1549">
        <f>(training!X1549 - MIN(training!X$3:X$4001)) / (MAX(training!X$3:X$4001) - MIN(training!X$3:X$4001))</f>
        <v>1.7610820945493505E-3</v>
      </c>
      <c r="Y1549">
        <f>(training!Y1549 - MIN(training!Y$3:Y$4001)) / (MAX(training!Y$3:Y$4001) - MIN(training!Y$3:Y$4001))</f>
        <v>0</v>
      </c>
      <c r="Z1549">
        <f>(training!Z1549 - MIN(training!Z$3:Z$4001)) / (MAX(training!Z$3:Z$4001) - MIN(training!Z$3:Z$4001))</f>
        <v>1.2048192771084338E-3</v>
      </c>
      <c r="AA1549">
        <f>(training!AA1549 - MIN(training!AA$3:AA$4001)) / (MAX(training!AA$3:AA$4001) - MIN(training!AA$3:AA$4001))</f>
        <v>1.8915534571922537E-6</v>
      </c>
      <c r="AB1549">
        <v>1</v>
      </c>
    </row>
    <row r="1550" spans="1:28" x14ac:dyDescent="0.35">
      <c r="A1550">
        <v>6950</v>
      </c>
      <c r="B1550">
        <v>2</v>
      </c>
      <c r="C1550">
        <v>1</v>
      </c>
      <c r="D1550">
        <f>(training!D1550 - MIN(training!$D$3:$D$4001)) / (MAX(training!$D$3:$D$4001) - MIN(training!$D$3:$D$4001))</f>
        <v>7.0707070707070704E-2</v>
      </c>
      <c r="E1550">
        <f t="shared" si="48"/>
        <v>0</v>
      </c>
      <c r="F1550">
        <f t="shared" si="49"/>
        <v>1</v>
      </c>
      <c r="G1550">
        <v>2</v>
      </c>
      <c r="H1550">
        <v>1</v>
      </c>
      <c r="I1550">
        <f>(training!I1550 - MIN(training!I$3:I$4001)) / (MAX(training!I$3:I$4001) - MIN(training!I$3:I$4001))</f>
        <v>0.35185185185185186</v>
      </c>
      <c r="J1550">
        <v>0</v>
      </c>
      <c r="K1550">
        <v>0</v>
      </c>
      <c r="L1550">
        <v>-2</v>
      </c>
      <c r="M1550">
        <v>-2</v>
      </c>
      <c r="N1550">
        <v>-2</v>
      </c>
      <c r="O1550">
        <v>-2</v>
      </c>
      <c r="P1550">
        <f>(training!P1550 - MIN(training!P$3:P$4001)) / (MAX(training!P$3:P$4001) - MIN(training!P$3:P$4001))</f>
        <v>9.8617117020483258E-2</v>
      </c>
      <c r="Q1550">
        <f>(training!Q1550 - MIN(training!Q$3:Q$4001)) / (MAX(training!Q$3:Q$4001) - MIN(training!Q$3:Q$4001))</f>
        <v>2.4492507200325191E-2</v>
      </c>
      <c r="R1550">
        <f>(training!R1550 - MIN(training!R$3:R$4001)) / (MAX(training!R$3:R$4001) - MIN(training!R$3:R$4001))</f>
        <v>2.5253758180113172E-2</v>
      </c>
      <c r="S1550">
        <f>(training!S1550 - MIN(training!S$3:S$4001)) / (MAX(training!S$3:S$4001) - MIN(training!S$3:S$4001))</f>
        <v>1.6545589717908725E-2</v>
      </c>
      <c r="T1550">
        <f>(training!T1550 - MIN(training!T$3:T$4001)) / (MAX(training!T$3:T$4001) - MIN(training!T$3:T$4001))</f>
        <v>2.9654444870047911E-2</v>
      </c>
      <c r="U1550">
        <f>(training!U1550 - MIN(training!U$3:U$4001)) / (MAX(training!U$3:U$4001) - MIN(training!U$3:U$4001))</f>
        <v>0.26097872304454045</v>
      </c>
      <c r="V1550">
        <f>(training!V1550 - MIN(training!V$3:V$4001)) / (MAX(training!V$3:V$4001) - MIN(training!V$3:V$4001))</f>
        <v>0</v>
      </c>
      <c r="W1550">
        <f>(training!W1550 - MIN(training!W$3:W$4001)) / (MAX(training!W$3:W$4001) - MIN(training!W$3:W$4001))</f>
        <v>0</v>
      </c>
      <c r="X1550">
        <f>(training!X1550 - MIN(training!X$3:X$4001)) / (MAX(training!X$3:X$4001) - MIN(training!X$3:X$4001))</f>
        <v>0</v>
      </c>
      <c r="Y1550">
        <f>(training!Y1550 - MIN(training!Y$3:Y$4001)) / (MAX(training!Y$3:Y$4001) - MIN(training!Y$3:Y$4001))</f>
        <v>0</v>
      </c>
      <c r="Z1550">
        <f>(training!Z1550 - MIN(training!Z$3:Z$4001)) / (MAX(training!Z$3:Z$4001) - MIN(training!Z$3:Z$4001))</f>
        <v>0</v>
      </c>
      <c r="AA1550">
        <f>(training!AA1550 - MIN(training!AA$3:AA$4001)) / (MAX(training!AA$3:AA$4001) - MIN(training!AA$3:AA$4001))</f>
        <v>0</v>
      </c>
      <c r="AB1550">
        <v>1</v>
      </c>
    </row>
    <row r="1551" spans="1:28" x14ac:dyDescent="0.35">
      <c r="A1551">
        <v>6952</v>
      </c>
      <c r="B1551">
        <v>2</v>
      </c>
      <c r="C1551">
        <v>1</v>
      </c>
      <c r="D1551">
        <f>(training!D1551 - MIN(training!$D$3:$D$4001)) / (MAX(training!$D$3:$D$4001) - MIN(training!$D$3:$D$4001))</f>
        <v>2.0202020202020204E-2</v>
      </c>
      <c r="E1551">
        <f t="shared" si="48"/>
        <v>0</v>
      </c>
      <c r="F1551">
        <f t="shared" si="49"/>
        <v>1</v>
      </c>
      <c r="G1551">
        <v>2</v>
      </c>
      <c r="H1551">
        <v>2</v>
      </c>
      <c r="I1551">
        <f>(training!I1551 - MIN(training!I$3:I$4001)) / (MAX(training!I$3:I$4001) - MIN(training!I$3:I$4001))</f>
        <v>9.2592592592592587E-2</v>
      </c>
      <c r="J1551">
        <v>1</v>
      </c>
      <c r="K1551">
        <v>2</v>
      </c>
      <c r="L1551">
        <v>2</v>
      </c>
      <c r="M1551">
        <v>0</v>
      </c>
      <c r="N1551">
        <v>0</v>
      </c>
      <c r="O1551">
        <v>0</v>
      </c>
      <c r="P1551">
        <f>(training!P1551 - MIN(training!P$3:P$4001)) / (MAX(training!P$3:P$4001) - MIN(training!P$3:P$4001))</f>
        <v>2.0039902053024986E-2</v>
      </c>
      <c r="Q1551">
        <f>(training!Q1551 - MIN(training!Q$3:Q$4001)) / (MAX(training!Q$3:Q$4001) - MIN(training!Q$3:Q$4001))</f>
        <v>3.0737580988167177E-2</v>
      </c>
      <c r="R1551">
        <f>(training!R1551 - MIN(training!R$3:R$4001)) / (MAX(training!R$3:R$4001) - MIN(training!R$3:R$4001))</f>
        <v>3.5442807813849495E-2</v>
      </c>
      <c r="S1551">
        <f>(training!S1551 - MIN(training!S$3:S$4001)) / (MAX(training!S$3:S$4001) - MIN(training!S$3:S$4001))</f>
        <v>2.3493634360115864E-2</v>
      </c>
      <c r="T1551">
        <f>(training!T1551 - MIN(training!T$3:T$4001)) / (MAX(training!T$3:T$4001) - MIN(training!T$3:T$4001))</f>
        <v>3.7179253714785671E-2</v>
      </c>
      <c r="U1551">
        <f>(training!U1551 - MIN(training!U$3:U$4001)) / (MAX(training!U$3:U$4001) - MIN(training!U$3:U$4001))</f>
        <v>0.26671851357177273</v>
      </c>
      <c r="V1551">
        <f>(training!V1551 - MIN(training!V$3:V$4001)) / (MAX(training!V$3:V$4001) - MIN(training!V$3:V$4001))</f>
        <v>4.3333333333333331E-3</v>
      </c>
      <c r="W1551">
        <f>(training!W1551 - MIN(training!W$3:W$4001)) / (MAX(training!W$3:W$4001) - MIN(training!W$3:W$4001))</f>
        <v>0</v>
      </c>
      <c r="X1551">
        <f>(training!X1551 - MIN(training!X$3:X$4001)) / (MAX(training!X$3:X$4001) - MIN(training!X$3:X$4001))</f>
        <v>5.5801080308914776E-4</v>
      </c>
      <c r="Y1551">
        <f>(training!Y1551 - MIN(training!Y$3:Y$4001)) / (MAX(training!Y$3:Y$4001) - MIN(training!Y$3:Y$4001))</f>
        <v>4.8780487804878049E-3</v>
      </c>
      <c r="Z1551">
        <f>(training!Z1551 - MIN(training!Z$3:Z$4001)) / (MAX(training!Z$3:Z$4001) - MIN(training!Z$3:Z$4001))</f>
        <v>1.2048192771084338E-3</v>
      </c>
      <c r="AA1551">
        <f>(training!AA1551 - MIN(training!AA$3:AA$4001)) / (MAX(training!AA$3:AA$4001) - MIN(training!AA$3:AA$4001))</f>
        <v>2.8373301857883807E-3</v>
      </c>
      <c r="AB1551">
        <v>1</v>
      </c>
    </row>
    <row r="1552" spans="1:28" x14ac:dyDescent="0.35">
      <c r="A1552">
        <v>6955</v>
      </c>
      <c r="B1552">
        <v>2</v>
      </c>
      <c r="C1552">
        <v>1</v>
      </c>
      <c r="D1552">
        <f>(training!D1552 - MIN(training!$D$3:$D$4001)) / (MAX(training!$D$3:$D$4001) - MIN(training!$D$3:$D$4001))</f>
        <v>0.29292929292929293</v>
      </c>
      <c r="E1552">
        <f t="shared" si="48"/>
        <v>0</v>
      </c>
      <c r="F1552">
        <f t="shared" si="49"/>
        <v>1</v>
      </c>
      <c r="G1552">
        <v>1</v>
      </c>
      <c r="H1552">
        <v>2</v>
      </c>
      <c r="I1552">
        <f>(training!I1552 - MIN(training!I$3:I$4001)) / (MAX(training!I$3:I$4001) - MIN(training!I$3:I$4001))</f>
        <v>0.22222222222222221</v>
      </c>
      <c r="J1552">
        <v>-2</v>
      </c>
      <c r="K1552">
        <v>-2</v>
      </c>
      <c r="L1552">
        <v>-2</v>
      </c>
      <c r="M1552">
        <v>-2</v>
      </c>
      <c r="N1552">
        <v>-2</v>
      </c>
      <c r="O1552">
        <v>-2</v>
      </c>
      <c r="P1552">
        <f>(training!P1552 - MIN(training!P$3:P$4001)) / (MAX(training!P$3:P$4001) - MIN(training!P$3:P$4001))</f>
        <v>1.4696132483805753E-2</v>
      </c>
      <c r="Q1552">
        <f>(training!Q1552 - MIN(training!Q$3:Q$4001)) / (MAX(training!Q$3:Q$4001) - MIN(training!Q$3:Q$4001))</f>
        <v>2.4492507200325191E-2</v>
      </c>
      <c r="R1552">
        <f>(training!R1552 - MIN(training!R$3:R$4001)) / (MAX(training!R$3:R$4001) - MIN(training!R$3:R$4001))</f>
        <v>2.5253758180113172E-2</v>
      </c>
      <c r="S1552">
        <f>(training!S1552 - MIN(training!S$3:S$4001)) / (MAX(training!S$3:S$4001) - MIN(training!S$3:S$4001))</f>
        <v>1.6545589717908725E-2</v>
      </c>
      <c r="T1552">
        <f>(training!T1552 - MIN(training!T$3:T$4001)) / (MAX(training!T$3:T$4001) - MIN(training!T$3:T$4001))</f>
        <v>2.9654444870047911E-2</v>
      </c>
      <c r="U1552">
        <f>(training!U1552 - MIN(training!U$3:U$4001)) / (MAX(training!U$3:U$4001) - MIN(training!U$3:U$4001))</f>
        <v>0.26097872304454045</v>
      </c>
      <c r="V1552">
        <f>(training!V1552 - MIN(training!V$3:V$4001)) / (MAX(training!V$3:V$4001) - MIN(training!V$3:V$4001))</f>
        <v>0</v>
      </c>
      <c r="W1552">
        <f>(training!W1552 - MIN(training!W$3:W$4001)) / (MAX(training!W$3:W$4001) - MIN(training!W$3:W$4001))</f>
        <v>0</v>
      </c>
      <c r="X1552">
        <f>(training!X1552 - MIN(training!X$3:X$4001)) / (MAX(training!X$3:X$4001) - MIN(training!X$3:X$4001))</f>
        <v>0</v>
      </c>
      <c r="Y1552">
        <f>(training!Y1552 - MIN(training!Y$3:Y$4001)) / (MAX(training!Y$3:Y$4001) - MIN(training!Y$3:Y$4001))</f>
        <v>0</v>
      </c>
      <c r="Z1552">
        <f>(training!Z1552 - MIN(training!Z$3:Z$4001)) / (MAX(training!Z$3:Z$4001) - MIN(training!Z$3:Z$4001))</f>
        <v>0</v>
      </c>
      <c r="AA1552">
        <f>(training!AA1552 - MIN(training!AA$3:AA$4001)) / (MAX(training!AA$3:AA$4001) - MIN(training!AA$3:AA$4001))</f>
        <v>0</v>
      </c>
      <c r="AB1552">
        <v>1</v>
      </c>
    </row>
    <row r="1553" spans="1:28" x14ac:dyDescent="0.35">
      <c r="A1553">
        <v>6958</v>
      </c>
      <c r="B1553">
        <v>2</v>
      </c>
      <c r="C1553">
        <v>1</v>
      </c>
      <c r="D1553">
        <f>(training!D1553 - MIN(training!$D$3:$D$4001)) / (MAX(training!$D$3:$D$4001) - MIN(training!$D$3:$D$4001))</f>
        <v>0.1111111111111111</v>
      </c>
      <c r="E1553">
        <f t="shared" si="48"/>
        <v>0</v>
      </c>
      <c r="F1553">
        <f t="shared" si="49"/>
        <v>1</v>
      </c>
      <c r="G1553">
        <v>2</v>
      </c>
      <c r="H1553">
        <v>2</v>
      </c>
      <c r="I1553">
        <f>(training!I1553 - MIN(training!I$3:I$4001)) / (MAX(training!I$3:I$4001) - MIN(training!I$3:I$4001))</f>
        <v>5.5555555555555552E-2</v>
      </c>
      <c r="J1553">
        <v>2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f>(training!P1553 - MIN(training!P$3:P$4001)) / (MAX(training!P$3:P$4001) - MIN(training!P$3:P$4001))</f>
        <v>8.3869906639820122E-2</v>
      </c>
      <c r="Q1553">
        <f>(training!Q1553 - MIN(training!Q$3:Q$4001)) / (MAX(training!Q$3:Q$4001) - MIN(training!Q$3:Q$4001))</f>
        <v>7.543759635547051E-2</v>
      </c>
      <c r="R1553">
        <f>(training!R1553 - MIN(training!R$3:R$4001)) / (MAX(training!R$3:R$4001) - MIN(training!R$3:R$4001))</f>
        <v>8.444856735429844E-2</v>
      </c>
      <c r="S1553">
        <f>(training!S1553 - MIN(training!S$3:S$4001)) / (MAX(training!S$3:S$4001) - MIN(training!S$3:S$4001))</f>
        <v>3.1353892515437035E-2</v>
      </c>
      <c r="T1553">
        <f>(training!T1553 - MIN(training!T$3:T$4001)) / (MAX(training!T$3:T$4001) - MIN(training!T$3:T$4001))</f>
        <v>3.8568046668466763E-2</v>
      </c>
      <c r="U1553">
        <f>(training!U1553 - MIN(training!U$3:U$4001)) / (MAX(training!U$3:U$4001) - MIN(training!U$3:U$4001))</f>
        <v>0.26572332964718232</v>
      </c>
      <c r="V1553">
        <f>(training!V1553 - MIN(training!V$3:V$4001)) / (MAX(training!V$3:V$4001) - MIN(training!V$3:V$4001))</f>
        <v>7.0066666666666663E-3</v>
      </c>
      <c r="W1553">
        <f>(training!W1553 - MIN(training!W$3:W$4001)) / (MAX(training!W$3:W$4001) - MIN(training!W$3:W$4001))</f>
        <v>2.9639994542292876E-3</v>
      </c>
      <c r="X1553">
        <f>(training!X1553 - MIN(training!X$3:X$4001)) / (MAX(training!X$3:X$4001) - MIN(training!X$3:X$4001))</f>
        <v>3.0578992009285298E-4</v>
      </c>
      <c r="Y1553">
        <f>(training!Y1553 - MIN(training!Y$3:Y$4001)) / (MAX(training!Y$3:Y$4001) - MIN(training!Y$3:Y$4001))</f>
        <v>1.4639024390243902E-2</v>
      </c>
      <c r="Z1553">
        <f>(training!Z1553 - MIN(training!Z$3:Z$4001)) / (MAX(training!Z$3:Z$4001) - MIN(training!Z$3:Z$4001))</f>
        <v>3.0240963855421685E-3</v>
      </c>
      <c r="AA1553">
        <f>(training!AA1553 - MIN(training!AA$3:AA$4001)) / (MAX(training!AA$3:AA$4001) - MIN(training!AA$3:AA$4001))</f>
        <v>7.5756715960549762E-3</v>
      </c>
      <c r="AB1553">
        <v>1</v>
      </c>
    </row>
    <row r="1554" spans="1:28" x14ac:dyDescent="0.35">
      <c r="A1554">
        <v>6963</v>
      </c>
      <c r="B1554">
        <v>1</v>
      </c>
      <c r="C1554">
        <v>1</v>
      </c>
      <c r="D1554">
        <f>(training!D1554 - MIN(training!$D$3:$D$4001)) / (MAX(training!$D$3:$D$4001) - MIN(training!$D$3:$D$4001))</f>
        <v>4.0404040404040407E-2</v>
      </c>
      <c r="E1554">
        <f t="shared" si="48"/>
        <v>1</v>
      </c>
      <c r="F1554">
        <f t="shared" si="49"/>
        <v>0</v>
      </c>
      <c r="G1554">
        <v>1</v>
      </c>
      <c r="H1554">
        <v>2</v>
      </c>
      <c r="I1554">
        <f>(training!I1554 - MIN(training!I$3:I$4001)) / (MAX(training!I$3:I$4001) - MIN(training!I$3:I$4001))</f>
        <v>0.31481481481481483</v>
      </c>
      <c r="J1554">
        <v>-1</v>
      </c>
      <c r="K1554">
        <v>-1</v>
      </c>
      <c r="L1554">
        <v>-1</v>
      </c>
      <c r="M1554">
        <v>-1</v>
      </c>
      <c r="N1554">
        <v>-1</v>
      </c>
      <c r="O1554">
        <v>-1</v>
      </c>
      <c r="P1554">
        <f>(training!P1554 - MIN(training!P$3:P$4001)) / (MAX(training!P$3:P$4001) - MIN(training!P$3:P$4001))</f>
        <v>1.5094540079293327E-2</v>
      </c>
      <c r="Q1554">
        <f>(training!Q1554 - MIN(training!Q$3:Q$4001)) / (MAX(training!Q$3:Q$4001) - MIN(training!Q$3:Q$4001))</f>
        <v>2.5255915172485589E-2</v>
      </c>
      <c r="R1554">
        <f>(training!R1554 - MIN(training!R$3:R$4001)) / (MAX(training!R$3:R$4001) - MIN(training!R$3:R$4001))</f>
        <v>2.6230236829744215E-2</v>
      </c>
      <c r="S1554">
        <f>(training!S1554 - MIN(training!S$3:S$4001)) / (MAX(training!S$3:S$4001) - MIN(training!S$3:S$4001))</f>
        <v>1.8067783971956328E-2</v>
      </c>
      <c r="T1554">
        <f>(training!T1554 - MIN(training!T$3:T$4001)) / (MAX(training!T$3:T$4001) - MIN(training!T$3:T$4001))</f>
        <v>2.9654444870047911E-2</v>
      </c>
      <c r="U1554">
        <f>(training!U1554 - MIN(training!U$3:U$4001)) / (MAX(training!U$3:U$4001) - MIN(training!U$3:U$4001))</f>
        <v>0.26127843094461012</v>
      </c>
      <c r="V1554">
        <f>(training!V1554 - MIN(training!V$3:V$4001)) / (MAX(training!V$3:V$4001) - MIN(training!V$3:V$4001))</f>
        <v>2.5666666666666667E-3</v>
      </c>
      <c r="W1554">
        <f>(training!W1554 - MIN(training!W$3:W$4001)) / (MAX(training!W$3:W$4001) - MIN(training!W$3:W$4001))</f>
        <v>1.712791065617316E-3</v>
      </c>
      <c r="X1554">
        <f>(training!X1554 - MIN(training!X$3:X$4001)) / (MAX(training!X$3:X$4001) - MIN(training!X$3:X$4001))</f>
        <v>1.5624302486496138E-3</v>
      </c>
      <c r="Y1554">
        <f>(training!Y1554 - MIN(training!Y$3:Y$4001)) / (MAX(training!Y$3:Y$4001) - MIN(training!Y$3:Y$4001))</f>
        <v>0</v>
      </c>
      <c r="Z1554">
        <f>(training!Z1554 - MIN(training!Z$3:Z$4001)) / (MAX(training!Z$3:Z$4001) - MIN(training!Z$3:Z$4001))</f>
        <v>1.174698795180723E-3</v>
      </c>
      <c r="AA1554">
        <f>(training!AA1554 - MIN(training!AA$3:AA$4001)) / (MAX(training!AA$3:AA$4001) - MIN(training!AA$3:AA$4001))</f>
        <v>7.3770584830497895E-4</v>
      </c>
      <c r="AB1554">
        <v>1</v>
      </c>
    </row>
    <row r="1555" spans="1:28" x14ac:dyDescent="0.35">
      <c r="A1555">
        <v>6964</v>
      </c>
      <c r="B1555">
        <v>1</v>
      </c>
      <c r="C1555">
        <v>1</v>
      </c>
      <c r="D1555">
        <f>(training!D1555 - MIN(training!$D$3:$D$4001)) / (MAX(training!$D$3:$D$4001) - MIN(training!$D$3:$D$4001))</f>
        <v>0.46464646464646464</v>
      </c>
      <c r="E1555">
        <f t="shared" si="48"/>
        <v>1</v>
      </c>
      <c r="F1555">
        <f t="shared" si="49"/>
        <v>0</v>
      </c>
      <c r="G1555">
        <v>1</v>
      </c>
      <c r="H1555">
        <v>1</v>
      </c>
      <c r="I1555">
        <f>(training!I1555 - MIN(training!I$3:I$4001)) / (MAX(training!I$3:I$4001) - MIN(training!I$3:I$4001))</f>
        <v>0.35185185185185186</v>
      </c>
      <c r="J1555">
        <v>2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f>(training!P1555 - MIN(training!P$3:P$4001)) / (MAX(training!P$3:P$4001) - MIN(training!P$3:P$4001))</f>
        <v>0.26104789370076731</v>
      </c>
      <c r="Q1555">
        <f>(training!Q1555 - MIN(training!Q$3:Q$4001)) / (MAX(training!Q$3:Q$4001) - MIN(training!Q$3:Q$4001))</f>
        <v>0.22696713875683472</v>
      </c>
      <c r="R1555">
        <f>(training!R1555 - MIN(training!R$3:R$4001)) / (MAX(training!R$3:R$4001) - MIN(training!R$3:R$4001))</f>
        <v>0.27990087058122365</v>
      </c>
      <c r="S1555">
        <f>(training!S1555 - MIN(training!S$3:S$4001)) / (MAX(training!S$3:S$4001) - MIN(training!S$3:S$4001))</f>
        <v>0.16886097954303286</v>
      </c>
      <c r="T1555">
        <f>(training!T1555 - MIN(training!T$3:T$4001)) / (MAX(training!T$3:T$4001) - MIN(training!T$3:T$4001))</f>
        <v>0.1438285055248214</v>
      </c>
      <c r="U1555">
        <f>(training!U1555 - MIN(training!U$3:U$4001)) / (MAX(training!U$3:U$4001) - MIN(training!U$3:U$4001))</f>
        <v>0.34244086724707534</v>
      </c>
      <c r="V1555">
        <f>(training!V1555 - MIN(training!V$3:V$4001)) / (MAX(training!V$3:V$4001) - MIN(training!V$3:V$4001))</f>
        <v>3.3333333333333333E-2</v>
      </c>
      <c r="W1555">
        <f>(training!W1555 - MIN(training!W$3:W$4001)) / (MAX(training!W$3:W$4001) - MIN(training!W$3:W$4001))</f>
        <v>1.5136428162929975E-2</v>
      </c>
      <c r="X1555">
        <f>(training!X1555 - MIN(training!X$3:X$4001)) / (MAX(training!X$3:X$4001) - MIN(training!X$3:X$4001))</f>
        <v>5.0220972278023305E-3</v>
      </c>
      <c r="Y1555">
        <f>(training!Y1555 - MIN(training!Y$3:Y$4001)) / (MAX(training!Y$3:Y$4001) - MIN(training!Y$3:Y$4001))</f>
        <v>2.4390243902439025E-2</v>
      </c>
      <c r="Z1555">
        <f>(training!Z1555 - MIN(training!Z$3:Z$4001)) / (MAX(training!Z$3:Z$4001) - MIN(training!Z$3:Z$4001))</f>
        <v>1.2650602409638554E-2</v>
      </c>
      <c r="AA1555">
        <f>(training!AA1555 - MIN(training!AA$3:AA$4001)) / (MAX(training!AA$3:AA$4001) - MIN(training!AA$3:AA$4001))</f>
        <v>9.4577672859612692E-3</v>
      </c>
      <c r="AB1555">
        <v>1</v>
      </c>
    </row>
    <row r="1556" spans="1:28" x14ac:dyDescent="0.35">
      <c r="A1556">
        <v>6969</v>
      </c>
      <c r="B1556">
        <v>1</v>
      </c>
      <c r="C1556">
        <v>1</v>
      </c>
      <c r="D1556">
        <f>(training!D1556 - MIN(training!$D$3:$D$4001)) / (MAX(training!$D$3:$D$4001) - MIN(training!$D$3:$D$4001))</f>
        <v>4.0404040404040407E-2</v>
      </c>
      <c r="E1556">
        <f t="shared" si="48"/>
        <v>1</v>
      </c>
      <c r="F1556">
        <f t="shared" si="49"/>
        <v>0</v>
      </c>
      <c r="G1556">
        <v>2</v>
      </c>
      <c r="H1556">
        <v>2</v>
      </c>
      <c r="I1556">
        <f>(training!I1556 - MIN(training!I$3:I$4001)) / (MAX(training!I$3:I$4001) - MIN(training!I$3:I$4001))</f>
        <v>7.407407407407407E-2</v>
      </c>
      <c r="J1556">
        <v>0</v>
      </c>
      <c r="K1556">
        <v>0</v>
      </c>
      <c r="L1556">
        <v>2</v>
      </c>
      <c r="M1556">
        <v>0</v>
      </c>
      <c r="N1556">
        <v>0</v>
      </c>
      <c r="O1556">
        <v>0</v>
      </c>
      <c r="P1556">
        <f>(training!P1556 - MIN(training!P$3:P$4001)) / (MAX(training!P$3:P$4001) - MIN(training!P$3:P$4001))</f>
        <v>2.1133990603710094E-2</v>
      </c>
      <c r="Q1556">
        <f>(training!Q1556 - MIN(training!Q$3:Q$4001)) / (MAX(training!Q$3:Q$4001) - MIN(training!Q$3:Q$4001))</f>
        <v>3.2417078526920044E-2</v>
      </c>
      <c r="R1556">
        <f>(training!R1556 - MIN(training!R$3:R$4001)) / (MAX(training!R$3:R$4001) - MIN(training!R$3:R$4001))</f>
        <v>3.9574322652116009E-2</v>
      </c>
      <c r="S1556">
        <f>(training!S1556 - MIN(training!S$3:S$4001)) / (MAX(training!S$3:S$4001) - MIN(training!S$3:S$4001))</f>
        <v>2.6159680383328221E-2</v>
      </c>
      <c r="T1556">
        <f>(training!T1556 - MIN(training!T$3:T$4001)) / (MAX(training!T$3:T$4001) - MIN(training!T$3:T$4001))</f>
        <v>3.8996092122917075E-2</v>
      </c>
      <c r="U1556">
        <f>(training!U1556 - MIN(training!U$3:U$4001)) / (MAX(training!U$3:U$4001) - MIN(training!U$3:U$4001))</f>
        <v>0.26799342486976152</v>
      </c>
      <c r="V1556">
        <f>(training!V1556 - MIN(training!V$3:V$4001)) / (MAX(training!V$3:V$4001) - MIN(training!V$3:V$4001))</f>
        <v>6.0000000000000001E-3</v>
      </c>
      <c r="W1556">
        <f>(training!W1556 - MIN(training!W$3:W$4001)) / (MAX(training!W$3:W$4001) - MIN(training!W$3:W$4001))</f>
        <v>2.3224285635489029E-3</v>
      </c>
      <c r="X1556">
        <f>(training!X1556 - MIN(training!X$3:X$4001)) / (MAX(training!X$3:X$4001) - MIN(training!X$3:X$4001))</f>
        <v>5.5801080308914776E-4</v>
      </c>
      <c r="Y1556">
        <f>(training!Y1556 - MIN(training!Y$3:Y$4001)) / (MAX(training!Y$3:Y$4001) - MIN(training!Y$3:Y$4001))</f>
        <v>2.4390243902439024E-3</v>
      </c>
      <c r="Z1556">
        <f>(training!Z1556 - MIN(training!Z$3:Z$4001)) / (MAX(training!Z$3:Z$4001) - MIN(training!Z$3:Z$4001))</f>
        <v>1.5060240963855422E-3</v>
      </c>
      <c r="AA1556">
        <f>(training!AA1556 - MIN(training!AA$3:AA$4001)) / (MAX(training!AA$3:AA$4001) - MIN(training!AA$3:AA$4001))</f>
        <v>7.5662138287690148E-4</v>
      </c>
      <c r="AB1556">
        <v>1</v>
      </c>
    </row>
    <row r="1557" spans="1:28" x14ac:dyDescent="0.35">
      <c r="A1557">
        <v>6982</v>
      </c>
      <c r="B1557">
        <v>2</v>
      </c>
      <c r="C1557">
        <v>1</v>
      </c>
      <c r="D1557">
        <f>(training!D1557 - MIN(training!$D$3:$D$4001)) / (MAX(training!$D$3:$D$4001) - MIN(training!$D$3:$D$4001))</f>
        <v>7.0707070707070704E-2</v>
      </c>
      <c r="E1557">
        <f t="shared" si="48"/>
        <v>0</v>
      </c>
      <c r="F1557">
        <f t="shared" si="49"/>
        <v>1</v>
      </c>
      <c r="G1557">
        <v>2</v>
      </c>
      <c r="H1557">
        <v>1</v>
      </c>
      <c r="I1557">
        <f>(training!I1557 - MIN(training!I$3:I$4001)) / (MAX(training!I$3:I$4001) - MIN(training!I$3:I$4001))</f>
        <v>0.31481481481481483</v>
      </c>
      <c r="J1557">
        <v>-1</v>
      </c>
      <c r="K1557">
        <v>-1</v>
      </c>
      <c r="L1557">
        <v>-1</v>
      </c>
      <c r="M1557">
        <v>-1</v>
      </c>
      <c r="N1557">
        <v>-1</v>
      </c>
      <c r="O1557">
        <v>-1</v>
      </c>
      <c r="P1557">
        <f>(training!P1557 - MIN(training!P$3:P$4001)) / (MAX(training!P$3:P$4001) - MIN(training!P$3:P$4001))</f>
        <v>1.6630963216763356E-2</v>
      </c>
      <c r="Q1557">
        <f>(training!Q1557 - MIN(training!Q$3:Q$4001)) / (MAX(training!Q$3:Q$4001) - MIN(training!Q$3:Q$4001))</f>
        <v>2.4805801900588419E-2</v>
      </c>
      <c r="R1557">
        <f>(training!R1557 - MIN(training!R$3:R$4001)) / (MAX(training!R$3:R$4001) - MIN(training!R$3:R$4001))</f>
        <v>2.5785770685774222E-2</v>
      </c>
      <c r="S1557">
        <f>(training!S1557 - MIN(training!S$3:S$4001)) / (MAX(training!S$3:S$4001) - MIN(training!S$3:S$4001))</f>
        <v>1.7112551925575731E-2</v>
      </c>
      <c r="T1557">
        <f>(training!T1557 - MIN(training!T$3:T$4001)) / (MAX(training!T$3:T$4001) - MIN(training!T$3:T$4001))</f>
        <v>2.9985159695491186E-2</v>
      </c>
      <c r="U1557">
        <f>(training!U1557 - MIN(training!U$3:U$4001)) / (MAX(training!U$3:U$4001) - MIN(training!U$3:U$4001))</f>
        <v>0.26221213632559653</v>
      </c>
      <c r="V1557">
        <f>(training!V1557 - MIN(training!V$3:V$4001)) / (MAX(training!V$3:V$4001) - MIN(training!V$3:V$4001))</f>
        <v>1.0533333333333334E-3</v>
      </c>
      <c r="W1557">
        <f>(training!W1557 - MIN(training!W$3:W$4001)) / (MAX(training!W$3:W$4001) - MIN(training!W$3:W$4001))</f>
        <v>9.173592826018167E-4</v>
      </c>
      <c r="X1557">
        <f>(training!X1557 - MIN(training!X$3:X$4001)) / (MAX(training!X$3:X$4001) - MIN(training!X$3:X$4001))</f>
        <v>5.736351055756439E-4</v>
      </c>
      <c r="Y1557">
        <f>(training!Y1557 - MIN(training!Y$3:Y$4001)) / (MAX(training!Y$3:Y$4001) - MIN(training!Y$3:Y$4001))</f>
        <v>1.5414634146341463E-3</v>
      </c>
      <c r="Z1557">
        <f>(training!Z1557 - MIN(training!Z$3:Z$4001)) / (MAX(training!Z$3:Z$4001) - MIN(training!Z$3:Z$4001))</f>
        <v>4.83433734939759E-3</v>
      </c>
      <c r="AA1557">
        <f>(training!AA1557 - MIN(training!AA$3:AA$4001)) / (MAX(training!AA$3:AA$4001) - MIN(training!AA$3:AA$4001))</f>
        <v>5.9773089247275215E-4</v>
      </c>
      <c r="AB1557">
        <v>1</v>
      </c>
    </row>
    <row r="1558" spans="1:28" x14ac:dyDescent="0.35">
      <c r="A1558">
        <v>6985</v>
      </c>
      <c r="B1558">
        <v>1</v>
      </c>
      <c r="C1558">
        <v>1</v>
      </c>
      <c r="D1558">
        <f>(training!D1558 - MIN(training!$D$3:$D$4001)) / (MAX(training!$D$3:$D$4001) - MIN(training!$D$3:$D$4001))</f>
        <v>1.0101010101010102E-2</v>
      </c>
      <c r="E1558">
        <f t="shared" si="48"/>
        <v>1</v>
      </c>
      <c r="F1558">
        <f t="shared" si="49"/>
        <v>0</v>
      </c>
      <c r="G1558">
        <v>3</v>
      </c>
      <c r="H1558">
        <v>2</v>
      </c>
      <c r="I1558">
        <f>(training!I1558 - MIN(training!I$3:I$4001)) / (MAX(training!I$3:I$4001) - MIN(training!I$3:I$4001))</f>
        <v>0.40740740740740738</v>
      </c>
      <c r="J1558">
        <v>-1</v>
      </c>
      <c r="K1558">
        <v>0</v>
      </c>
      <c r="L1558">
        <v>0</v>
      </c>
      <c r="M1558">
        <v>-1</v>
      </c>
      <c r="N1558">
        <v>0</v>
      </c>
      <c r="O1558">
        <v>0</v>
      </c>
      <c r="P1558">
        <f>(training!P1558 - MIN(training!P$3:P$4001)) / (MAX(training!P$3:P$4001) - MIN(training!P$3:P$4001))</f>
        <v>2.0912312531349061E-2</v>
      </c>
      <c r="Q1558">
        <f>(training!Q1558 - MIN(training!Q$3:Q$4001)) / (MAX(training!Q$3:Q$4001) - MIN(training!Q$3:Q$4001))</f>
        <v>3.1042944177031333E-2</v>
      </c>
      <c r="R1558">
        <f>(training!R1558 - MIN(training!R$3:R$4001)) / (MAX(training!R$3:R$4001) - MIN(training!R$3:R$4001))</f>
        <v>2.9967793040400963E-2</v>
      </c>
      <c r="S1558">
        <f>(training!S1558 - MIN(training!S$3:S$4001)) / (MAX(training!S$3:S$4001) - MIN(training!S$3:S$4001))</f>
        <v>2.8736380222063873E-2</v>
      </c>
      <c r="T1558">
        <f>(training!T1558 - MIN(training!T$3:T$4001)) / (MAX(training!T$3:T$4001) - MIN(training!T$3:T$4001))</f>
        <v>4.0666411304586259E-2</v>
      </c>
      <c r="U1558">
        <f>(training!U1558 - MIN(training!U$3:U$4001)) / (MAX(training!U$3:U$4001) - MIN(training!U$3:U$4001))</f>
        <v>0.26801033146925268</v>
      </c>
      <c r="V1558">
        <f>(training!V1558 - MIN(training!V$3:V$4001)) / (MAX(training!V$3:V$4001) - MIN(training!V$3:V$4001))</f>
        <v>3.4833333333333335E-3</v>
      </c>
      <c r="W1558">
        <f>(training!W1558 - MIN(training!W$3:W$4001)) / (MAX(training!W$3:W$4001) - MIN(training!W$3:W$4001))</f>
        <v>2.9843207041603407E-3</v>
      </c>
      <c r="X1558">
        <f>(training!X1558 - MIN(training!X$3:X$4001)) / (MAX(training!X$3:X$4001) - MIN(training!X$3:X$4001))</f>
        <v>1.2334270791482523E-2</v>
      </c>
      <c r="Y1558">
        <f>(training!Y1558 - MIN(training!Y$3:Y$4001)) / (MAX(training!Y$3:Y$4001) - MIN(training!Y$3:Y$4001))</f>
        <v>1.5170731707317073E-3</v>
      </c>
      <c r="Z1558">
        <f>(training!Z1558 - MIN(training!Z$3:Z$4001)) / (MAX(training!Z$3:Z$4001) - MIN(training!Z$3:Z$4001))</f>
        <v>5.5120481927710841E-4</v>
      </c>
      <c r="AA1558">
        <f>(training!AA1558 - MIN(training!AA$3:AA$4001)) / (MAX(training!AA$3:AA$4001) - MIN(training!AA$3:AA$4001))</f>
        <v>0</v>
      </c>
      <c r="AB1558">
        <v>1</v>
      </c>
    </row>
    <row r="1559" spans="1:28" x14ac:dyDescent="0.35">
      <c r="A1559">
        <v>6989</v>
      </c>
      <c r="B1559">
        <v>1</v>
      </c>
      <c r="C1559">
        <v>1</v>
      </c>
      <c r="D1559">
        <f>(training!D1559 - MIN(training!$D$3:$D$4001)) / (MAX(training!$D$3:$D$4001) - MIN(training!$D$3:$D$4001))</f>
        <v>4.0404040404040407E-2</v>
      </c>
      <c r="E1559">
        <f t="shared" si="48"/>
        <v>1</v>
      </c>
      <c r="F1559">
        <f t="shared" si="49"/>
        <v>0</v>
      </c>
      <c r="G1559">
        <v>3</v>
      </c>
      <c r="H1559">
        <v>1</v>
      </c>
      <c r="I1559">
        <f>(training!I1559 - MIN(training!I$3:I$4001)) / (MAX(training!I$3:I$4001) - MIN(training!I$3:I$4001))</f>
        <v>0.55555555555555558</v>
      </c>
      <c r="J1559">
        <v>1</v>
      </c>
      <c r="K1559">
        <v>2</v>
      </c>
      <c r="L1559">
        <v>0</v>
      </c>
      <c r="M1559">
        <v>0</v>
      </c>
      <c r="N1559">
        <v>0</v>
      </c>
      <c r="O1559">
        <v>0</v>
      </c>
      <c r="P1559">
        <f>(training!P1559 - MIN(training!P$3:P$4001)) / (MAX(training!P$3:P$4001) - MIN(training!P$3:P$4001))</f>
        <v>6.3823875239172254E-2</v>
      </c>
      <c r="Q1559">
        <f>(training!Q1559 - MIN(training!Q$3:Q$4001)) / (MAX(training!Q$3:Q$4001) - MIN(training!Q$3:Q$4001))</f>
        <v>7.1117896959752541E-2</v>
      </c>
      <c r="R1559">
        <f>(training!R1559 - MIN(training!R$3:R$4001)) / (MAX(training!R$3:R$4001) - MIN(training!R$3:R$4001))</f>
        <v>0.10382998496559596</v>
      </c>
      <c r="S1559">
        <f>(training!S1559 - MIN(training!S$3:S$4001)) / (MAX(training!S$3:S$4001) - MIN(training!S$3:S$4001))</f>
        <v>4.7957943317015708E-2</v>
      </c>
      <c r="T1559">
        <f>(training!T1559 - MIN(training!T$3:T$4001)) / (MAX(training!T$3:T$4001) - MIN(training!T$3:T$4001))</f>
        <v>6.0082301942635627E-2</v>
      </c>
      <c r="U1559">
        <f>(training!U1559 - MIN(training!U$3:U$4001)) / (MAX(training!U$3:U$4001) - MIN(training!U$3:U$4001))</f>
        <v>0.28378034638548433</v>
      </c>
      <c r="V1559">
        <f>(training!V1559 - MIN(training!V$3:V$4001)) / (MAX(training!V$3:V$4001) - MIN(training!V$3:V$4001))</f>
        <v>3.3333333333333333E-6</v>
      </c>
      <c r="W1559">
        <f>(training!W1559 - MIN(training!W$3:W$4001)) / (MAX(training!W$3:W$4001) - MIN(training!W$3:W$4001))</f>
        <v>6.4244180139171533E-3</v>
      </c>
      <c r="X1559">
        <f>(training!X1559 - MIN(training!X$3:X$4001)) / (MAX(training!X$3:X$4001) - MIN(training!X$3:X$4001))</f>
        <v>1.1372260166956833E-3</v>
      </c>
      <c r="Y1559">
        <f>(training!Y1559 - MIN(training!Y$3:Y$4001)) / (MAX(training!Y$3:Y$4001) - MIN(training!Y$3:Y$4001))</f>
        <v>5.1463414634146344E-3</v>
      </c>
      <c r="Z1559">
        <f>(training!Z1559 - MIN(training!Z$3:Z$4001)) / (MAX(training!Z$3:Z$4001) - MIN(training!Z$3:Z$4001))</f>
        <v>3.253012048192771E-3</v>
      </c>
      <c r="AA1559">
        <f>(training!AA1559 - MIN(training!AA$3:AA$4001)) / (MAX(training!AA$3:AA$4001) - MIN(training!AA$3:AA$4001))</f>
        <v>2.3549840542043559E-3</v>
      </c>
      <c r="AB1559">
        <v>1</v>
      </c>
    </row>
    <row r="1560" spans="1:28" x14ac:dyDescent="0.35">
      <c r="A1560">
        <v>6996</v>
      </c>
      <c r="B1560">
        <v>1</v>
      </c>
      <c r="C1560">
        <v>1</v>
      </c>
      <c r="D1560">
        <f>(training!D1560 - MIN(training!$D$3:$D$4001)) / (MAX(training!$D$3:$D$4001) - MIN(training!$D$3:$D$4001))</f>
        <v>2.0202020202020204E-2</v>
      </c>
      <c r="E1560">
        <f t="shared" si="48"/>
        <v>1</v>
      </c>
      <c r="F1560">
        <f t="shared" si="49"/>
        <v>0</v>
      </c>
      <c r="G1560">
        <v>1</v>
      </c>
      <c r="H1560">
        <v>2</v>
      </c>
      <c r="I1560">
        <f>(training!I1560 - MIN(training!I$3:I$4001)) / (MAX(training!I$3:I$4001) - MIN(training!I$3:I$4001))</f>
        <v>0.37037037037037035</v>
      </c>
      <c r="J1560">
        <v>0</v>
      </c>
      <c r="K1560">
        <v>0</v>
      </c>
      <c r="L1560">
        <v>0</v>
      </c>
      <c r="M1560">
        <v>2</v>
      </c>
      <c r="N1560">
        <v>2</v>
      </c>
      <c r="O1560">
        <v>0</v>
      </c>
      <c r="P1560">
        <f>(training!P1560 - MIN(training!P$3:P$4001)) / (MAX(training!P$3:P$4001) - MIN(training!P$3:P$4001))</f>
        <v>3.1141172156008243E-2</v>
      </c>
      <c r="Q1560">
        <f>(training!Q1560 - MIN(training!Q$3:Q$4001)) / (MAX(training!Q$3:Q$4001) - MIN(training!Q$3:Q$4001))</f>
        <v>4.1475855983581771E-2</v>
      </c>
      <c r="R1560">
        <f>(training!R1560 - MIN(training!R$3:R$4001)) / (MAX(training!R$3:R$4001) - MIN(training!R$3:R$4001))</f>
        <v>5.6603773584905662E-2</v>
      </c>
      <c r="S1560">
        <f>(training!S1560 - MIN(training!S$3:S$4001)) / (MAX(training!S$3:S$4001) - MIN(training!S$3:S$4001))</f>
        <v>3.7522088362273408E-2</v>
      </c>
      <c r="T1560">
        <f>(training!T1560 - MIN(training!T$3:T$4001)) / (MAX(training!T$3:T$4001) - MIN(training!T$3:T$4001))</f>
        <v>4.9090220260260012E-2</v>
      </c>
      <c r="U1560">
        <f>(training!U1560 - MIN(training!U$3:U$4001)) / (MAX(training!U$3:U$4001) - MIN(training!U$3:U$4001))</f>
        <v>0.27578275634439359</v>
      </c>
      <c r="V1560">
        <f>(training!V1560 - MIN(training!V$3:V$4001)) / (MAX(training!V$3:V$4001) - MIN(training!V$3:V$4001))</f>
        <v>5.3233333333333336E-3</v>
      </c>
      <c r="W1560">
        <f>(training!W1560 - MIN(training!W$3:W$4001)) / (MAX(training!W$3:W$4001) - MIN(training!W$3:W$4001))</f>
        <v>6.0615385508626368E-3</v>
      </c>
      <c r="X1560">
        <f>(training!X1560 - MIN(training!X$3:X$4001)) / (MAX(training!X$3:X$4001) - MIN(training!X$3:X$4001))</f>
        <v>1.1160216061782955E-3</v>
      </c>
      <c r="Y1560">
        <f>(training!Y1560 - MIN(training!Y$3:Y$4001)) / (MAX(training!Y$3:Y$4001) - MIN(training!Y$3:Y$4001))</f>
        <v>0</v>
      </c>
      <c r="Z1560">
        <f>(training!Z1560 - MIN(training!Z$3:Z$4001)) / (MAX(training!Z$3:Z$4001) - MIN(training!Z$3:Z$4001))</f>
        <v>3.0150602409638556E-3</v>
      </c>
      <c r="AA1560">
        <f>(training!AA1560 - MIN(training!AA$3:AA$4001)) / (MAX(training!AA$3:AA$4001) - MIN(training!AA$3:AA$4001))</f>
        <v>7.1879031373305643E-4</v>
      </c>
      <c r="AB1560">
        <v>1</v>
      </c>
    </row>
    <row r="1561" spans="1:28" x14ac:dyDescent="0.35">
      <c r="A1561">
        <v>7000</v>
      </c>
      <c r="B1561">
        <v>2</v>
      </c>
      <c r="C1561">
        <v>1</v>
      </c>
      <c r="D1561">
        <f>(training!D1561 - MIN(training!$D$3:$D$4001)) / (MAX(training!$D$3:$D$4001) - MIN(training!$D$3:$D$4001))</f>
        <v>4.0404040404040407E-2</v>
      </c>
      <c r="E1561">
        <f t="shared" si="48"/>
        <v>0</v>
      </c>
      <c r="F1561">
        <f t="shared" si="49"/>
        <v>1</v>
      </c>
      <c r="G1561">
        <v>3</v>
      </c>
      <c r="H1561">
        <v>1</v>
      </c>
      <c r="I1561">
        <f>(training!I1561 - MIN(training!I$3:I$4001)) / (MAX(training!I$3:I$4001) - MIN(training!I$3:I$4001))</f>
        <v>0.66666666666666663</v>
      </c>
      <c r="J1561">
        <v>2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f>(training!P1561 - MIN(training!P$3:P$4001)) / (MAX(training!P$3:P$4001) - MIN(training!P$3:P$4001))</f>
        <v>6.3065879249808707E-2</v>
      </c>
      <c r="Q1561">
        <f>(training!Q1561 - MIN(training!Q$3:Q$4001)) / (MAX(training!Q$3:Q$4001) - MIN(training!Q$3:Q$4001))</f>
        <v>7.0448675685456083E-2</v>
      </c>
      <c r="R1561">
        <f>(training!R1561 - MIN(training!R$3:R$4001)) / (MAX(training!R$3:R$4001) - MIN(training!R$3:R$4001))</f>
        <v>8.936631586390581E-2</v>
      </c>
      <c r="S1561">
        <f>(training!S1561 - MIN(training!S$3:S$4001)) / (MAX(training!S$3:S$4001) - MIN(training!S$3:S$4001))</f>
        <v>3.5264166885436134E-2</v>
      </c>
      <c r="T1561">
        <f>(training!T1561 - MIN(training!T$3:T$4001)) / (MAX(training!T$3:T$4001) - MIN(training!T$3:T$4001))</f>
        <v>4.8173428528967895E-2</v>
      </c>
      <c r="U1561">
        <f>(training!U1561 - MIN(training!U$3:U$4001)) / (MAX(training!U$3:U$4001) - MIN(training!U$3:U$4001))</f>
        <v>0.27511955655526499</v>
      </c>
      <c r="V1561">
        <f>(training!V1561 - MIN(training!V$3:V$4001)) / (MAX(training!V$3:V$4001) - MIN(training!V$3:V$4001))</f>
        <v>6.306666666666667E-3</v>
      </c>
      <c r="W1561">
        <f>(training!W1561 - MIN(training!W$3:W$4001)) / (MAX(training!W$3:W$4001) - MIN(training!W$3:W$4001))</f>
        <v>7.5478928315339351E-3</v>
      </c>
      <c r="X1561">
        <f>(training!X1561 - MIN(training!X$3:X$4001)) / (MAX(training!X$3:X$4001) - MIN(training!X$3:X$4001))</f>
        <v>2.232043212356591E-3</v>
      </c>
      <c r="Y1561">
        <f>(training!Y1561 - MIN(training!Y$3:Y$4001)) / (MAX(training!Y$3:Y$4001) - MIN(training!Y$3:Y$4001))</f>
        <v>4.8780487804878049E-3</v>
      </c>
      <c r="Z1561">
        <f>(training!Z1561 - MIN(training!Z$3:Z$4001)) / (MAX(training!Z$3:Z$4001) - MIN(training!Z$3:Z$4001))</f>
        <v>3.0120481927710845E-3</v>
      </c>
      <c r="AA1561">
        <f>(training!AA1561 - MIN(training!AA$3:AA$4001)) / (MAX(training!AA$3:AA$4001) - MIN(training!AA$3:AA$4001))</f>
        <v>2.8373301857883807E-3</v>
      </c>
      <c r="AB1561">
        <v>1</v>
      </c>
    </row>
    <row r="1562" spans="1:28" x14ac:dyDescent="0.35">
      <c r="A1562">
        <v>7017</v>
      </c>
      <c r="B1562">
        <v>1</v>
      </c>
      <c r="C1562">
        <v>1</v>
      </c>
      <c r="D1562">
        <f>(training!D1562 - MIN(training!$D$3:$D$4001)) / (MAX(training!$D$3:$D$4001) - MIN(training!$D$3:$D$4001))</f>
        <v>0.22222222222222221</v>
      </c>
      <c r="E1562">
        <f t="shared" si="48"/>
        <v>1</v>
      </c>
      <c r="F1562">
        <f t="shared" si="49"/>
        <v>0</v>
      </c>
      <c r="G1562">
        <v>2</v>
      </c>
      <c r="H1562">
        <v>2</v>
      </c>
      <c r="I1562">
        <f>(training!I1562 - MIN(training!I$3:I$4001)) / (MAX(training!I$3:I$4001) - MIN(training!I$3:I$4001))</f>
        <v>0.18518518518518517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f>(training!P1562 - MIN(training!P$3:P$4001)) / (MAX(training!P$3:P$4001) - MIN(training!P$3:P$4001))</f>
        <v>2.9538347752623616E-2</v>
      </c>
      <c r="Q1562">
        <f>(training!Q1562 - MIN(training!Q$3:Q$4001)) / (MAX(training!Q$3:Q$4001) - MIN(training!Q$3:Q$4001))</f>
        <v>4.0947419036618797E-2</v>
      </c>
      <c r="R1562">
        <f>(training!R1562 - MIN(training!R$3:R$4001)) / (MAX(training!R$3:R$4001) - MIN(training!R$3:R$4001))</f>
        <v>5.7187977190805608E-2</v>
      </c>
      <c r="S1562">
        <f>(training!S1562 - MIN(training!S$3:S$4001)) / (MAX(training!S$3:S$4001) - MIN(training!S$3:S$4001))</f>
        <v>4.0189237424800295E-2</v>
      </c>
      <c r="T1562">
        <f>(training!T1562 - MIN(training!T$3:T$4001)) / (MAX(training!T$3:T$4001) - MIN(training!T$3:T$4001))</f>
        <v>5.8069755710586854E-2</v>
      </c>
      <c r="U1562">
        <f>(training!U1562 - MIN(training!U$3:U$4001)) / (MAX(training!U$3:U$4001) - MIN(training!U$3:U$4001))</f>
        <v>0.28158556237882004</v>
      </c>
      <c r="V1562">
        <f>(training!V1562 - MIN(training!V$3:V$4001)) / (MAX(training!V$3:V$4001) - MIN(training!V$3:V$4001))</f>
        <v>1.8333333333333333E-2</v>
      </c>
      <c r="W1562">
        <f>(training!W1562 - MIN(training!W$3:W$4001)) / (MAX(training!W$3:W$4001) - MIN(training!W$3:W$4001))</f>
        <v>8.7091071133083859E-3</v>
      </c>
      <c r="X1562">
        <f>(training!X1562 - MIN(training!X$3:X$4001)) / (MAX(training!X$3:X$4001) - MIN(training!X$3:X$4001))</f>
        <v>4.4640864247131821E-3</v>
      </c>
      <c r="Y1562">
        <f>(training!Y1562 - MIN(training!Y$3:Y$4001)) / (MAX(training!Y$3:Y$4001) - MIN(training!Y$3:Y$4001))</f>
        <v>3.9024390243902439E-2</v>
      </c>
      <c r="Z1562">
        <f>(training!Z1562 - MIN(training!Z$3:Z$4001)) / (MAX(training!Z$3:Z$4001) - MIN(training!Z$3:Z$4001))</f>
        <v>1.2048192771084338E-2</v>
      </c>
      <c r="AA1562">
        <f>(training!AA1562 - MIN(training!AA$3:AA$4001)) / (MAX(training!AA$3:AA$4001) - MIN(training!AA$3:AA$4001))</f>
        <v>9.4577672859612692E-3</v>
      </c>
      <c r="AB1562">
        <v>1</v>
      </c>
    </row>
    <row r="1563" spans="1:28" x14ac:dyDescent="0.35">
      <c r="A1563">
        <v>7023</v>
      </c>
      <c r="B1563">
        <v>1</v>
      </c>
      <c r="C1563">
        <v>1</v>
      </c>
      <c r="D1563">
        <f>(training!D1563 - MIN(training!$D$3:$D$4001)) / (MAX(training!$D$3:$D$4001) - MIN(training!$D$3:$D$4001))</f>
        <v>9.0909090909090912E-2</v>
      </c>
      <c r="E1563">
        <f t="shared" si="48"/>
        <v>1</v>
      </c>
      <c r="F1563">
        <f t="shared" si="49"/>
        <v>0</v>
      </c>
      <c r="G1563">
        <v>2</v>
      </c>
      <c r="H1563">
        <v>1</v>
      </c>
      <c r="I1563">
        <f>(training!I1563 - MIN(training!I$3:I$4001)) / (MAX(training!I$3:I$4001) - MIN(training!I$3:I$4001))</f>
        <v>0.42592592592592593</v>
      </c>
      <c r="J1563">
        <v>2</v>
      </c>
      <c r="K1563">
        <v>2</v>
      </c>
      <c r="L1563">
        <v>2</v>
      </c>
      <c r="M1563">
        <v>2</v>
      </c>
      <c r="N1563">
        <v>3</v>
      </c>
      <c r="O1563">
        <v>2</v>
      </c>
      <c r="P1563">
        <f>(training!P1563 - MIN(training!P$3:P$4001)) / (MAX(training!P$3:P$4001) - MIN(training!P$3:P$4001))</f>
        <v>7.5566683726684222E-2</v>
      </c>
      <c r="Q1563">
        <f>(training!Q1563 - MIN(training!Q$3:Q$4001)) / (MAX(training!Q$3:Q$4001) - MIN(training!Q$3:Q$4001))</f>
        <v>8.4813634268095003E-2</v>
      </c>
      <c r="R1563">
        <f>(training!R1563 - MIN(training!R$3:R$4001)) / (MAX(training!R$3:R$4001) - MIN(training!R$3:R$4001))</f>
        <v>0.12921337910436706</v>
      </c>
      <c r="S1563">
        <f>(training!S1563 - MIN(training!S$3:S$4001)) / (MAX(training!S$3:S$4001) - MIN(training!S$3:S$4001))</f>
        <v>8.8386540273068415E-2</v>
      </c>
      <c r="T1563">
        <f>(training!T1563 - MIN(training!T$3:T$4001)) / (MAX(training!T$3:T$4001) - MIN(training!T$3:T$4001))</f>
        <v>9.6442094555136235E-2</v>
      </c>
      <c r="U1563">
        <f>(training!U1563 - MIN(training!U$3:U$4001)) / (MAX(training!U$3:U$4001) - MIN(training!U$3:U$4001))</f>
        <v>0.31093849302256954</v>
      </c>
      <c r="V1563">
        <f>(training!V1563 - MIN(training!V$3:V$4001)) / (MAX(training!V$3:V$4001) - MIN(training!V$3:V$4001))</f>
        <v>9.3333333333333341E-3</v>
      </c>
      <c r="W1563">
        <f>(training!W1563 - MIN(training!W$3:W$4001)) / (MAX(training!W$3:W$4001) - MIN(training!W$3:W$4001))</f>
        <v>7.2575892610903222E-3</v>
      </c>
      <c r="X1563">
        <f>(training!X1563 - MIN(training!X$3:X$4001)) / (MAX(training!X$3:X$4001) - MIN(training!X$3:X$4001))</f>
        <v>5.580108030891478E-3</v>
      </c>
      <c r="Y1563">
        <f>(training!Y1563 - MIN(training!Y$3:Y$4001)) / (MAX(training!Y$3:Y$4001) - MIN(training!Y$3:Y$4001))</f>
        <v>0</v>
      </c>
      <c r="Z1563">
        <f>(training!Z1563 - MIN(training!Z$3:Z$4001)) / (MAX(training!Z$3:Z$4001) - MIN(training!Z$3:Z$4001))</f>
        <v>7.2289156626506026E-3</v>
      </c>
      <c r="AA1563">
        <f>(training!AA1563 - MIN(training!AA$3:AA$4001)) / (MAX(training!AA$3:AA$4001) - MIN(training!AA$3:AA$4001))</f>
        <v>4.5397282972614089E-3</v>
      </c>
      <c r="AB1563">
        <v>1</v>
      </c>
    </row>
    <row r="1564" spans="1:28" x14ac:dyDescent="0.35">
      <c r="A1564">
        <v>7026</v>
      </c>
      <c r="B1564">
        <v>1</v>
      </c>
      <c r="C1564">
        <v>1</v>
      </c>
      <c r="D1564">
        <f>(training!D1564 - MIN(training!$D$3:$D$4001)) / (MAX(training!$D$3:$D$4001) - MIN(training!$D$3:$D$4001))</f>
        <v>8.0808080808080815E-2</v>
      </c>
      <c r="E1564">
        <f t="shared" si="48"/>
        <v>1</v>
      </c>
      <c r="F1564">
        <f t="shared" si="49"/>
        <v>0</v>
      </c>
      <c r="G1564">
        <v>2</v>
      </c>
      <c r="H1564">
        <v>3</v>
      </c>
      <c r="I1564">
        <f>(training!I1564 - MIN(training!I$3:I$4001)) / (MAX(training!I$3:I$4001) - MIN(training!I$3:I$4001))</f>
        <v>0.35185185185185186</v>
      </c>
      <c r="J1564">
        <v>0</v>
      </c>
      <c r="K1564">
        <v>0</v>
      </c>
      <c r="L1564">
        <v>0</v>
      </c>
      <c r="M1564">
        <v>0</v>
      </c>
      <c r="N1564">
        <v>-1</v>
      </c>
      <c r="O1564">
        <v>-1</v>
      </c>
      <c r="P1564">
        <f>(training!P1564 - MIN(training!P$3:P$4001)) / (MAX(training!P$3:P$4001) - MIN(training!P$3:P$4001))</f>
        <v>0.12394868918793295</v>
      </c>
      <c r="Q1564">
        <f>(training!Q1564 - MIN(training!Q$3:Q$4001)) / (MAX(training!Q$3:Q$4001) - MIN(training!Q$3:Q$4001))</f>
        <v>9.4994720587724998E-2</v>
      </c>
      <c r="R1564">
        <f>(training!R1564 - MIN(training!R$3:R$4001)) / (MAX(training!R$3:R$4001) - MIN(training!R$3:R$4001))</f>
        <v>6.7824860136269274E-2</v>
      </c>
      <c r="S1564">
        <f>(training!S1564 - MIN(training!S$3:S$4001)) / (MAX(training!S$3:S$4001) - MIN(training!S$3:S$4001))</f>
        <v>2.6222553624256274E-2</v>
      </c>
      <c r="T1564">
        <f>(training!T1564 - MIN(training!T$3:T$4001)) / (MAX(training!T$3:T$4001) - MIN(training!T$3:T$4001))</f>
        <v>3.3616743379947377E-2</v>
      </c>
      <c r="U1564">
        <f>(training!U1564 - MIN(training!U$3:U$4001)) / (MAX(training!U$3:U$4001) - MIN(training!U$3:U$4001))</f>
        <v>0.26127843094461012</v>
      </c>
      <c r="V1564">
        <f>(training!V1564 - MIN(training!V$3:V$4001)) / (MAX(training!V$3:V$4001) - MIN(training!V$3:V$4001))</f>
        <v>6.5500000000000003E-3</v>
      </c>
      <c r="W1564">
        <f>(training!W1564 - MIN(training!W$3:W$4001)) / (MAX(training!W$3:W$4001) - MIN(training!W$3:W$4001))</f>
        <v>1.4700972807264557E-2</v>
      </c>
      <c r="X1564">
        <f>(training!X1564 - MIN(training!X$3:X$4001)) / (MAX(training!X$3:X$4001) - MIN(training!X$3:X$4001))</f>
        <v>5.5879201821347263E-3</v>
      </c>
      <c r="Y1564">
        <f>(training!Y1564 - MIN(training!Y$3:Y$4001)) / (MAX(training!Y$3:Y$4001) - MIN(training!Y$3:Y$4001))</f>
        <v>1.8478048780487803E-2</v>
      </c>
      <c r="Z1564">
        <f>(training!Z1564 - MIN(training!Z$3:Z$4001)) / (MAX(training!Z$3:Z$4001) - MIN(training!Z$3:Z$4001))</f>
        <v>1.174698795180723E-3</v>
      </c>
      <c r="AA1564">
        <f>(training!AA1564 - MIN(training!AA$3:AA$4001)) / (MAX(training!AA$3:AA$4001) - MIN(training!AA$3:AA$4001))</f>
        <v>7.3770584830497895E-4</v>
      </c>
      <c r="AB1564">
        <v>1</v>
      </c>
    </row>
    <row r="1565" spans="1:28" x14ac:dyDescent="0.35">
      <c r="A1565">
        <v>7029</v>
      </c>
      <c r="B1565">
        <v>1</v>
      </c>
      <c r="C1565">
        <v>1</v>
      </c>
      <c r="D1565">
        <f>(training!D1565 - MIN(training!$D$3:$D$4001)) / (MAX(training!$D$3:$D$4001) - MIN(training!$D$3:$D$4001))</f>
        <v>9.0909090909090912E-2</v>
      </c>
      <c r="E1565">
        <f t="shared" si="48"/>
        <v>1</v>
      </c>
      <c r="F1565">
        <f t="shared" si="49"/>
        <v>0</v>
      </c>
      <c r="G1565">
        <v>1</v>
      </c>
      <c r="H1565">
        <v>1</v>
      </c>
      <c r="I1565">
        <f>(training!I1565 - MIN(training!I$3:I$4001)) / (MAX(training!I$3:I$4001) - MIN(training!I$3:I$4001))</f>
        <v>0.51851851851851849</v>
      </c>
      <c r="J1565">
        <v>0</v>
      </c>
      <c r="K1565">
        <v>0</v>
      </c>
      <c r="L1565">
        <v>0</v>
      </c>
      <c r="M1565">
        <v>2</v>
      </c>
      <c r="N1565">
        <v>2</v>
      </c>
      <c r="O1565">
        <v>2</v>
      </c>
      <c r="P1565">
        <f>(training!P1565 - MIN(training!P$3:P$4001)) / (MAX(training!P$3:P$4001) - MIN(training!P$3:P$4001))</f>
        <v>8.0052344628699451E-2</v>
      </c>
      <c r="Q1565">
        <f>(training!Q1565 - MIN(training!Q$3:Q$4001)) / (MAX(training!Q$3:Q$4001) - MIN(training!Q$3:Q$4001))</f>
        <v>8.8791287234728122E-2</v>
      </c>
      <c r="R1565">
        <f>(training!R1565 - MIN(training!R$3:R$4001)) / (MAX(training!R$3:R$4001) - MIN(training!R$3:R$4001))</f>
        <v>0.1418554104493317</v>
      </c>
      <c r="S1565">
        <f>(training!S1565 - MIN(training!S$3:S$4001)) / (MAX(training!S$3:S$4001) - MIN(training!S$3:S$4001))</f>
        <v>9.1051483256966242E-2</v>
      </c>
      <c r="T1565">
        <f>(training!T1565 - MIN(training!T$3:T$4001)) / (MAX(training!T$3:T$4001) - MIN(training!T$3:T$4001))</f>
        <v>0.10494230282175099</v>
      </c>
      <c r="U1565">
        <f>(training!U1565 - MIN(training!U$3:U$4001)) / (MAX(training!U$3:U$4001) - MIN(training!U$3:U$4001))</f>
        <v>0.31754282556923369</v>
      </c>
      <c r="V1565">
        <f>(training!V1565 - MIN(training!V$3:V$4001)) / (MAX(training!V$3:V$4001) - MIN(training!V$3:V$4001))</f>
        <v>8.3333333333333332E-3</v>
      </c>
      <c r="W1565">
        <f>(training!W1565 - MIN(training!W$3:W$4001)) / (MAX(training!W$3:W$4001) - MIN(training!W$3:W$4001))</f>
        <v>1.7708517797060386E-2</v>
      </c>
      <c r="X1565">
        <f>(training!X1565 - MIN(training!X$3:X$4001)) / (MAX(training!X$3:X$4001) - MIN(training!X$3:X$4001))</f>
        <v>0</v>
      </c>
      <c r="Y1565">
        <f>(training!Y1565 - MIN(training!Y$3:Y$4001)) / (MAX(training!Y$3:Y$4001) - MIN(training!Y$3:Y$4001))</f>
        <v>2.6829268292682926E-2</v>
      </c>
      <c r="Z1565">
        <f>(training!Z1565 - MIN(training!Z$3:Z$4001)) / (MAX(training!Z$3:Z$4001) - MIN(training!Z$3:Z$4001))</f>
        <v>9.0361445783132526E-3</v>
      </c>
      <c r="AA1565">
        <f>(training!AA1565 - MIN(training!AA$3:AA$4001)) / (MAX(training!AA$3:AA$4001) - MIN(training!AA$3:AA$4001))</f>
        <v>0</v>
      </c>
      <c r="AB1565">
        <v>1</v>
      </c>
    </row>
    <row r="1566" spans="1:28" x14ac:dyDescent="0.35">
      <c r="A1566">
        <v>7048</v>
      </c>
      <c r="B1566">
        <v>1</v>
      </c>
      <c r="C1566">
        <v>1</v>
      </c>
      <c r="D1566">
        <f>(training!D1566 - MIN(training!$D$3:$D$4001)) / (MAX(training!$D$3:$D$4001) - MIN(training!$D$3:$D$4001))</f>
        <v>0.42424242424242425</v>
      </c>
      <c r="E1566">
        <f t="shared" si="48"/>
        <v>1</v>
      </c>
      <c r="F1566">
        <f t="shared" si="49"/>
        <v>0</v>
      </c>
      <c r="G1566">
        <v>2</v>
      </c>
      <c r="H1566">
        <v>1</v>
      </c>
      <c r="I1566">
        <f>(training!I1566 - MIN(training!I$3:I$4001)) / (MAX(training!I$3:I$4001) - MIN(training!I$3:I$4001))</f>
        <v>0.20370370370370369</v>
      </c>
      <c r="J1566">
        <v>1</v>
      </c>
      <c r="K1566">
        <v>-1</v>
      </c>
      <c r="L1566">
        <v>-1</v>
      </c>
      <c r="M1566">
        <v>-2</v>
      </c>
      <c r="N1566">
        <v>-2</v>
      </c>
      <c r="O1566">
        <v>-2</v>
      </c>
      <c r="P1566">
        <f>(training!P1566 - MIN(training!P$3:P$4001)) / (MAX(training!P$3:P$4001) - MIN(training!P$3:P$4001))</f>
        <v>1.4696132483805753E-2</v>
      </c>
      <c r="Q1566">
        <f>(training!Q1566 - MIN(training!Q$3:Q$4001)) / (MAX(training!Q$3:Q$4001) - MIN(training!Q$3:Q$4001))</f>
        <v>2.6971104512534268E-2</v>
      </c>
      <c r="R1566">
        <f>(training!R1566 - MIN(training!R$3:R$4001)) / (MAX(training!R$3:R$4001) - MIN(training!R$3:R$4001))</f>
        <v>2.5253758180113172E-2</v>
      </c>
      <c r="S1566">
        <f>(training!S1566 - MIN(training!S$3:S$4001)) / (MAX(training!S$3:S$4001) - MIN(training!S$3:S$4001))</f>
        <v>1.6545589717908725E-2</v>
      </c>
      <c r="T1566">
        <f>(training!T1566 - MIN(training!T$3:T$4001)) / (MAX(training!T$3:T$4001) - MIN(training!T$3:T$4001))</f>
        <v>2.9654444870047911E-2</v>
      </c>
      <c r="U1566">
        <f>(training!U1566 - MIN(training!U$3:U$4001)) / (MAX(training!U$3:U$4001) - MIN(training!U$3:U$4001))</f>
        <v>0.26097872304454045</v>
      </c>
      <c r="V1566">
        <f>(training!V1566 - MIN(training!V$3:V$4001)) / (MAX(training!V$3:V$4001) - MIN(training!V$3:V$4001))</f>
        <v>8.3333333333333332E-3</v>
      </c>
      <c r="W1566">
        <f>(training!W1566 - MIN(training!W$3:W$4001)) / (MAX(training!W$3:W$4001) - MIN(training!W$3:W$4001))</f>
        <v>0</v>
      </c>
      <c r="X1566">
        <f>(training!X1566 - MIN(training!X$3:X$4001)) / (MAX(training!X$3:X$4001) - MIN(training!X$3:X$4001))</f>
        <v>0</v>
      </c>
      <c r="Y1566">
        <f>(training!Y1566 - MIN(training!Y$3:Y$4001)) / (MAX(training!Y$3:Y$4001) - MIN(training!Y$3:Y$4001))</f>
        <v>0</v>
      </c>
      <c r="Z1566">
        <f>(training!Z1566 - MIN(training!Z$3:Z$4001)) / (MAX(training!Z$3:Z$4001) - MIN(training!Z$3:Z$4001))</f>
        <v>0</v>
      </c>
      <c r="AA1566">
        <f>(training!AA1566 - MIN(training!AA$3:AA$4001)) / (MAX(training!AA$3:AA$4001) - MIN(training!AA$3:AA$4001))</f>
        <v>0</v>
      </c>
      <c r="AB1566">
        <v>1</v>
      </c>
    </row>
    <row r="1567" spans="1:28" x14ac:dyDescent="0.35">
      <c r="A1567">
        <v>7049</v>
      </c>
      <c r="B1567">
        <v>2</v>
      </c>
      <c r="C1567">
        <v>1</v>
      </c>
      <c r="D1567">
        <f>(training!D1567 - MIN(training!$D$3:$D$4001)) / (MAX(training!$D$3:$D$4001) - MIN(training!$D$3:$D$4001))</f>
        <v>0.34343434343434343</v>
      </c>
      <c r="E1567">
        <f t="shared" si="48"/>
        <v>0</v>
      </c>
      <c r="F1567">
        <f t="shared" si="49"/>
        <v>1</v>
      </c>
      <c r="G1567">
        <v>1</v>
      </c>
      <c r="H1567">
        <v>2</v>
      </c>
      <c r="I1567">
        <f>(training!I1567 - MIN(training!I$3:I$4001)) / (MAX(training!I$3:I$4001) - MIN(training!I$3:I$4001))</f>
        <v>0.42592592592592593</v>
      </c>
      <c r="J1567">
        <v>3</v>
      </c>
      <c r="K1567">
        <v>2</v>
      </c>
      <c r="L1567">
        <v>2</v>
      </c>
      <c r="M1567">
        <v>2</v>
      </c>
      <c r="N1567">
        <v>2</v>
      </c>
      <c r="O1567">
        <v>2</v>
      </c>
      <c r="P1567">
        <f>(training!P1567 - MIN(training!P$3:P$4001)) / (MAX(training!P$3:P$4001) - MIN(training!P$3:P$4001))</f>
        <v>0.33608541041600903</v>
      </c>
      <c r="Q1567">
        <f>(training!Q1567 - MIN(training!Q$3:Q$4001)) / (MAX(training!Q$3:Q$4001) - MIN(training!Q$3:Q$4001))</f>
        <v>0.3437675670584503</v>
      </c>
      <c r="R1567">
        <f>(training!R1567 - MIN(training!R$3:R$4001)) / (MAX(training!R$3:R$4001) - MIN(training!R$3:R$4001))</f>
        <v>0.5761106181951644</v>
      </c>
      <c r="S1567">
        <f>(training!S1567 - MIN(training!S$3:S$4001)) / (MAX(training!S$3:S$4001) - MIN(training!S$3:S$4001))</f>
        <v>0.38416432638492098</v>
      </c>
      <c r="T1567">
        <f>(training!T1567 - MIN(training!T$3:T$4001)) / (MAX(training!T$3:T$4001) - MIN(training!T$3:T$4001))</f>
        <v>0.38631468562206833</v>
      </c>
      <c r="U1567">
        <f>(training!U1567 - MIN(training!U$3:U$4001)) / (MAX(training!U$3:U$4001) - MIN(training!U$3:U$4001))</f>
        <v>0.52841499861289032</v>
      </c>
      <c r="V1567">
        <f>(training!V1567 - MIN(training!V$3:V$4001)) / (MAX(training!V$3:V$4001) - MIN(training!V$3:V$4001))</f>
        <v>4.6666666666666669E-2</v>
      </c>
      <c r="W1567">
        <f>(training!W1567 - MIN(training!W$3:W$4001)) / (MAX(training!W$3:W$4001) - MIN(training!W$3:W$4001))</f>
        <v>3.4836428453233544E-2</v>
      </c>
      <c r="X1567">
        <f>(training!X1567 - MIN(training!X$3:X$4001)) / (MAX(training!X$3:X$4001) - MIN(training!X$3:X$4001))</f>
        <v>1.4508280880317843E-2</v>
      </c>
      <c r="Y1567">
        <f>(training!Y1567 - MIN(training!Y$3:Y$4001)) / (MAX(training!Y$3:Y$4001) - MIN(training!Y$3:Y$4001))</f>
        <v>6.3414634146341464E-2</v>
      </c>
      <c r="Z1567">
        <f>(training!Z1567 - MIN(training!Z$3:Z$4001)) / (MAX(training!Z$3:Z$4001) - MIN(training!Z$3:Z$4001))</f>
        <v>3.9156626506024098E-2</v>
      </c>
      <c r="AA1567">
        <f>(training!AA1567 - MIN(training!AA$3:AA$4001)) / (MAX(training!AA$3:AA$4001) - MIN(training!AA$3:AA$4001))</f>
        <v>2.3076952177745497E-2</v>
      </c>
      <c r="AB1567">
        <v>1</v>
      </c>
    </row>
    <row r="1568" spans="1:28" x14ac:dyDescent="0.35">
      <c r="A1568">
        <v>7051</v>
      </c>
      <c r="B1568">
        <v>2</v>
      </c>
      <c r="C1568">
        <v>1</v>
      </c>
      <c r="D1568">
        <f>(training!D1568 - MIN(training!$D$3:$D$4001)) / (MAX(training!$D$3:$D$4001) - MIN(training!$D$3:$D$4001))</f>
        <v>0.20202020202020202</v>
      </c>
      <c r="E1568">
        <f t="shared" si="48"/>
        <v>0</v>
      </c>
      <c r="F1568">
        <f t="shared" si="49"/>
        <v>1</v>
      </c>
      <c r="G1568">
        <v>3</v>
      </c>
      <c r="H1568">
        <v>1</v>
      </c>
      <c r="I1568">
        <f>(training!I1568 - MIN(training!I$3:I$4001)) / (MAX(training!I$3:I$4001) - MIN(training!I$3:I$4001))</f>
        <v>0.62962962962962965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f>(training!P1568 - MIN(training!P$3:P$4001)) / (MAX(training!P$3:P$4001) - MIN(training!P$3:P$4001))</f>
        <v>0.23639054977183505</v>
      </c>
      <c r="Q1568">
        <f>(training!Q1568 - MIN(training!Q$3:Q$4001)) / (MAX(training!Q$3:Q$4001) - MIN(training!Q$3:Q$4001))</f>
        <v>0.22716046934718703</v>
      </c>
      <c r="R1568">
        <f>(training!R1568 - MIN(training!R$3:R$4001)) / (MAX(training!R$3:R$4001) - MIN(training!R$3:R$4001))</f>
        <v>0.36933958055191246</v>
      </c>
      <c r="S1568">
        <f>(training!S1568 - MIN(training!S$3:S$4001)) / (MAX(training!S$3:S$4001) - MIN(training!S$3:S$4001))</f>
        <v>0.17822357724474017</v>
      </c>
      <c r="T1568">
        <f>(training!T1568 - MIN(training!T$3:T$4001)) / (MAX(training!T$3:T$4001) - MIN(training!T$3:T$4001))</f>
        <v>0.18090519578108352</v>
      </c>
      <c r="U1568">
        <f>(training!U1568 - MIN(training!U$3:U$4001)) / (MAX(training!U$3:U$4001) - MIN(training!U$3:U$4001))</f>
        <v>0.37466638284072368</v>
      </c>
      <c r="V1568">
        <f>(training!V1568 - MIN(training!V$3:V$4001)) / (MAX(training!V$3:V$4001) - MIN(training!V$3:V$4001))</f>
        <v>2.683E-2</v>
      </c>
      <c r="W1568">
        <f>(training!W1568 - MIN(training!W$3:W$4001)) / (MAX(training!W$3:W$4001) - MIN(training!W$3:W$4001))</f>
        <v>2.6127321339925159E-2</v>
      </c>
      <c r="X1568">
        <f>(training!X1568 - MIN(training!X$3:X$4001)) / (MAX(training!X$3:X$4001) - MIN(training!X$3:X$4001))</f>
        <v>6.696129637069774E-3</v>
      </c>
      <c r="Y1568">
        <f>(training!Y1568 - MIN(training!Y$3:Y$4001)) / (MAX(training!Y$3:Y$4001) - MIN(training!Y$3:Y$4001))</f>
        <v>2.6829268292682926E-2</v>
      </c>
      <c r="Z1568">
        <f>(training!Z1568 - MIN(training!Z$3:Z$4001)) / (MAX(training!Z$3:Z$4001) - MIN(training!Z$3:Z$4001))</f>
        <v>1.7518072289156625E-2</v>
      </c>
      <c r="AA1568">
        <f>(training!AA1568 - MIN(training!AA$3:AA$4001)) / (MAX(training!AA$3:AA$4001) - MIN(training!AA$3:AA$4001))</f>
        <v>1.0403544014557396E-2</v>
      </c>
      <c r="AB1568">
        <v>1</v>
      </c>
    </row>
    <row r="1569" spans="1:28" x14ac:dyDescent="0.35">
      <c r="A1569">
        <v>7053</v>
      </c>
      <c r="B1569">
        <v>2</v>
      </c>
      <c r="C1569">
        <v>1</v>
      </c>
      <c r="D1569">
        <f>(training!D1569 - MIN(training!$D$3:$D$4001)) / (MAX(training!$D$3:$D$4001) - MIN(training!$D$3:$D$4001))</f>
        <v>0.15151515151515152</v>
      </c>
      <c r="E1569">
        <f t="shared" si="48"/>
        <v>0</v>
      </c>
      <c r="F1569">
        <f t="shared" si="49"/>
        <v>1</v>
      </c>
      <c r="G1569">
        <v>2</v>
      </c>
      <c r="H1569">
        <v>2</v>
      </c>
      <c r="I1569">
        <f>(training!I1569 - MIN(training!I$3:I$4001)) / (MAX(training!I$3:I$4001) - MIN(training!I$3:I$4001))</f>
        <v>0.14814814814814814</v>
      </c>
      <c r="J1569">
        <v>0</v>
      </c>
      <c r="K1569">
        <v>0</v>
      </c>
      <c r="L1569">
        <v>-1</v>
      </c>
      <c r="M1569">
        <v>-1</v>
      </c>
      <c r="N1569">
        <v>-1</v>
      </c>
      <c r="O1569">
        <v>-1</v>
      </c>
      <c r="P1569">
        <f>(training!P1569 - MIN(training!P$3:P$4001)) / (MAX(training!P$3:P$4001) - MIN(training!P$3:P$4001))</f>
        <v>5.1609106984698082E-2</v>
      </c>
      <c r="Q1569">
        <f>(training!Q1569 - MIN(training!Q$3:Q$4001)) / (MAX(training!Q$3:Q$4001) - MIN(training!Q$3:Q$4001))</f>
        <v>4.6132644613760182E-2</v>
      </c>
      <c r="R1569">
        <f>(training!R1569 - MIN(training!R$3:R$4001)) / (MAX(training!R$3:R$4001) - MIN(training!R$3:R$4001))</f>
        <v>2.5962546993035015E-2</v>
      </c>
      <c r="S1569">
        <f>(training!S1569 - MIN(training!S$3:S$4001)) / (MAX(training!S$3:S$4001) - MIN(training!S$3:S$4001))</f>
        <v>1.7009969269324698E-2</v>
      </c>
      <c r="T1569">
        <f>(training!T1569 - MIN(training!T$3:T$4001)) / (MAX(training!T$3:T$4001) - MIN(training!T$3:T$4001))</f>
        <v>3.2664368407943019E-2</v>
      </c>
      <c r="U1569">
        <f>(training!U1569 - MIN(training!U$3:U$4001)) / (MAX(training!U$3:U$4001) - MIN(training!U$3:U$4001))</f>
        <v>0.26247649406309387</v>
      </c>
      <c r="V1569">
        <f>(training!V1569 - MIN(training!V$3:V$4001)) / (MAX(training!V$3:V$4001) - MIN(training!V$3:V$4001))</f>
        <v>7.0000000000000007E-2</v>
      </c>
      <c r="W1569">
        <f>(training!W1569 - MIN(training!W$3:W$4001)) / (MAX(training!W$3:W$4001) - MIN(training!W$3:W$4001))</f>
        <v>1.2221780315676103E-3</v>
      </c>
      <c r="X1569">
        <f>(training!X1569 - MIN(training!X$3:X$4001)) / (MAX(training!X$3:X$4001) - MIN(training!X$3:X$4001))</f>
        <v>4.6984509620106245E-4</v>
      </c>
      <c r="Y1569">
        <f>(training!Y1569 - MIN(training!Y$3:Y$4001)) / (MAX(training!Y$3:Y$4001) - MIN(training!Y$3:Y$4001))</f>
        <v>1.4029268292682927E-2</v>
      </c>
      <c r="Z1569">
        <f>(training!Z1569 - MIN(training!Z$3:Z$4001)) / (MAX(training!Z$3:Z$4001) - MIN(training!Z$3:Z$4001))</f>
        <v>5.8704819277108434E-3</v>
      </c>
      <c r="AA1569">
        <f>(training!AA1569 - MIN(training!AA$3:AA$4001)) / (MAX(training!AA$3:AA$4001) - MIN(training!AA$3:AA$4001))</f>
        <v>1.5302667468685333E-2</v>
      </c>
      <c r="AB1569">
        <v>1</v>
      </c>
    </row>
    <row r="1570" spans="1:28" x14ac:dyDescent="0.35">
      <c r="A1570">
        <v>7054</v>
      </c>
      <c r="B1570">
        <v>2</v>
      </c>
      <c r="C1570">
        <v>1</v>
      </c>
      <c r="D1570">
        <f>(training!D1570 - MIN(training!$D$3:$D$4001)) / (MAX(training!$D$3:$D$4001) - MIN(training!$D$3:$D$4001))</f>
        <v>4.0404040404040407E-2</v>
      </c>
      <c r="E1570">
        <f t="shared" si="48"/>
        <v>0</v>
      </c>
      <c r="F1570">
        <f t="shared" si="49"/>
        <v>1</v>
      </c>
      <c r="G1570">
        <v>3</v>
      </c>
      <c r="H1570">
        <v>1</v>
      </c>
      <c r="I1570">
        <f>(training!I1570 - MIN(training!I$3:I$4001)) / (MAX(training!I$3:I$4001) - MIN(training!I$3:I$4001))</f>
        <v>0.46296296296296297</v>
      </c>
      <c r="J1570">
        <v>2</v>
      </c>
      <c r="K1570">
        <v>0</v>
      </c>
      <c r="L1570">
        <v>0</v>
      </c>
      <c r="M1570">
        <v>2</v>
      </c>
      <c r="N1570">
        <v>2</v>
      </c>
      <c r="O1570">
        <v>0</v>
      </c>
      <c r="P1570">
        <f>(training!P1570 - MIN(training!P$3:P$4001)) / (MAX(training!P$3:P$4001) - MIN(training!P$3:P$4001))</f>
        <v>4.0956300816122636E-2</v>
      </c>
      <c r="Q1570">
        <f>(training!Q1570 - MIN(training!Q$3:Q$4001)) / (MAX(training!Q$3:Q$4001) - MIN(training!Q$3:Q$4001))</f>
        <v>4.9318137879411285E-2</v>
      </c>
      <c r="R1570">
        <f>(training!R1570 - MIN(training!R$3:R$4001)) / (MAX(training!R$3:R$4001) - MIN(training!R$3:R$4001))</f>
        <v>6.7976382685349959E-2</v>
      </c>
      <c r="S1570">
        <f>(training!S1570 - MIN(training!S$3:S$4001)) / (MAX(training!S$3:S$4001) - MIN(training!S$3:S$4001))</f>
        <v>4.2847562172810966E-2</v>
      </c>
      <c r="T1570">
        <f>(training!T1570 - MIN(training!T$3:T$4001)) / (MAX(training!T$3:T$4001) - MIN(training!T$3:T$4001))</f>
        <v>5.2355505878560679E-2</v>
      </c>
      <c r="U1570">
        <f>(training!U1570 - MIN(training!U$3:U$4001)) / (MAX(training!U$3:U$4001) - MIN(training!U$3:U$4001))</f>
        <v>0.27667573219024227</v>
      </c>
      <c r="V1570">
        <f>(training!V1570 - MIN(training!V$3:V$4001)) / (MAX(training!V$3:V$4001) - MIN(training!V$3:V$4001))</f>
        <v>4.7800000000000004E-3</v>
      </c>
      <c r="W1570">
        <f>(training!W1570 - MIN(training!W$3:W$4001)) / (MAX(training!W$3:W$4001) - MIN(training!W$3:W$4001))</f>
        <v>7.1298556900951321E-3</v>
      </c>
      <c r="X1570">
        <f>(training!X1570 - MIN(training!X$3:X$4001)) / (MAX(training!X$3:X$4001) - MIN(training!X$3:X$4001))</f>
        <v>8.7496093924378381E-4</v>
      </c>
      <c r="Y1570">
        <f>(training!Y1570 - MIN(training!Y$3:Y$4001)) / (MAX(training!Y$3:Y$4001) - MIN(training!Y$3:Y$4001))</f>
        <v>0</v>
      </c>
      <c r="Z1570">
        <f>(training!Z1570 - MIN(training!Z$3:Z$4001)) / (MAX(training!Z$3:Z$4001) - MIN(training!Z$3:Z$4001))</f>
        <v>2.3433734939759037E-3</v>
      </c>
      <c r="AA1570">
        <f>(training!AA1570 - MIN(training!AA$3:AA$4001)) / (MAX(training!AA$3:AA$4001) - MIN(training!AA$3:AA$4001))</f>
        <v>1.0838601309711613E-3</v>
      </c>
      <c r="AB1570">
        <v>1</v>
      </c>
    </row>
    <row r="1571" spans="1:28" x14ac:dyDescent="0.35">
      <c r="A1571">
        <v>7056</v>
      </c>
      <c r="B1571">
        <v>1</v>
      </c>
      <c r="C1571">
        <v>1</v>
      </c>
      <c r="D1571">
        <f>(training!D1571 - MIN(training!$D$3:$D$4001)) / (MAX(training!$D$3:$D$4001) - MIN(training!$D$3:$D$4001))</f>
        <v>2.0202020202020204E-2</v>
      </c>
      <c r="E1571">
        <f t="shared" si="48"/>
        <v>1</v>
      </c>
      <c r="F1571">
        <f t="shared" si="49"/>
        <v>0</v>
      </c>
      <c r="G1571">
        <v>3</v>
      </c>
      <c r="H1571">
        <v>2</v>
      </c>
      <c r="I1571">
        <f>(training!I1571 - MIN(training!I$3:I$4001)) / (MAX(training!I$3:I$4001) - MIN(training!I$3:I$4001))</f>
        <v>0.18518518518518517</v>
      </c>
      <c r="J1571">
        <v>3</v>
      </c>
      <c r="K1571">
        <v>2</v>
      </c>
      <c r="L1571">
        <v>0</v>
      </c>
      <c r="M1571">
        <v>0</v>
      </c>
      <c r="N1571">
        <v>0</v>
      </c>
      <c r="O1571">
        <v>2</v>
      </c>
      <c r="P1571">
        <f>(training!P1571 - MIN(training!P$3:P$4001)) / (MAX(training!P$3:P$4001) - MIN(training!P$3:P$4001))</f>
        <v>4.5943546665277349E-2</v>
      </c>
      <c r="Q1571">
        <f>(training!Q1571 - MIN(training!Q$3:Q$4001)) / (MAX(training!Q$3:Q$4001) - MIN(training!Q$3:Q$4001))</f>
        <v>5.112255672269949E-2</v>
      </c>
      <c r="R1571">
        <f>(training!R1571 - MIN(training!R$3:R$4001)) / (MAX(training!R$3:R$4001) - MIN(training!R$3:R$4001))</f>
        <v>6.0886810972252854E-2</v>
      </c>
      <c r="S1571">
        <f>(training!S1571 - MIN(training!S$3:S$4001)) / (MAX(training!S$3:S$4001) - MIN(training!S$3:S$4001))</f>
        <v>4.00193693703631E-2</v>
      </c>
      <c r="T1571">
        <f>(training!T1571 - MIN(training!T$3:T$4001)) / (MAX(training!T$3:T$4001) - MIN(training!T$3:T$4001))</f>
        <v>5.3660573559977644E-2</v>
      </c>
      <c r="U1571">
        <f>(training!U1571 - MIN(training!U$3:U$4001)) / (MAX(training!U$3:U$4001) - MIN(training!U$3:U$4001))</f>
        <v>0.27820962185316311</v>
      </c>
      <c r="V1571">
        <f>(training!V1571 - MIN(training!V$3:V$4001)) / (MAX(training!V$3:V$4001) - MIN(training!V$3:V$4001))</f>
        <v>0</v>
      </c>
      <c r="W1571">
        <f>(training!W1571 - MIN(training!W$3:W$4001)) / (MAX(training!W$3:W$4001) - MIN(training!W$3:W$4001))</f>
        <v>4.7783967695018683E-3</v>
      </c>
      <c r="X1571">
        <f>(training!X1571 - MIN(training!X$3:X$4001)) / (MAX(training!X$3:X$4001) - MIN(training!X$3:X$4001))</f>
        <v>8.5040846390786122E-4</v>
      </c>
      <c r="Y1571">
        <f>(training!Y1571 - MIN(training!Y$3:Y$4001)) / (MAX(training!Y$3:Y$4001) - MIN(training!Y$3:Y$4001))</f>
        <v>9.7560975609756097E-3</v>
      </c>
      <c r="Z1571">
        <f>(training!Z1571 - MIN(training!Z$3:Z$4001)) / (MAX(training!Z$3:Z$4001) - MIN(training!Z$3:Z$4001))</f>
        <v>0</v>
      </c>
      <c r="AA1571">
        <f>(training!AA1571 - MIN(training!AA$3:AA$4001)) / (MAX(training!AA$3:AA$4001) - MIN(training!AA$3:AA$4001))</f>
        <v>1.2238350868033882E-3</v>
      </c>
      <c r="AB1571">
        <v>1</v>
      </c>
    </row>
    <row r="1572" spans="1:28" x14ac:dyDescent="0.35">
      <c r="A1572">
        <v>7057</v>
      </c>
      <c r="B1572">
        <v>1</v>
      </c>
      <c r="C1572">
        <v>1</v>
      </c>
      <c r="D1572">
        <f>(training!D1572 - MIN(training!$D$3:$D$4001)) / (MAX(training!$D$3:$D$4001) - MIN(training!$D$3:$D$4001))</f>
        <v>9.0909090909090912E-2</v>
      </c>
      <c r="E1572">
        <f t="shared" si="48"/>
        <v>1</v>
      </c>
      <c r="F1572">
        <f t="shared" si="49"/>
        <v>0</v>
      </c>
      <c r="G1572">
        <v>1</v>
      </c>
      <c r="H1572">
        <v>2</v>
      </c>
      <c r="I1572">
        <f>(training!I1572 - MIN(training!I$3:I$4001)) / (MAX(training!I$3:I$4001) - MIN(training!I$3:I$4001))</f>
        <v>0.14814814814814814</v>
      </c>
      <c r="J1572">
        <v>2</v>
      </c>
      <c r="K1572">
        <v>2</v>
      </c>
      <c r="L1572">
        <v>2</v>
      </c>
      <c r="M1572">
        <v>2</v>
      </c>
      <c r="N1572">
        <v>2</v>
      </c>
      <c r="O1572">
        <v>0</v>
      </c>
      <c r="P1572">
        <f>(training!P1572 - MIN(training!P$3:P$4001)) / (MAX(training!P$3:P$4001) - MIN(training!P$3:P$4001))</f>
        <v>6.3920923243201283E-2</v>
      </c>
      <c r="Q1572">
        <f>(training!Q1572 - MIN(training!Q$3:Q$4001)) / (MAX(training!Q$3:Q$4001) - MIN(training!Q$3:Q$4001))</f>
        <v>7.2997665161331896E-2</v>
      </c>
      <c r="R1572">
        <f>(training!R1572 - MIN(training!R$3:R$4001)) / (MAX(training!R$3:R$4001) - MIN(training!R$3:R$4001))</f>
        <v>0.10579136018425142</v>
      </c>
      <c r="S1572">
        <f>(training!S1572 - MIN(training!S$3:S$4001)) / (MAX(training!S$3:S$4001) - MIN(training!S$3:S$4001))</f>
        <v>7.3198791951342726E-2</v>
      </c>
      <c r="T1572">
        <f>(training!T1572 - MIN(training!T$3:T$4001)) / (MAX(training!T$3:T$4001) - MIN(training!T$3:T$4001))</f>
        <v>8.2419158016799471E-2</v>
      </c>
      <c r="U1572">
        <f>(training!U1572 - MIN(training!U$3:U$4001)) / (MAX(training!U$3:U$4001) - MIN(training!U$3:U$4001))</f>
        <v>0.30047868731013699</v>
      </c>
      <c r="V1572">
        <f>(training!V1572 - MIN(training!V$3:V$4001)) / (MAX(training!V$3:V$4001) - MIN(training!V$3:V$4001))</f>
        <v>6.0000000000000001E-3</v>
      </c>
      <c r="W1572">
        <f>(training!W1572 - MIN(training!W$3:W$4001)) / (MAX(training!W$3:W$4001) - MIN(training!W$3:W$4001))</f>
        <v>0</v>
      </c>
      <c r="X1572">
        <f>(training!X1572 - MIN(training!X$3:X$4001)) / (MAX(training!X$3:X$4001) - MIN(training!X$3:X$4001))</f>
        <v>4.8223293602964153E-3</v>
      </c>
      <c r="Y1572">
        <f>(training!Y1572 - MIN(training!Y$3:Y$4001)) / (MAX(training!Y$3:Y$4001) - MIN(training!Y$3:Y$4001))</f>
        <v>0</v>
      </c>
      <c r="Z1572">
        <f>(training!Z1572 - MIN(training!Z$3:Z$4001)) / (MAX(training!Z$3:Z$4001) - MIN(training!Z$3:Z$4001))</f>
        <v>7.2289156626506026E-3</v>
      </c>
      <c r="AA1572">
        <f>(training!AA1572 - MIN(training!AA$3:AA$4001)) / (MAX(training!AA$3:AA$4001) - MIN(training!AA$3:AA$4001))</f>
        <v>0</v>
      </c>
      <c r="AB1572">
        <v>1</v>
      </c>
    </row>
    <row r="1573" spans="1:28" x14ac:dyDescent="0.35">
      <c r="A1573">
        <v>7062</v>
      </c>
      <c r="B1573">
        <v>2</v>
      </c>
      <c r="C1573">
        <v>1</v>
      </c>
      <c r="D1573">
        <f>(training!D1573 - MIN(training!$D$3:$D$4001)) / (MAX(training!$D$3:$D$4001) - MIN(training!$D$3:$D$4001))</f>
        <v>2.0202020202020204E-2</v>
      </c>
      <c r="E1573">
        <f t="shared" si="48"/>
        <v>0</v>
      </c>
      <c r="F1573">
        <f t="shared" si="49"/>
        <v>1</v>
      </c>
      <c r="G1573">
        <v>2</v>
      </c>
      <c r="H1573">
        <v>2</v>
      </c>
      <c r="I1573">
        <f>(training!I1573 - MIN(training!I$3:I$4001)) / (MAX(training!I$3:I$4001) - MIN(training!I$3:I$4001))</f>
        <v>0.14814814814814814</v>
      </c>
      <c r="J1573">
        <v>1</v>
      </c>
      <c r="K1573">
        <v>2</v>
      </c>
      <c r="L1573">
        <v>0</v>
      </c>
      <c r="M1573">
        <v>0</v>
      </c>
      <c r="N1573">
        <v>0</v>
      </c>
      <c r="O1573">
        <v>2</v>
      </c>
      <c r="P1573">
        <f>(training!P1573 - MIN(training!P$3:P$4001)) / (MAX(training!P$3:P$4001) - MIN(training!P$3:P$4001))</f>
        <v>3.1544687541181553E-2</v>
      </c>
      <c r="Q1573">
        <f>(training!Q1573 - MIN(training!Q$3:Q$4001)) / (MAX(training!Q$3:Q$4001) - MIN(training!Q$3:Q$4001))</f>
        <v>3.9904425287641217E-2</v>
      </c>
      <c r="R1573">
        <f>(training!R1573 - MIN(training!R$3:R$4001)) / (MAX(training!R$3:R$4001) - MIN(training!R$3:R$4001))</f>
        <v>5.3128856459322089E-2</v>
      </c>
      <c r="S1573">
        <f>(training!S1573 - MIN(training!S$3:S$4001)) / (MAX(training!S$3:S$4001) - MIN(training!S$3:S$4001))</f>
        <v>3.5139523442894553E-2</v>
      </c>
      <c r="T1573">
        <f>(training!T1573 - MIN(training!T$3:T$4001)) / (MAX(training!T$3:T$4001) - MIN(training!T$3:T$4001))</f>
        <v>4.8619265603774338E-2</v>
      </c>
      <c r="U1573">
        <f>(training!U1573 - MIN(training!U$3:U$4001)) / (MAX(training!U$3:U$4001) - MIN(training!U$3:U$4001))</f>
        <v>0.2750995760285937</v>
      </c>
      <c r="V1573">
        <f>(training!V1573 - MIN(training!V$3:V$4001)) / (MAX(training!V$3:V$4001) - MIN(training!V$3:V$4001))</f>
        <v>0</v>
      </c>
      <c r="W1573">
        <f>(training!W1573 - MIN(training!W$3:W$4001)) / (MAX(training!W$3:W$4001) - MIN(training!W$3:W$4001))</f>
        <v>3.7013705231560643E-3</v>
      </c>
      <c r="X1573">
        <f>(training!X1573 - MIN(training!X$3:X$4001)) / (MAX(training!X$3:X$4001) - MIN(training!X$3:X$4001))</f>
        <v>6.4171242355252E-4</v>
      </c>
      <c r="Y1573">
        <f>(training!Y1573 - MIN(training!Y$3:Y$4001)) / (MAX(training!Y$3:Y$4001) - MIN(training!Y$3:Y$4001))</f>
        <v>7.507317073170732E-3</v>
      </c>
      <c r="Z1573">
        <f>(training!Z1573 - MIN(training!Z$3:Z$4001)) / (MAX(training!Z$3:Z$4001) - MIN(training!Z$3:Z$4001))</f>
        <v>2.1084337349397591E-3</v>
      </c>
      <c r="AA1573">
        <f>(training!AA1573 - MIN(training!AA$3:AA$4001)) / (MAX(training!AA$3:AA$4001) - MIN(training!AA$3:AA$4001))</f>
        <v>0</v>
      </c>
      <c r="AB1573">
        <v>1</v>
      </c>
    </row>
    <row r="1574" spans="1:28" x14ac:dyDescent="0.35">
      <c r="A1574">
        <v>7065</v>
      </c>
      <c r="B1574">
        <v>2</v>
      </c>
      <c r="C1574">
        <v>1</v>
      </c>
      <c r="D1574">
        <f>(training!D1574 - MIN(training!$D$3:$D$4001)) / (MAX(training!$D$3:$D$4001) - MIN(training!$D$3:$D$4001))</f>
        <v>4.0404040404040407E-2</v>
      </c>
      <c r="E1574">
        <f t="shared" si="48"/>
        <v>0</v>
      </c>
      <c r="F1574">
        <f t="shared" si="49"/>
        <v>1</v>
      </c>
      <c r="G1574">
        <v>2</v>
      </c>
      <c r="H1574">
        <v>2</v>
      </c>
      <c r="I1574">
        <f>(training!I1574 - MIN(training!I$3:I$4001)) / (MAX(training!I$3:I$4001) - MIN(training!I$3:I$4001))</f>
        <v>3.7037037037037035E-2</v>
      </c>
      <c r="J1574">
        <v>0</v>
      </c>
      <c r="K1574">
        <v>0</v>
      </c>
      <c r="L1574">
        <v>0</v>
      </c>
      <c r="M1574">
        <v>2</v>
      </c>
      <c r="N1574">
        <v>0</v>
      </c>
      <c r="O1574">
        <v>0</v>
      </c>
      <c r="P1574">
        <f>(training!P1574 - MIN(training!P$3:P$4001)) / (MAX(training!P$3:P$4001) - MIN(training!P$3:P$4001))</f>
        <v>6.2729786688487138E-2</v>
      </c>
      <c r="Q1574">
        <f>(training!Q1574 - MIN(training!Q$3:Q$4001)) / (MAX(training!Q$3:Q$4001) - MIN(training!Q$3:Q$4001))</f>
        <v>7.2461296702969857E-2</v>
      </c>
      <c r="R1574">
        <f>(training!R1574 - MIN(training!R$3:R$4001)) / (MAX(training!R$3:R$4001) - MIN(training!R$3:R$4001))</f>
        <v>0.10477110835377484</v>
      </c>
      <c r="S1574">
        <f>(training!S1574 - MIN(training!S$3:S$4001)) / (MAX(training!S$3:S$4001) - MIN(training!S$3:S$4001))</f>
        <v>3.9166719980233536E-2</v>
      </c>
      <c r="T1574">
        <f>(training!T1574 - MIN(training!T$3:T$4001)) / (MAX(training!T$3:T$4001) - MIN(training!T$3:T$4001))</f>
        <v>5.1196957423605922E-2</v>
      </c>
      <c r="U1574">
        <f>(training!U1574 - MIN(training!U$3:U$4001)) / (MAX(training!U$3:U$4001) - MIN(training!U$3:U$4001))</f>
        <v>0.27606017827240681</v>
      </c>
      <c r="V1574">
        <f>(training!V1574 - MIN(training!V$3:V$4001)) / (MAX(training!V$3:V$4001) - MIN(training!V$3:V$4001))</f>
        <v>7.1300000000000001E-3</v>
      </c>
      <c r="W1574">
        <f>(training!W1574 - MIN(training!W$3:W$4001)) / (MAX(training!W$3:W$4001) - MIN(training!W$3:W$4001))</f>
        <v>7.2575892610903222E-3</v>
      </c>
      <c r="X1574">
        <f>(training!X1574 - MIN(training!X$3:X$4001)) / (MAX(training!X$3:X$4001) - MIN(training!X$3:X$4001))</f>
        <v>6.6961296370697735E-6</v>
      </c>
      <c r="Y1574">
        <f>(training!Y1574 - MIN(training!Y$3:Y$4001)) / (MAX(training!Y$3:Y$4001) - MIN(training!Y$3:Y$4001))</f>
        <v>9.7560975609756097E-3</v>
      </c>
      <c r="Z1574">
        <f>(training!Z1574 - MIN(training!Z$3:Z$4001)) / (MAX(training!Z$3:Z$4001) - MIN(training!Z$3:Z$4001))</f>
        <v>6.024096385542169E-3</v>
      </c>
      <c r="AA1574">
        <f>(training!AA1574 - MIN(training!AA$3:AA$4001)) / (MAX(training!AA$3:AA$4001) - MIN(training!AA$3:AA$4001))</f>
        <v>3.7831069143845074E-3</v>
      </c>
      <c r="AB1574">
        <v>1</v>
      </c>
    </row>
    <row r="1575" spans="1:28" x14ac:dyDescent="0.35">
      <c r="A1575">
        <v>7069</v>
      </c>
      <c r="B1575">
        <v>1</v>
      </c>
      <c r="C1575">
        <v>1</v>
      </c>
      <c r="D1575">
        <f>(training!D1575 - MIN(training!$D$3:$D$4001)) / (MAX(training!$D$3:$D$4001) - MIN(training!$D$3:$D$4001))</f>
        <v>0.14141414141414141</v>
      </c>
      <c r="E1575">
        <f t="shared" si="48"/>
        <v>1</v>
      </c>
      <c r="F1575">
        <f t="shared" si="49"/>
        <v>0</v>
      </c>
      <c r="G1575">
        <v>2</v>
      </c>
      <c r="H1575">
        <v>1</v>
      </c>
      <c r="I1575">
        <f>(training!I1575 - MIN(training!I$3:I$4001)) / (MAX(training!I$3:I$4001) - MIN(training!I$3:I$4001))</f>
        <v>0.29629629629629628</v>
      </c>
      <c r="J1575">
        <v>2</v>
      </c>
      <c r="K1575">
        <v>2</v>
      </c>
      <c r="L1575">
        <v>2</v>
      </c>
      <c r="M1575">
        <v>2</v>
      </c>
      <c r="N1575">
        <v>2</v>
      </c>
      <c r="O1575">
        <v>2</v>
      </c>
      <c r="P1575">
        <f>(training!P1575 - MIN(training!P$3:P$4001)) / (MAX(training!P$3:P$4001) - MIN(training!P$3:P$4001))</f>
        <v>0.12362281220598285</v>
      </c>
      <c r="Q1575">
        <f>(training!Q1575 - MIN(training!Q$3:Q$4001)) / (MAX(training!Q$3:Q$4001) - MIN(training!Q$3:Q$4001))</f>
        <v>0.1243799788823509</v>
      </c>
      <c r="R1575">
        <f>(training!R1575 - MIN(training!R$3:R$4001)) / (MAX(training!R$3:R$4001) - MIN(training!R$3:R$4001))</f>
        <v>0.17119691028686584</v>
      </c>
      <c r="S1575">
        <f>(training!S1575 - MIN(training!S$3:S$4001)) / (MAX(training!S$3:S$4001) - MIN(training!S$3:S$4001))</f>
        <v>0.10313086679035414</v>
      </c>
      <c r="T1575">
        <f>(training!T1575 - MIN(training!T$3:T$4001)) / (MAX(training!T$3:T$4001) - MIN(training!T$3:T$4001))</f>
        <v>0.10041485872406872</v>
      </c>
      <c r="U1575">
        <f>(training!U1575 - MIN(training!U$3:U$4001)) / (MAX(training!U$3:U$4001) - MIN(training!U$3:U$4001))</f>
        <v>0.30328364586207135</v>
      </c>
      <c r="V1575">
        <f>(training!V1575 - MIN(training!V$3:V$4001)) / (MAX(training!V$3:V$4001) - MIN(training!V$3:V$4001))</f>
        <v>2.4666666666666667E-2</v>
      </c>
      <c r="W1575">
        <f>(training!W1575 - MIN(training!W$3:W$4001)) / (MAX(training!W$3:W$4001) - MIN(training!W$3:W$4001))</f>
        <v>0</v>
      </c>
      <c r="X1575">
        <f>(training!X1575 - MIN(training!X$3:X$4001)) / (MAX(training!X$3:X$4001) - MIN(training!X$3:X$4001))</f>
        <v>5.356903709655819E-3</v>
      </c>
      <c r="Y1575">
        <f>(training!Y1575 - MIN(training!Y$3:Y$4001)) / (MAX(training!Y$3:Y$4001) - MIN(training!Y$3:Y$4001))</f>
        <v>8.7804878048780496E-3</v>
      </c>
      <c r="Z1575">
        <f>(training!Z1575 - MIN(training!Z$3:Z$4001)) / (MAX(training!Z$3:Z$4001) - MIN(training!Z$3:Z$4001))</f>
        <v>0</v>
      </c>
      <c r="AA1575">
        <f>(training!AA1575 - MIN(training!AA$3:AA$4001)) / (MAX(training!AA$3:AA$4001) - MIN(training!AA$3:AA$4001))</f>
        <v>3.9722622601037327E-3</v>
      </c>
      <c r="AB1575">
        <v>1</v>
      </c>
    </row>
    <row r="1576" spans="1:28" x14ac:dyDescent="0.35">
      <c r="A1576">
        <v>7071</v>
      </c>
      <c r="B1576">
        <v>1</v>
      </c>
      <c r="C1576">
        <v>1</v>
      </c>
      <c r="D1576">
        <f>(training!D1576 - MIN(training!$D$3:$D$4001)) / (MAX(training!$D$3:$D$4001) - MIN(training!$D$3:$D$4001))</f>
        <v>7.0707070707070704E-2</v>
      </c>
      <c r="E1576">
        <f t="shared" si="48"/>
        <v>1</v>
      </c>
      <c r="F1576">
        <f t="shared" si="49"/>
        <v>0</v>
      </c>
      <c r="G1576">
        <v>1</v>
      </c>
      <c r="H1576">
        <v>1</v>
      </c>
      <c r="I1576">
        <f>(training!I1576 - MIN(training!I$3:I$4001)) / (MAX(training!I$3:I$4001) - MIN(training!I$3:I$4001))</f>
        <v>0.35185185185185186</v>
      </c>
      <c r="J1576">
        <v>0</v>
      </c>
      <c r="K1576">
        <v>0</v>
      </c>
      <c r="L1576">
        <v>2</v>
      </c>
      <c r="M1576">
        <v>2</v>
      </c>
      <c r="N1576">
        <v>2</v>
      </c>
      <c r="O1576">
        <v>2</v>
      </c>
      <c r="P1576">
        <f>(training!P1576 - MIN(training!P$3:P$4001)) / (MAX(training!P$3:P$4001) - MIN(training!P$3:P$4001))</f>
        <v>4.3354918852545263E-2</v>
      </c>
      <c r="Q1576">
        <f>(training!Q1576 - MIN(training!Q$3:Q$4001)) / (MAX(training!Q$3:Q$4001) - MIN(training!Q$3:Q$4001))</f>
        <v>5.5426393095619329E-2</v>
      </c>
      <c r="R1576">
        <f>(training!R1576 - MIN(training!R$3:R$4001)) / (MAX(training!R$3:R$4001) - MIN(training!R$3:R$4001))</f>
        <v>7.8444907242946199E-2</v>
      </c>
      <c r="S1576">
        <f>(training!S1576 - MIN(training!S$3:S$4001)) / (MAX(training!S$3:S$4001) - MIN(training!S$3:S$4001))</f>
        <v>5.0504861094259119E-2</v>
      </c>
      <c r="T1576">
        <f>(training!T1576 - MIN(training!T$3:T$4001)) / (MAX(training!T$3:T$4001) - MIN(training!T$3:T$4001))</f>
        <v>6.5774573890692467E-2</v>
      </c>
      <c r="U1576">
        <f>(training!U1576 - MIN(training!U$3:U$4001)) / (MAX(training!U$3:U$4001) - MIN(training!U$3:U$4001))</f>
        <v>0.28787174346233324</v>
      </c>
      <c r="V1576">
        <f>(training!V1576 - MIN(training!V$3:V$4001)) / (MAX(training!V$3:V$4001) - MIN(training!V$3:V$4001))</f>
        <v>1.2E-2</v>
      </c>
      <c r="W1576">
        <f>(training!W1576 - MIN(training!W$3:W$4001)) / (MAX(training!W$3:W$4001) - MIN(training!W$3:W$4001))</f>
        <v>3.4836428453233546E-3</v>
      </c>
      <c r="X1576">
        <f>(training!X1576 - MIN(training!X$3:X$4001)) / (MAX(training!X$3:X$4001) - MIN(training!X$3:X$4001))</f>
        <v>0</v>
      </c>
      <c r="Y1576">
        <f>(training!Y1576 - MIN(training!Y$3:Y$4001)) / (MAX(training!Y$3:Y$4001) - MIN(training!Y$3:Y$4001))</f>
        <v>2.0712195121951219E-2</v>
      </c>
      <c r="Z1576">
        <f>(training!Z1576 - MIN(training!Z$3:Z$4001)) / (MAX(training!Z$3:Z$4001) - MIN(training!Z$3:Z$4001))</f>
        <v>3.6144578313253013E-3</v>
      </c>
      <c r="AA1576">
        <f>(training!AA1576 - MIN(training!AA$3:AA$4001)) / (MAX(training!AA$3:AA$4001) - MIN(training!AA$3:AA$4001))</f>
        <v>2.8373301857883807E-3</v>
      </c>
      <c r="AB1576">
        <v>1</v>
      </c>
    </row>
    <row r="1577" spans="1:28" x14ac:dyDescent="0.35">
      <c r="A1577">
        <v>7074</v>
      </c>
      <c r="B1577">
        <v>2</v>
      </c>
      <c r="C1577">
        <v>1</v>
      </c>
      <c r="D1577">
        <f>(training!D1577 - MIN(training!$D$3:$D$4001)) / (MAX(training!$D$3:$D$4001) - MIN(training!$D$3:$D$4001))</f>
        <v>0.13131313131313133</v>
      </c>
      <c r="E1577">
        <f t="shared" si="48"/>
        <v>0</v>
      </c>
      <c r="F1577">
        <f t="shared" si="49"/>
        <v>1</v>
      </c>
      <c r="G1577">
        <v>2</v>
      </c>
      <c r="H1577">
        <v>2</v>
      </c>
      <c r="I1577">
        <f>(training!I1577 - MIN(training!I$3:I$4001)) / (MAX(training!I$3:I$4001) - MIN(training!I$3:I$4001))</f>
        <v>0.18518518518518517</v>
      </c>
      <c r="J1577">
        <v>3</v>
      </c>
      <c r="K1577">
        <v>3</v>
      </c>
      <c r="L1577">
        <v>2</v>
      </c>
      <c r="M1577">
        <v>2</v>
      </c>
      <c r="N1577">
        <v>2</v>
      </c>
      <c r="O1577">
        <v>2</v>
      </c>
      <c r="P1577">
        <f>(training!P1577 - MIN(training!P$3:P$4001)) / (MAX(training!P$3:P$4001) - MIN(training!P$3:P$4001))</f>
        <v>0.14210075217310913</v>
      </c>
      <c r="Q1577">
        <f>(training!Q1577 - MIN(training!Q$3:Q$4001)) / (MAX(training!Q$3:Q$4001) - MIN(training!Q$3:Q$4001))</f>
        <v>0.15045184829001571</v>
      </c>
      <c r="R1577">
        <f>(training!R1577 - MIN(training!R$3:R$4001)) / (MAX(training!R$3:R$4001) - MIN(training!R$3:R$4001))</f>
        <v>0.24155893132829717</v>
      </c>
      <c r="S1577">
        <f>(training!S1577 - MIN(training!S$3:S$4001)) / (MAX(training!S$3:S$4001) - MIN(training!S$3:S$4001))</f>
        <v>0.15979620245624795</v>
      </c>
      <c r="T1577">
        <f>(training!T1577 - MIN(training!T$3:T$4001)) / (MAX(training!T$3:T$4001) - MIN(training!T$3:T$4001))</f>
        <v>0.1683662896936283</v>
      </c>
      <c r="U1577">
        <f>(training!U1577 - MIN(training!U$3:U$4001)) / (MAX(training!U$3:U$4001) - MIN(training!U$3:U$4001))</f>
        <v>0.36487823021716526</v>
      </c>
      <c r="V1577">
        <f>(training!V1577 - MIN(training!V$3:V$4001)) / (MAX(training!V$3:V$4001) - MIN(training!V$3:V$4001))</f>
        <v>1.9333333333333334E-2</v>
      </c>
      <c r="W1577">
        <f>(training!W1577 - MIN(training!W$3:W$4001)) / (MAX(training!W$3:W$4001) - MIN(training!W$3:W$4001))</f>
        <v>1.4515178522180644E-2</v>
      </c>
      <c r="X1577">
        <f>(training!X1577 - MIN(training!X$3:X$4001)) / (MAX(training!X$3:X$4001) - MIN(training!X$3:X$4001))</f>
        <v>5.580108030891478E-3</v>
      </c>
      <c r="Y1577">
        <f>(training!Y1577 - MIN(training!Y$3:Y$4001)) / (MAX(training!Y$3:Y$4001) - MIN(training!Y$3:Y$4001))</f>
        <v>2.3902439024390244E-2</v>
      </c>
      <c r="Z1577">
        <f>(training!Z1577 - MIN(training!Z$3:Z$4001)) / (MAX(training!Z$3:Z$4001) - MIN(training!Z$3:Z$4001))</f>
        <v>1.5060240963855422E-2</v>
      </c>
      <c r="AA1577">
        <f>(training!AA1577 - MIN(training!AA$3:AA$4001)) / (MAX(training!AA$3:AA$4001) - MIN(training!AA$3:AA$4001))</f>
        <v>9.4577672859612692E-3</v>
      </c>
      <c r="AB1577">
        <v>1</v>
      </c>
    </row>
    <row r="1578" spans="1:28" x14ac:dyDescent="0.35">
      <c r="A1578">
        <v>7082</v>
      </c>
      <c r="B1578">
        <v>2</v>
      </c>
      <c r="C1578">
        <v>1</v>
      </c>
      <c r="D1578">
        <f>(training!D1578 - MIN(training!$D$3:$D$4001)) / (MAX(training!$D$3:$D$4001) - MIN(training!$D$3:$D$4001))</f>
        <v>0.19191919191919191</v>
      </c>
      <c r="E1578">
        <f t="shared" si="48"/>
        <v>0</v>
      </c>
      <c r="F1578">
        <f t="shared" si="49"/>
        <v>1</v>
      </c>
      <c r="G1578">
        <v>2</v>
      </c>
      <c r="H1578">
        <v>1</v>
      </c>
      <c r="I1578">
        <f>(training!I1578 - MIN(training!I$3:I$4001)) / (MAX(training!I$3:I$4001) - MIN(training!I$3:I$4001))</f>
        <v>0.27777777777777779</v>
      </c>
      <c r="J1578">
        <v>-1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f>(training!P1578 - MIN(training!P$3:P$4001)) / (MAX(training!P$3:P$4001) - MIN(training!P$3:P$4001))</f>
        <v>0.15392017750590717</v>
      </c>
      <c r="Q1578">
        <f>(training!Q1578 - MIN(training!Q$3:Q$4001)) / (MAX(training!Q$3:Q$4001) - MIN(training!Q$3:Q$4001))</f>
        <v>0.20653556539283288</v>
      </c>
      <c r="R1578">
        <f>(training!R1578 - MIN(training!R$3:R$4001)) / (MAX(training!R$3:R$4001) - MIN(training!R$3:R$4001))</f>
        <v>0.33636659028807803</v>
      </c>
      <c r="S1578">
        <f>(training!S1578 - MIN(training!S$3:S$4001)) / (MAX(training!S$3:S$4001) - MIN(training!S$3:S$4001))</f>
        <v>0.23170664448822284</v>
      </c>
      <c r="T1578">
        <f>(training!T1578 - MIN(training!T$3:T$4001)) / (MAX(training!T$3:T$4001) - MIN(training!T$3:T$4001))</f>
        <v>0.23389806029475482</v>
      </c>
      <c r="U1578">
        <f>(training!U1578 - MIN(training!U$3:U$4001)) / (MAX(training!U$3:U$4001) - MIN(training!U$3:U$4001))</f>
        <v>0.40886228575688155</v>
      </c>
      <c r="V1578">
        <f>(training!V1578 - MIN(training!V$3:V$4001)) / (MAX(training!V$3:V$4001) - MIN(training!V$3:V$4001))</f>
        <v>0.16666666666666666</v>
      </c>
      <c r="W1578">
        <f>(training!W1578 - MIN(training!W$3:W$4001)) / (MAX(training!W$3:W$4001) - MIN(training!W$3:W$4001))</f>
        <v>2.0321249931052901E-2</v>
      </c>
      <c r="X1578">
        <f>(training!X1578 - MIN(training!X$3:X$4001)) / (MAX(training!X$3:X$4001) - MIN(training!X$3:X$4001))</f>
        <v>1.6740324092674435E-2</v>
      </c>
      <c r="Y1578">
        <f>(training!Y1578 - MIN(training!Y$3:Y$4001)) / (MAX(training!Y$3:Y$4001) - MIN(training!Y$3:Y$4001))</f>
        <v>3.6585365853658534E-2</v>
      </c>
      <c r="Z1578">
        <f>(training!Z1578 - MIN(training!Z$3:Z$4001)) / (MAX(training!Z$3:Z$4001) - MIN(training!Z$3:Z$4001))</f>
        <v>2.2590361445783132E-2</v>
      </c>
      <c r="AA1578">
        <f>(training!AA1578 - MIN(training!AA$3:AA$4001)) / (MAX(training!AA$3:AA$4001) - MIN(training!AA$3:AA$4001))</f>
        <v>1.8915534571922538E-2</v>
      </c>
      <c r="AB1578">
        <v>1</v>
      </c>
    </row>
    <row r="1579" spans="1:28" x14ac:dyDescent="0.35">
      <c r="A1579">
        <v>7083</v>
      </c>
      <c r="B1579">
        <v>1</v>
      </c>
      <c r="C1579">
        <v>1</v>
      </c>
      <c r="D1579">
        <f>(training!D1579 - MIN(training!$D$3:$D$4001)) / (MAX(training!$D$3:$D$4001) - MIN(training!$D$3:$D$4001))</f>
        <v>1.0101010101010102E-2</v>
      </c>
      <c r="E1579">
        <f t="shared" si="48"/>
        <v>1</v>
      </c>
      <c r="F1579">
        <f t="shared" si="49"/>
        <v>0</v>
      </c>
      <c r="G1579">
        <v>1</v>
      </c>
      <c r="H1579">
        <v>2</v>
      </c>
      <c r="I1579">
        <f>(training!I1579 - MIN(training!I$3:I$4001)) / (MAX(training!I$3:I$4001) - MIN(training!I$3:I$4001))</f>
        <v>0.18518518518518517</v>
      </c>
      <c r="J1579">
        <v>1</v>
      </c>
      <c r="K1579">
        <v>3</v>
      </c>
      <c r="L1579">
        <v>2</v>
      </c>
      <c r="M1579">
        <v>0</v>
      </c>
      <c r="N1579">
        <v>0</v>
      </c>
      <c r="O1579">
        <v>-2</v>
      </c>
      <c r="P1579">
        <f>(training!P1579 - MIN(training!P$3:P$4001)) / (MAX(training!P$3:P$4001) - MIN(training!P$3:P$4001))</f>
        <v>3.121472432748287E-2</v>
      </c>
      <c r="Q1579">
        <f>(training!Q1579 - MIN(training!Q$3:Q$4001)) / (MAX(training!Q$3:Q$4001) - MIN(training!Q$3:Q$4001))</f>
        <v>4.0004560619054462E-2</v>
      </c>
      <c r="R1579">
        <f>(training!R1579 - MIN(training!R$3:R$4001)) / (MAX(training!R$3:R$4001) - MIN(training!R$3:R$4001))</f>
        <v>4.8857604159125614E-2</v>
      </c>
      <c r="S1579">
        <f>(training!S1579 - MIN(training!S$3:S$4001)) / (MAX(training!S$3:S$4001) - MIN(training!S$3:S$4001))</f>
        <v>3.1265649370274852E-2</v>
      </c>
      <c r="T1579">
        <f>(training!T1579 - MIN(training!T$3:T$4001)) / (MAX(training!T$3:T$4001) - MIN(training!T$3:T$4001))</f>
        <v>2.9654444870047911E-2</v>
      </c>
      <c r="U1579">
        <f>(training!U1579 - MIN(training!U$3:U$4001)) / (MAX(training!U$3:U$4001) - MIN(training!U$3:U$4001))</f>
        <v>0.26097872304454045</v>
      </c>
      <c r="V1579">
        <f>(training!V1579 - MIN(training!V$3:V$4001)) / (MAX(training!V$3:V$4001) - MIN(training!V$3:V$4001))</f>
        <v>0</v>
      </c>
      <c r="W1579">
        <f>(training!W1579 - MIN(training!W$3:W$4001)) / (MAX(training!W$3:W$4001) - MIN(training!W$3:W$4001))</f>
        <v>1.4515178522180644E-5</v>
      </c>
      <c r="X1579">
        <f>(training!X1579 - MIN(training!X$3:X$4001)) / (MAX(training!X$3:X$4001) - MIN(training!X$3:X$4001))</f>
        <v>2.1483415918932191E-3</v>
      </c>
      <c r="Y1579">
        <f>(training!Y1579 - MIN(training!Y$3:Y$4001)) / (MAX(training!Y$3:Y$4001) - MIN(training!Y$3:Y$4001))</f>
        <v>0</v>
      </c>
      <c r="Z1579">
        <f>(training!Z1579 - MIN(training!Z$3:Z$4001)) / (MAX(training!Z$3:Z$4001) - MIN(training!Z$3:Z$4001))</f>
        <v>0</v>
      </c>
      <c r="AA1579">
        <f>(training!AA1579 - MIN(training!AA$3:AA$4001)) / (MAX(training!AA$3:AA$4001) - MIN(training!AA$3:AA$4001))</f>
        <v>0</v>
      </c>
      <c r="AB1579">
        <v>1</v>
      </c>
    </row>
    <row r="1580" spans="1:28" x14ac:dyDescent="0.35">
      <c r="A1580">
        <v>7086</v>
      </c>
      <c r="B1580">
        <v>2</v>
      </c>
      <c r="C1580">
        <v>1</v>
      </c>
      <c r="D1580">
        <f>(training!D1580 - MIN(training!$D$3:$D$4001)) / (MAX(training!$D$3:$D$4001) - MIN(training!$D$3:$D$4001))</f>
        <v>0.20202020202020202</v>
      </c>
      <c r="E1580">
        <f t="shared" si="48"/>
        <v>0</v>
      </c>
      <c r="F1580">
        <f t="shared" si="49"/>
        <v>1</v>
      </c>
      <c r="G1580">
        <v>1</v>
      </c>
      <c r="H1580">
        <v>1</v>
      </c>
      <c r="I1580">
        <f>(training!I1580 - MIN(training!I$3:I$4001)) / (MAX(training!I$3:I$4001) - MIN(training!I$3:I$4001))</f>
        <v>0.27777777777777779</v>
      </c>
      <c r="J1580">
        <v>1</v>
      </c>
      <c r="K1580">
        <v>-2</v>
      </c>
      <c r="L1580">
        <v>-2</v>
      </c>
      <c r="M1580">
        <v>-2</v>
      </c>
      <c r="N1580">
        <v>-2</v>
      </c>
      <c r="O1580">
        <v>-2</v>
      </c>
      <c r="P1580">
        <f>(training!P1580 - MIN(training!P$3:P$4001)) / (MAX(training!P$3:P$4001) - MIN(training!P$3:P$4001))</f>
        <v>1.4696132483805753E-2</v>
      </c>
      <c r="Q1580">
        <f>(training!Q1580 - MIN(training!Q$3:Q$4001)) / (MAX(training!Q$3:Q$4001) - MIN(training!Q$3:Q$4001))</f>
        <v>2.4492507200325191E-2</v>
      </c>
      <c r="R1580">
        <f>(training!R1580 - MIN(training!R$3:R$4001)) / (MAX(training!R$3:R$4001) - MIN(training!R$3:R$4001))</f>
        <v>2.5253758180113172E-2</v>
      </c>
      <c r="S1580">
        <f>(training!S1580 - MIN(training!S$3:S$4001)) / (MAX(training!S$3:S$4001) - MIN(training!S$3:S$4001))</f>
        <v>1.6545589717908725E-2</v>
      </c>
      <c r="T1580">
        <f>(training!T1580 - MIN(training!T$3:T$4001)) / (MAX(training!T$3:T$4001) - MIN(training!T$3:T$4001))</f>
        <v>2.9654444870047911E-2</v>
      </c>
      <c r="U1580">
        <f>(training!U1580 - MIN(training!U$3:U$4001)) / (MAX(training!U$3:U$4001) - MIN(training!U$3:U$4001))</f>
        <v>0.26097872304454045</v>
      </c>
      <c r="V1580">
        <f>(training!V1580 - MIN(training!V$3:V$4001)) / (MAX(training!V$3:V$4001) - MIN(training!V$3:V$4001))</f>
        <v>0</v>
      </c>
      <c r="W1580">
        <f>(training!W1580 - MIN(training!W$3:W$4001)) / (MAX(training!W$3:W$4001) - MIN(training!W$3:W$4001))</f>
        <v>0</v>
      </c>
      <c r="X1580">
        <f>(training!X1580 - MIN(training!X$3:X$4001)) / (MAX(training!X$3:X$4001) - MIN(training!X$3:X$4001))</f>
        <v>0</v>
      </c>
      <c r="Y1580">
        <f>(training!Y1580 - MIN(training!Y$3:Y$4001)) / (MAX(training!Y$3:Y$4001) - MIN(training!Y$3:Y$4001))</f>
        <v>0</v>
      </c>
      <c r="Z1580">
        <f>(training!Z1580 - MIN(training!Z$3:Z$4001)) / (MAX(training!Z$3:Z$4001) - MIN(training!Z$3:Z$4001))</f>
        <v>0</v>
      </c>
      <c r="AA1580">
        <f>(training!AA1580 - MIN(training!AA$3:AA$4001)) / (MAX(training!AA$3:AA$4001) - MIN(training!AA$3:AA$4001))</f>
        <v>0</v>
      </c>
      <c r="AB1580">
        <v>1</v>
      </c>
    </row>
    <row r="1581" spans="1:28" x14ac:dyDescent="0.35">
      <c r="A1581">
        <v>7088</v>
      </c>
      <c r="B1581">
        <v>2</v>
      </c>
      <c r="C1581">
        <v>1</v>
      </c>
      <c r="D1581">
        <f>(training!D1581 - MIN(training!$D$3:$D$4001)) / (MAX(training!$D$3:$D$4001) - MIN(training!$D$3:$D$4001))</f>
        <v>0.16161616161616163</v>
      </c>
      <c r="E1581">
        <f t="shared" si="48"/>
        <v>0</v>
      </c>
      <c r="F1581">
        <f t="shared" si="49"/>
        <v>1</v>
      </c>
      <c r="G1581">
        <v>1</v>
      </c>
      <c r="H1581">
        <v>2</v>
      </c>
      <c r="I1581">
        <f>(training!I1581 - MIN(training!I$3:I$4001)) / (MAX(training!I$3:I$4001) - MIN(training!I$3:I$4001))</f>
        <v>0.1111111111111111</v>
      </c>
      <c r="J1581">
        <v>-2</v>
      </c>
      <c r="K1581">
        <v>-2</v>
      </c>
      <c r="L1581">
        <v>-2</v>
      </c>
      <c r="M1581">
        <v>-2</v>
      </c>
      <c r="N1581">
        <v>-1</v>
      </c>
      <c r="O1581">
        <v>2</v>
      </c>
      <c r="P1581">
        <f>(training!P1581 - MIN(training!P$3:P$4001)) / (MAX(training!P$3:P$4001) - MIN(training!P$3:P$4001))</f>
        <v>2.1340345307013914E-2</v>
      </c>
      <c r="Q1581">
        <f>(training!Q1581 - MIN(training!Q$3:Q$4001)) / (MAX(training!Q$3:Q$4001) - MIN(training!Q$3:Q$4001))</f>
        <v>2.5529552315753469E-2</v>
      </c>
      <c r="R1581">
        <f>(training!R1581 - MIN(training!R$3:R$4001)) / (MAX(training!R$3:R$4001) - MIN(training!R$3:R$4001))</f>
        <v>2.5253758180113172E-2</v>
      </c>
      <c r="S1581">
        <f>(training!S1581 - MIN(training!S$3:S$4001)) / (MAX(training!S$3:S$4001) - MIN(training!S$3:S$4001))</f>
        <v>1.6545589717908725E-2</v>
      </c>
      <c r="T1581">
        <f>(training!T1581 - MIN(training!T$3:T$4001)) / (MAX(training!T$3:T$4001) - MIN(training!T$3:T$4001))</f>
        <v>3.0606819842052276E-2</v>
      </c>
      <c r="U1581">
        <f>(training!U1581 - MIN(training!U$3:U$4001)) / (MAX(training!U$3:U$4001) - MIN(training!U$3:U$4001))</f>
        <v>0.26127228309024975</v>
      </c>
      <c r="V1581">
        <f>(training!V1581 - MIN(training!V$3:V$4001)) / (MAX(training!V$3:V$4001) - MIN(training!V$3:V$4001))</f>
        <v>3.4866666666666666E-3</v>
      </c>
      <c r="W1581">
        <f>(training!W1581 - MIN(training!W$3:W$4001)) / (MAX(training!W$3:W$4001) - MIN(training!W$3:W$4001))</f>
        <v>0</v>
      </c>
      <c r="X1581">
        <f>(training!X1581 - MIN(training!X$3:X$4001)) / (MAX(training!X$3:X$4001) - MIN(training!X$3:X$4001))</f>
        <v>0</v>
      </c>
      <c r="Y1581">
        <f>(training!Y1581 - MIN(training!Y$3:Y$4001)) / (MAX(training!Y$3:Y$4001) - MIN(training!Y$3:Y$4001))</f>
        <v>4.439024390243902E-3</v>
      </c>
      <c r="Z1581">
        <f>(training!Z1581 - MIN(training!Z$3:Z$4001)) / (MAX(training!Z$3:Z$4001) - MIN(training!Z$3:Z$4001))</f>
        <v>0</v>
      </c>
      <c r="AA1581">
        <f>(training!AA1581 - MIN(training!AA$3:AA$4001)) / (MAX(training!AA$3:AA$4001) - MIN(training!AA$3:AA$4001))</f>
        <v>1.006306439226279E-3</v>
      </c>
      <c r="AB1581">
        <v>1</v>
      </c>
    </row>
    <row r="1582" spans="1:28" x14ac:dyDescent="0.35">
      <c r="A1582">
        <v>7090</v>
      </c>
      <c r="B1582">
        <v>2</v>
      </c>
      <c r="C1582">
        <v>1</v>
      </c>
      <c r="D1582">
        <f>(training!D1582 - MIN(training!$D$3:$D$4001)) / (MAX(training!$D$3:$D$4001) - MIN(training!$D$3:$D$4001))</f>
        <v>0.22222222222222221</v>
      </c>
      <c r="E1582">
        <f t="shared" si="48"/>
        <v>0</v>
      </c>
      <c r="F1582">
        <f t="shared" si="49"/>
        <v>1</v>
      </c>
      <c r="G1582">
        <v>1</v>
      </c>
      <c r="H1582">
        <v>2</v>
      </c>
      <c r="I1582">
        <f>(training!I1582 - MIN(training!I$3:I$4001)) / (MAX(training!I$3:I$4001) - MIN(training!I$3:I$4001))</f>
        <v>0.12962962962962962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f>(training!P1582 - MIN(training!P$3:P$4001)) / (MAX(training!P$3:P$4001) - MIN(training!P$3:P$4001))</f>
        <v>0.11272074590074339</v>
      </c>
      <c r="Q1582">
        <f>(training!Q1582 - MIN(training!Q$3:Q$4001)) / (MAX(training!Q$3:Q$4001) - MIN(training!Q$3:Q$4001))</f>
        <v>0.11103917670911678</v>
      </c>
      <c r="R1582">
        <f>(training!R1582 - MIN(training!R$3:R$4001)) / (MAX(training!R$3:R$4001) - MIN(training!R$3:R$4001))</f>
        <v>0.16892407205065568</v>
      </c>
      <c r="S1582">
        <f>(training!S1582 - MIN(training!S$3:S$4001)) / (MAX(training!S$3:S$4001) - MIN(training!S$3:S$4001))</f>
        <v>0.10659771935591328</v>
      </c>
      <c r="T1582">
        <f>(training!T1582 - MIN(training!T$3:T$4001)) / (MAX(training!T$3:T$4001) - MIN(training!T$3:T$4001))</f>
        <v>0.11595636238809594</v>
      </c>
      <c r="U1582">
        <f>(training!U1582 - MIN(training!U$3:U$4001)) / (MAX(training!U$3:U$4001) - MIN(training!U$3:U$4001))</f>
        <v>0.32319808309901044</v>
      </c>
      <c r="V1582">
        <f>(training!V1582 - MIN(training!V$3:V$4001)) / (MAX(training!V$3:V$4001) - MIN(training!V$3:V$4001))</f>
        <v>1.4103333333333334E-2</v>
      </c>
      <c r="W1582">
        <f>(training!W1582 - MIN(training!W$3:W$4001)) / (MAX(training!W$3:W$4001) - MIN(training!W$3:W$4001))</f>
        <v>1.1789227995715119E-2</v>
      </c>
      <c r="X1582">
        <f>(training!X1582 - MIN(training!X$3:X$4001)) / (MAX(training!X$3:X$4001) - MIN(training!X$3:X$4001))</f>
        <v>3.1761974911834294E-3</v>
      </c>
      <c r="Y1582">
        <f>(training!Y1582 - MIN(training!Y$3:Y$4001)) / (MAX(training!Y$3:Y$4001) - MIN(training!Y$3:Y$4001))</f>
        <v>1.3658536585365854E-2</v>
      </c>
      <c r="Z1582">
        <f>(training!Z1582 - MIN(training!Z$3:Z$4001)) / (MAX(training!Z$3:Z$4001) - MIN(training!Z$3:Z$4001))</f>
        <v>8.7620481927710835E-3</v>
      </c>
      <c r="AA1582">
        <f>(training!AA1582 - MIN(training!AA$3:AA$4001)) / (MAX(training!AA$3:AA$4001) - MIN(training!AA$3:AA$4001))</f>
        <v>4.9199305421570522E-3</v>
      </c>
      <c r="AB1582">
        <v>1</v>
      </c>
    </row>
    <row r="1583" spans="1:28" x14ac:dyDescent="0.35">
      <c r="A1583">
        <v>7092</v>
      </c>
      <c r="B1583">
        <v>2</v>
      </c>
      <c r="C1583">
        <v>1</v>
      </c>
      <c r="D1583">
        <f>(training!D1583 - MIN(training!$D$3:$D$4001)) / (MAX(training!$D$3:$D$4001) - MIN(training!$D$3:$D$4001))</f>
        <v>4.0404040404040407E-2</v>
      </c>
      <c r="E1583">
        <f t="shared" si="48"/>
        <v>0</v>
      </c>
      <c r="F1583">
        <f t="shared" si="49"/>
        <v>1</v>
      </c>
      <c r="G1583">
        <v>2</v>
      </c>
      <c r="H1583">
        <v>2</v>
      </c>
      <c r="I1583">
        <f>(training!I1583 - MIN(training!I$3:I$4001)) / (MAX(training!I$3:I$4001) - MIN(training!I$3:I$4001))</f>
        <v>3.7037037037037035E-2</v>
      </c>
      <c r="J1583">
        <v>0</v>
      </c>
      <c r="K1583">
        <v>0</v>
      </c>
      <c r="L1583">
        <v>2</v>
      </c>
      <c r="M1583">
        <v>0</v>
      </c>
      <c r="N1583">
        <v>0</v>
      </c>
      <c r="O1583">
        <v>0</v>
      </c>
      <c r="P1583">
        <f>(training!P1583 - MIN(training!P$3:P$4001)) / (MAX(training!P$3:P$4001) - MIN(training!P$3:P$4001))</f>
        <v>3.2382365049642606E-2</v>
      </c>
      <c r="Q1583">
        <f>(training!Q1583 - MIN(training!Q$3:Q$4001)) / (MAX(training!Q$3:Q$4001) - MIN(training!Q$3:Q$4001))</f>
        <v>4.4340123037570581E-2</v>
      </c>
      <c r="R1583">
        <f>(training!R1583 - MIN(training!R$3:R$4001)) / (MAX(training!R$3:R$4001) - MIN(training!R$3:R$4001))</f>
        <v>5.7913601842514199E-2</v>
      </c>
      <c r="S1583">
        <f>(training!S1583 - MIN(training!S$3:S$4001)) / (MAX(training!S$3:S$4001) - MIN(training!S$3:S$4001))</f>
        <v>3.8369222555830335E-2</v>
      </c>
      <c r="T1583">
        <f>(training!T1583 - MIN(training!T$3:T$4001)) / (MAX(training!T$3:T$4001) - MIN(training!T$3:T$4001))</f>
        <v>5.1072416081113042E-2</v>
      </c>
      <c r="U1583">
        <f>(training!U1583 - MIN(training!U$3:U$4001)) / (MAX(training!U$3:U$4001) - MIN(training!U$3:U$4001))</f>
        <v>0.27702231747981004</v>
      </c>
      <c r="V1583">
        <f>(training!V1583 - MIN(training!V$3:V$4001)) / (MAX(training!V$3:V$4001) - MIN(training!V$3:V$4001))</f>
        <v>0.01</v>
      </c>
      <c r="W1583">
        <f>(training!W1583 - MIN(training!W$3:W$4001)) / (MAX(training!W$3:W$4001) - MIN(training!W$3:W$4001))</f>
        <v>0</v>
      </c>
      <c r="X1583">
        <f>(training!X1583 - MIN(training!X$3:X$4001)) / (MAX(training!X$3:X$4001) - MIN(training!X$3:X$4001))</f>
        <v>7.9125931878041157E-4</v>
      </c>
      <c r="Y1583">
        <f>(training!Y1583 - MIN(training!Y$3:Y$4001)) / (MAX(training!Y$3:Y$4001) - MIN(training!Y$3:Y$4001))</f>
        <v>4.8780487804878049E-3</v>
      </c>
      <c r="Z1583">
        <f>(training!Z1583 - MIN(training!Z$3:Z$4001)) / (MAX(training!Z$3:Z$4001) - MIN(training!Z$3:Z$4001))</f>
        <v>2.2590361445783132E-3</v>
      </c>
      <c r="AA1583">
        <f>(training!AA1583 - MIN(training!AA$3:AA$4001)) / (MAX(training!AA$3:AA$4001) - MIN(training!AA$3:AA$4001))</f>
        <v>1.8915534571922537E-3</v>
      </c>
      <c r="AB1583">
        <v>1</v>
      </c>
    </row>
    <row r="1584" spans="1:28" x14ac:dyDescent="0.35">
      <c r="A1584">
        <v>7093</v>
      </c>
      <c r="B1584">
        <v>2</v>
      </c>
      <c r="C1584">
        <v>1</v>
      </c>
      <c r="D1584">
        <f>(training!D1584 - MIN(training!$D$3:$D$4001)) / (MAX(training!$D$3:$D$4001) - MIN(training!$D$3:$D$4001))</f>
        <v>0.21212121212121213</v>
      </c>
      <c r="E1584">
        <f t="shared" si="48"/>
        <v>0</v>
      </c>
      <c r="F1584">
        <f t="shared" si="49"/>
        <v>1</v>
      </c>
      <c r="G1584">
        <v>2</v>
      </c>
      <c r="H1584">
        <v>2</v>
      </c>
      <c r="I1584">
        <f>(training!I1584 - MIN(training!I$3:I$4001)) / (MAX(training!I$3:I$4001) - MIN(training!I$3:I$4001))</f>
        <v>0.37037037037037035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f>(training!P1584 - MIN(training!P$3:P$4001)) / (MAX(training!P$3:P$4001) - MIN(training!P$3:P$4001))</f>
        <v>4.7402331399524156E-2</v>
      </c>
      <c r="Q1584">
        <f>(training!Q1584 - MIN(training!Q$3:Q$4001)) / (MAX(training!Q$3:Q$4001) - MIN(training!Q$3:Q$4001))</f>
        <v>5.3295790846044404E-2</v>
      </c>
      <c r="R1584">
        <f>(training!R1584 - MIN(training!R$3:R$4001)) / (MAX(training!R$3:R$4001) - MIN(training!R$3:R$4001))</f>
        <v>6.4169799535667565E-2</v>
      </c>
      <c r="S1584">
        <f>(training!S1584 - MIN(training!S$3:S$4001)) / (MAX(training!S$3:S$4001) - MIN(training!S$3:S$4001))</f>
        <v>3.8996851925796341E-2</v>
      </c>
      <c r="T1584">
        <f>(training!T1584 - MIN(training!T$3:T$4001)) / (MAX(training!T$3:T$4001) - MIN(training!T$3:T$4001))</f>
        <v>3.7438802058804448E-2</v>
      </c>
      <c r="U1584">
        <f>(training!U1584 - MIN(training!U$3:U$4001)) / (MAX(training!U$3:U$4001) - MIN(training!U$3:U$4001))</f>
        <v>0.26473429357695233</v>
      </c>
      <c r="V1584">
        <f>(training!V1584 - MIN(training!V$3:V$4001)) / (MAX(training!V$3:V$4001) - MIN(training!V$3:V$4001))</f>
        <v>6.6800000000000002E-3</v>
      </c>
      <c r="W1584">
        <f>(training!W1584 - MIN(training!W$3:W$4001)) / (MAX(training!W$3:W$4001) - MIN(training!W$3:W$4001))</f>
        <v>5.8321987302121826E-3</v>
      </c>
      <c r="X1584">
        <f>(training!X1584 - MIN(training!X$3:X$4001)) / (MAX(training!X$3:X$4001) - MIN(training!X$3:X$4001))</f>
        <v>5.5845721173161909E-3</v>
      </c>
      <c r="Y1584">
        <f>(training!Y1584 - MIN(training!Y$3:Y$4001)) / (MAX(training!Y$3:Y$4001) - MIN(training!Y$3:Y$4001))</f>
        <v>4.8780487804878049E-3</v>
      </c>
      <c r="Z1584">
        <f>(training!Z1584 - MIN(training!Z$3:Z$4001)) / (MAX(training!Z$3:Z$4001) - MIN(training!Z$3:Z$4001))</f>
        <v>3.0120481927710845E-3</v>
      </c>
      <c r="AA1584">
        <f>(training!AA1584 - MIN(training!AA$3:AA$4001)) / (MAX(training!AA$3:AA$4001) - MIN(training!AA$3:AA$4001))</f>
        <v>5.6746603715767613E-3</v>
      </c>
      <c r="AB1584">
        <v>1</v>
      </c>
    </row>
    <row r="1585" spans="1:28" x14ac:dyDescent="0.35">
      <c r="A1585">
        <v>7095</v>
      </c>
      <c r="B1585">
        <v>2</v>
      </c>
      <c r="C1585">
        <v>1</v>
      </c>
      <c r="D1585">
        <f>(training!D1585 - MIN(training!$D$3:$D$4001)) / (MAX(training!$D$3:$D$4001) - MIN(training!$D$3:$D$4001))</f>
        <v>0.15151515151515152</v>
      </c>
      <c r="E1585">
        <f t="shared" si="48"/>
        <v>0</v>
      </c>
      <c r="F1585">
        <f t="shared" si="49"/>
        <v>1</v>
      </c>
      <c r="G1585">
        <v>2</v>
      </c>
      <c r="H1585">
        <v>1</v>
      </c>
      <c r="I1585">
        <f>(training!I1585 - MIN(training!I$3:I$4001)) / (MAX(training!I$3:I$4001) - MIN(training!I$3:I$4001))</f>
        <v>0.1111111111111111</v>
      </c>
      <c r="J1585">
        <v>0</v>
      </c>
      <c r="K1585">
        <v>0</v>
      </c>
      <c r="L1585">
        <v>0</v>
      </c>
      <c r="M1585">
        <v>-2</v>
      </c>
      <c r="N1585">
        <v>-2</v>
      </c>
      <c r="O1585">
        <v>-2</v>
      </c>
      <c r="P1585">
        <f>(training!P1585 - MIN(training!P$3:P$4001)) / (MAX(training!P$3:P$4001) - MIN(training!P$3:P$4001))</f>
        <v>9.1979033544897976E-2</v>
      </c>
      <c r="Q1585">
        <f>(training!Q1585 - MIN(training!Q$3:Q$4001)) / (MAX(training!Q$3:Q$4001) - MIN(training!Q$3:Q$4001))</f>
        <v>6.8785041169501362E-2</v>
      </c>
      <c r="R1585">
        <f>(training!R1585 - MIN(training!R$3:R$4001)) / (MAX(training!R$3:R$4001) - MIN(training!R$3:R$4001))</f>
        <v>2.4945662330315789E-2</v>
      </c>
      <c r="S1585">
        <f>(training!S1585 - MIN(training!S$3:S$4001)) / (MAX(training!S$3:S$4001) - MIN(training!S$3:S$4001))</f>
        <v>1.6305127147341787E-2</v>
      </c>
      <c r="T1585">
        <f>(training!T1585 - MIN(training!T$3:T$4001)) / (MAX(training!T$3:T$4001) - MIN(training!T$3:T$4001))</f>
        <v>2.9426293503128184E-2</v>
      </c>
      <c r="U1585">
        <f>(training!U1585 - MIN(training!U$3:U$4001)) / (MAX(training!U$3:U$4001) - MIN(training!U$3:U$4001))</f>
        <v>0.26081119401321945</v>
      </c>
      <c r="V1585">
        <f>(training!V1585 - MIN(training!V$3:V$4001)) / (MAX(training!V$3:V$4001) - MIN(training!V$3:V$4001))</f>
        <v>3.3999999999999998E-3</v>
      </c>
      <c r="W1585">
        <f>(training!W1585 - MIN(training!W$3:W$4001)) / (MAX(training!W$3:W$4001) - MIN(training!W$3:W$4001))</f>
        <v>0</v>
      </c>
      <c r="X1585">
        <f>(training!X1585 - MIN(training!X$3:X$4001)) / (MAX(training!X$3:X$4001) - MIN(training!X$3:X$4001))</f>
        <v>0</v>
      </c>
      <c r="Y1585">
        <f>(training!Y1585 - MIN(training!Y$3:Y$4001)) / (MAX(training!Y$3:Y$4001) - MIN(training!Y$3:Y$4001))</f>
        <v>0</v>
      </c>
      <c r="Z1585">
        <f>(training!Z1585 - MIN(training!Z$3:Z$4001)) / (MAX(training!Z$3:Z$4001) - MIN(training!Z$3:Z$4001))</f>
        <v>0</v>
      </c>
      <c r="AA1585">
        <f>(training!AA1585 - MIN(training!AA$3:AA$4001)) / (MAX(training!AA$3:AA$4001) - MIN(training!AA$3:AA$4001))</f>
        <v>0</v>
      </c>
      <c r="AB1585">
        <v>1</v>
      </c>
    </row>
    <row r="1586" spans="1:28" x14ac:dyDescent="0.35">
      <c r="A1586">
        <v>7113</v>
      </c>
      <c r="B1586">
        <v>2</v>
      </c>
      <c r="C1586">
        <v>1</v>
      </c>
      <c r="D1586">
        <f>(training!D1586 - MIN(training!$D$3:$D$4001)) / (MAX(training!$D$3:$D$4001) - MIN(training!$D$3:$D$4001))</f>
        <v>0.24242424242424243</v>
      </c>
      <c r="E1586">
        <f t="shared" si="48"/>
        <v>0</v>
      </c>
      <c r="F1586">
        <f t="shared" si="49"/>
        <v>1</v>
      </c>
      <c r="G1586">
        <v>1</v>
      </c>
      <c r="H1586">
        <v>1</v>
      </c>
      <c r="I1586">
        <f>(training!I1586 - MIN(training!I$3:I$4001)) / (MAX(training!I$3:I$4001) - MIN(training!I$3:I$4001))</f>
        <v>0.16666666666666666</v>
      </c>
      <c r="J1586">
        <v>-1</v>
      </c>
      <c r="K1586">
        <v>-1</v>
      </c>
      <c r="L1586">
        <v>-1</v>
      </c>
      <c r="M1586">
        <v>2</v>
      </c>
      <c r="N1586">
        <v>-1</v>
      </c>
      <c r="O1586">
        <v>-1</v>
      </c>
      <c r="P1586">
        <f>(training!P1586 - MIN(training!P$3:P$4001)) / (MAX(training!P$3:P$4001) - MIN(training!P$3:P$4001))</f>
        <v>1.6660588396940637E-2</v>
      </c>
      <c r="Q1586">
        <f>(training!Q1586 - MIN(training!Q$3:Q$4001)) / (MAX(training!Q$3:Q$4001) - MIN(training!Q$3:Q$4001))</f>
        <v>2.3923421257441988E-2</v>
      </c>
      <c r="R1586">
        <f>(training!R1586 - MIN(training!R$3:R$4001)) / (MAX(training!R$3:R$4001) - MIN(training!R$3:R$4001))</f>
        <v>2.9518276144794946E-2</v>
      </c>
      <c r="S1586">
        <f>(training!S1586 - MIN(training!S$3:S$4001)) / (MAX(training!S$3:S$4001) - MIN(training!S$3:S$4001))</f>
        <v>1.8318173896354015E-2</v>
      </c>
      <c r="T1586">
        <f>(training!T1586 - MIN(training!T$3:T$4001)) / (MAX(training!T$3:T$4001) - MIN(training!T$3:T$4001))</f>
        <v>8.898845219182297E-2</v>
      </c>
      <c r="U1586">
        <f>(training!U1586 - MIN(training!U$3:U$4001)) / (MAX(training!U$3:U$4001) - MIN(training!U$3:U$4001))</f>
        <v>0.30562059900081995</v>
      </c>
      <c r="V1586">
        <f>(training!V1586 - MIN(training!V$3:V$4001)) / (MAX(training!V$3:V$4001) - MIN(training!V$3:V$4001))</f>
        <v>3.0000000000000001E-3</v>
      </c>
      <c r="W1586">
        <f>(training!W1586 - MIN(training!W$3:W$4001)) / (MAX(training!W$3:W$4001) - MIN(training!W$3:W$4001))</f>
        <v>1.306366066996258E-2</v>
      </c>
      <c r="X1586">
        <f>(training!X1586 - MIN(training!X$3:X$4001)) / (MAX(training!X$3:X$4001) - MIN(training!X$3:X$4001))</f>
        <v>0</v>
      </c>
      <c r="Y1586">
        <f>(training!Y1586 - MIN(training!Y$3:Y$4001)) / (MAX(training!Y$3:Y$4001) - MIN(training!Y$3:Y$4001))</f>
        <v>0.2780487804878049</v>
      </c>
      <c r="Z1586">
        <f>(training!Z1586 - MIN(training!Z$3:Z$4001)) / (MAX(training!Z$3:Z$4001) - MIN(training!Z$3:Z$4001))</f>
        <v>1.5060240963855422E-2</v>
      </c>
      <c r="AA1586">
        <f>(training!AA1586 - MIN(training!AA$3:AA$4001)) / (MAX(training!AA$3:AA$4001) - MIN(training!AA$3:AA$4001))</f>
        <v>0</v>
      </c>
      <c r="AB1586">
        <v>1</v>
      </c>
    </row>
    <row r="1587" spans="1:28" x14ac:dyDescent="0.35">
      <c r="A1587">
        <v>7119</v>
      </c>
      <c r="B1587">
        <v>2</v>
      </c>
      <c r="C1587">
        <v>1</v>
      </c>
      <c r="D1587">
        <f>(training!D1587 - MIN(training!$D$3:$D$4001)) / (MAX(training!$D$3:$D$4001) - MIN(training!$D$3:$D$4001))</f>
        <v>0.12121212121212122</v>
      </c>
      <c r="E1587">
        <f t="shared" si="48"/>
        <v>0</v>
      </c>
      <c r="F1587">
        <f t="shared" si="49"/>
        <v>1</v>
      </c>
      <c r="G1587">
        <v>1</v>
      </c>
      <c r="H1587">
        <v>2</v>
      </c>
      <c r="I1587">
        <f>(training!I1587 - MIN(training!I$3:I$4001)) / (MAX(training!I$3:I$4001) - MIN(training!I$3:I$4001))</f>
        <v>0.16666666666666666</v>
      </c>
      <c r="J1587">
        <v>2</v>
      </c>
      <c r="K1587">
        <v>2</v>
      </c>
      <c r="L1587">
        <v>2</v>
      </c>
      <c r="M1587">
        <v>2</v>
      </c>
      <c r="N1587">
        <v>2</v>
      </c>
      <c r="O1587">
        <v>0</v>
      </c>
      <c r="P1587">
        <f>(training!P1587 - MIN(training!P$3:P$4001)) / (MAX(training!P$3:P$4001) - MIN(training!P$3:P$4001))</f>
        <v>0.14203435090719452</v>
      </c>
      <c r="Q1587">
        <f>(training!Q1587 - MIN(training!Q$3:Q$4001)) / (MAX(training!Q$3:Q$4001) - MIN(training!Q$3:Q$4001))</f>
        <v>0.1516574380226742</v>
      </c>
      <c r="R1587">
        <f>(training!R1587 - MIN(training!R$3:R$4001)) / (MAX(training!R$3:R$4001) - MIN(training!R$3:R$4001))</f>
        <v>0.24356239614391947</v>
      </c>
      <c r="S1587">
        <f>(training!S1587 - MIN(training!S$3:S$4001)) / (MAX(training!S$3:S$4001) - MIN(training!S$3:S$4001))</f>
        <v>0.1611066131619063</v>
      </c>
      <c r="T1587">
        <f>(training!T1587 - MIN(training!T$3:T$4001)) / (MAX(training!T$3:T$4001) - MIN(training!T$3:T$4001))</f>
        <v>0.16451178747176889</v>
      </c>
      <c r="U1587">
        <f>(training!U1587 - MIN(training!U$3:U$4001)) / (MAX(training!U$3:U$4001) - MIN(training!U$3:U$4001))</f>
        <v>0.36201025615803673</v>
      </c>
      <c r="V1587">
        <f>(training!V1587 - MIN(training!V$3:V$4001)) / (MAX(training!V$3:V$4001) - MIN(training!V$3:V$4001))</f>
        <v>2.3666666666666666E-2</v>
      </c>
      <c r="W1587">
        <f>(training!W1587 - MIN(training!W$3:W$4001)) / (MAX(training!W$3:W$4001) - MIN(training!W$3:W$4001))</f>
        <v>1.4515178522180644E-2</v>
      </c>
      <c r="X1587">
        <f>(training!X1587 - MIN(training!X$3:X$4001)) / (MAX(training!X$3:X$4001) - MIN(training!X$3:X$4001))</f>
        <v>5.580108030891478E-3</v>
      </c>
      <c r="Y1587">
        <f>(training!Y1587 - MIN(training!Y$3:Y$4001)) / (MAX(training!Y$3:Y$4001) - MIN(training!Y$3:Y$4001))</f>
        <v>0</v>
      </c>
      <c r="Z1587">
        <f>(training!Z1587 - MIN(training!Z$3:Z$4001)) / (MAX(training!Z$3:Z$4001) - MIN(training!Z$3:Z$4001))</f>
        <v>1.4843373493975904E-2</v>
      </c>
      <c r="AA1587">
        <f>(training!AA1587 - MIN(training!AA$3:AA$4001)) / (MAX(training!AA$3:AA$4001) - MIN(training!AA$3:AA$4001))</f>
        <v>8.6519655131973693E-3</v>
      </c>
      <c r="AB1587">
        <v>1</v>
      </c>
    </row>
    <row r="1588" spans="1:28" x14ac:dyDescent="0.35">
      <c r="A1588">
        <v>7123</v>
      </c>
      <c r="B1588">
        <v>1</v>
      </c>
      <c r="C1588">
        <v>1</v>
      </c>
      <c r="D1588">
        <f>(training!D1588 - MIN(training!$D$3:$D$4001)) / (MAX(training!$D$3:$D$4001) - MIN(training!$D$3:$D$4001))</f>
        <v>0.38383838383838381</v>
      </c>
      <c r="E1588">
        <f t="shared" si="48"/>
        <v>1</v>
      </c>
      <c r="F1588">
        <f t="shared" si="49"/>
        <v>0</v>
      </c>
      <c r="G1588">
        <v>1</v>
      </c>
      <c r="H1588">
        <v>1</v>
      </c>
      <c r="I1588">
        <f>(training!I1588 - MIN(training!I$3:I$4001)) / (MAX(training!I$3:I$4001) - MIN(training!I$3:I$4001))</f>
        <v>0.44444444444444442</v>
      </c>
      <c r="J1588">
        <v>2</v>
      </c>
      <c r="K1588">
        <v>2</v>
      </c>
      <c r="L1588">
        <v>0</v>
      </c>
      <c r="M1588">
        <v>0</v>
      </c>
      <c r="N1588">
        <v>0</v>
      </c>
      <c r="O1588">
        <v>0</v>
      </c>
      <c r="P1588">
        <f>(training!P1588 - MIN(training!P$3:P$4001)) / (MAX(training!P$3:P$4001) - MIN(training!P$3:P$4001))</f>
        <v>0.20389274867529475</v>
      </c>
      <c r="Q1588">
        <f>(training!Q1588 - MIN(training!Q$3:Q$4001)) / (MAX(training!Q$3:Q$4001) - MIN(training!Q$3:Q$4001))</f>
        <v>0.20340261839020063</v>
      </c>
      <c r="R1588">
        <f>(training!R1588 - MIN(training!R$3:R$4001)) / (MAX(training!R$3:R$4001) - MIN(training!R$3:R$4001))</f>
        <v>0.24645310966360309</v>
      </c>
      <c r="S1588">
        <f>(training!S1588 - MIN(training!S$3:S$4001)) / (MAX(training!S$3:S$4001) - MIN(training!S$3:S$4001))</f>
        <v>0.16201331147844772</v>
      </c>
      <c r="T1588">
        <f>(training!T1588 - MIN(training!T$3:T$4001)) / (MAX(training!T$3:T$4001) - MIN(training!T$3:T$4001))</f>
        <v>0.15020104531002421</v>
      </c>
      <c r="U1588">
        <f>(training!U1588 - MIN(training!U$3:U$4001)) / (MAX(training!U$3:U$4001) - MIN(training!U$3:U$4001))</f>
        <v>0.31871552878848075</v>
      </c>
      <c r="V1588">
        <f>(training!V1588 - MIN(training!V$3:V$4001)) / (MAX(training!V$3:V$4001) - MIN(training!V$3:V$4001))</f>
        <v>0</v>
      </c>
      <c r="W1588">
        <f>(training!W1588 - MIN(training!W$3:W$4001)) / (MAX(training!W$3:W$4001) - MIN(training!W$3:W$4001))</f>
        <v>1.7418214226616772E-2</v>
      </c>
      <c r="X1588">
        <f>(training!X1588 - MIN(training!X$3:X$4001)) / (MAX(training!X$3:X$4001) - MIN(training!X$3:X$4001))</f>
        <v>3.9060756216240345E-3</v>
      </c>
      <c r="Y1588">
        <f>(training!Y1588 - MIN(training!Y$3:Y$4001)) / (MAX(training!Y$3:Y$4001) - MIN(training!Y$3:Y$4001))</f>
        <v>2.4390243902439025E-2</v>
      </c>
      <c r="Z1588">
        <f>(training!Z1588 - MIN(training!Z$3:Z$4001)) / (MAX(training!Z$3:Z$4001) - MIN(training!Z$3:Z$4001))</f>
        <v>1.355421686746988E-2</v>
      </c>
      <c r="AA1588">
        <f>(training!AA1588 - MIN(training!AA$3:AA$4001)) / (MAX(training!AA$3:AA$4001) - MIN(training!AA$3:AA$4001))</f>
        <v>5.6746603715767613E-3</v>
      </c>
      <c r="AB1588">
        <v>1</v>
      </c>
    </row>
    <row r="1589" spans="1:28" x14ac:dyDescent="0.35">
      <c r="A1589">
        <v>7125</v>
      </c>
      <c r="B1589">
        <v>2</v>
      </c>
      <c r="C1589">
        <v>1</v>
      </c>
      <c r="D1589">
        <f>(training!D1589 - MIN(training!$D$3:$D$4001)) / (MAX(training!$D$3:$D$4001) - MIN(training!$D$3:$D$4001))</f>
        <v>0.13131313131313133</v>
      </c>
      <c r="E1589">
        <f t="shared" si="48"/>
        <v>0</v>
      </c>
      <c r="F1589">
        <f t="shared" si="49"/>
        <v>1</v>
      </c>
      <c r="G1589">
        <v>2</v>
      </c>
      <c r="H1589">
        <v>2</v>
      </c>
      <c r="I1589">
        <f>(training!I1589 - MIN(training!I$3:I$4001)) / (MAX(training!I$3:I$4001) - MIN(training!I$3:I$4001))</f>
        <v>5.5555555555555552E-2</v>
      </c>
      <c r="J1589">
        <v>-2</v>
      </c>
      <c r="K1589">
        <v>-2</v>
      </c>
      <c r="L1589">
        <v>-2</v>
      </c>
      <c r="M1589">
        <v>-2</v>
      </c>
      <c r="N1589">
        <v>-2</v>
      </c>
      <c r="O1589">
        <v>-2</v>
      </c>
      <c r="P1589">
        <f>(training!P1589 - MIN(training!P$3:P$4001)) / (MAX(training!P$3:P$4001) - MIN(training!P$3:P$4001))</f>
        <v>0.15468736751670503</v>
      </c>
      <c r="Q1589">
        <f>(training!Q1589 - MIN(training!Q$3:Q$4001)) / (MAX(training!Q$3:Q$4001) - MIN(training!Q$3:Q$4001))</f>
        <v>0.15116965007163147</v>
      </c>
      <c r="R1589">
        <f>(training!R1589 - MIN(training!R$3:R$4001)) / (MAX(training!R$3:R$4001) - MIN(training!R$3:R$4001))</f>
        <v>0.23522023802508876</v>
      </c>
      <c r="S1589">
        <f>(training!S1589 - MIN(training!S$3:S$4001)) / (MAX(training!S$3:S$4001) - MIN(training!S$3:S$4001))</f>
        <v>9.7721561991912509E-2</v>
      </c>
      <c r="T1589">
        <f>(training!T1589 - MIN(training!T$3:T$4001)) / (MAX(training!T$3:T$4001) - MIN(training!T$3:T$4001))</f>
        <v>0.1064137744817929</v>
      </c>
      <c r="U1589">
        <f>(training!U1589 - MIN(training!U$3:U$4001)) / (MAX(training!U$3:U$4001) - MIN(training!U$3:U$4001))</f>
        <v>0.32140367810756748</v>
      </c>
      <c r="V1589">
        <f>(training!V1589 - MIN(training!V$3:V$4001)) / (MAX(training!V$3:V$4001) - MIN(training!V$3:V$4001))</f>
        <v>1.6843333333333332E-2</v>
      </c>
      <c r="W1589">
        <f>(training!W1589 - MIN(training!W$3:W$4001)) / (MAX(training!W$3:W$4001) - MIN(training!W$3:W$4001))</f>
        <v>1.0494474071536607E-2</v>
      </c>
      <c r="X1589">
        <f>(training!X1589 - MIN(training!X$3:X$4001)) / (MAX(training!X$3:X$4001) - MIN(training!X$3:X$4001))</f>
        <v>2.8715235926967545E-3</v>
      </c>
      <c r="Y1589">
        <f>(training!Y1589 - MIN(training!Y$3:Y$4001)) / (MAX(training!Y$3:Y$4001) - MIN(training!Y$3:Y$4001))</f>
        <v>1.3941463414634146E-2</v>
      </c>
      <c r="Z1589">
        <f>(training!Z1589 - MIN(training!Z$3:Z$4001)) / (MAX(training!Z$3:Z$4001) - MIN(training!Z$3:Z$4001))</f>
        <v>2.4096385542168676E-2</v>
      </c>
      <c r="AA1589">
        <f>(training!AA1589 - MIN(training!AA$3:AA$4001)) / (MAX(training!AA$3:AA$4001) - MIN(training!AA$3:AA$4001))</f>
        <v>3.7831069143845074E-3</v>
      </c>
      <c r="AB1589">
        <v>1</v>
      </c>
    </row>
    <row r="1590" spans="1:28" x14ac:dyDescent="0.35">
      <c r="A1590">
        <v>7129</v>
      </c>
      <c r="B1590">
        <v>2</v>
      </c>
      <c r="C1590">
        <v>1</v>
      </c>
      <c r="D1590">
        <f>(training!D1590 - MIN(training!$D$3:$D$4001)) / (MAX(training!$D$3:$D$4001) - MIN(training!$D$3:$D$4001))</f>
        <v>0.20202020202020202</v>
      </c>
      <c r="E1590">
        <f t="shared" si="48"/>
        <v>0</v>
      </c>
      <c r="F1590">
        <f t="shared" si="49"/>
        <v>1</v>
      </c>
      <c r="G1590">
        <v>2</v>
      </c>
      <c r="H1590">
        <v>1</v>
      </c>
      <c r="I1590">
        <f>(training!I1590 - MIN(training!I$3:I$4001)) / (MAX(training!I$3:I$4001) - MIN(training!I$3:I$4001))</f>
        <v>0.22222222222222221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-1</v>
      </c>
      <c r="P1590">
        <f>(training!P1590 - MIN(training!P$3:P$4001)) / (MAX(training!P$3:P$4001) - MIN(training!P$3:P$4001))</f>
        <v>2.3655195592590435E-2</v>
      </c>
      <c r="Q1590">
        <f>(training!Q1590 - MIN(training!Q$3:Q$4001)) / (MAX(training!Q$3:Q$4001) - MIN(training!Q$3:Q$4001))</f>
        <v>3.5370575084148377E-2</v>
      </c>
      <c r="R1590">
        <f>(training!R1590 - MIN(training!R$3:R$4001)) / (MAX(training!R$3:R$4001) - MIN(training!R$3:R$4001))</f>
        <v>6.3319589676937085E-2</v>
      </c>
      <c r="S1590">
        <f>(training!S1590 - MIN(training!S$3:S$4001)) / (MAX(training!S$3:S$4001) - MIN(training!S$3:S$4001))</f>
        <v>2.7753572192820097E-2</v>
      </c>
      <c r="T1590">
        <f>(training!T1590 - MIN(training!T$3:T$4001)) / (MAX(training!T$3:T$4001) - MIN(training!T$3:T$4001))</f>
        <v>3.5863720374335689E-2</v>
      </c>
      <c r="U1590">
        <f>(training!U1590 - MIN(training!U$3:U$4001)) / (MAX(training!U$3:U$4001) - MIN(training!U$3:U$4001))</f>
        <v>0.2641786812391308</v>
      </c>
      <c r="V1590">
        <f>(training!V1590 - MIN(training!V$3:V$4001)) / (MAX(training!V$3:V$4001) - MIN(training!V$3:V$4001))</f>
        <v>0.02</v>
      </c>
      <c r="W1590">
        <f>(training!W1590 - MIN(training!W$3:W$4001)) / (MAX(training!W$3:W$4001) - MIN(training!W$3:W$4001))</f>
        <v>4.3667463066128252E-2</v>
      </c>
      <c r="X1590">
        <f>(training!X1590 - MIN(training!X$3:X$4001)) / (MAX(training!X$3:X$4001) - MIN(training!X$3:X$4001))</f>
        <v>5.580108030891478E-3</v>
      </c>
      <c r="Y1590">
        <f>(training!Y1590 - MIN(training!Y$3:Y$4001)) / (MAX(training!Y$3:Y$4001) - MIN(training!Y$3:Y$4001))</f>
        <v>0</v>
      </c>
      <c r="Z1590">
        <f>(training!Z1590 - MIN(training!Z$3:Z$4001)) / (MAX(training!Z$3:Z$4001) - MIN(training!Z$3:Z$4001))</f>
        <v>1.2542168674698794E-2</v>
      </c>
      <c r="AA1590">
        <f>(training!AA1590 - MIN(training!AA$3:AA$4001)) / (MAX(training!AA$3:AA$4001) - MIN(training!AA$3:AA$4001))</f>
        <v>1.543507621068879E-3</v>
      </c>
      <c r="AB1590">
        <v>1</v>
      </c>
    </row>
    <row r="1591" spans="1:28" x14ac:dyDescent="0.35">
      <c r="A1591">
        <v>7131</v>
      </c>
      <c r="B1591">
        <v>1</v>
      </c>
      <c r="C1591">
        <v>1</v>
      </c>
      <c r="D1591">
        <f>(training!D1591 - MIN(training!$D$3:$D$4001)) / (MAX(training!$D$3:$D$4001) - MIN(training!$D$3:$D$4001))</f>
        <v>0.12121212121212122</v>
      </c>
      <c r="E1591">
        <f t="shared" si="48"/>
        <v>1</v>
      </c>
      <c r="F1591">
        <f t="shared" si="49"/>
        <v>0</v>
      </c>
      <c r="G1591">
        <v>2</v>
      </c>
      <c r="H1591">
        <v>1</v>
      </c>
      <c r="I1591">
        <f>(training!I1591 - MIN(training!I$3:I$4001)) / (MAX(training!I$3:I$4001) - MIN(training!I$3:I$4001))</f>
        <v>0.42592592592592593</v>
      </c>
      <c r="J1591">
        <v>2</v>
      </c>
      <c r="K1591">
        <v>0</v>
      </c>
      <c r="L1591">
        <v>0</v>
      </c>
      <c r="M1591">
        <v>0</v>
      </c>
      <c r="N1591">
        <v>0</v>
      </c>
      <c r="O1591">
        <v>2</v>
      </c>
      <c r="P1591">
        <f>(training!P1591 - MIN(training!P$3:P$4001)) / (MAX(training!P$3:P$4001) - MIN(training!P$3:P$4001))</f>
        <v>3.1405755661729477E-2</v>
      </c>
      <c r="Q1591">
        <f>(training!Q1591 - MIN(training!Q$3:Q$4001)) / (MAX(training!Q$3:Q$4001) - MIN(training!Q$3:Q$4001))</f>
        <v>4.1631511894788503E-2</v>
      </c>
      <c r="R1591">
        <f>(training!R1591 - MIN(training!R$3:R$4001)) / (MAX(training!R$3:R$4001) - MIN(training!R$3:R$4001))</f>
        <v>5.8911967082568004E-2</v>
      </c>
      <c r="S1591">
        <f>(training!S1591 - MIN(training!S$3:S$4001)) / (MAX(training!S$3:S$4001) - MIN(training!S$3:S$4001))</f>
        <v>4.1175354571987656E-2</v>
      </c>
      <c r="T1591">
        <f>(training!T1591 - MIN(training!T$3:T$4001)) / (MAX(training!T$3:T$4001) - MIN(training!T$3:T$4001))</f>
        <v>5.4734350176764979E-2</v>
      </c>
      <c r="U1591">
        <f>(training!U1591 - MIN(training!U$3:U$4001)) / (MAX(training!U$3:U$4001) - MIN(training!U$3:U$4001))</f>
        <v>0.27898271453898393</v>
      </c>
      <c r="V1591">
        <f>(training!V1591 - MIN(training!V$3:V$4001)) / (MAX(training!V$3:V$4001) - MIN(training!V$3:V$4001))</f>
        <v>5.0000000000000001E-3</v>
      </c>
      <c r="W1591">
        <f>(training!W1591 - MIN(training!W$3:W$4001)) / (MAX(training!W$3:W$4001) - MIN(training!W$3:W$4001))</f>
        <v>8.7091071133083859E-3</v>
      </c>
      <c r="X1591">
        <f>(training!X1591 - MIN(training!X$3:X$4001)) / (MAX(training!X$3:X$4001) - MIN(training!X$3:X$4001))</f>
        <v>3.348064818534887E-3</v>
      </c>
      <c r="Y1591">
        <f>(training!Y1591 - MIN(training!Y$3:Y$4001)) / (MAX(training!Y$3:Y$4001) - MIN(training!Y$3:Y$4001))</f>
        <v>9.7560975609756097E-3</v>
      </c>
      <c r="Z1591">
        <f>(training!Z1591 - MIN(training!Z$3:Z$4001)) / (MAX(training!Z$3:Z$4001) - MIN(training!Z$3:Z$4001))</f>
        <v>0</v>
      </c>
      <c r="AA1591">
        <f>(training!AA1591 - MIN(training!AA$3:AA$4001)) / (MAX(training!AA$3:AA$4001) - MIN(training!AA$3:AA$4001))</f>
        <v>2.8373301857883807E-3</v>
      </c>
      <c r="AB1591">
        <v>1</v>
      </c>
    </row>
    <row r="1592" spans="1:28" x14ac:dyDescent="0.35">
      <c r="A1592">
        <v>7133</v>
      </c>
      <c r="B1592">
        <v>1</v>
      </c>
      <c r="C1592">
        <v>1</v>
      </c>
      <c r="D1592">
        <f>(training!D1592 - MIN(training!$D$3:$D$4001)) / (MAX(training!$D$3:$D$4001) - MIN(training!$D$3:$D$4001))</f>
        <v>0.14141414141414141</v>
      </c>
      <c r="E1592">
        <f t="shared" si="48"/>
        <v>1</v>
      </c>
      <c r="F1592">
        <f t="shared" si="49"/>
        <v>0</v>
      </c>
      <c r="G1592">
        <v>1</v>
      </c>
      <c r="H1592">
        <v>1</v>
      </c>
      <c r="I1592">
        <f>(training!I1592 - MIN(training!I$3:I$4001)) / (MAX(training!I$3:I$4001) - MIN(training!I$3:I$4001))</f>
        <v>0.25925925925925924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f>(training!P1592 - MIN(training!P$3:P$4001)) / (MAX(training!P$3:P$4001) - MIN(training!P$3:P$4001))</f>
        <v>0.17844369734507307</v>
      </c>
      <c r="Q1592">
        <f>(training!Q1592 - MIN(training!Q$3:Q$4001)) / (MAX(training!Q$3:Q$4001) - MIN(training!Q$3:Q$4001))</f>
        <v>0.1771552642928314</v>
      </c>
      <c r="R1592">
        <f>(training!R1592 - MIN(training!R$3:R$4001)) / (MAX(training!R$3:R$4001) - MIN(training!R$3:R$4001))</f>
        <v>0.24365667684112524</v>
      </c>
      <c r="S1592">
        <f>(training!S1592 - MIN(training!S$3:S$4001)) / (MAX(training!S$3:S$4001) - MIN(training!S$3:S$4001))</f>
        <v>0.13021379107994166</v>
      </c>
      <c r="T1592">
        <f>(training!T1592 - MIN(training!T$3:T$4001)) / (MAX(training!T$3:T$4001) - MIN(training!T$3:T$4001))</f>
        <v>8.663681860710451E-2</v>
      </c>
      <c r="U1592">
        <f>(training!U1592 - MIN(training!U$3:U$4001)) / (MAX(training!U$3:U$4001) - MIN(training!U$3:U$4001))</f>
        <v>0.29705356394959681</v>
      </c>
      <c r="V1592">
        <f>(training!V1592 - MIN(training!V$3:V$4001)) / (MAX(training!V$3:V$4001) - MIN(training!V$3:V$4001))</f>
        <v>2.0333333333333332E-2</v>
      </c>
      <c r="W1592">
        <f>(training!W1592 - MIN(training!W$3:W$4001)) / (MAX(training!W$3:W$4001) - MIN(training!W$3:W$4001))</f>
        <v>1.4805482092624257E-2</v>
      </c>
      <c r="X1592">
        <f>(training!X1592 - MIN(training!X$3:X$4001)) / (MAX(training!X$3:X$4001) - MIN(training!X$3:X$4001))</f>
        <v>4.687290745948842E-3</v>
      </c>
      <c r="Y1592">
        <f>(training!Y1592 - MIN(training!Y$3:Y$4001)) / (MAX(training!Y$3:Y$4001) - MIN(training!Y$3:Y$4001))</f>
        <v>9.2682926829268288E-3</v>
      </c>
      <c r="Z1592">
        <f>(training!Z1592 - MIN(training!Z$3:Z$4001)) / (MAX(training!Z$3:Z$4001) - MIN(training!Z$3:Z$4001))</f>
        <v>4.8192771084337354E-3</v>
      </c>
      <c r="AA1592">
        <f>(training!AA1592 - MIN(training!AA$3:AA$4001)) / (MAX(training!AA$3:AA$4001) - MIN(training!AA$3:AA$4001))</f>
        <v>2.8373301857883807E-3</v>
      </c>
      <c r="AB1592">
        <v>1</v>
      </c>
    </row>
    <row r="1593" spans="1:28" x14ac:dyDescent="0.35">
      <c r="A1593">
        <v>7135</v>
      </c>
      <c r="B1593">
        <v>2</v>
      </c>
      <c r="C1593">
        <v>1</v>
      </c>
      <c r="D1593">
        <f>(training!D1593 - MIN(training!$D$3:$D$4001)) / (MAX(training!$D$3:$D$4001) - MIN(training!$D$3:$D$4001))</f>
        <v>5.0505050505050504E-2</v>
      </c>
      <c r="E1593">
        <f t="shared" si="48"/>
        <v>0</v>
      </c>
      <c r="F1593">
        <f t="shared" si="49"/>
        <v>1</v>
      </c>
      <c r="G1593">
        <v>1</v>
      </c>
      <c r="H1593">
        <v>2</v>
      </c>
      <c r="I1593">
        <f>(training!I1593 - MIN(training!I$3:I$4001)) / (MAX(training!I$3:I$4001) - MIN(training!I$3:I$4001))</f>
        <v>7.407407407407407E-2</v>
      </c>
      <c r="J1593">
        <v>2</v>
      </c>
      <c r="K1593">
        <v>2</v>
      </c>
      <c r="L1593">
        <v>2</v>
      </c>
      <c r="M1593">
        <v>2</v>
      </c>
      <c r="N1593">
        <v>4</v>
      </c>
      <c r="O1593">
        <v>3</v>
      </c>
      <c r="P1593">
        <f>(training!P1593 - MIN(training!P$3:P$4001)) / (MAX(training!P$3:P$4001) - MIN(training!P$3:P$4001))</f>
        <v>5.3566411992272939E-2</v>
      </c>
      <c r="Q1593">
        <f>(training!Q1593 - MIN(training!Q$3:Q$4001)) / (MAX(training!Q$3:Q$4001) - MIN(training!Q$3:Q$4001))</f>
        <v>6.3304366792744649E-2</v>
      </c>
      <c r="R1593">
        <f>(training!R1593 - MIN(training!R$3:R$4001)) / (MAX(training!R$3:R$4001) - MIN(training!R$3:R$4001))</f>
        <v>8.9605384774677554E-2</v>
      </c>
      <c r="S1593">
        <f>(training!S1593 - MIN(training!S$3:S$4001)) / (MAX(training!S$3:S$4001) - MIN(training!S$3:S$4001))</f>
        <v>6.4264173503672015E-2</v>
      </c>
      <c r="T1593">
        <f>(training!T1593 - MIN(training!T$3:T$4001)) / (MAX(training!T$3:T$4001) - MIN(training!T$3:T$4001))</f>
        <v>7.3619631901840496E-2</v>
      </c>
      <c r="U1593">
        <f>(training!U1593 - MIN(training!U$3:U$4001)) / (MAX(training!U$3:U$4001) - MIN(training!U$3:U$4001))</f>
        <v>0.29251414198623343</v>
      </c>
      <c r="V1593">
        <f>(training!V1593 - MIN(training!V$3:V$4001)) / (MAX(training!V$3:V$4001) - MIN(training!V$3:V$4001))</f>
        <v>6.6666666666666671E-3</v>
      </c>
      <c r="W1593">
        <f>(training!W1593 - MIN(training!W$3:W$4001)) / (MAX(training!W$3:W$4001) - MIN(training!W$3:W$4001))</f>
        <v>0</v>
      </c>
      <c r="X1593">
        <f>(training!X1593 - MIN(training!X$3:X$4001)) / (MAX(training!X$3:X$4001) - MIN(training!X$3:X$4001))</f>
        <v>6.696129637069774E-3</v>
      </c>
      <c r="Y1593">
        <f>(training!Y1593 - MIN(training!Y$3:Y$4001)) / (MAX(training!Y$3:Y$4001) - MIN(training!Y$3:Y$4001))</f>
        <v>0</v>
      </c>
      <c r="Z1593">
        <f>(training!Z1593 - MIN(training!Z$3:Z$4001)) / (MAX(training!Z$3:Z$4001) - MIN(training!Z$3:Z$4001))</f>
        <v>0</v>
      </c>
      <c r="AA1593">
        <f>(training!AA1593 - MIN(training!AA$3:AA$4001)) / (MAX(training!AA$3:AA$4001) - MIN(training!AA$3:AA$4001))</f>
        <v>2.6481748400691554E-3</v>
      </c>
      <c r="AB1593">
        <v>1</v>
      </c>
    </row>
    <row r="1594" spans="1:28" x14ac:dyDescent="0.35">
      <c r="A1594">
        <v>7138</v>
      </c>
      <c r="B1594">
        <v>1</v>
      </c>
      <c r="C1594">
        <v>1</v>
      </c>
      <c r="D1594">
        <f>(training!D1594 - MIN(training!$D$3:$D$4001)) / (MAX(training!$D$3:$D$4001) - MIN(training!$D$3:$D$4001))</f>
        <v>0.17171717171717171</v>
      </c>
      <c r="E1594">
        <f t="shared" si="48"/>
        <v>1</v>
      </c>
      <c r="F1594">
        <f t="shared" si="49"/>
        <v>0</v>
      </c>
      <c r="G1594">
        <v>1</v>
      </c>
      <c r="H1594">
        <v>1</v>
      </c>
      <c r="I1594">
        <f>(training!I1594 - MIN(training!I$3:I$4001)) / (MAX(training!I$3:I$4001) - MIN(training!I$3:I$4001))</f>
        <v>0.31481481481481483</v>
      </c>
      <c r="J1594">
        <v>2</v>
      </c>
      <c r="K1594">
        <v>2</v>
      </c>
      <c r="L1594">
        <v>2</v>
      </c>
      <c r="M1594">
        <v>2</v>
      </c>
      <c r="N1594">
        <v>2</v>
      </c>
      <c r="O1594">
        <v>2</v>
      </c>
      <c r="P1594">
        <f>(training!P1594 - MIN(training!P$3:P$4001)) / (MAX(training!P$3:P$4001) - MIN(training!P$3:P$4001))</f>
        <v>6.2991305520396931E-2</v>
      </c>
      <c r="Q1594">
        <f>(training!Q1594 - MIN(training!Q$3:Q$4001)) / (MAX(training!Q$3:Q$4001) - MIN(training!Q$3:Q$4001))</f>
        <v>7.3326822884393267E-2</v>
      </c>
      <c r="R1594">
        <f>(training!R1594 - MIN(training!R$3:R$4001)) / (MAX(training!R$3:R$4001) - MIN(training!R$3:R$4001))</f>
        <v>0.10974609871525715</v>
      </c>
      <c r="S1594">
        <f>(training!S1594 - MIN(training!S$3:S$4001)) / (MAX(training!S$3:S$4001) - MIN(training!S$3:S$4001))</f>
        <v>7.2913104768880174E-2</v>
      </c>
      <c r="T1594">
        <f>(training!T1594 - MIN(training!T$3:T$4001)) / (MAX(training!T$3:T$4001) - MIN(training!T$3:T$4001))</f>
        <v>8.4262160572513414E-2</v>
      </c>
      <c r="U1594">
        <f>(training!U1594 - MIN(training!U$3:U$4001)) / (MAX(training!U$3:U$4001) - MIN(training!U$3:U$4001))</f>
        <v>0.30187194480456353</v>
      </c>
      <c r="V1594">
        <f>(training!V1594 - MIN(training!V$3:V$4001)) / (MAX(training!V$3:V$4001) - MIN(training!V$3:V$4001))</f>
        <v>0.01</v>
      </c>
      <c r="W1594">
        <f>(training!W1594 - MIN(training!W$3:W$4001)) / (MAX(training!W$3:W$4001) - MIN(training!W$3:W$4001))</f>
        <v>5.8060714088722576E-3</v>
      </c>
      <c r="X1594">
        <f>(training!X1594 - MIN(training!X$3:X$4001)) / (MAX(training!X$3:X$4001) - MIN(training!X$3:X$4001))</f>
        <v>2.232043212356591E-3</v>
      </c>
      <c r="Y1594">
        <f>(training!Y1594 - MIN(training!Y$3:Y$4001)) / (MAX(training!Y$3:Y$4001) - MIN(training!Y$3:Y$4001))</f>
        <v>9.7560975609756097E-3</v>
      </c>
      <c r="Z1594">
        <f>(training!Z1594 - MIN(training!Z$3:Z$4001)) / (MAX(training!Z$3:Z$4001) - MIN(training!Z$3:Z$4001))</f>
        <v>6.024096385542169E-3</v>
      </c>
      <c r="AA1594">
        <f>(training!AA1594 - MIN(training!AA$3:AA$4001)) / (MAX(training!AA$3:AA$4001) - MIN(training!AA$3:AA$4001))</f>
        <v>3.9722622601037327E-3</v>
      </c>
      <c r="AB1594">
        <v>1</v>
      </c>
    </row>
    <row r="1595" spans="1:28" x14ac:dyDescent="0.35">
      <c r="A1595">
        <v>7144</v>
      </c>
      <c r="B1595">
        <v>1</v>
      </c>
      <c r="C1595">
        <v>1</v>
      </c>
      <c r="D1595">
        <f>(training!D1595 - MIN(training!$D$3:$D$4001)) / (MAX(training!$D$3:$D$4001) - MIN(training!$D$3:$D$4001))</f>
        <v>2.0202020202020204E-2</v>
      </c>
      <c r="E1595">
        <f t="shared" si="48"/>
        <v>1</v>
      </c>
      <c r="F1595">
        <f t="shared" si="49"/>
        <v>0</v>
      </c>
      <c r="G1595">
        <v>2</v>
      </c>
      <c r="H1595">
        <v>1</v>
      </c>
      <c r="I1595">
        <f>(training!I1595 - MIN(training!I$3:I$4001)) / (MAX(training!I$3:I$4001) - MIN(training!I$3:I$4001))</f>
        <v>0.33333333333333331</v>
      </c>
      <c r="J1595">
        <v>0</v>
      </c>
      <c r="K1595">
        <v>0</v>
      </c>
      <c r="L1595">
        <v>0</v>
      </c>
      <c r="M1595">
        <v>0</v>
      </c>
      <c r="N1595">
        <v>2</v>
      </c>
      <c r="O1595">
        <v>0</v>
      </c>
      <c r="P1595">
        <f>(training!P1595 - MIN(training!P$3:P$4001)) / (MAX(training!P$3:P$4001) - MIN(training!P$3:P$4001))</f>
        <v>3.4762595043196579E-2</v>
      </c>
      <c r="Q1595">
        <f>(training!Q1595 - MIN(training!Q$3:Q$4001)) / (MAX(training!Q$3:Q$4001) - MIN(training!Q$3:Q$4001))</f>
        <v>4.5036113162838884E-2</v>
      </c>
      <c r="R1595">
        <f>(training!R1595 - MIN(training!R$3:R$4001)) / (MAX(training!R$3:R$4001) - MIN(training!R$3:R$4001))</f>
        <v>6.2068686855082149E-2</v>
      </c>
      <c r="S1595">
        <f>(training!S1595 - MIN(training!S$3:S$4001)) / (MAX(training!S$3:S$4001) - MIN(training!S$3:S$4001))</f>
        <v>4.3339517707090117E-2</v>
      </c>
      <c r="T1595">
        <f>(training!T1595 - MIN(training!T$3:T$4001)) / (MAX(training!T$3:T$4001) - MIN(training!T$3:T$4001))</f>
        <v>5.4527130127911286E-2</v>
      </c>
      <c r="U1595">
        <f>(training!U1595 - MIN(training!U$3:U$4001)) / (MAX(training!U$3:U$4001) - MIN(training!U$3:U$4001))</f>
        <v>0.27918866766005745</v>
      </c>
      <c r="V1595">
        <f>(training!V1595 - MIN(training!V$3:V$4001)) / (MAX(training!V$3:V$4001) - MIN(training!V$3:V$4001))</f>
        <v>5.6666666666666671E-3</v>
      </c>
      <c r="W1595">
        <f>(training!W1595 - MIN(training!W$3:W$4001)) / (MAX(training!W$3:W$4001) - MIN(training!W$3:W$4001))</f>
        <v>5.2254642679850317E-3</v>
      </c>
      <c r="X1595">
        <f>(training!X1595 - MIN(training!X$3:X$4001)) / (MAX(training!X$3:X$4001) - MIN(training!X$3:X$4001))</f>
        <v>3.4596669791527165E-3</v>
      </c>
      <c r="Y1595">
        <f>(training!Y1595 - MIN(training!Y$3:Y$4001)) / (MAX(training!Y$3:Y$4001) - MIN(training!Y$3:Y$4001))</f>
        <v>0</v>
      </c>
      <c r="Z1595">
        <f>(training!Z1595 - MIN(training!Z$3:Z$4001)) / (MAX(training!Z$3:Z$4001) - MIN(training!Z$3:Z$4001))</f>
        <v>1.7018072289156627E-3</v>
      </c>
      <c r="AA1595">
        <f>(training!AA1595 - MIN(training!AA$3:AA$4001)) / (MAX(training!AA$3:AA$4001) - MIN(training!AA$3:AA$4001))</f>
        <v>1.8537223880484086E-4</v>
      </c>
      <c r="AB1595">
        <v>1</v>
      </c>
    </row>
    <row r="1596" spans="1:28" x14ac:dyDescent="0.35">
      <c r="A1596">
        <v>7145</v>
      </c>
      <c r="B1596">
        <v>2</v>
      </c>
      <c r="C1596">
        <v>1</v>
      </c>
      <c r="D1596">
        <f>(training!D1596 - MIN(training!$D$3:$D$4001)) / (MAX(training!$D$3:$D$4001) - MIN(training!$D$3:$D$4001))</f>
        <v>9.0909090909090912E-2</v>
      </c>
      <c r="E1596">
        <f t="shared" si="48"/>
        <v>0</v>
      </c>
      <c r="F1596">
        <f t="shared" si="49"/>
        <v>1</v>
      </c>
      <c r="G1596">
        <v>2</v>
      </c>
      <c r="H1596">
        <v>2</v>
      </c>
      <c r="I1596">
        <f>(training!I1596 - MIN(training!I$3:I$4001)) / (MAX(training!I$3:I$4001) - MIN(training!I$3:I$4001))</f>
        <v>0.16666666666666666</v>
      </c>
      <c r="J1596">
        <v>2</v>
      </c>
      <c r="K1596">
        <v>2</v>
      </c>
      <c r="L1596">
        <v>2</v>
      </c>
      <c r="M1596">
        <v>2</v>
      </c>
      <c r="N1596">
        <v>2</v>
      </c>
      <c r="O1596">
        <v>2</v>
      </c>
      <c r="P1596">
        <f>(training!P1596 - MIN(training!P$3:P$4001)) / (MAX(training!P$3:P$4001) - MIN(training!P$3:P$4001))</f>
        <v>0.11341744841387807</v>
      </c>
      <c r="Q1596">
        <f>(training!Q1596 - MIN(training!Q$3:Q$4001)) / (MAX(training!Q$3:Q$4001) - MIN(training!Q$3:Q$4001))</f>
        <v>0.12214031835103878</v>
      </c>
      <c r="R1596">
        <f>(training!R1596 - MIN(training!R$3:R$4001)) / (MAX(training!R$3:R$4001) - MIN(training!R$3:R$4001))</f>
        <v>0.19358352512159685</v>
      </c>
      <c r="S1596">
        <f>(training!S1596 - MIN(training!S$3:S$4001)) / (MAX(training!S$3:S$4001) - MIN(training!S$3:S$4001))</f>
        <v>0.12746170799019618</v>
      </c>
      <c r="T1596">
        <f>(training!T1596 - MIN(training!T$3:T$4001)) / (MAX(training!T$3:T$4001) - MIN(training!T$3:T$4001))</f>
        <v>0.13776470268109253</v>
      </c>
      <c r="U1596">
        <f>(training!U1596 - MIN(training!U$3:U$4001)) / (MAX(training!U$3:U$4001) - MIN(training!U$3:U$4001))</f>
        <v>0.33895733927011135</v>
      </c>
      <c r="V1596">
        <f>(training!V1596 - MIN(training!V$3:V$4001)) / (MAX(training!V$3:V$4001) - MIN(training!V$3:V$4001))</f>
        <v>1.4333333333333333E-2</v>
      </c>
      <c r="W1596">
        <f>(training!W1596 - MIN(training!W$3:W$4001)) / (MAX(training!W$3:W$4001) - MIN(training!W$3:W$4001))</f>
        <v>1.1612142817744515E-2</v>
      </c>
      <c r="X1596">
        <f>(training!X1596 - MIN(training!X$3:X$4001)) / (MAX(training!X$3:X$4001) - MIN(training!X$3:X$4001))</f>
        <v>3.4596669791527165E-3</v>
      </c>
      <c r="Y1596">
        <f>(training!Y1596 - MIN(training!Y$3:Y$4001)) / (MAX(training!Y$3:Y$4001) - MIN(training!Y$3:Y$4001))</f>
        <v>2.1951219512195121E-2</v>
      </c>
      <c r="Z1596">
        <f>(training!Z1596 - MIN(training!Z$3:Z$4001)) / (MAX(training!Z$3:Z$4001) - MIN(training!Z$3:Z$4001))</f>
        <v>0</v>
      </c>
      <c r="AA1596">
        <f>(training!AA1596 - MIN(training!AA$3:AA$4001)) / (MAX(training!AA$3:AA$4001) - MIN(training!AA$3:AA$4001))</f>
        <v>7.2730230429042158E-3</v>
      </c>
      <c r="AB1596">
        <v>1</v>
      </c>
    </row>
    <row r="1597" spans="1:28" x14ac:dyDescent="0.35">
      <c r="A1597">
        <v>7152</v>
      </c>
      <c r="B1597">
        <v>2</v>
      </c>
      <c r="C1597">
        <v>1</v>
      </c>
      <c r="D1597">
        <f>(training!D1597 - MIN(training!$D$3:$D$4001)) / (MAX(training!$D$3:$D$4001) - MIN(training!$D$3:$D$4001))</f>
        <v>3.0303030303030304E-2</v>
      </c>
      <c r="E1597">
        <f t="shared" si="48"/>
        <v>0</v>
      </c>
      <c r="F1597">
        <f t="shared" si="49"/>
        <v>1</v>
      </c>
      <c r="G1597">
        <v>1</v>
      </c>
      <c r="H1597">
        <v>2</v>
      </c>
      <c r="I1597">
        <f>(training!I1597 - MIN(training!I$3:I$4001)) / (MAX(training!I$3:I$4001) - MIN(training!I$3:I$4001))</f>
        <v>5.5555555555555552E-2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f>(training!P1597 - MIN(training!P$3:P$4001)) / (MAX(training!P$3:P$4001) - MIN(training!P$3:P$4001))</f>
        <v>4.3442772835139962E-2</v>
      </c>
      <c r="Q1597">
        <f>(training!Q1597 - MIN(training!Q$3:Q$4001)) / (MAX(training!Q$3:Q$4001) - MIN(training!Q$3:Q$4001))</f>
        <v>5.6558616347836432E-2</v>
      </c>
      <c r="R1597">
        <f>(training!R1597 - MIN(training!R$3:R$4001)) / (MAX(training!R$3:R$4001) - MIN(training!R$3:R$4001))</f>
        <v>9.2120659089416829E-2</v>
      </c>
      <c r="S1597">
        <f>(training!S1597 - MIN(training!S$3:S$4001)) / (MAX(training!S$3:S$4001) - MIN(training!S$3:S$4001))</f>
        <v>5.7648143695137585E-2</v>
      </c>
      <c r="T1597">
        <f>(training!T1597 - MIN(training!T$3:T$4001)) / (MAX(training!T$3:T$4001) - MIN(training!T$3:T$4001))</f>
        <v>6.6518682247939831E-2</v>
      </c>
      <c r="U1597">
        <f>(training!U1597 - MIN(training!U$3:U$4001)) / (MAX(training!U$3:U$4001) - MIN(training!U$3:U$4001))</f>
        <v>0.28719240555550857</v>
      </c>
      <c r="V1597">
        <f>(training!V1597 - MIN(training!V$3:V$4001)) / (MAX(training!V$3:V$4001) - MIN(training!V$3:V$4001))</f>
        <v>1.6666666666666666E-2</v>
      </c>
      <c r="W1597">
        <f>(training!W1597 - MIN(training!W$3:W$4001)) / (MAX(training!W$3:W$4001) - MIN(training!W$3:W$4001))</f>
        <v>2.3273637242464444E-2</v>
      </c>
      <c r="X1597">
        <f>(training!X1597 - MIN(training!X$3:X$4001)) / (MAX(training!X$3:X$4001) - MIN(training!X$3:X$4001))</f>
        <v>7.8121512432480691E-3</v>
      </c>
      <c r="Y1597">
        <f>(training!Y1597 - MIN(training!Y$3:Y$4001)) / (MAX(training!Y$3:Y$4001) - MIN(training!Y$3:Y$4001))</f>
        <v>1.9512195121951219E-2</v>
      </c>
      <c r="Z1597">
        <f>(training!Z1597 - MIN(training!Z$3:Z$4001)) / (MAX(training!Z$3:Z$4001) - MIN(training!Z$3:Z$4001))</f>
        <v>1.5060240963855422E-2</v>
      </c>
      <c r="AA1597">
        <f>(training!AA1597 - MIN(training!AA$3:AA$4001)) / (MAX(training!AA$3:AA$4001) - MIN(training!AA$3:AA$4001))</f>
        <v>9.4577672859612692E-3</v>
      </c>
      <c r="AB1597">
        <v>1</v>
      </c>
    </row>
    <row r="1598" spans="1:28" x14ac:dyDescent="0.35">
      <c r="A1598">
        <v>7155</v>
      </c>
      <c r="B1598">
        <v>2</v>
      </c>
      <c r="C1598">
        <v>1</v>
      </c>
      <c r="D1598">
        <f>(training!D1598 - MIN(training!$D$3:$D$4001)) / (MAX(training!$D$3:$D$4001) - MIN(training!$D$3:$D$4001))</f>
        <v>6.0606060606060608E-2</v>
      </c>
      <c r="E1598">
        <f t="shared" si="48"/>
        <v>0</v>
      </c>
      <c r="F1598">
        <f t="shared" si="49"/>
        <v>1</v>
      </c>
      <c r="G1598">
        <v>3</v>
      </c>
      <c r="H1598">
        <v>1</v>
      </c>
      <c r="I1598">
        <f>(training!I1598 - MIN(training!I$3:I$4001)) / (MAX(training!I$3:I$4001) - MIN(training!I$3:I$4001))</f>
        <v>0.1111111111111111</v>
      </c>
      <c r="J1598">
        <v>2</v>
      </c>
      <c r="K1598">
        <v>2</v>
      </c>
      <c r="L1598">
        <v>2</v>
      </c>
      <c r="M1598">
        <v>2</v>
      </c>
      <c r="N1598">
        <v>2</v>
      </c>
      <c r="O1598">
        <v>2</v>
      </c>
      <c r="P1598">
        <f>(training!P1598 - MIN(training!P$3:P$4001)) / (MAX(training!P$3:P$4001) - MIN(training!P$3:P$4001))</f>
        <v>4.2524392249644244E-2</v>
      </c>
      <c r="Q1598">
        <f>(training!Q1598 - MIN(training!Q$3:Q$4001)) / (MAX(training!Q$3:Q$4001) - MIN(training!Q$3:Q$4001))</f>
        <v>5.464811353958568E-2</v>
      </c>
      <c r="R1598">
        <f>(training!R1598 - MIN(training!R$3:R$4001)) / (MAX(training!R$3:R$4001) - MIN(training!R$3:R$4001))</f>
        <v>7.5134981337472706E-2</v>
      </c>
      <c r="S1598">
        <f>(training!S1598 - MIN(training!S$3:S$4001)) / (MAX(training!S$3:S$4001) - MIN(training!S$3:S$4001))</f>
        <v>5.2228911542865214E-2</v>
      </c>
      <c r="T1598">
        <f>(training!T1598 - MIN(training!T$3:T$4001)) / (MAX(training!T$3:T$4001) - MIN(training!T$3:T$4001))</f>
        <v>6.4419271045917034E-2</v>
      </c>
      <c r="U1598">
        <f>(training!U1598 - MIN(training!U$3:U$4001)) / (MAX(training!U$3:U$4001) - MIN(training!U$3:U$4001))</f>
        <v>0.28597897280112383</v>
      </c>
      <c r="V1598">
        <f>(training!V1598 - MIN(training!V$3:V$4001)) / (MAX(training!V$3:V$4001) - MIN(training!V$3:V$4001))</f>
        <v>1.2093333333333333E-2</v>
      </c>
      <c r="W1598">
        <f>(training!W1598 - MIN(training!W$3:W$4001)) / (MAX(training!W$3:W$4001) - MIN(training!W$3:W$4001))</f>
        <v>0</v>
      </c>
      <c r="X1598">
        <f>(training!X1598 - MIN(training!X$3:X$4001)) / (MAX(training!X$3:X$4001) - MIN(training!X$3:X$4001))</f>
        <v>3.5913575286817554E-3</v>
      </c>
      <c r="Y1598">
        <f>(training!Y1598 - MIN(training!Y$3:Y$4001)) / (MAX(training!Y$3:Y$4001) - MIN(training!Y$3:Y$4001))</f>
        <v>7.4731707317073175E-3</v>
      </c>
      <c r="Z1598">
        <f>(training!Z1598 - MIN(training!Z$3:Z$4001)) / (MAX(training!Z$3:Z$4001) - MIN(training!Z$3:Z$4001))</f>
        <v>0</v>
      </c>
      <c r="AA1598">
        <f>(training!AA1598 - MIN(training!AA$3:AA$4001)) / (MAX(training!AA$3:AA$4001) - MIN(training!AA$3:AA$4001))</f>
        <v>4.2692361528829164E-3</v>
      </c>
      <c r="AB1598">
        <v>1</v>
      </c>
    </row>
    <row r="1599" spans="1:28" x14ac:dyDescent="0.35">
      <c r="A1599">
        <v>7162</v>
      </c>
      <c r="B1599">
        <v>2</v>
      </c>
      <c r="C1599">
        <v>1</v>
      </c>
      <c r="D1599">
        <f>(training!D1599 - MIN(training!$D$3:$D$4001)) / (MAX(training!$D$3:$D$4001) - MIN(training!$D$3:$D$4001))</f>
        <v>9.0909090909090912E-2</v>
      </c>
      <c r="E1599">
        <f t="shared" si="48"/>
        <v>0</v>
      </c>
      <c r="F1599">
        <f t="shared" si="49"/>
        <v>1</v>
      </c>
      <c r="G1599">
        <v>2</v>
      </c>
      <c r="H1599">
        <v>2</v>
      </c>
      <c r="I1599">
        <f>(training!I1599 - MIN(training!I$3:I$4001)) / (MAX(training!I$3:I$4001) - MIN(training!I$3:I$4001))</f>
        <v>0.29629629629629628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f>(training!P1599 - MIN(training!P$3:P$4001)) / (MAX(training!P$3:P$4001) - MIN(training!P$3:P$4001))</f>
        <v>0.1964936045365345</v>
      </c>
      <c r="Q1599">
        <f>(training!Q1599 - MIN(training!Q$3:Q$4001)) / (MAX(training!Q$3:Q$4001) - MIN(training!Q$3:Q$4001))</f>
        <v>0.13173943002176208</v>
      </c>
      <c r="R1599">
        <f>(training!R1599 - MIN(training!R$3:R$4001)) / (MAX(training!R$3:R$4001) - MIN(training!R$3:R$4001))</f>
        <v>5.1680974323662268E-2</v>
      </c>
      <c r="S1599">
        <f>(training!S1599 - MIN(training!S$3:S$4001)) / (MAX(training!S$3:S$4001) - MIN(training!S$3:S$4001))</f>
        <v>2.9068395055736575E-2</v>
      </c>
      <c r="T1599">
        <f>(training!T1599 - MIN(training!T$3:T$4001)) / (MAX(training!T$3:T$4001) - MIN(training!T$3:T$4001))</f>
        <v>3.9393787166171639E-2</v>
      </c>
      <c r="U1599">
        <f>(training!U1599 - MIN(training!U$3:U$4001)) / (MAX(training!U$3:U$4001) - MIN(training!U$3:U$4001))</f>
        <v>0.26842761708396506</v>
      </c>
      <c r="V1599">
        <f>(training!V1599 - MIN(training!V$3:V$4001)) / (MAX(training!V$3:V$4001) - MIN(training!V$3:V$4001))</f>
        <v>1.0273333333333334E-2</v>
      </c>
      <c r="W1599">
        <f>(training!W1599 - MIN(training!W$3:W$4001)) / (MAX(training!W$3:W$4001) - MIN(training!W$3:W$4001))</f>
        <v>5.8699381943698526E-3</v>
      </c>
      <c r="X1599">
        <f>(training!X1599 - MIN(training!X$3:X$4001)) / (MAX(training!X$3:X$4001) - MIN(training!X$3:X$4001))</f>
        <v>1.1160216061782955E-3</v>
      </c>
      <c r="Y1599">
        <f>(training!Y1599 - MIN(training!Y$3:Y$4001)) / (MAX(training!Y$3:Y$4001) - MIN(training!Y$3:Y$4001))</f>
        <v>4.8780487804878049E-3</v>
      </c>
      <c r="Z1599">
        <f>(training!Z1599 - MIN(training!Z$3:Z$4001)) / (MAX(training!Z$3:Z$4001) - MIN(training!Z$3:Z$4001))</f>
        <v>1.5060240963855422E-3</v>
      </c>
      <c r="AA1599">
        <f>(training!AA1599 - MIN(training!AA$3:AA$4001)) / (MAX(training!AA$3:AA$4001) - MIN(training!AA$3:AA$4001))</f>
        <v>5.6746603715767611E-4</v>
      </c>
      <c r="AB1599">
        <v>1</v>
      </c>
    </row>
    <row r="1600" spans="1:28" x14ac:dyDescent="0.35">
      <c r="A1600">
        <v>7165</v>
      </c>
      <c r="B1600">
        <v>2</v>
      </c>
      <c r="C1600">
        <v>1</v>
      </c>
      <c r="D1600">
        <f>(training!D1600 - MIN(training!$D$3:$D$4001)) / (MAX(training!$D$3:$D$4001) - MIN(training!$D$3:$D$4001))</f>
        <v>0.31313131313131315</v>
      </c>
      <c r="E1600">
        <f t="shared" si="48"/>
        <v>0</v>
      </c>
      <c r="F1600">
        <f t="shared" si="49"/>
        <v>1</v>
      </c>
      <c r="G1600">
        <v>1</v>
      </c>
      <c r="H1600">
        <v>2</v>
      </c>
      <c r="I1600">
        <f>(training!I1600 - MIN(training!I$3:I$4001)) / (MAX(training!I$3:I$4001) - MIN(training!I$3:I$4001))</f>
        <v>0.20370370370370369</v>
      </c>
      <c r="J1600">
        <v>-2</v>
      </c>
      <c r="K1600">
        <v>-2</v>
      </c>
      <c r="L1600">
        <v>-2</v>
      </c>
      <c r="M1600">
        <v>-2</v>
      </c>
      <c r="N1600">
        <v>-2</v>
      </c>
      <c r="O1600">
        <v>-2</v>
      </c>
      <c r="P1600">
        <f>(training!P1600 - MIN(training!P$3:P$4001)) / (MAX(training!P$3:P$4001) - MIN(training!P$3:P$4001))</f>
        <v>1.4695110925868605E-2</v>
      </c>
      <c r="Q1600">
        <f>(training!Q1600 - MIN(training!Q$3:Q$4001)) / (MAX(training!Q$3:Q$4001) - MIN(training!Q$3:Q$4001))</f>
        <v>2.4491515761400309E-2</v>
      </c>
      <c r="R1600">
        <f>(training!R1600 - MIN(training!R$3:R$4001)) / (MAX(training!R$3:R$4001) - MIN(training!R$3:R$4001))</f>
        <v>2.5252074596234495E-2</v>
      </c>
      <c r="S1600">
        <f>(training!S1600 - MIN(training!S$3:S$4001)) / (MAX(training!S$3:S$4001) - MIN(training!S$3:S$4001))</f>
        <v>1.6544486678594199E-2</v>
      </c>
      <c r="T1600">
        <f>(training!T1600 - MIN(training!T$3:T$4001)) / (MAX(training!T$3:T$4001) - MIN(training!T$3:T$4001))</f>
        <v>2.9654444870047911E-2</v>
      </c>
      <c r="U1600">
        <f>(training!U1600 - MIN(training!U$3:U$4001)) / (MAX(training!U$3:U$4001) - MIN(training!U$3:U$4001))</f>
        <v>0.26067133032652023</v>
      </c>
      <c r="V1600">
        <f>(training!V1600 - MIN(training!V$3:V$4001)) / (MAX(training!V$3:V$4001) - MIN(training!V$3:V$4001))</f>
        <v>0</v>
      </c>
      <c r="W1600">
        <f>(training!W1600 - MIN(training!W$3:W$4001)) / (MAX(training!W$3:W$4001) - MIN(training!W$3:W$4001))</f>
        <v>0</v>
      </c>
      <c r="X1600">
        <f>(training!X1600 - MIN(training!X$3:X$4001)) / (MAX(training!X$3:X$4001) - MIN(training!X$3:X$4001))</f>
        <v>0</v>
      </c>
      <c r="Y1600">
        <f>(training!Y1600 - MIN(training!Y$3:Y$4001)) / (MAX(training!Y$3:Y$4001) - MIN(training!Y$3:Y$4001))</f>
        <v>4.8780487804878046E-6</v>
      </c>
      <c r="Z1600">
        <f>(training!Z1600 - MIN(training!Z$3:Z$4001)) / (MAX(training!Z$3:Z$4001) - MIN(training!Z$3:Z$4001))</f>
        <v>1.2048192771084338E-3</v>
      </c>
      <c r="AA1600">
        <f>(training!AA1600 - MIN(training!AA$3:AA$4001)) / (MAX(training!AA$3:AA$4001) - MIN(training!AA$3:AA$4001))</f>
        <v>1.1506319680100479E-2</v>
      </c>
      <c r="AB1600">
        <v>1</v>
      </c>
    </row>
    <row r="1601" spans="1:28" x14ac:dyDescent="0.35">
      <c r="A1601">
        <v>7169</v>
      </c>
      <c r="B1601">
        <v>1</v>
      </c>
      <c r="C1601">
        <v>1</v>
      </c>
      <c r="D1601">
        <f>(training!D1601 - MIN(training!$D$3:$D$4001)) / (MAX(training!$D$3:$D$4001) - MIN(training!$D$3:$D$4001))</f>
        <v>2.0202020202020204E-2</v>
      </c>
      <c r="E1601">
        <f t="shared" si="48"/>
        <v>1</v>
      </c>
      <c r="F1601">
        <f t="shared" si="49"/>
        <v>0</v>
      </c>
      <c r="G1601">
        <v>2</v>
      </c>
      <c r="H1601">
        <v>2</v>
      </c>
      <c r="I1601">
        <f>(training!I1601 - MIN(training!I$3:I$4001)) / (MAX(training!I$3:I$4001) - MIN(training!I$3:I$4001))</f>
        <v>0.14814814814814814</v>
      </c>
      <c r="J1601">
        <v>2</v>
      </c>
      <c r="K1601">
        <v>0</v>
      </c>
      <c r="L1601">
        <v>0</v>
      </c>
      <c r="M1601">
        <v>-2</v>
      </c>
      <c r="N1601">
        <v>-2</v>
      </c>
      <c r="O1601">
        <v>-2</v>
      </c>
      <c r="P1601">
        <f>(training!P1601 - MIN(training!P$3:P$4001)) / (MAX(training!P$3:P$4001) - MIN(training!P$3:P$4001))</f>
        <v>4.3915754160039309E-2</v>
      </c>
      <c r="Q1601">
        <f>(training!Q1601 - MIN(training!Q$3:Q$4001)) / (MAX(training!Q$3:Q$4001) - MIN(training!Q$3:Q$4001))</f>
        <v>5.303107665310048E-2</v>
      </c>
      <c r="R1601">
        <f>(training!R1601 - MIN(training!R$3:R$4001)) / (MAX(training!R$3:R$4001) - MIN(training!R$3:R$4001))</f>
        <v>2.5253758180113172E-2</v>
      </c>
      <c r="S1601">
        <f>(training!S1601 - MIN(training!S$3:S$4001)) / (MAX(training!S$3:S$4001) - MIN(training!S$3:S$4001))</f>
        <v>1.6545589717908725E-2</v>
      </c>
      <c r="T1601">
        <f>(training!T1601 - MIN(training!T$3:T$4001)) / (MAX(training!T$3:T$4001) - MIN(training!T$3:T$4001))</f>
        <v>2.9654444870047911E-2</v>
      </c>
      <c r="U1601">
        <f>(training!U1601 - MIN(training!U$3:U$4001)) / (MAX(training!U$3:U$4001) - MIN(training!U$3:U$4001))</f>
        <v>0.26097872304454045</v>
      </c>
      <c r="V1601">
        <f>(training!V1601 - MIN(training!V$3:V$4001)) / (MAX(training!V$3:V$4001) - MIN(training!V$3:V$4001))</f>
        <v>3.3333333333333335E-3</v>
      </c>
      <c r="W1601">
        <f>(training!W1601 - MIN(training!W$3:W$4001)) / (MAX(training!W$3:W$4001) - MIN(training!W$3:W$4001))</f>
        <v>0</v>
      </c>
      <c r="X1601">
        <f>(training!X1601 - MIN(training!X$3:X$4001)) / (MAX(training!X$3:X$4001) - MIN(training!X$3:X$4001))</f>
        <v>0</v>
      </c>
      <c r="Y1601">
        <f>(training!Y1601 - MIN(training!Y$3:Y$4001)) / (MAX(training!Y$3:Y$4001) - MIN(training!Y$3:Y$4001))</f>
        <v>0</v>
      </c>
      <c r="Z1601">
        <f>(training!Z1601 - MIN(training!Z$3:Z$4001)) / (MAX(training!Z$3:Z$4001) - MIN(training!Z$3:Z$4001))</f>
        <v>0</v>
      </c>
      <c r="AA1601">
        <f>(training!AA1601 - MIN(training!AA$3:AA$4001)) / (MAX(training!AA$3:AA$4001) - MIN(training!AA$3:AA$4001))</f>
        <v>0</v>
      </c>
      <c r="AB1601">
        <v>1</v>
      </c>
    </row>
    <row r="1602" spans="1:28" x14ac:dyDescent="0.35">
      <c r="A1602">
        <v>7170</v>
      </c>
      <c r="B1602">
        <v>1</v>
      </c>
      <c r="C1602">
        <v>1</v>
      </c>
      <c r="D1602">
        <f>(training!D1602 - MIN(training!$D$3:$D$4001)) / (MAX(training!$D$3:$D$4001) - MIN(training!$D$3:$D$4001))</f>
        <v>1.0101010101010102E-2</v>
      </c>
      <c r="E1602">
        <f t="shared" si="48"/>
        <v>1</v>
      </c>
      <c r="F1602">
        <f t="shared" si="49"/>
        <v>0</v>
      </c>
      <c r="G1602">
        <v>2</v>
      </c>
      <c r="H1602">
        <v>1</v>
      </c>
      <c r="I1602">
        <f>(training!I1602 - MIN(training!I$3:I$4001)) / (MAX(training!I$3:I$4001) - MIN(training!I$3:I$4001))</f>
        <v>0.55555555555555558</v>
      </c>
      <c r="J1602">
        <v>0</v>
      </c>
      <c r="K1602">
        <v>0</v>
      </c>
      <c r="L1602">
        <v>-2</v>
      </c>
      <c r="M1602">
        <v>-2</v>
      </c>
      <c r="N1602">
        <v>-2</v>
      </c>
      <c r="O1602">
        <v>-2</v>
      </c>
      <c r="P1602">
        <f>(training!P1602 - MIN(training!P$3:P$4001)) / (MAX(training!P$3:P$4001) - MIN(training!P$3:P$4001))</f>
        <v>2.5320335030141066E-2</v>
      </c>
      <c r="Q1602">
        <f>(training!Q1602 - MIN(training!Q$3:Q$4001)) / (MAX(training!Q$3:Q$4001) - MIN(training!Q$3:Q$4001))</f>
        <v>2.4492507200325191E-2</v>
      </c>
      <c r="R1602">
        <f>(training!R1602 - MIN(training!R$3:R$4001)) / (MAX(training!R$3:R$4001) - MIN(training!R$3:R$4001))</f>
        <v>2.5253758180113172E-2</v>
      </c>
      <c r="S1602">
        <f>(training!S1602 - MIN(training!S$3:S$4001)) / (MAX(training!S$3:S$4001) - MIN(training!S$3:S$4001))</f>
        <v>1.6545589717908725E-2</v>
      </c>
      <c r="T1602">
        <f>(training!T1602 - MIN(training!T$3:T$4001)) / (MAX(training!T$3:T$4001) - MIN(training!T$3:T$4001))</f>
        <v>2.9654444870047911E-2</v>
      </c>
      <c r="U1602">
        <f>(training!U1602 - MIN(training!U$3:U$4001)) / (MAX(training!U$3:U$4001) - MIN(training!U$3:U$4001))</f>
        <v>0.26097872304454045</v>
      </c>
      <c r="V1602">
        <f>(training!V1602 - MIN(training!V$3:V$4001)) / (MAX(training!V$3:V$4001) - MIN(training!V$3:V$4001))</f>
        <v>0</v>
      </c>
      <c r="W1602">
        <f>(training!W1602 - MIN(training!W$3:W$4001)) / (MAX(training!W$3:W$4001) - MIN(training!W$3:W$4001))</f>
        <v>0</v>
      </c>
      <c r="X1602">
        <f>(training!X1602 - MIN(training!X$3:X$4001)) / (MAX(training!X$3:X$4001) - MIN(training!X$3:X$4001))</f>
        <v>0</v>
      </c>
      <c r="Y1602">
        <f>(training!Y1602 - MIN(training!Y$3:Y$4001)) / (MAX(training!Y$3:Y$4001) - MIN(training!Y$3:Y$4001))</f>
        <v>0</v>
      </c>
      <c r="Z1602">
        <f>(training!Z1602 - MIN(training!Z$3:Z$4001)) / (MAX(training!Z$3:Z$4001) - MIN(training!Z$3:Z$4001))</f>
        <v>0</v>
      </c>
      <c r="AA1602">
        <f>(training!AA1602 - MIN(training!AA$3:AA$4001)) / (MAX(training!AA$3:AA$4001) - MIN(training!AA$3:AA$4001))</f>
        <v>0</v>
      </c>
      <c r="AB1602">
        <v>1</v>
      </c>
    </row>
    <row r="1603" spans="1:28" x14ac:dyDescent="0.35">
      <c r="A1603">
        <v>7178</v>
      </c>
      <c r="B1603">
        <v>1</v>
      </c>
      <c r="C1603">
        <v>1</v>
      </c>
      <c r="D1603">
        <f>(training!D1603 - MIN(training!$D$3:$D$4001)) / (MAX(training!$D$3:$D$4001) - MIN(training!$D$3:$D$4001))</f>
        <v>0.49494949494949497</v>
      </c>
      <c r="E1603">
        <f t="shared" si="48"/>
        <v>1</v>
      </c>
      <c r="F1603">
        <f t="shared" si="49"/>
        <v>0</v>
      </c>
      <c r="G1603">
        <v>2</v>
      </c>
      <c r="H1603">
        <v>1</v>
      </c>
      <c r="I1603">
        <f>(training!I1603 - MIN(training!I$3:I$4001)) / (MAX(training!I$3:I$4001) - MIN(training!I$3:I$4001))</f>
        <v>0.7407407407407407</v>
      </c>
      <c r="J1603">
        <v>1</v>
      </c>
      <c r="K1603">
        <v>-2</v>
      </c>
      <c r="L1603">
        <v>-2</v>
      </c>
      <c r="M1603">
        <v>-2</v>
      </c>
      <c r="N1603">
        <v>-2</v>
      </c>
      <c r="O1603">
        <v>-2</v>
      </c>
      <c r="P1603">
        <f>(training!P1603 - MIN(training!P$3:P$4001)) / (MAX(training!P$3:P$4001) - MIN(training!P$3:P$4001))</f>
        <v>1.4696132483805753E-2</v>
      </c>
      <c r="Q1603">
        <f>(training!Q1603 - MIN(training!Q$3:Q$4001)) / (MAX(training!Q$3:Q$4001) - MIN(training!Q$3:Q$4001))</f>
        <v>2.4492507200325191E-2</v>
      </c>
      <c r="R1603">
        <f>(training!R1603 - MIN(training!R$3:R$4001)) / (MAX(training!R$3:R$4001) - MIN(training!R$3:R$4001))</f>
        <v>2.5253758180113172E-2</v>
      </c>
      <c r="S1603">
        <f>(training!S1603 - MIN(training!S$3:S$4001)) / (MAX(training!S$3:S$4001) - MIN(training!S$3:S$4001))</f>
        <v>1.6545589717908725E-2</v>
      </c>
      <c r="T1603">
        <f>(training!T1603 - MIN(training!T$3:T$4001)) / (MAX(training!T$3:T$4001) - MIN(training!T$3:T$4001))</f>
        <v>2.9654444870047911E-2</v>
      </c>
      <c r="U1603">
        <f>(training!U1603 - MIN(training!U$3:U$4001)) / (MAX(training!U$3:U$4001) - MIN(training!U$3:U$4001))</f>
        <v>0.26097872304454045</v>
      </c>
      <c r="V1603">
        <f>(training!V1603 - MIN(training!V$3:V$4001)) / (MAX(training!V$3:V$4001) - MIN(training!V$3:V$4001))</f>
        <v>0</v>
      </c>
      <c r="W1603">
        <f>(training!W1603 - MIN(training!W$3:W$4001)) / (MAX(training!W$3:W$4001) - MIN(training!W$3:W$4001))</f>
        <v>0</v>
      </c>
      <c r="X1603">
        <f>(training!X1603 - MIN(training!X$3:X$4001)) / (MAX(training!X$3:X$4001) - MIN(training!X$3:X$4001))</f>
        <v>0</v>
      </c>
      <c r="Y1603">
        <f>(training!Y1603 - MIN(training!Y$3:Y$4001)) / (MAX(training!Y$3:Y$4001) - MIN(training!Y$3:Y$4001))</f>
        <v>0</v>
      </c>
      <c r="Z1603">
        <f>(training!Z1603 - MIN(training!Z$3:Z$4001)) / (MAX(training!Z$3:Z$4001) - MIN(training!Z$3:Z$4001))</f>
        <v>0</v>
      </c>
      <c r="AA1603">
        <f>(training!AA1603 - MIN(training!AA$3:AA$4001)) / (MAX(training!AA$3:AA$4001) - MIN(training!AA$3:AA$4001))</f>
        <v>0</v>
      </c>
      <c r="AB1603">
        <v>1</v>
      </c>
    </row>
    <row r="1604" spans="1:28" x14ac:dyDescent="0.35">
      <c r="A1604">
        <v>7183</v>
      </c>
      <c r="B1604">
        <v>2</v>
      </c>
      <c r="C1604">
        <v>1</v>
      </c>
      <c r="D1604">
        <f>(training!D1604 - MIN(training!$D$3:$D$4001)) / (MAX(training!$D$3:$D$4001) - MIN(training!$D$3:$D$4001))</f>
        <v>5.0505050505050504E-2</v>
      </c>
      <c r="E1604">
        <f t="shared" ref="E1604:E1667" si="50">IF(B1604=1,1,0)</f>
        <v>0</v>
      </c>
      <c r="F1604">
        <f t="shared" ref="F1604:F1667" si="51">IF(B1604=2,1,0)</f>
        <v>1</v>
      </c>
      <c r="G1604">
        <v>2</v>
      </c>
      <c r="H1604">
        <v>1</v>
      </c>
      <c r="I1604">
        <f>(training!I1604 - MIN(training!I$3:I$4001)) / (MAX(training!I$3:I$4001) - MIN(training!I$3:I$4001))</f>
        <v>0.16666666666666666</v>
      </c>
      <c r="J1604">
        <v>2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f>(training!P1604 - MIN(training!P$3:P$4001)) / (MAX(training!P$3:P$4001) - MIN(training!P$3:P$4001))</f>
        <v>7.6559638041591715E-2</v>
      </c>
      <c r="Q1604">
        <f>(training!Q1604 - MIN(training!Q$3:Q$4001)) / (MAX(training!Q$3:Q$4001) - MIN(training!Q$3:Q$4001))</f>
        <v>8.3345313220342346E-2</v>
      </c>
      <c r="R1604">
        <f>(training!R1604 - MIN(training!R$3:R$4001)) / (MAX(training!R$3:R$4001) - MIN(training!R$3:R$4001))</f>
        <v>0.12654994940830444</v>
      </c>
      <c r="S1604">
        <f>(training!S1604 - MIN(training!S$3:S$4001)) / (MAX(training!S$3:S$4001) - MIN(training!S$3:S$4001))</f>
        <v>8.0607907027022252E-2</v>
      </c>
      <c r="T1604">
        <f>(training!T1604 - MIN(training!T$3:T$4001)) / (MAX(training!T$3:T$4001) - MIN(training!T$3:T$4001))</f>
        <v>9.1609053213689923E-2</v>
      </c>
      <c r="U1604">
        <f>(training!U1604 - MIN(training!U$3:U$4001)) / (MAX(training!U$3:U$4001) - MIN(training!U$3:U$4001))</f>
        <v>0.30760789292282059</v>
      </c>
      <c r="V1604">
        <f>(training!V1604 - MIN(training!V$3:V$4001)) / (MAX(training!V$3:V$4001) - MIN(training!V$3:V$4001))</f>
        <v>1.1666666666666667E-2</v>
      </c>
      <c r="W1604">
        <f>(training!W1604 - MIN(training!W$3:W$4001)) / (MAX(training!W$3:W$4001) - MIN(training!W$3:W$4001))</f>
        <v>8.7091071133083859E-3</v>
      </c>
      <c r="X1604">
        <f>(training!X1604 - MIN(training!X$3:X$4001)) / (MAX(training!X$3:X$4001) - MIN(training!X$3:X$4001))</f>
        <v>1.1160216061782955E-3</v>
      </c>
      <c r="Y1604">
        <f>(training!Y1604 - MIN(training!Y$3:Y$4001)) / (MAX(training!Y$3:Y$4001) - MIN(training!Y$3:Y$4001))</f>
        <v>9.7560975609756097E-3</v>
      </c>
      <c r="Z1604">
        <f>(training!Z1604 - MIN(training!Z$3:Z$4001)) / (MAX(training!Z$3:Z$4001) - MIN(training!Z$3:Z$4001))</f>
        <v>6.024096385542169E-3</v>
      </c>
      <c r="AA1604">
        <f>(training!AA1604 - MIN(training!AA$3:AA$4001)) / (MAX(training!AA$3:AA$4001) - MIN(training!AA$3:AA$4001))</f>
        <v>1.8915534571922537E-3</v>
      </c>
      <c r="AB1604">
        <v>1</v>
      </c>
    </row>
    <row r="1605" spans="1:28" x14ac:dyDescent="0.35">
      <c r="A1605">
        <v>7193</v>
      </c>
      <c r="B1605">
        <v>2</v>
      </c>
      <c r="C1605">
        <v>1</v>
      </c>
      <c r="D1605">
        <f>(training!D1605 - MIN(training!$D$3:$D$4001)) / (MAX(training!$D$3:$D$4001) - MIN(training!$D$3:$D$4001))</f>
        <v>5.0505050505050504E-2</v>
      </c>
      <c r="E1605">
        <f t="shared" si="50"/>
        <v>0</v>
      </c>
      <c r="F1605">
        <f t="shared" si="51"/>
        <v>1</v>
      </c>
      <c r="G1605">
        <v>2</v>
      </c>
      <c r="H1605">
        <v>1</v>
      </c>
      <c r="I1605">
        <f>(training!I1605 - MIN(training!I$3:I$4001)) / (MAX(training!I$3:I$4001) - MIN(training!I$3:I$4001))</f>
        <v>0.51851851851851849</v>
      </c>
      <c r="J1605">
        <v>1</v>
      </c>
      <c r="K1605">
        <v>2</v>
      </c>
      <c r="L1605">
        <v>2</v>
      </c>
      <c r="M1605">
        <v>2</v>
      </c>
      <c r="N1605">
        <v>0</v>
      </c>
      <c r="O1605">
        <v>0</v>
      </c>
      <c r="P1605">
        <f>(training!P1605 - MIN(training!P$3:P$4001)) / (MAX(training!P$3:P$4001) - MIN(training!P$3:P$4001))</f>
        <v>3.2075897668498318E-2</v>
      </c>
      <c r="Q1605">
        <f>(training!Q1605 - MIN(training!Q$3:Q$4001)) / (MAX(training!Q$3:Q$4001) - MIN(training!Q$3:Q$4001))</f>
        <v>4.2774640975179329E-2</v>
      </c>
      <c r="R1605">
        <f>(training!R1605 - MIN(training!R$3:R$4001)) / (MAX(training!R$3:R$4001) - MIN(training!R$3:R$4001))</f>
        <v>5.6974162038213989E-2</v>
      </c>
      <c r="S1605">
        <f>(training!S1605 - MIN(training!S$3:S$4001)) / (MAX(training!S$3:S$4001) - MIN(training!S$3:S$4001))</f>
        <v>3.6666129854200265E-2</v>
      </c>
      <c r="T1605">
        <f>(training!T1605 - MIN(training!T$3:T$4001)) / (MAX(training!T$3:T$4001) - MIN(training!T$3:T$4001))</f>
        <v>4.948268247399807E-2</v>
      </c>
      <c r="U1605">
        <f>(training!U1605 - MIN(training!U$3:U$4001)) / (MAX(training!U$3:U$4001) - MIN(training!U$3:U$4001))</f>
        <v>0.27683557640361278</v>
      </c>
      <c r="V1605">
        <f>(training!V1605 - MIN(training!V$3:V$4001)) / (MAX(training!V$3:V$4001) - MIN(training!V$3:V$4001))</f>
        <v>6.6666666666666671E-3</v>
      </c>
      <c r="W1605">
        <f>(training!W1605 - MIN(training!W$3:W$4001)) / (MAX(training!W$3:W$4001) - MIN(training!W$3:W$4001))</f>
        <v>2.9030357044361288E-3</v>
      </c>
      <c r="X1605">
        <f>(training!X1605 - MIN(training!X$3:X$4001)) / (MAX(training!X$3:X$4001) - MIN(training!X$3:X$4001))</f>
        <v>0</v>
      </c>
      <c r="Y1605">
        <f>(training!Y1605 - MIN(training!Y$3:Y$4001)) / (MAX(training!Y$3:Y$4001) - MIN(training!Y$3:Y$4001))</f>
        <v>4.8780487804878049E-3</v>
      </c>
      <c r="Z1605">
        <f>(training!Z1605 - MIN(training!Z$3:Z$4001)) / (MAX(training!Z$3:Z$4001) - MIN(training!Z$3:Z$4001))</f>
        <v>6.024096385542169E-3</v>
      </c>
      <c r="AA1605">
        <f>(training!AA1605 - MIN(training!AA$3:AA$4001)) / (MAX(training!AA$3:AA$4001) - MIN(training!AA$3:AA$4001))</f>
        <v>0</v>
      </c>
      <c r="AB1605">
        <v>1</v>
      </c>
    </row>
    <row r="1606" spans="1:28" x14ac:dyDescent="0.35">
      <c r="A1606">
        <v>7194</v>
      </c>
      <c r="B1606">
        <v>2</v>
      </c>
      <c r="C1606">
        <v>1</v>
      </c>
      <c r="D1606">
        <f>(training!D1606 - MIN(training!$D$3:$D$4001)) / (MAX(training!$D$3:$D$4001) - MIN(training!$D$3:$D$4001))</f>
        <v>0.14141414141414141</v>
      </c>
      <c r="E1606">
        <f t="shared" si="50"/>
        <v>0</v>
      </c>
      <c r="F1606">
        <f t="shared" si="51"/>
        <v>1</v>
      </c>
      <c r="G1606">
        <v>2</v>
      </c>
      <c r="H1606">
        <v>2</v>
      </c>
      <c r="I1606">
        <f>(training!I1606 - MIN(training!I$3:I$4001)) / (MAX(training!I$3:I$4001) - MIN(training!I$3:I$4001))</f>
        <v>9.2592592592592587E-2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2</v>
      </c>
      <c r="P1606">
        <f>(training!P1606 - MIN(training!P$3:P$4001)) / (MAX(training!P$3:P$4001) - MIN(training!P$3:P$4001))</f>
        <v>2.5619651505725323E-2</v>
      </c>
      <c r="Q1606">
        <f>(training!Q1606 - MIN(training!Q$3:Q$4001)) / (MAX(training!Q$3:Q$4001) - MIN(training!Q$3:Q$4001))</f>
        <v>3.7567603741690506E-2</v>
      </c>
      <c r="R1606">
        <f>(training!R1606 - MIN(training!R$3:R$4001)) / (MAX(training!R$3:R$4001) - MIN(training!R$3:R$4001))</f>
        <v>5.8760444533487326E-2</v>
      </c>
      <c r="S1606">
        <f>(training!S1606 - MIN(training!S$3:S$4001)) / (MAX(training!S$3:S$4001) - MIN(training!S$3:S$4001))</f>
        <v>4.199050062542329E-2</v>
      </c>
      <c r="T1606">
        <f>(training!T1606 - MIN(training!T$3:T$4001)) / (MAX(training!T$3:T$4001) - MIN(training!T$3:T$4001))</f>
        <v>5.7057726482094305E-2</v>
      </c>
      <c r="U1606">
        <f>(training!U1606 - MIN(training!U$3:U$4001)) / (MAX(training!U$3:U$4001) - MIN(training!U$3:U$4001))</f>
        <v>0.28066338422475939</v>
      </c>
      <c r="V1606">
        <f>(training!V1606 - MIN(training!V$3:V$4001)) / (MAX(training!V$3:V$4001) - MIN(training!V$3:V$4001))</f>
        <v>0.01</v>
      </c>
      <c r="W1606">
        <f>(training!W1606 - MIN(training!W$3:W$4001)) / (MAX(training!W$3:W$4001) - MIN(training!W$3:W$4001))</f>
        <v>2.0321249931052901E-2</v>
      </c>
      <c r="X1606">
        <f>(training!X1606 - MIN(training!X$3:X$4001)) / (MAX(training!X$3:X$4001) - MIN(training!X$3:X$4001))</f>
        <v>3.9060756216240345E-3</v>
      </c>
      <c r="Y1606">
        <f>(training!Y1606 - MIN(training!Y$3:Y$4001)) / (MAX(training!Y$3:Y$4001) - MIN(training!Y$3:Y$4001))</f>
        <v>1.7073170731707318E-2</v>
      </c>
      <c r="Z1606">
        <f>(training!Z1606 - MIN(training!Z$3:Z$4001)) / (MAX(training!Z$3:Z$4001) - MIN(training!Z$3:Z$4001))</f>
        <v>0</v>
      </c>
      <c r="AA1606">
        <f>(training!AA1606 - MIN(training!AA$3:AA$4001)) / (MAX(training!AA$3:AA$4001) - MIN(training!AA$3:AA$4001))</f>
        <v>6.6204371001728881E-3</v>
      </c>
      <c r="AB1606">
        <v>1</v>
      </c>
    </row>
    <row r="1607" spans="1:28" x14ac:dyDescent="0.35">
      <c r="A1607">
        <v>7196</v>
      </c>
      <c r="B1607">
        <v>2</v>
      </c>
      <c r="C1607">
        <v>1</v>
      </c>
      <c r="D1607">
        <f>(training!D1607 - MIN(training!$D$3:$D$4001)) / (MAX(training!$D$3:$D$4001) - MIN(training!$D$3:$D$4001))</f>
        <v>0.1111111111111111</v>
      </c>
      <c r="E1607">
        <f t="shared" si="50"/>
        <v>0</v>
      </c>
      <c r="F1607">
        <f t="shared" si="51"/>
        <v>1</v>
      </c>
      <c r="G1607">
        <v>2</v>
      </c>
      <c r="H1607">
        <v>2</v>
      </c>
      <c r="I1607">
        <f>(training!I1607 - MIN(training!I$3:I$4001)) / (MAX(training!I$3:I$4001) - MIN(training!I$3:I$4001))</f>
        <v>5.5555555555555552E-2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-1</v>
      </c>
      <c r="P1607">
        <f>(training!P1607 - MIN(training!P$3:P$4001)) / (MAX(training!P$3:P$4001) - MIN(training!P$3:P$4001))</f>
        <v>5.011354616471396E-2</v>
      </c>
      <c r="Q1607">
        <f>(training!Q1607 - MIN(training!Q$3:Q$4001)) / (MAX(training!Q$3:Q$4001) - MIN(training!Q$3:Q$4001))</f>
        <v>5.9793681559731714E-2</v>
      </c>
      <c r="R1607">
        <f>(training!R1607 - MIN(training!R$3:R$4001)) / (MAX(training!R$3:R$4001) - MIN(training!R$3:R$4001))</f>
        <v>7.0819955856430708E-2</v>
      </c>
      <c r="S1607">
        <f>(training!S1607 - MIN(training!S$3:S$4001)) / (MAX(training!S$3:S$4001) - MIN(training!S$3:S$4001))</f>
        <v>4.5167253851261767E-2</v>
      </c>
      <c r="T1607">
        <f>(training!T1607 - MIN(training!T$3:T$4001)) / (MAX(training!T$3:T$4001) - MIN(training!T$3:T$4001))</f>
        <v>4.2091834064882899E-2</v>
      </c>
      <c r="U1607">
        <f>(training!U1607 - MIN(training!U$3:U$4001)) / (MAX(training!U$3:U$4001) - MIN(training!U$3:U$4001))</f>
        <v>0.26336639598176237</v>
      </c>
      <c r="V1607">
        <f>(training!V1607 - MIN(training!V$3:V$4001)) / (MAX(training!V$3:V$4001) - MIN(training!V$3:V$4001))</f>
        <v>6.7766666666666669E-3</v>
      </c>
      <c r="W1607">
        <f>(training!W1607 - MIN(training!W$3:W$4001)) / (MAX(training!W$3:W$4001) - MIN(training!W$3:W$4001))</f>
        <v>3.4836428453233546E-3</v>
      </c>
      <c r="X1607">
        <f>(training!X1607 - MIN(training!X$3:X$4001)) / (MAX(training!X$3:X$4001) - MIN(training!X$3:X$4001))</f>
        <v>0</v>
      </c>
      <c r="Y1607">
        <f>(training!Y1607 - MIN(training!Y$3:Y$4001)) / (MAX(training!Y$3:Y$4001) - MIN(training!Y$3:Y$4001))</f>
        <v>0</v>
      </c>
      <c r="Z1607">
        <f>(training!Z1607 - MIN(training!Z$3:Z$4001)) / (MAX(training!Z$3:Z$4001) - MIN(training!Z$3:Z$4001))</f>
        <v>9.3584337349397594E-3</v>
      </c>
      <c r="AA1607">
        <f>(training!AA1607 - MIN(training!AA$3:AA$4001)) / (MAX(training!AA$3:AA$4001) - MIN(training!AA$3:AA$4001))</f>
        <v>1.6157649631336233E-2</v>
      </c>
      <c r="AB1607">
        <v>1</v>
      </c>
    </row>
    <row r="1608" spans="1:28" x14ac:dyDescent="0.35">
      <c r="A1608">
        <v>7206</v>
      </c>
      <c r="B1608">
        <v>2</v>
      </c>
      <c r="C1608">
        <v>1</v>
      </c>
      <c r="D1608">
        <f>(training!D1608 - MIN(training!$D$3:$D$4001)) / (MAX(training!$D$3:$D$4001) - MIN(training!$D$3:$D$4001))</f>
        <v>0.12121212121212122</v>
      </c>
      <c r="E1608">
        <f t="shared" si="50"/>
        <v>0</v>
      </c>
      <c r="F1608">
        <f t="shared" si="51"/>
        <v>1</v>
      </c>
      <c r="G1608">
        <v>2</v>
      </c>
      <c r="H1608">
        <v>2</v>
      </c>
      <c r="I1608">
        <f>(training!I1608 - MIN(training!I$3:I$4001)) / (MAX(training!I$3:I$4001) - MIN(training!I$3:I$4001))</f>
        <v>7.407407407407407E-2</v>
      </c>
      <c r="J1608">
        <v>0</v>
      </c>
      <c r="K1608">
        <v>0</v>
      </c>
      <c r="L1608">
        <v>0</v>
      </c>
      <c r="M1608">
        <v>0</v>
      </c>
      <c r="N1608">
        <v>3</v>
      </c>
      <c r="O1608">
        <v>2</v>
      </c>
      <c r="P1608">
        <f>(training!P1608 - MIN(training!P$3:P$4001)) / (MAX(training!P$3:P$4001) - MIN(training!P$3:P$4001))</f>
        <v>0.12460963717326747</v>
      </c>
      <c r="Q1608">
        <f>(training!Q1608 - MIN(training!Q$3:Q$4001)) / (MAX(training!Q$3:Q$4001) - MIN(training!Q$3:Q$4001))</f>
        <v>0.13344767928933657</v>
      </c>
      <c r="R1608">
        <f>(training!R1608 - MIN(training!R$3:R$4001)) / (MAX(training!R$3:R$4001) - MIN(training!R$3:R$4001))</f>
        <v>0.21392290195986</v>
      </c>
      <c r="S1608">
        <f>(training!S1608 - MIN(training!S$3:S$4001)) / (MAX(training!S$3:S$4001) - MIN(training!S$3:S$4001))</f>
        <v>0.16020432700262302</v>
      </c>
      <c r="T1608">
        <f>(training!T1608 - MIN(training!T$3:T$4001)) / (MAX(training!T$3:T$4001) - MIN(training!T$3:T$4001))</f>
        <v>0.16359394917457348</v>
      </c>
      <c r="U1608">
        <f>(training!U1608 - MIN(training!U$3:U$4001)) / (MAX(training!U$3:U$4001) - MIN(training!U$3:U$4001))</f>
        <v>0.36111574334859792</v>
      </c>
      <c r="V1608">
        <f>(training!V1608 - MIN(training!V$3:V$4001)) / (MAX(training!V$3:V$4001) - MIN(training!V$3:V$4001))</f>
        <v>1.341E-2</v>
      </c>
      <c r="W1608">
        <f>(training!W1608 - MIN(training!W$3:W$4001)) / (MAX(training!W$3:W$4001) - MIN(training!W$3:W$4001))</f>
        <v>1.16992338888776E-2</v>
      </c>
      <c r="X1608">
        <f>(training!X1608 - MIN(training!X$3:X$4001)) / (MAX(training!X$3:X$4001) - MIN(training!X$3:X$4001))</f>
        <v>2.2320432123565912E-2</v>
      </c>
      <c r="Y1608">
        <f>(training!Y1608 - MIN(training!Y$3:Y$4001)) / (MAX(training!Y$3:Y$4001) - MIN(training!Y$3:Y$4001))</f>
        <v>0</v>
      </c>
      <c r="Z1608">
        <f>(training!Z1608 - MIN(training!Z$3:Z$4001)) / (MAX(training!Z$3:Z$4001) - MIN(training!Z$3:Z$4001))</f>
        <v>1.355421686746988E-2</v>
      </c>
      <c r="AA1608">
        <f>(training!AA1608 - MIN(training!AA$3:AA$4001)) / (MAX(training!AA$3:AA$4001) - MIN(training!AA$3:AA$4001))</f>
        <v>0</v>
      </c>
      <c r="AB1608">
        <v>1</v>
      </c>
    </row>
    <row r="1609" spans="1:28" x14ac:dyDescent="0.35">
      <c r="A1609">
        <v>7213</v>
      </c>
      <c r="B1609">
        <v>1</v>
      </c>
      <c r="C1609">
        <v>1</v>
      </c>
      <c r="D1609">
        <f>(training!D1609 - MIN(training!$D$3:$D$4001)) / (MAX(training!$D$3:$D$4001) - MIN(training!$D$3:$D$4001))</f>
        <v>0.17171717171717171</v>
      </c>
      <c r="E1609">
        <f t="shared" si="50"/>
        <v>1</v>
      </c>
      <c r="F1609">
        <f t="shared" si="51"/>
        <v>0</v>
      </c>
      <c r="G1609">
        <v>2</v>
      </c>
      <c r="H1609">
        <v>1</v>
      </c>
      <c r="I1609">
        <f>(training!I1609 - MIN(training!I$3:I$4001)) / (MAX(training!I$3:I$4001) - MIN(training!I$3:I$4001))</f>
        <v>0.40740740740740738</v>
      </c>
      <c r="J1609">
        <v>-1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f>(training!P1609 - MIN(training!P$3:P$4001)) / (MAX(training!P$3:P$4001) - MIN(training!P$3:P$4001))</f>
        <v>1.9216526355684001E-2</v>
      </c>
      <c r="Q1609">
        <f>(training!Q1609 - MIN(training!Q$3:Q$4001)) / (MAX(training!Q$3:Q$4001) - MIN(training!Q$3:Q$4001))</f>
        <v>2.9991027477729804E-2</v>
      </c>
      <c r="R1609">
        <f>(training!R1609 - MIN(training!R$3:R$4001)) / (MAX(training!R$3:R$4001) - MIN(training!R$3:R$4001))</f>
        <v>3.5966402400117177E-2</v>
      </c>
      <c r="S1609">
        <f>(training!S1609 - MIN(training!S$3:S$4001)) / (MAX(training!S$3:S$4001) - MIN(training!S$3:S$4001))</f>
        <v>2.4667268190772855E-2</v>
      </c>
      <c r="T1609">
        <f>(training!T1609 - MIN(training!T$3:T$4001)) / (MAX(training!T$3:T$4001) - MIN(training!T$3:T$4001))</f>
        <v>3.3550809728039387E-2</v>
      </c>
      <c r="U1609">
        <f>(training!U1609 - MIN(training!U$3:U$4001)) / (MAX(training!U$3:U$4001) - MIN(training!U$3:U$4001))</f>
        <v>0.26301135739244907</v>
      </c>
      <c r="V1609">
        <f>(training!V1609 - MIN(training!V$3:V$4001)) / (MAX(training!V$3:V$4001) - MIN(training!V$3:V$4001))</f>
        <v>4.0000000000000001E-3</v>
      </c>
      <c r="W1609">
        <f>(training!W1609 - MIN(training!W$3:W$4001)) / (MAX(training!W$3:W$4001) - MIN(training!W$3:W$4001))</f>
        <v>2.9030357044361288E-3</v>
      </c>
      <c r="X1609">
        <f>(training!X1609 - MIN(training!X$3:X$4001)) / (MAX(training!X$3:X$4001) - MIN(training!X$3:X$4001))</f>
        <v>1.1160216061782955E-3</v>
      </c>
      <c r="Y1609">
        <f>(training!Y1609 - MIN(training!Y$3:Y$4001)) / (MAX(training!Y$3:Y$4001) - MIN(training!Y$3:Y$4001))</f>
        <v>4.8780487804878049E-3</v>
      </c>
      <c r="Z1609">
        <f>(training!Z1609 - MIN(training!Z$3:Z$4001)) / (MAX(training!Z$3:Z$4001) - MIN(training!Z$3:Z$4001))</f>
        <v>1.5060240963855422E-3</v>
      </c>
      <c r="AA1609">
        <f>(training!AA1609 - MIN(training!AA$3:AA$4001)) / (MAX(training!AA$3:AA$4001) - MIN(training!AA$3:AA$4001))</f>
        <v>1.8915534571922537E-3</v>
      </c>
      <c r="AB1609">
        <v>1</v>
      </c>
    </row>
    <row r="1610" spans="1:28" x14ac:dyDescent="0.35">
      <c r="A1610">
        <v>7216</v>
      </c>
      <c r="B1610">
        <v>2</v>
      </c>
      <c r="C1610">
        <v>1</v>
      </c>
      <c r="D1610">
        <f>(training!D1610 - MIN(training!$D$3:$D$4001)) / (MAX(training!$D$3:$D$4001) - MIN(training!$D$3:$D$4001))</f>
        <v>2.0202020202020204E-2</v>
      </c>
      <c r="E1610">
        <f t="shared" si="50"/>
        <v>0</v>
      </c>
      <c r="F1610">
        <f t="shared" si="51"/>
        <v>1</v>
      </c>
      <c r="G1610">
        <v>2</v>
      </c>
      <c r="H1610">
        <v>1</v>
      </c>
      <c r="I1610">
        <f>(training!I1610 - MIN(training!I$3:I$4001)) / (MAX(training!I$3:I$4001) - MIN(training!I$3:I$4001))</f>
        <v>0.64814814814814814</v>
      </c>
      <c r="J1610">
        <v>2</v>
      </c>
      <c r="K1610">
        <v>2</v>
      </c>
      <c r="L1610">
        <v>2</v>
      </c>
      <c r="M1610">
        <v>2</v>
      </c>
      <c r="N1610">
        <v>3</v>
      </c>
      <c r="O1610">
        <v>2</v>
      </c>
      <c r="P1610">
        <f>(training!P1610 - MIN(training!P$3:P$4001)) / (MAX(training!P$3:P$4001) - MIN(training!P$3:P$4001))</f>
        <v>4.126481131314122E-2</v>
      </c>
      <c r="Q1610">
        <f>(training!Q1610 - MIN(training!Q$3:Q$4001)) / (MAX(training!Q$3:Q$4001) - MIN(training!Q$3:Q$4001))</f>
        <v>5.1351579114347609E-2</v>
      </c>
      <c r="R1610">
        <f>(training!R1610 - MIN(training!R$3:R$4001)) / (MAX(training!R$3:R$4001) - MIN(training!R$3:R$4001))</f>
        <v>7.1801485257697764E-2</v>
      </c>
      <c r="S1610">
        <f>(training!S1610 - MIN(training!S$3:S$4001)) / (MAX(training!S$3:S$4001) - MIN(training!S$3:S$4001))</f>
        <v>4.8861332515613524E-2</v>
      </c>
      <c r="T1610">
        <f>(training!T1610 - MIN(training!T$3:T$4001)) / (MAX(training!T$3:T$4001) - MIN(training!T$3:T$4001))</f>
        <v>5.9527622013885839E-2</v>
      </c>
      <c r="U1610">
        <f>(training!U1610 - MIN(training!U$3:U$4001)) / (MAX(training!U$3:U$4001) - MIN(training!U$3:U$4001))</f>
        <v>0.28336075532538674</v>
      </c>
      <c r="V1610">
        <f>(training!V1610 - MIN(training!V$3:V$4001)) / (MAX(training!V$3:V$4001) - MIN(training!V$3:V$4001))</f>
        <v>6.0000000000000001E-3</v>
      </c>
      <c r="W1610">
        <f>(training!W1610 - MIN(training!W$3:W$4001)) / (MAX(training!W$3:W$4001) - MIN(training!W$3:W$4001))</f>
        <v>3.7739464157669675E-3</v>
      </c>
      <c r="X1610">
        <f>(training!X1610 - MIN(training!X$3:X$4001)) / (MAX(training!X$3:X$4001) - MIN(training!X$3:X$4001))</f>
        <v>2.6784518548279095E-3</v>
      </c>
      <c r="Y1610">
        <f>(training!Y1610 - MIN(training!Y$3:Y$4001)) / (MAX(training!Y$3:Y$4001) - MIN(training!Y$3:Y$4001))</f>
        <v>0</v>
      </c>
      <c r="Z1610">
        <f>(training!Z1610 - MIN(training!Z$3:Z$4001)) / (MAX(training!Z$3:Z$4001) - MIN(training!Z$3:Z$4001))</f>
        <v>3.6144578313253013E-3</v>
      </c>
      <c r="AA1610">
        <f>(training!AA1610 - MIN(training!AA$3:AA$4001)) / (MAX(training!AA$3:AA$4001) - MIN(training!AA$3:AA$4001))</f>
        <v>4.7288836429806346E-3</v>
      </c>
      <c r="AB1610">
        <v>1</v>
      </c>
    </row>
    <row r="1611" spans="1:28" x14ac:dyDescent="0.35">
      <c r="A1611">
        <v>7217</v>
      </c>
      <c r="B1611">
        <v>2</v>
      </c>
      <c r="C1611">
        <v>1</v>
      </c>
      <c r="D1611">
        <f>(training!D1611 - MIN(training!$D$3:$D$4001)) / (MAX(training!$D$3:$D$4001) - MIN(training!$D$3:$D$4001))</f>
        <v>7.0707070707070704E-2</v>
      </c>
      <c r="E1611">
        <f t="shared" si="50"/>
        <v>0</v>
      </c>
      <c r="F1611">
        <f t="shared" si="51"/>
        <v>1</v>
      </c>
      <c r="G1611">
        <v>3</v>
      </c>
      <c r="H1611">
        <v>1</v>
      </c>
      <c r="I1611">
        <f>(training!I1611 - MIN(training!I$3:I$4001)) / (MAX(training!I$3:I$4001) - MIN(training!I$3:I$4001))</f>
        <v>0.46296296296296297</v>
      </c>
      <c r="J1611">
        <v>2</v>
      </c>
      <c r="K1611">
        <v>0</v>
      </c>
      <c r="L1611">
        <v>0</v>
      </c>
      <c r="M1611">
        <v>0</v>
      </c>
      <c r="N1611">
        <v>0</v>
      </c>
      <c r="O1611">
        <v>2</v>
      </c>
      <c r="P1611">
        <f>(training!P1611 - MIN(training!P$3:P$4001)) / (MAX(training!P$3:P$4001) - MIN(training!P$3:P$4001))</f>
        <v>9.3856657033375313E-2</v>
      </c>
      <c r="Q1611">
        <f>(training!Q1611 - MIN(training!Q$3:Q$4001)) / (MAX(training!Q$3:Q$4001) - MIN(training!Q$3:Q$4001))</f>
        <v>0.10400987473169183</v>
      </c>
      <c r="R1611">
        <f>(training!R1611 - MIN(training!R$3:R$4001)) / (MAX(training!R$3:R$4001) - MIN(training!R$3:R$4001))</f>
        <v>0.15935121411651409</v>
      </c>
      <c r="S1611">
        <f>(training!S1611 - MIN(training!S$3:S$4001)) / (MAX(training!S$3:S$4001) - MIN(training!S$3:S$4001))</f>
        <v>0.10626460148292606</v>
      </c>
      <c r="T1611">
        <f>(training!T1611 - MIN(training!T$3:T$4001)) / (MAX(training!T$3:T$4001) - MIN(training!T$3:T$4001))</f>
        <v>0.11488467890311521</v>
      </c>
      <c r="U1611">
        <f>(training!U1611 - MIN(training!U$3:U$4001)) / (MAX(training!U$3:U$4001) - MIN(training!U$3:U$4001))</f>
        <v>0.32319424069003516</v>
      </c>
      <c r="V1611">
        <f>(training!V1611 - MIN(training!V$3:V$4001)) / (MAX(training!V$3:V$4001) - MIN(training!V$3:V$4001))</f>
        <v>1.6666666666666666E-2</v>
      </c>
      <c r="W1611">
        <f>(training!W1611 - MIN(training!W$3:W$4001)) / (MAX(training!W$3:W$4001) - MIN(training!W$3:W$4001))</f>
        <v>1.1612142817744515E-2</v>
      </c>
      <c r="X1611">
        <f>(training!X1611 - MIN(training!X$3:X$4001)) / (MAX(training!X$3:X$4001) - MIN(training!X$3:X$4001))</f>
        <v>4.4674344895317174E-3</v>
      </c>
      <c r="Y1611">
        <f>(training!Y1611 - MIN(training!Y$3:Y$4001)) / (MAX(training!Y$3:Y$4001) - MIN(training!Y$3:Y$4001))</f>
        <v>6.3414634146341464E-2</v>
      </c>
      <c r="Z1611">
        <f>(training!Z1611 - MIN(training!Z$3:Z$4001)) / (MAX(training!Z$3:Z$4001) - MIN(training!Z$3:Z$4001))</f>
        <v>1.0587349397590361E-2</v>
      </c>
      <c r="AA1611">
        <f>(training!AA1611 - MIN(training!AA$3:AA$4001)) / (MAX(training!AA$3:AA$4001) - MIN(training!AA$3:AA$4001))</f>
        <v>0</v>
      </c>
      <c r="AB1611">
        <v>1</v>
      </c>
    </row>
    <row r="1612" spans="1:28" x14ac:dyDescent="0.35">
      <c r="A1612">
        <v>7218</v>
      </c>
      <c r="B1612">
        <v>2</v>
      </c>
      <c r="C1612">
        <v>1</v>
      </c>
      <c r="D1612">
        <f>(training!D1612 - MIN(training!$D$3:$D$4001)) / (MAX(training!$D$3:$D$4001) - MIN(training!$D$3:$D$4001))</f>
        <v>5.0505050505050504E-2</v>
      </c>
      <c r="E1612">
        <f t="shared" si="50"/>
        <v>0</v>
      </c>
      <c r="F1612">
        <f t="shared" si="51"/>
        <v>1</v>
      </c>
      <c r="G1612">
        <v>3</v>
      </c>
      <c r="H1612">
        <v>1</v>
      </c>
      <c r="I1612">
        <f>(training!I1612 - MIN(training!I$3:I$4001)) / (MAX(training!I$3:I$4001) - MIN(training!I$3:I$4001))</f>
        <v>0.48148148148148145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f>(training!P1612 - MIN(training!P$3:P$4001)) / (MAX(training!P$3:P$4001) - MIN(training!P$3:P$4001))</f>
        <v>7.5068163453356179E-2</v>
      </c>
      <c r="Q1612">
        <f>(training!Q1612 - MIN(training!Q$3:Q$4001)) / (MAX(training!Q$3:Q$4001) - MIN(training!Q$3:Q$4001))</f>
        <v>4.739474636513704E-2</v>
      </c>
      <c r="R1612">
        <f>(training!R1612 - MIN(training!R$3:R$4001)) / (MAX(training!R$3:R$4001) - MIN(training!R$3:R$4001))</f>
        <v>5.5066661503676104E-2</v>
      </c>
      <c r="S1612">
        <f>(training!S1612 - MIN(training!S$3:S$4001)) / (MAX(training!S$3:S$4001) - MIN(training!S$3:S$4001))</f>
        <v>2.7739232681731243E-2</v>
      </c>
      <c r="T1612">
        <f>(training!T1612 - MIN(training!T$3:T$4001)) / (MAX(training!T$3:T$4001) - MIN(training!T$3:T$4001))</f>
        <v>3.937076271629901E-2</v>
      </c>
      <c r="U1612">
        <f>(training!U1612 - MIN(training!U$3:U$4001)) / (MAX(training!U$3:U$4001) - MIN(training!U$3:U$4001))</f>
        <v>0.26270089074724862</v>
      </c>
      <c r="V1612">
        <f>(training!V1612 - MIN(training!V$3:V$4001)) / (MAX(training!V$3:V$4001) - MIN(training!V$3:V$4001))</f>
        <v>4.64E-3</v>
      </c>
      <c r="W1612">
        <f>(training!W1612 - MIN(training!W$3:W$4001)) / (MAX(training!W$3:W$4001) - MIN(training!W$3:W$4001))</f>
        <v>2.9030357044361288E-3</v>
      </c>
      <c r="X1612">
        <f>(training!X1612 - MIN(training!X$3:X$4001)) / (MAX(training!X$3:X$4001) - MIN(training!X$3:X$4001))</f>
        <v>2.2655238605419402E-4</v>
      </c>
      <c r="Y1612">
        <f>(training!Y1612 - MIN(training!Y$3:Y$4001)) / (MAX(training!Y$3:Y$4001) - MIN(training!Y$3:Y$4001))</f>
        <v>9.0731707317073167E-4</v>
      </c>
      <c r="Z1612">
        <f>(training!Z1612 - MIN(training!Z$3:Z$4001)) / (MAX(training!Z$3:Z$4001) - MIN(training!Z$3:Z$4001))</f>
        <v>1.0451807228915662E-3</v>
      </c>
      <c r="AA1612">
        <f>(training!AA1612 - MIN(training!AA$3:AA$4001)) / (MAX(training!AA$3:AA$4001) - MIN(training!AA$3:AA$4001))</f>
        <v>3.3993107179201988E-2</v>
      </c>
      <c r="AB1612">
        <v>1</v>
      </c>
    </row>
    <row r="1613" spans="1:28" x14ac:dyDescent="0.35">
      <c r="A1613">
        <v>7220</v>
      </c>
      <c r="B1613">
        <v>2</v>
      </c>
      <c r="C1613">
        <v>1</v>
      </c>
      <c r="D1613">
        <f>(training!D1613 - MIN(training!$D$3:$D$4001)) / (MAX(training!$D$3:$D$4001) - MIN(training!$D$3:$D$4001))</f>
        <v>0.15151515151515152</v>
      </c>
      <c r="E1613">
        <f t="shared" si="50"/>
        <v>0</v>
      </c>
      <c r="F1613">
        <f t="shared" si="51"/>
        <v>1</v>
      </c>
      <c r="G1613">
        <v>2</v>
      </c>
      <c r="H1613">
        <v>1</v>
      </c>
      <c r="I1613">
        <f>(training!I1613 - MIN(training!I$3:I$4001)) / (MAX(training!I$3:I$4001) - MIN(training!I$3:I$4001))</f>
        <v>9.2592592592592587E-2</v>
      </c>
      <c r="J1613">
        <v>-1</v>
      </c>
      <c r="K1613">
        <v>-1</v>
      </c>
      <c r="L1613">
        <v>-1</v>
      </c>
      <c r="M1613">
        <v>-1</v>
      </c>
      <c r="N1613">
        <v>-1</v>
      </c>
      <c r="O1613">
        <v>-1</v>
      </c>
      <c r="P1613">
        <f>(training!P1613 - MIN(training!P$3:P$4001)) / (MAX(training!P$3:P$4001) - MIN(training!P$3:P$4001))</f>
        <v>1.6043567402903473E-2</v>
      </c>
      <c r="Q1613">
        <f>(training!Q1613 - MIN(training!Q$3:Q$4001)) / (MAX(training!Q$3:Q$4001) - MIN(training!Q$3:Q$4001))</f>
        <v>2.8392827930817391E-2</v>
      </c>
      <c r="R1613">
        <f>(training!R1613 - MIN(training!R$3:R$4001)) / (MAX(training!R$3:R$4001) - MIN(training!R$3:R$4001))</f>
        <v>2.5925508147704182E-2</v>
      </c>
      <c r="S1613">
        <f>(training!S1613 - MIN(training!S$3:S$4001)) / (MAX(training!S$3:S$4001) - MIN(training!S$3:S$4001))</f>
        <v>1.7306686844932528E-2</v>
      </c>
      <c r="T1613">
        <f>(training!T1613 - MIN(training!T$3:T$4001)) / (MAX(training!T$3:T$4001) - MIN(training!T$3:T$4001))</f>
        <v>3.0271918752995796E-2</v>
      </c>
      <c r="U1613">
        <f>(training!U1613 - MIN(training!U$3:U$4001)) / (MAX(training!U$3:U$4001) - MIN(training!U$3:U$4001))</f>
        <v>0.26097872304454045</v>
      </c>
      <c r="V1613">
        <f>(training!V1613 - MIN(training!V$3:V$4001)) / (MAX(training!V$3:V$4001) - MIN(training!V$3:V$4001))</f>
        <v>1.3136666666666666E-2</v>
      </c>
      <c r="W1613">
        <f>(training!W1613 - MIN(training!W$3:W$4001)) / (MAX(training!W$3:W$4001) - MIN(training!W$3:W$4001))</f>
        <v>1.1583112460700155E-3</v>
      </c>
      <c r="X1613">
        <f>(training!X1613 - MIN(training!X$3:X$4001)) / (MAX(training!X$3:X$4001) - MIN(training!X$3:X$4001))</f>
        <v>7.7005490826302398E-4</v>
      </c>
      <c r="Y1613">
        <f>(training!Y1613 - MIN(training!Y$3:Y$4001)) / (MAX(training!Y$3:Y$4001) - MIN(training!Y$3:Y$4001))</f>
        <v>2.8780487804878048E-3</v>
      </c>
      <c r="Z1613">
        <f>(training!Z1613 - MIN(training!Z$3:Z$4001)) / (MAX(training!Z$3:Z$4001) - MIN(training!Z$3:Z$4001))</f>
        <v>0</v>
      </c>
      <c r="AA1613">
        <f>(training!AA1613 - MIN(training!AA$3:AA$4001)) / (MAX(training!AA$3:AA$4001) - MIN(training!AA$3:AA$4001))</f>
        <v>3.6431319585522805E-3</v>
      </c>
      <c r="AB1613">
        <v>1</v>
      </c>
    </row>
    <row r="1614" spans="1:28" x14ac:dyDescent="0.35">
      <c r="A1614">
        <v>7228</v>
      </c>
      <c r="B1614">
        <v>1</v>
      </c>
      <c r="C1614">
        <v>1</v>
      </c>
      <c r="D1614">
        <f>(training!D1614 - MIN(training!$D$3:$D$4001)) / (MAX(training!$D$3:$D$4001) - MIN(training!$D$3:$D$4001))</f>
        <v>0.40404040404040403</v>
      </c>
      <c r="E1614">
        <f t="shared" si="50"/>
        <v>1</v>
      </c>
      <c r="F1614">
        <f t="shared" si="51"/>
        <v>0</v>
      </c>
      <c r="G1614">
        <v>1</v>
      </c>
      <c r="H1614">
        <v>1</v>
      </c>
      <c r="I1614">
        <f>(training!I1614 - MIN(training!I$3:I$4001)) / (MAX(training!I$3:I$4001) - MIN(training!I$3:I$4001))</f>
        <v>0.24074074074074073</v>
      </c>
      <c r="J1614">
        <v>-1</v>
      </c>
      <c r="K1614">
        <v>0</v>
      </c>
      <c r="L1614">
        <v>0</v>
      </c>
      <c r="M1614">
        <v>0</v>
      </c>
      <c r="N1614">
        <v>0</v>
      </c>
      <c r="O1614">
        <v>-1</v>
      </c>
      <c r="P1614">
        <f>(training!P1614 - MIN(training!P$3:P$4001)) / (MAX(training!P$3:P$4001) - MIN(training!P$3:P$4001))</f>
        <v>0.12630746646480681</v>
      </c>
      <c r="Q1614">
        <f>(training!Q1614 - MIN(training!Q$3:Q$4001)) / (MAX(training!Q$3:Q$4001) - MIN(training!Q$3:Q$4001))</f>
        <v>3.9496943889514045E-2</v>
      </c>
      <c r="R1614">
        <f>(training!R1614 - MIN(training!R$3:R$4001)) / (MAX(training!R$3:R$4001) - MIN(training!R$3:R$4001))</f>
        <v>3.37777433578407E-2</v>
      </c>
      <c r="S1614">
        <f>(training!S1614 - MIN(training!S$3:S$4001)) / (MAX(training!S$3:S$4001) - MIN(training!S$3:S$4001))</f>
        <v>1.7669586779411991E-2</v>
      </c>
      <c r="T1614">
        <f>(training!T1614 - MIN(training!T$3:T$4001)) / (MAX(training!T$3:T$4001) - MIN(training!T$3:T$4001))</f>
        <v>4.4918608569700244E-2</v>
      </c>
      <c r="U1614">
        <f>(training!U1614 - MIN(training!U$3:U$4001)) / (MAX(training!U$3:U$4001) - MIN(training!U$3:U$4001))</f>
        <v>0.2651054702839617</v>
      </c>
      <c r="V1614">
        <f>(training!V1614 - MIN(training!V$3:V$4001)) / (MAX(training!V$3:V$4001) - MIN(training!V$3:V$4001))</f>
        <v>0.05</v>
      </c>
      <c r="W1614">
        <f>(training!W1614 - MIN(training!W$3:W$4001)) / (MAX(training!W$3:W$4001) - MIN(training!W$3:W$4001))</f>
        <v>1.412907477349064E-2</v>
      </c>
      <c r="X1614">
        <f>(training!X1614 - MIN(training!X$3:X$4001)) / (MAX(training!X$3:X$4001) - MIN(training!X$3:X$4001))</f>
        <v>8.961653497611714E-4</v>
      </c>
      <c r="Y1614">
        <f>(training!Y1614 - MIN(training!Y$3:Y$4001)) / (MAX(training!Y$3:Y$4001) - MIN(training!Y$3:Y$4001))</f>
        <v>7.041951219512195E-2</v>
      </c>
      <c r="Z1614">
        <f>(training!Z1614 - MIN(training!Z$3:Z$4001)) / (MAX(training!Z$3:Z$4001) - MIN(training!Z$3:Z$4001))</f>
        <v>1.625301204819277E-2</v>
      </c>
      <c r="AA1614">
        <f>(training!AA1614 - MIN(training!AA$3:AA$4001)) / (MAX(training!AA$3:AA$4001) - MIN(training!AA$3:AA$4001))</f>
        <v>1.655109275043222E-3</v>
      </c>
      <c r="AB1614">
        <v>1</v>
      </c>
    </row>
    <row r="1615" spans="1:28" x14ac:dyDescent="0.35">
      <c r="A1615">
        <v>7229</v>
      </c>
      <c r="B1615">
        <v>2</v>
      </c>
      <c r="C1615">
        <v>1</v>
      </c>
      <c r="D1615">
        <f>(training!D1615 - MIN(training!$D$3:$D$4001)) / (MAX(training!$D$3:$D$4001) - MIN(training!$D$3:$D$4001))</f>
        <v>6.0606060606060608E-2</v>
      </c>
      <c r="E1615">
        <f t="shared" si="50"/>
        <v>0</v>
      </c>
      <c r="F1615">
        <f t="shared" si="51"/>
        <v>1</v>
      </c>
      <c r="G1615">
        <v>1</v>
      </c>
      <c r="H1615">
        <v>2</v>
      </c>
      <c r="I1615">
        <f>(training!I1615 - MIN(training!I$3:I$4001)) / (MAX(training!I$3:I$4001) - MIN(training!I$3:I$4001))</f>
        <v>0.12962962962962962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f>(training!P1615 - MIN(training!P$3:P$4001)) / (MAX(training!P$3:P$4001) - MIN(training!P$3:P$4001))</f>
        <v>6.4660531189696155E-2</v>
      </c>
      <c r="Q1615">
        <f>(training!Q1615 - MIN(training!Q$3:Q$4001)) / (MAX(training!Q$3:Q$4001) - MIN(training!Q$3:Q$4001))</f>
        <v>7.423398950066179E-2</v>
      </c>
      <c r="R1615">
        <f>(training!R1615 - MIN(training!R$3:R$4001)) / (MAX(training!R$3:R$4001) - MIN(training!R$3:R$4001))</f>
        <v>0.11151722895562241</v>
      </c>
      <c r="S1615">
        <f>(training!S1615 - MIN(training!S$3:S$4001)) / (MAX(training!S$3:S$4001) - MIN(training!S$3:S$4001))</f>
        <v>7.4119829778972982E-2</v>
      </c>
      <c r="T1615">
        <f>(training!T1615 - MIN(training!T$3:T$4001)) / (MAX(training!T$3:T$4001) - MIN(training!T$3:T$4001))</f>
        <v>8.5904222474793457E-2</v>
      </c>
      <c r="U1615">
        <f>(training!U1615 - MIN(training!U$3:U$4001)) / (MAX(training!U$3:U$4001) - MIN(training!U$3:U$4001))</f>
        <v>0.29763146225947479</v>
      </c>
      <c r="V1615">
        <f>(training!V1615 - MIN(training!V$3:V$4001)) / (MAX(training!V$3:V$4001) - MIN(training!V$3:V$4001))</f>
        <v>6.8333333333333336E-3</v>
      </c>
      <c r="W1615">
        <f>(training!W1615 - MIN(training!W$3:W$4001)) / (MAX(training!W$3:W$4001) - MIN(training!W$3:W$4001))</f>
        <v>6.0963749793158705E-3</v>
      </c>
      <c r="X1615">
        <f>(training!X1615 - MIN(training!X$3:X$4001)) / (MAX(training!X$3:X$4001) - MIN(training!X$3:X$4001))</f>
        <v>2.232043212356591E-3</v>
      </c>
      <c r="Y1615">
        <f>(training!Y1615 - MIN(training!Y$3:Y$4001)) / (MAX(training!Y$3:Y$4001) - MIN(training!Y$3:Y$4001))</f>
        <v>9.7560975609756097E-3</v>
      </c>
      <c r="Z1615">
        <f>(training!Z1615 - MIN(training!Z$3:Z$4001)) / (MAX(training!Z$3:Z$4001) - MIN(training!Z$3:Z$4001))</f>
        <v>6.3253012048192772E-3</v>
      </c>
      <c r="AA1615">
        <f>(training!AA1615 - MIN(training!AA$3:AA$4001)) / (MAX(training!AA$3:AA$4001) - MIN(training!AA$3:AA$4001))</f>
        <v>2.8373301857883807E-3</v>
      </c>
      <c r="AB1615">
        <v>1</v>
      </c>
    </row>
    <row r="1616" spans="1:28" x14ac:dyDescent="0.35">
      <c r="A1616">
        <v>7238</v>
      </c>
      <c r="B1616">
        <v>2</v>
      </c>
      <c r="C1616">
        <v>1</v>
      </c>
      <c r="D1616">
        <f>(training!D1616 - MIN(training!$D$3:$D$4001)) / (MAX(training!$D$3:$D$4001) - MIN(training!$D$3:$D$4001))</f>
        <v>4.0404040404040407E-2</v>
      </c>
      <c r="E1616">
        <f t="shared" si="50"/>
        <v>0</v>
      </c>
      <c r="F1616">
        <f t="shared" si="51"/>
        <v>1</v>
      </c>
      <c r="G1616">
        <v>2</v>
      </c>
      <c r="H1616">
        <v>1</v>
      </c>
      <c r="I1616">
        <f>(training!I1616 - MIN(training!I$3:I$4001)) / (MAX(training!I$3:I$4001) - MIN(training!I$3:I$4001))</f>
        <v>0.12962962962962962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f>(training!P1616 - MIN(training!P$3:P$4001)) / (MAX(training!P$3:P$4001) - MIN(training!P$3:P$4001))</f>
        <v>2.9265591783405199E-2</v>
      </c>
      <c r="Q1616">
        <f>(training!Q1616 - MIN(training!Q$3:Q$4001)) / (MAX(training!Q$3:Q$4001) - MIN(training!Q$3:Q$4001))</f>
        <v>4.0379324532660479E-2</v>
      </c>
      <c r="R1616">
        <f>(training!R1616 - MIN(training!R$3:R$4001)) / (MAX(training!R$3:R$4001) - MIN(training!R$3:R$4001))</f>
        <v>5.5127270523308375E-2</v>
      </c>
      <c r="S1616">
        <f>(training!S1616 - MIN(training!S$3:S$4001)) / (MAX(training!S$3:S$4001) - MIN(training!S$3:S$4001))</f>
        <v>3.7988673992318436E-2</v>
      </c>
      <c r="T1616">
        <f>(training!T1616 - MIN(training!T$3:T$4001)) / (MAX(training!T$3:T$4001) - MIN(training!T$3:T$4001))</f>
        <v>5.3818605011376169E-2</v>
      </c>
      <c r="U1616">
        <f>(training!U1616 - MIN(training!U$3:U$4001)) / (MAX(training!U$3:U$4001) - MIN(training!U$3:U$4001))</f>
        <v>0.27995638097331293</v>
      </c>
      <c r="V1616">
        <f>(training!V1616 - MIN(training!V$3:V$4001)) / (MAX(training!V$3:V$4001) - MIN(training!V$3:V$4001))</f>
        <v>6.6666666666666671E-3</v>
      </c>
      <c r="W1616">
        <f>(training!W1616 - MIN(training!W$3:W$4001)) / (MAX(training!W$3:W$4001) - MIN(training!W$3:W$4001))</f>
        <v>5.8060714088722576E-3</v>
      </c>
      <c r="X1616">
        <f>(training!X1616 - MIN(training!X$3:X$4001)) / (MAX(training!X$3:X$4001) - MIN(training!X$3:X$4001))</f>
        <v>2.232043212356591E-3</v>
      </c>
      <c r="Y1616">
        <f>(training!Y1616 - MIN(training!Y$3:Y$4001)) / (MAX(training!Y$3:Y$4001) - MIN(training!Y$3:Y$4001))</f>
        <v>1.9512195121951219E-2</v>
      </c>
      <c r="Z1616">
        <f>(training!Z1616 - MIN(training!Z$3:Z$4001)) / (MAX(training!Z$3:Z$4001) - MIN(training!Z$3:Z$4001))</f>
        <v>6.024096385542169E-3</v>
      </c>
      <c r="AA1616">
        <f>(training!AA1616 - MIN(training!AA$3:AA$4001)) / (MAX(training!AA$3:AA$4001) - MIN(training!AA$3:AA$4001))</f>
        <v>3.7831069143845074E-3</v>
      </c>
      <c r="AB1616">
        <v>1</v>
      </c>
    </row>
    <row r="1617" spans="1:28" x14ac:dyDescent="0.35">
      <c r="A1617">
        <v>7239</v>
      </c>
      <c r="B1617">
        <v>1</v>
      </c>
      <c r="C1617">
        <v>1</v>
      </c>
      <c r="D1617">
        <f>(training!D1617 - MIN(training!$D$3:$D$4001)) / (MAX(training!$D$3:$D$4001) - MIN(training!$D$3:$D$4001))</f>
        <v>0.35353535353535354</v>
      </c>
      <c r="E1617">
        <f t="shared" si="50"/>
        <v>1</v>
      </c>
      <c r="F1617">
        <f t="shared" si="51"/>
        <v>0</v>
      </c>
      <c r="G1617">
        <v>1</v>
      </c>
      <c r="H1617">
        <v>1</v>
      </c>
      <c r="I1617">
        <f>(training!I1617 - MIN(training!I$3:I$4001)) / (MAX(training!I$3:I$4001) - MIN(training!I$3:I$4001))</f>
        <v>0.24074074074074073</v>
      </c>
      <c r="J1617">
        <v>1</v>
      </c>
      <c r="K1617">
        <v>-2</v>
      </c>
      <c r="L1617">
        <v>-2</v>
      </c>
      <c r="M1617">
        <v>-2</v>
      </c>
      <c r="N1617">
        <v>-1</v>
      </c>
      <c r="O1617">
        <v>-1</v>
      </c>
      <c r="P1617">
        <f>(training!P1617 - MIN(training!P$3:P$4001)) / (MAX(training!P$3:P$4001) - MIN(training!P$3:P$4001))</f>
        <v>1.4563329951976562E-2</v>
      </c>
      <c r="Q1617">
        <f>(training!Q1617 - MIN(training!Q$3:Q$4001)) / (MAX(training!Q$3:Q$4001) - MIN(training!Q$3:Q$4001))</f>
        <v>2.436362014009032E-2</v>
      </c>
      <c r="R1617">
        <f>(training!R1617 - MIN(training!R$3:R$4001)) / (MAX(training!R$3:R$4001) - MIN(training!R$3:R$4001))</f>
        <v>2.5034892275885522E-2</v>
      </c>
      <c r="S1617">
        <f>(training!S1617 - MIN(training!S$3:S$4001)) / (MAX(training!S$3:S$4001) - MIN(training!S$3:S$4001))</f>
        <v>1.6402194607020183E-2</v>
      </c>
      <c r="T1617">
        <f>(training!T1617 - MIN(training!T$3:T$4001)) / (MAX(training!T$3:T$4001) - MIN(training!T$3:T$4001))</f>
        <v>5.6466416746728955E-2</v>
      </c>
      <c r="U1617">
        <f>(training!U1617 - MIN(training!U$3:U$4001)) / (MAX(training!U$3:U$4001) - MIN(training!U$3:U$4001))</f>
        <v>0.26067517273549551</v>
      </c>
      <c r="V1617">
        <f>(training!V1617 - MIN(training!V$3:V$4001)) / (MAX(training!V$3:V$4001) - MIN(training!V$3:V$4001))</f>
        <v>0</v>
      </c>
      <c r="W1617">
        <f>(training!W1617 - MIN(training!W$3:W$4001)) / (MAX(training!W$3:W$4001) - MIN(training!W$3:W$4001))</f>
        <v>0</v>
      </c>
      <c r="X1617">
        <f>(training!X1617 - MIN(training!X$3:X$4001)) / (MAX(training!X$3:X$4001) - MIN(training!X$3:X$4001))</f>
        <v>0</v>
      </c>
      <c r="Y1617">
        <f>(training!Y1617 - MIN(training!Y$3:Y$4001)) / (MAX(training!Y$3:Y$4001) - MIN(training!Y$3:Y$4001))</f>
        <v>0.12560487804878048</v>
      </c>
      <c r="Z1617">
        <f>(training!Z1617 - MIN(training!Z$3:Z$4001)) / (MAX(training!Z$3:Z$4001) - MIN(training!Z$3:Z$4001))</f>
        <v>0</v>
      </c>
      <c r="AA1617">
        <f>(training!AA1617 - MIN(training!AA$3:AA$4001)) / (MAX(training!AA$3:AA$4001) - MIN(training!AA$3:AA$4001))</f>
        <v>0</v>
      </c>
      <c r="AB1617">
        <v>1</v>
      </c>
    </row>
    <row r="1618" spans="1:28" x14ac:dyDescent="0.35">
      <c r="A1618">
        <v>7240</v>
      </c>
      <c r="B1618">
        <v>2</v>
      </c>
      <c r="C1618">
        <v>1</v>
      </c>
      <c r="D1618">
        <f>(training!D1618 - MIN(training!$D$3:$D$4001)) / (MAX(training!$D$3:$D$4001) - MIN(training!$D$3:$D$4001))</f>
        <v>0.18181818181818182</v>
      </c>
      <c r="E1618">
        <f t="shared" si="50"/>
        <v>0</v>
      </c>
      <c r="F1618">
        <f t="shared" si="51"/>
        <v>1</v>
      </c>
      <c r="G1618">
        <v>3</v>
      </c>
      <c r="H1618">
        <v>1</v>
      </c>
      <c r="I1618">
        <f>(training!I1618 - MIN(training!I$3:I$4001)) / (MAX(training!I$3:I$4001) - MIN(training!I$3:I$4001))</f>
        <v>0.37037037037037035</v>
      </c>
      <c r="J1618">
        <v>2</v>
      </c>
      <c r="K1618">
        <v>0</v>
      </c>
      <c r="L1618">
        <v>0</v>
      </c>
      <c r="M1618">
        <v>2</v>
      </c>
      <c r="N1618">
        <v>0</v>
      </c>
      <c r="O1618">
        <v>0</v>
      </c>
      <c r="P1618">
        <f>(training!P1618 - MIN(training!P$3:P$4001)) / (MAX(training!P$3:P$4001) - MIN(training!P$3:P$4001))</f>
        <v>0.20443826061373158</v>
      </c>
      <c r="Q1618">
        <f>(training!Q1618 - MIN(training!Q$3:Q$4001)) / (MAX(training!Q$3:Q$4001) - MIN(training!Q$3:Q$4001))</f>
        <v>0.21064904549217506</v>
      </c>
      <c r="R1618">
        <f>(training!R1618 - MIN(training!R$3:R$4001)) / (MAX(training!R$3:R$4001) - MIN(training!R$3:R$4001))</f>
        <v>0.19449771116771694</v>
      </c>
      <c r="S1618">
        <f>(training!S1618 - MIN(training!S$3:S$4001)) / (MAX(training!S$3:S$4001) - MIN(training!S$3:S$4001))</f>
        <v>0.12123394802037535</v>
      </c>
      <c r="T1618">
        <f>(training!T1618 - MIN(training!T$3:T$4001)) / (MAX(training!T$3:T$4001) - MIN(training!T$3:T$4001))</f>
        <v>0.128873078766643</v>
      </c>
      <c r="U1618">
        <f>(training!U1618 - MIN(training!U$3:U$4001)) / (MAX(training!U$3:U$4001) - MIN(training!U$3:U$4001))</f>
        <v>0.33322139115185428</v>
      </c>
      <c r="V1618">
        <f>(training!V1618 - MIN(training!V$3:V$4001)) / (MAX(training!V$3:V$4001) - MIN(training!V$3:V$4001))</f>
        <v>2.5873333333333335E-2</v>
      </c>
      <c r="W1618">
        <f>(training!W1618 - MIN(training!W$3:W$4001)) / (MAX(training!W$3:W$4001) - MIN(training!W$3:W$4001))</f>
        <v>2.2353374924158193E-2</v>
      </c>
      <c r="X1618">
        <f>(training!X1618 - MIN(training!X$3:X$4001)) / (MAX(training!X$3:X$4001) - MIN(training!X$3:X$4001))</f>
        <v>0</v>
      </c>
      <c r="Y1618">
        <f>(training!Y1618 - MIN(training!Y$3:Y$4001)) / (MAX(training!Y$3:Y$4001) - MIN(training!Y$3:Y$4001))</f>
        <v>1.729268292682927E-2</v>
      </c>
      <c r="Z1618">
        <f>(training!Z1618 - MIN(training!Z$3:Z$4001)) / (MAX(training!Z$3:Z$4001) - MIN(training!Z$3:Z$4001))</f>
        <v>1.0198795180722892E-2</v>
      </c>
      <c r="AA1618">
        <f>(training!AA1618 - MIN(training!AA$3:AA$4001)) / (MAX(training!AA$3:AA$4001) - MIN(training!AA$3:AA$4001))</f>
        <v>6.7623036094623069E-3</v>
      </c>
      <c r="AB1618">
        <v>1</v>
      </c>
    </row>
    <row r="1619" spans="1:28" x14ac:dyDescent="0.35">
      <c r="A1619">
        <v>7244</v>
      </c>
      <c r="B1619">
        <v>1</v>
      </c>
      <c r="C1619">
        <v>1</v>
      </c>
      <c r="D1619">
        <f>(training!D1619 - MIN(training!$D$3:$D$4001)) / (MAX(training!$D$3:$D$4001) - MIN(training!$D$3:$D$4001))</f>
        <v>0</v>
      </c>
      <c r="E1619">
        <f t="shared" si="50"/>
        <v>1</v>
      </c>
      <c r="F1619">
        <f t="shared" si="51"/>
        <v>0</v>
      </c>
      <c r="G1619">
        <v>3</v>
      </c>
      <c r="H1619">
        <v>2</v>
      </c>
      <c r="I1619">
        <f>(training!I1619 - MIN(training!I$3:I$4001)) / (MAX(training!I$3:I$4001) - MIN(training!I$3:I$4001))</f>
        <v>0.22222222222222221</v>
      </c>
      <c r="J1619">
        <v>-1</v>
      </c>
      <c r="K1619">
        <v>-1</v>
      </c>
      <c r="L1619">
        <v>-1</v>
      </c>
      <c r="M1619">
        <v>-1</v>
      </c>
      <c r="N1619">
        <v>-1</v>
      </c>
      <c r="O1619">
        <v>-1</v>
      </c>
      <c r="P1619">
        <f>(training!P1619 - MIN(training!P$3:P$4001)) / (MAX(training!P$3:P$4001) - MIN(training!P$3:P$4001))</f>
        <v>1.6386810869785075E-2</v>
      </c>
      <c r="Q1619">
        <f>(training!Q1619 - MIN(training!Q$3:Q$4001)) / (MAX(training!Q$3:Q$4001) - MIN(training!Q$3:Q$4001))</f>
        <v>2.595289673667878E-2</v>
      </c>
      <c r="R1619">
        <f>(training!R1619 - MIN(training!R$3:R$4001)) / (MAX(training!R$3:R$4001) - MIN(training!R$3:R$4001))</f>
        <v>2.5910355892796114E-2</v>
      </c>
      <c r="S1619">
        <f>(training!S1619 - MIN(training!S$3:S$4001)) / (MAX(training!S$3:S$4001) - MIN(training!S$3:S$4001))</f>
        <v>1.6975775050574352E-2</v>
      </c>
      <c r="T1619">
        <f>(training!T1619 - MIN(training!T$3:T$4001)) / (MAX(training!T$3:T$4001) - MIN(training!T$3:T$4001))</f>
        <v>3.0219590457830719E-2</v>
      </c>
      <c r="U1619">
        <f>(training!U1619 - MIN(training!U$3:U$4001)) / (MAX(training!U$3:U$4001) - MIN(training!U$3:U$4001))</f>
        <v>0.26109399531379801</v>
      </c>
      <c r="V1619">
        <f>(training!V1619 - MIN(training!V$3:V$4001)) / (MAX(training!V$3:V$4001) - MIN(training!V$3:V$4001))</f>
        <v>4.9100000000000003E-3</v>
      </c>
      <c r="W1619">
        <f>(training!W1619 - MIN(training!W$3:W$4001)) / (MAX(training!W$3:W$4001) - MIN(training!W$3:W$4001))</f>
        <v>1.1321839247300902E-3</v>
      </c>
      <c r="X1619">
        <f>(training!X1619 - MIN(training!X$3:X$4001)) / (MAX(training!X$3:X$4001) - MIN(training!X$3:X$4001))</f>
        <v>4.3524842640953529E-4</v>
      </c>
      <c r="Y1619">
        <f>(training!Y1619 - MIN(training!Y$3:Y$4001)) / (MAX(training!Y$3:Y$4001) - MIN(training!Y$3:Y$4001))</f>
        <v>2.6341463414634148E-3</v>
      </c>
      <c r="Z1619">
        <f>(training!Z1619 - MIN(training!Z$3:Z$4001)) / (MAX(training!Z$3:Z$4001) - MIN(training!Z$3:Z$4001))</f>
        <v>4.5180722891566266E-4</v>
      </c>
      <c r="AA1619">
        <f>(training!AA1619 - MIN(training!AA$3:AA$4001)) / (MAX(training!AA$3:AA$4001) - MIN(training!AA$3:AA$4001))</f>
        <v>7.1500720681867188E-3</v>
      </c>
      <c r="AB1619">
        <v>1</v>
      </c>
    </row>
    <row r="1620" spans="1:28" x14ac:dyDescent="0.35">
      <c r="A1620">
        <v>7245</v>
      </c>
      <c r="B1620">
        <v>2</v>
      </c>
      <c r="C1620">
        <v>1</v>
      </c>
      <c r="D1620">
        <f>(training!D1620 - MIN(training!$D$3:$D$4001)) / (MAX(training!$D$3:$D$4001) - MIN(training!$D$3:$D$4001))</f>
        <v>0.19191919191919191</v>
      </c>
      <c r="E1620">
        <f t="shared" si="50"/>
        <v>0</v>
      </c>
      <c r="F1620">
        <f t="shared" si="51"/>
        <v>1</v>
      </c>
      <c r="G1620">
        <v>2</v>
      </c>
      <c r="H1620">
        <v>1</v>
      </c>
      <c r="I1620">
        <f>(training!I1620 - MIN(training!I$3:I$4001)) / (MAX(training!I$3:I$4001) - MIN(training!I$3:I$4001))</f>
        <v>0.57407407407407407</v>
      </c>
      <c r="J1620">
        <v>-1</v>
      </c>
      <c r="K1620">
        <v>-1</v>
      </c>
      <c r="L1620">
        <v>2</v>
      </c>
      <c r="M1620">
        <v>-1</v>
      </c>
      <c r="N1620">
        <v>-1</v>
      </c>
      <c r="O1620">
        <v>2</v>
      </c>
      <c r="P1620">
        <f>(training!P1620 - MIN(training!P$3:P$4001)) / (MAX(training!P$3:P$4001) - MIN(training!P$3:P$4001))</f>
        <v>1.5018944791944404E-2</v>
      </c>
      <c r="Q1620">
        <f>(training!Q1620 - MIN(training!Q$3:Q$4001)) / (MAX(training!Q$3:Q$4001) - MIN(training!Q$3:Q$4001))</f>
        <v>2.5119096600851647E-2</v>
      </c>
      <c r="R1620">
        <f>(training!R1620 - MIN(training!R$3:R$4001)) / (MAX(training!R$3:R$4001) - MIN(training!R$3:R$4001))</f>
        <v>2.5785770685774222E-2</v>
      </c>
      <c r="S1620">
        <f>(training!S1620 - MIN(training!S$3:S$4001)) / (MAX(training!S$3:S$4001) - MIN(training!S$3:S$4001))</f>
        <v>1.7408166461869035E-2</v>
      </c>
      <c r="T1620">
        <f>(training!T1620 - MIN(training!T$3:T$4001)) / (MAX(training!T$3:T$4001) - MIN(training!T$3:T$4001))</f>
        <v>3.0472859406429683E-2</v>
      </c>
      <c r="U1620">
        <f>(training!U1620 - MIN(training!U$3:U$4001)) / (MAX(training!U$3:U$4001) - MIN(training!U$3:U$4001))</f>
        <v>0.26122156329177643</v>
      </c>
      <c r="V1620">
        <f>(training!V1620 - MIN(training!V$3:V$4001)) / (MAX(training!V$3:V$4001) - MIN(training!V$3:V$4001))</f>
        <v>2.1066666666666668E-3</v>
      </c>
      <c r="W1620">
        <f>(training!W1620 - MIN(training!W$3:W$4001)) / (MAX(training!W$3:W$4001) - MIN(training!W$3:W$4001))</f>
        <v>0</v>
      </c>
      <c r="X1620">
        <f>(training!X1620 - MIN(training!X$3:X$4001)) / (MAX(training!X$3:X$4001) - MIN(training!X$3:X$4001))</f>
        <v>8.7272889603142714E-4</v>
      </c>
      <c r="Y1620">
        <f>(training!Y1620 - MIN(training!Y$3:Y$4001)) / (MAX(training!Y$3:Y$4001) - MIN(training!Y$3:Y$4001))</f>
        <v>1.5414634146341463E-3</v>
      </c>
      <c r="Z1620">
        <f>(training!Z1620 - MIN(training!Z$3:Z$4001)) / (MAX(training!Z$3:Z$4001) - MIN(training!Z$3:Z$4001))</f>
        <v>0</v>
      </c>
      <c r="AA1620">
        <f>(training!AA1620 - MIN(training!AA$3:AA$4001)) / (MAX(training!AA$3:AA$4001) - MIN(training!AA$3:AA$4001))</f>
        <v>1.1954617849455043E-3</v>
      </c>
      <c r="AB1620">
        <v>1</v>
      </c>
    </row>
    <row r="1621" spans="1:28" x14ac:dyDescent="0.35">
      <c r="A1621">
        <v>7248</v>
      </c>
      <c r="B1621">
        <v>1</v>
      </c>
      <c r="C1621">
        <v>1</v>
      </c>
      <c r="D1621">
        <f>(training!D1621 - MIN(training!$D$3:$D$4001)) / (MAX(training!$D$3:$D$4001) - MIN(training!$D$3:$D$4001))</f>
        <v>1.0101010101010102E-2</v>
      </c>
      <c r="E1621">
        <f t="shared" si="50"/>
        <v>1</v>
      </c>
      <c r="F1621">
        <f t="shared" si="51"/>
        <v>0</v>
      </c>
      <c r="G1621">
        <v>2</v>
      </c>
      <c r="H1621">
        <v>2</v>
      </c>
      <c r="I1621">
        <f>(training!I1621 - MIN(training!I$3:I$4001)) / (MAX(training!I$3:I$4001) - MIN(training!I$3:I$4001))</f>
        <v>5.5555555555555552E-2</v>
      </c>
      <c r="J1621">
        <v>2</v>
      </c>
      <c r="K1621">
        <v>2</v>
      </c>
      <c r="L1621">
        <v>2</v>
      </c>
      <c r="M1621">
        <v>2</v>
      </c>
      <c r="N1621">
        <v>4</v>
      </c>
      <c r="O1621">
        <v>3</v>
      </c>
      <c r="P1621">
        <f>(training!P1621 - MIN(training!P$3:P$4001)) / (MAX(training!P$3:P$4001) - MIN(training!P$3:P$4001))</f>
        <v>3.0618134492188656E-2</v>
      </c>
      <c r="Q1621">
        <f>(training!Q1621 - MIN(training!Q$3:Q$4001)) / (MAX(training!Q$3:Q$4001) - MIN(training!Q$3:Q$4001))</f>
        <v>4.0998973860712745E-2</v>
      </c>
      <c r="R1621">
        <f>(training!R1621 - MIN(training!R$3:R$4001)) / (MAX(training!R$3:R$4001) - MIN(training!R$3:R$4001))</f>
        <v>5.2342622787981234E-2</v>
      </c>
      <c r="S1621">
        <f>(training!S1621 - MIN(training!S$3:S$4001)) / (MAX(training!S$3:S$4001) - MIN(training!S$3:S$4001))</f>
        <v>3.932114548426735E-2</v>
      </c>
      <c r="T1621">
        <f>(training!T1621 - MIN(training!T$3:T$4001)) / (MAX(training!T$3:T$4001) - MIN(training!T$3:T$4001))</f>
        <v>5.033354055338219E-2</v>
      </c>
      <c r="U1621">
        <f>(training!U1621 - MIN(training!U$3:U$4001)) / (MAX(training!U$3:U$4001) - MIN(training!U$3:U$4001))</f>
        <v>0.27570283423770831</v>
      </c>
      <c r="V1621">
        <f>(training!V1621 - MIN(training!V$3:V$4001)) / (MAX(training!V$3:V$4001) - MIN(training!V$3:V$4001))</f>
        <v>5.3633333333333337E-3</v>
      </c>
      <c r="W1621">
        <f>(training!W1621 - MIN(training!W$3:W$4001)) / (MAX(training!W$3:W$4001) - MIN(training!W$3:W$4001))</f>
        <v>0</v>
      </c>
      <c r="X1621">
        <f>(training!X1621 - MIN(training!X$3:X$4001)) / (MAX(training!X$3:X$4001) - MIN(training!X$3:X$4001))</f>
        <v>5.7452792286058658E-3</v>
      </c>
      <c r="Y1621">
        <f>(training!Y1621 - MIN(training!Y$3:Y$4001)) / (MAX(training!Y$3:Y$4001) - MIN(training!Y$3:Y$4001))</f>
        <v>0</v>
      </c>
      <c r="Z1621">
        <f>(training!Z1621 - MIN(training!Z$3:Z$4001)) / (MAX(training!Z$3:Z$4001) - MIN(training!Z$3:Z$4001))</f>
        <v>0</v>
      </c>
      <c r="AA1621">
        <f>(training!AA1621 - MIN(training!AA$3:AA$4001)) / (MAX(training!AA$3:AA$4001) - MIN(training!AA$3:AA$4001))</f>
        <v>0</v>
      </c>
      <c r="AB1621">
        <v>1</v>
      </c>
    </row>
    <row r="1622" spans="1:28" x14ac:dyDescent="0.35">
      <c r="A1622">
        <v>7250</v>
      </c>
      <c r="B1622">
        <v>2</v>
      </c>
      <c r="C1622">
        <v>1</v>
      </c>
      <c r="D1622">
        <f>(training!D1622 - MIN(training!$D$3:$D$4001)) / (MAX(training!$D$3:$D$4001) - MIN(training!$D$3:$D$4001))</f>
        <v>8.0808080808080815E-2</v>
      </c>
      <c r="E1622">
        <f t="shared" si="50"/>
        <v>0</v>
      </c>
      <c r="F1622">
        <f t="shared" si="51"/>
        <v>1</v>
      </c>
      <c r="G1622">
        <v>1</v>
      </c>
      <c r="H1622">
        <v>2</v>
      </c>
      <c r="I1622">
        <f>(training!I1622 - MIN(training!I$3:I$4001)) / (MAX(training!I$3:I$4001) - MIN(training!I$3:I$4001))</f>
        <v>0.12962962962962962</v>
      </c>
      <c r="J1622">
        <v>-1</v>
      </c>
      <c r="K1622">
        <v>-1</v>
      </c>
      <c r="L1622">
        <v>-2</v>
      </c>
      <c r="M1622">
        <v>-2</v>
      </c>
      <c r="N1622">
        <v>-2</v>
      </c>
      <c r="O1622">
        <v>-2</v>
      </c>
      <c r="P1622">
        <f>(training!P1622 - MIN(training!P$3:P$4001)) / (MAX(training!P$3:P$4001) - MIN(training!P$3:P$4001))</f>
        <v>1.5053677761807422E-2</v>
      </c>
      <c r="Q1622">
        <f>(training!Q1622 - MIN(training!Q$3:Q$4001)) / (MAX(training!Q$3:Q$4001) - MIN(training!Q$3:Q$4001))</f>
        <v>2.4492507200325191E-2</v>
      </c>
      <c r="R1622">
        <f>(training!R1622 - MIN(training!R$3:R$4001)) / (MAX(training!R$3:R$4001) - MIN(training!R$3:R$4001))</f>
        <v>2.5253758180113172E-2</v>
      </c>
      <c r="S1622">
        <f>(training!S1622 - MIN(training!S$3:S$4001)) / (MAX(training!S$3:S$4001) - MIN(training!S$3:S$4001))</f>
        <v>1.6545589717908725E-2</v>
      </c>
      <c r="T1622">
        <f>(training!T1622 - MIN(training!T$3:T$4001)) / (MAX(training!T$3:T$4001) - MIN(training!T$3:T$4001))</f>
        <v>2.9654444870047911E-2</v>
      </c>
      <c r="U1622">
        <f>(training!U1622 - MIN(training!U$3:U$4001)) / (MAX(training!U$3:U$4001) - MIN(training!U$3:U$4001))</f>
        <v>0.26097872304454045</v>
      </c>
      <c r="V1622">
        <f>(training!V1622 - MIN(training!V$3:V$4001)) / (MAX(training!V$3:V$4001) - MIN(training!V$3:V$4001))</f>
        <v>0</v>
      </c>
      <c r="W1622">
        <f>(training!W1622 - MIN(training!W$3:W$4001)) / (MAX(training!W$3:W$4001) - MIN(training!W$3:W$4001))</f>
        <v>0</v>
      </c>
      <c r="X1622">
        <f>(training!X1622 - MIN(training!X$3:X$4001)) / (MAX(training!X$3:X$4001) - MIN(training!X$3:X$4001))</f>
        <v>0</v>
      </c>
      <c r="Y1622">
        <f>(training!Y1622 - MIN(training!Y$3:Y$4001)) / (MAX(training!Y$3:Y$4001) - MIN(training!Y$3:Y$4001))</f>
        <v>0</v>
      </c>
      <c r="Z1622">
        <f>(training!Z1622 - MIN(training!Z$3:Z$4001)) / (MAX(training!Z$3:Z$4001) - MIN(training!Z$3:Z$4001))</f>
        <v>0</v>
      </c>
      <c r="AA1622">
        <f>(training!AA1622 - MIN(training!AA$3:AA$4001)) / (MAX(training!AA$3:AA$4001) - MIN(training!AA$3:AA$4001))</f>
        <v>0</v>
      </c>
      <c r="AB1622">
        <v>1</v>
      </c>
    </row>
    <row r="1623" spans="1:28" x14ac:dyDescent="0.35">
      <c r="A1623">
        <v>7251</v>
      </c>
      <c r="B1623">
        <v>2</v>
      </c>
      <c r="C1623">
        <v>1</v>
      </c>
      <c r="D1623">
        <f>(training!D1623 - MIN(training!$D$3:$D$4001)) / (MAX(training!$D$3:$D$4001) - MIN(training!$D$3:$D$4001))</f>
        <v>0.15151515151515152</v>
      </c>
      <c r="E1623">
        <f t="shared" si="50"/>
        <v>0</v>
      </c>
      <c r="F1623">
        <f t="shared" si="51"/>
        <v>1</v>
      </c>
      <c r="G1623">
        <v>2</v>
      </c>
      <c r="H1623">
        <v>2</v>
      </c>
      <c r="I1623">
        <f>(training!I1623 - MIN(training!I$3:I$4001)) / (MAX(training!I$3:I$4001) - MIN(training!I$3:I$4001))</f>
        <v>3.7037037037037035E-2</v>
      </c>
      <c r="J1623">
        <v>-1</v>
      </c>
      <c r="K1623">
        <v>2</v>
      </c>
      <c r="L1623">
        <v>0</v>
      </c>
      <c r="M1623">
        <v>0</v>
      </c>
      <c r="N1623">
        <v>0</v>
      </c>
      <c r="O1623">
        <v>-1</v>
      </c>
      <c r="P1623">
        <f>(training!P1623 - MIN(training!P$3:P$4001)) / (MAX(training!P$3:P$4001) - MIN(training!P$3:P$4001))</f>
        <v>0.1334134234756057</v>
      </c>
      <c r="Q1623">
        <f>(training!Q1623 - MIN(training!Q$3:Q$4001)) / (MAX(training!Q$3:Q$4001) - MIN(training!Q$3:Q$4001))</f>
        <v>0.11227649248737155</v>
      </c>
      <c r="R1623">
        <f>(training!R1623 - MIN(training!R$3:R$4001)) / (MAX(training!R$3:R$4001) - MIN(training!R$3:R$4001))</f>
        <v>0.14026105651622722</v>
      </c>
      <c r="S1623">
        <f>(training!S1623 - MIN(training!S$3:S$4001)) / (MAX(training!S$3:S$4001) - MIN(training!S$3:S$4001))</f>
        <v>7.0456636215427984E-2</v>
      </c>
      <c r="T1623">
        <f>(training!T1623 - MIN(training!T$3:T$4001)) / (MAX(training!T$3:T$4001) - MIN(training!T$3:T$4001))</f>
        <v>6.8650536992964986E-2</v>
      </c>
      <c r="U1623">
        <f>(training!U1623 - MIN(training!U$3:U$4001)) / (MAX(training!U$3:U$4001) - MIN(training!U$3:U$4001))</f>
        <v>0.26425783486402099</v>
      </c>
      <c r="V1623">
        <f>(training!V1623 - MIN(training!V$3:V$4001)) / (MAX(training!V$3:V$4001) - MIN(training!V$3:V$4001))</f>
        <v>0</v>
      </c>
      <c r="W1623">
        <f>(training!W1623 - MIN(training!W$3:W$4001)) / (MAX(training!W$3:W$4001) - MIN(training!W$3:W$4001))</f>
        <v>7.2082376541149082E-3</v>
      </c>
      <c r="X1623">
        <f>(training!X1623 - MIN(training!X$3:X$4001)) / (MAX(training!X$3:X$4001) - MIN(training!X$3:X$4001))</f>
        <v>1.004419445560466E-3</v>
      </c>
      <c r="Y1623">
        <f>(training!Y1623 - MIN(training!Y$3:Y$4001)) / (MAX(training!Y$3:Y$4001) - MIN(training!Y$3:Y$4001))</f>
        <v>9.7560975609756101E-2</v>
      </c>
      <c r="Z1623">
        <f>(training!Z1623 - MIN(training!Z$3:Z$4001)) / (MAX(training!Z$3:Z$4001) - MIN(training!Z$3:Z$4001))</f>
        <v>1.2852409638554217E-2</v>
      </c>
      <c r="AA1623">
        <f>(training!AA1623 - MIN(training!AA$3:AA$4001)) / (MAX(training!AA$3:AA$4001) - MIN(training!AA$3:AA$4001))</f>
        <v>4.6643816700903784E-2</v>
      </c>
      <c r="AB1623">
        <v>1</v>
      </c>
    </row>
    <row r="1624" spans="1:28" x14ac:dyDescent="0.35">
      <c r="A1624">
        <v>7258</v>
      </c>
      <c r="B1624">
        <v>2</v>
      </c>
      <c r="C1624">
        <v>1</v>
      </c>
      <c r="D1624">
        <f>(training!D1624 - MIN(training!$D$3:$D$4001)) / (MAX(training!$D$3:$D$4001) - MIN(training!$D$3:$D$4001))</f>
        <v>5.0505050505050504E-2</v>
      </c>
      <c r="E1624">
        <f t="shared" si="50"/>
        <v>0</v>
      </c>
      <c r="F1624">
        <f t="shared" si="51"/>
        <v>1</v>
      </c>
      <c r="G1624">
        <v>2</v>
      </c>
      <c r="H1624">
        <v>2</v>
      </c>
      <c r="I1624">
        <f>(training!I1624 - MIN(training!I$3:I$4001)) / (MAX(training!I$3:I$4001) - MIN(training!I$3:I$4001))</f>
        <v>5.5555555555555552E-2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f>(training!P1624 - MIN(training!P$3:P$4001)) / (MAX(training!P$3:P$4001) - MIN(training!P$3:P$4001))</f>
        <v>7.4092575623380189E-2</v>
      </c>
      <c r="Q1624">
        <f>(training!Q1624 - MIN(training!Q$3:Q$4001)) / (MAX(training!Q$3:Q$4001) - MIN(training!Q$3:Q$4001))</f>
        <v>8.4197950695742263E-2</v>
      </c>
      <c r="R1624">
        <f>(training!R1624 - MIN(training!R$3:R$4001)) / (MAX(training!R$3:R$4001) - MIN(training!R$3:R$4001))</f>
        <v>0.10966023593744476</v>
      </c>
      <c r="S1624">
        <f>(training!S1624 - MIN(training!S$3:S$4001)) / (MAX(training!S$3:S$4001) - MIN(training!S$3:S$4001))</f>
        <v>3.811331743486001E-2</v>
      </c>
      <c r="T1624">
        <f>(training!T1624 - MIN(training!T$3:T$4001)) / (MAX(training!T$3:T$4001) - MIN(training!T$3:T$4001))</f>
        <v>4.2104392855722518E-2</v>
      </c>
      <c r="U1624">
        <f>(training!U1624 - MIN(training!U$3:U$4001)) / (MAX(training!U$3:U$4001) - MIN(training!U$3:U$4001))</f>
        <v>0.27269115408290534</v>
      </c>
      <c r="V1624">
        <f>(training!V1624 - MIN(training!V$3:V$4001)) / (MAX(training!V$3:V$4001) - MIN(training!V$3:V$4001))</f>
        <v>1.0146666666666667E-2</v>
      </c>
      <c r="W1624">
        <f>(training!W1624 - MIN(training!W$3:W$4001)) / (MAX(training!W$3:W$4001) - MIN(training!W$3:W$4001))</f>
        <v>3.2601090960817725E-3</v>
      </c>
      <c r="X1624">
        <f>(training!X1624 - MIN(training!X$3:X$4001)) / (MAX(training!X$3:X$4001) - MIN(training!X$3:X$4001))</f>
        <v>8.4293111914646671E-3</v>
      </c>
      <c r="Y1624">
        <f>(training!Y1624 - MIN(training!Y$3:Y$4001)) / (MAX(training!Y$3:Y$4001) - MIN(training!Y$3:Y$4001))</f>
        <v>2.3121951219512195E-3</v>
      </c>
      <c r="Z1624">
        <f>(training!Z1624 - MIN(training!Z$3:Z$4001)) / (MAX(training!Z$3:Z$4001) - MIN(training!Z$3:Z$4001))</f>
        <v>1.0801204819277108E-2</v>
      </c>
      <c r="AA1624">
        <f>(training!AA1624 - MIN(training!AA$3:AA$4001)) / (MAX(training!AA$3:AA$4001) - MIN(training!AA$3:AA$4001))</f>
        <v>5.7692380444363737E-4</v>
      </c>
      <c r="AB1624">
        <v>1</v>
      </c>
    </row>
    <row r="1625" spans="1:28" x14ac:dyDescent="0.35">
      <c r="A1625">
        <v>7265</v>
      </c>
      <c r="B1625">
        <v>1</v>
      </c>
      <c r="C1625">
        <v>1</v>
      </c>
      <c r="D1625">
        <f>(training!D1625 - MIN(training!$D$3:$D$4001)) / (MAX(training!$D$3:$D$4001) - MIN(training!$D$3:$D$4001))</f>
        <v>4.0404040404040407E-2</v>
      </c>
      <c r="E1625">
        <f t="shared" si="50"/>
        <v>1</v>
      </c>
      <c r="F1625">
        <f t="shared" si="51"/>
        <v>0</v>
      </c>
      <c r="G1625">
        <v>2</v>
      </c>
      <c r="H1625">
        <v>2</v>
      </c>
      <c r="I1625">
        <f>(training!I1625 - MIN(training!I$3:I$4001)) / (MAX(training!I$3:I$4001) - MIN(training!I$3:I$4001))</f>
        <v>3.7037037037037035E-2</v>
      </c>
      <c r="J1625">
        <v>-1</v>
      </c>
      <c r="K1625">
        <v>-1</v>
      </c>
      <c r="L1625">
        <v>-1</v>
      </c>
      <c r="M1625">
        <v>0</v>
      </c>
      <c r="N1625">
        <v>0</v>
      </c>
      <c r="O1625">
        <v>-1</v>
      </c>
      <c r="P1625">
        <f>(training!P1625 - MIN(training!P$3:P$4001)) / (MAX(training!P$3:P$4001) - MIN(training!P$3:P$4001))</f>
        <v>1.5550154919261169E-2</v>
      </c>
      <c r="Q1625">
        <f>(training!Q1625 - MIN(training!Q$3:Q$4001)) / (MAX(training!Q$3:Q$4001) - MIN(training!Q$3:Q$4001))</f>
        <v>2.5321350141527907E-2</v>
      </c>
      <c r="R1625">
        <f>(training!R1625 - MIN(training!R$3:R$4001)) / (MAX(training!R$3:R$4001) - MIN(training!R$3:R$4001))</f>
        <v>2.7974429728050695E-2</v>
      </c>
      <c r="S1625">
        <f>(training!S1625 - MIN(training!S$3:S$4001)) / (MAX(training!S$3:S$4001) - MIN(training!S$3:S$4001))</f>
        <v>1.740596038323998E-2</v>
      </c>
      <c r="T1625">
        <f>(training!T1625 - MIN(training!T$3:T$4001)) / (MAX(training!T$3:T$4001) - MIN(training!T$3:T$4001))</f>
        <v>3.0062605572335494E-2</v>
      </c>
      <c r="U1625">
        <f>(training!U1625 - MIN(training!U$3:U$4001)) / (MAX(training!U$3:U$4001) - MIN(training!U$3:U$4001))</f>
        <v>0.26139370321386773</v>
      </c>
      <c r="V1625">
        <f>(training!V1625 - MIN(training!V$3:V$4001)) / (MAX(training!V$3:V$4001) - MIN(training!V$3:V$4001))</f>
        <v>2.7866666666666665E-3</v>
      </c>
      <c r="W1625">
        <f>(training!W1625 - MIN(training!W$3:W$4001)) / (MAX(training!W$3:W$4001) - MIN(training!W$3:W$4001))</f>
        <v>4.6913056983687845E-3</v>
      </c>
      <c r="X1625">
        <f>(training!X1625 - MIN(training!X$3:X$4001)) / (MAX(training!X$3:X$4001) - MIN(training!X$3:X$4001))</f>
        <v>0</v>
      </c>
      <c r="Y1625">
        <f>(training!Y1625 - MIN(training!Y$3:Y$4001)) / (MAX(training!Y$3:Y$4001) - MIN(training!Y$3:Y$4001))</f>
        <v>0</v>
      </c>
      <c r="Z1625">
        <f>(training!Z1625 - MIN(training!Z$3:Z$4001)) / (MAX(training!Z$3:Z$4001) - MIN(training!Z$3:Z$4001))</f>
        <v>1.6265060240963855E-3</v>
      </c>
      <c r="AA1625">
        <f>(training!AA1625 - MIN(training!AA$3:AA$4001)) / (MAX(training!AA$3:AA$4001) - MIN(training!AA$3:AA$4001))</f>
        <v>7.3770584830497895E-4</v>
      </c>
      <c r="AB1625">
        <v>1</v>
      </c>
    </row>
    <row r="1626" spans="1:28" x14ac:dyDescent="0.35">
      <c r="A1626">
        <v>7266</v>
      </c>
      <c r="B1626">
        <v>2</v>
      </c>
      <c r="C1626">
        <v>1</v>
      </c>
      <c r="D1626">
        <f>(training!D1626 - MIN(training!$D$3:$D$4001)) / (MAX(training!$D$3:$D$4001) - MIN(training!$D$3:$D$4001))</f>
        <v>0.35353535353535354</v>
      </c>
      <c r="E1626">
        <f t="shared" si="50"/>
        <v>0</v>
      </c>
      <c r="F1626">
        <f t="shared" si="51"/>
        <v>1</v>
      </c>
      <c r="G1626">
        <v>3</v>
      </c>
      <c r="H1626">
        <v>2</v>
      </c>
      <c r="I1626">
        <f>(training!I1626 - MIN(training!I$3:I$4001)) / (MAX(training!I$3:I$4001) - MIN(training!I$3:I$4001))</f>
        <v>0.3888888888888889</v>
      </c>
      <c r="J1626">
        <v>-2</v>
      </c>
      <c r="K1626">
        <v>-2</v>
      </c>
      <c r="L1626">
        <v>-2</v>
      </c>
      <c r="M1626">
        <v>-2</v>
      </c>
      <c r="N1626">
        <v>-2</v>
      </c>
      <c r="O1626">
        <v>-2</v>
      </c>
      <c r="P1626">
        <f>(training!P1626 - MIN(training!P$3:P$4001)) / (MAX(training!P$3:P$4001) - MIN(training!P$3:P$4001))</f>
        <v>1.4696132483805753E-2</v>
      </c>
      <c r="Q1626">
        <f>(training!Q1626 - MIN(training!Q$3:Q$4001)) / (MAX(training!Q$3:Q$4001) - MIN(training!Q$3:Q$4001))</f>
        <v>2.4492507200325191E-2</v>
      </c>
      <c r="R1626">
        <f>(training!R1626 - MIN(training!R$3:R$4001)) / (MAX(training!R$3:R$4001) - MIN(training!R$3:R$4001))</f>
        <v>2.5253758180113172E-2</v>
      </c>
      <c r="S1626">
        <f>(training!S1626 - MIN(training!S$3:S$4001)) / (MAX(training!S$3:S$4001) - MIN(training!S$3:S$4001))</f>
        <v>1.6545589717908725E-2</v>
      </c>
      <c r="T1626">
        <f>(training!T1626 - MIN(training!T$3:T$4001)) / (MAX(training!T$3:T$4001) - MIN(training!T$3:T$4001))</f>
        <v>2.9654444870047911E-2</v>
      </c>
      <c r="U1626">
        <f>(training!U1626 - MIN(training!U$3:U$4001)) / (MAX(training!U$3:U$4001) - MIN(training!U$3:U$4001))</f>
        <v>0.26097872304454045</v>
      </c>
      <c r="V1626">
        <f>(training!V1626 - MIN(training!V$3:V$4001)) / (MAX(training!V$3:V$4001) - MIN(training!V$3:V$4001))</f>
        <v>0</v>
      </c>
      <c r="W1626">
        <f>(training!W1626 - MIN(training!W$3:W$4001)) / (MAX(training!W$3:W$4001) - MIN(training!W$3:W$4001))</f>
        <v>0</v>
      </c>
      <c r="X1626">
        <f>(training!X1626 - MIN(training!X$3:X$4001)) / (MAX(training!X$3:X$4001) - MIN(training!X$3:X$4001))</f>
        <v>0</v>
      </c>
      <c r="Y1626">
        <f>(training!Y1626 - MIN(training!Y$3:Y$4001)) / (MAX(training!Y$3:Y$4001) - MIN(training!Y$3:Y$4001))</f>
        <v>0</v>
      </c>
      <c r="Z1626">
        <f>(training!Z1626 - MIN(training!Z$3:Z$4001)) / (MAX(training!Z$3:Z$4001) - MIN(training!Z$3:Z$4001))</f>
        <v>0</v>
      </c>
      <c r="AA1626">
        <f>(training!AA1626 - MIN(training!AA$3:AA$4001)) / (MAX(training!AA$3:AA$4001) - MIN(training!AA$3:AA$4001))</f>
        <v>0</v>
      </c>
      <c r="AB1626">
        <v>1</v>
      </c>
    </row>
    <row r="1627" spans="1:28" x14ac:dyDescent="0.35">
      <c r="A1627">
        <v>7271</v>
      </c>
      <c r="B1627">
        <v>2</v>
      </c>
      <c r="C1627">
        <v>1</v>
      </c>
      <c r="D1627">
        <f>(training!D1627 - MIN(training!$D$3:$D$4001)) / (MAX(training!$D$3:$D$4001) - MIN(training!$D$3:$D$4001))</f>
        <v>9.0909090909090912E-2</v>
      </c>
      <c r="E1627">
        <f t="shared" si="50"/>
        <v>0</v>
      </c>
      <c r="F1627">
        <f t="shared" si="51"/>
        <v>1</v>
      </c>
      <c r="G1627">
        <v>1</v>
      </c>
      <c r="H1627">
        <v>2</v>
      </c>
      <c r="I1627">
        <f>(training!I1627 - MIN(training!I$3:I$4001)) / (MAX(training!I$3:I$4001) - MIN(training!I$3:I$4001))</f>
        <v>0.31481481481481483</v>
      </c>
      <c r="J1627">
        <v>2</v>
      </c>
      <c r="K1627">
        <v>2</v>
      </c>
      <c r="L1627">
        <v>2</v>
      </c>
      <c r="M1627">
        <v>2</v>
      </c>
      <c r="N1627">
        <v>2</v>
      </c>
      <c r="O1627">
        <v>2</v>
      </c>
      <c r="P1627">
        <f>(training!P1627 - MIN(training!P$3:P$4001)) / (MAX(training!P$3:P$4001) - MIN(training!P$3:P$4001))</f>
        <v>5.2657225428211551E-2</v>
      </c>
      <c r="Q1627">
        <f>(training!Q1627 - MIN(training!Q$3:Q$4001)) / (MAX(training!Q$3:Q$4001) - MIN(training!Q$3:Q$4001))</f>
        <v>6.3902204464449483E-2</v>
      </c>
      <c r="R1627">
        <f>(training!R1627 - MIN(training!R$3:R$4001)) / (MAX(training!R$3:R$4001) - MIN(training!R$3:R$4001))</f>
        <v>9.3098821322926545E-2</v>
      </c>
      <c r="S1627">
        <f>(training!S1627 - MIN(training!S$3:S$4001)) / (MAX(training!S$3:S$4001) - MIN(training!S$3:S$4001))</f>
        <v>6.1588200126628911E-2</v>
      </c>
      <c r="T1627">
        <f>(training!T1627 - MIN(training!T$3:T$4001)) / (MAX(training!T$3:T$4001) - MIN(training!T$3:T$4001))</f>
        <v>7.3117280268255772E-2</v>
      </c>
      <c r="U1627">
        <f>(training!U1627 - MIN(training!U$3:U$4001)) / (MAX(training!U$3:U$4001) - MIN(training!U$3:U$4001))</f>
        <v>0.29379059024781234</v>
      </c>
      <c r="V1627">
        <f>(training!V1627 - MIN(training!V$3:V$4001)) / (MAX(training!V$3:V$4001) - MIN(training!V$3:V$4001))</f>
        <v>1.1666666666666667E-2</v>
      </c>
      <c r="W1627">
        <f>(training!W1627 - MIN(training!W$3:W$4001)) / (MAX(training!W$3:W$4001) - MIN(training!W$3:W$4001))</f>
        <v>4.3545535566541929E-3</v>
      </c>
      <c r="X1627">
        <f>(training!X1627 - MIN(training!X$3:X$4001)) / (MAX(training!X$3:X$4001) - MIN(training!X$3:X$4001))</f>
        <v>1.6740324092674435E-3</v>
      </c>
      <c r="Y1627">
        <f>(training!Y1627 - MIN(training!Y$3:Y$4001)) / (MAX(training!Y$3:Y$4001) - MIN(training!Y$3:Y$4001))</f>
        <v>7.3170731707317077E-3</v>
      </c>
      <c r="Z1627">
        <f>(training!Z1627 - MIN(training!Z$3:Z$4001)) / (MAX(training!Z$3:Z$4001) - MIN(training!Z$3:Z$4001))</f>
        <v>6.024096385542169E-3</v>
      </c>
      <c r="AA1627">
        <f>(training!AA1627 - MIN(training!AA$3:AA$4001)) / (MAX(training!AA$3:AA$4001) - MIN(training!AA$3:AA$4001))</f>
        <v>2.8373301857883807E-3</v>
      </c>
      <c r="AB1627">
        <v>1</v>
      </c>
    </row>
    <row r="1628" spans="1:28" x14ac:dyDescent="0.35">
      <c r="A1628">
        <v>7273</v>
      </c>
      <c r="B1628">
        <v>2</v>
      </c>
      <c r="C1628">
        <v>1</v>
      </c>
      <c r="D1628">
        <f>(training!D1628 - MIN(training!$D$3:$D$4001)) / (MAX(training!$D$3:$D$4001) - MIN(training!$D$3:$D$4001))</f>
        <v>4.0404040404040407E-2</v>
      </c>
      <c r="E1628">
        <f t="shared" si="50"/>
        <v>0</v>
      </c>
      <c r="F1628">
        <f t="shared" si="51"/>
        <v>1</v>
      </c>
      <c r="G1628">
        <v>1</v>
      </c>
      <c r="H1628">
        <v>2</v>
      </c>
      <c r="I1628">
        <f>(training!I1628 - MIN(training!I$3:I$4001)) / (MAX(training!I$3:I$4001) - MIN(training!I$3:I$4001))</f>
        <v>0.18518518518518517</v>
      </c>
      <c r="J1628">
        <v>1</v>
      </c>
      <c r="K1628">
        <v>2</v>
      </c>
      <c r="L1628">
        <v>0</v>
      </c>
      <c r="M1628">
        <v>0</v>
      </c>
      <c r="N1628">
        <v>2</v>
      </c>
      <c r="O1628">
        <v>2</v>
      </c>
      <c r="P1628">
        <f>(training!P1628 - MIN(training!P$3:P$4001)) / (MAX(training!P$3:P$4001) - MIN(training!P$3:P$4001))</f>
        <v>1.5849471394845424E-2</v>
      </c>
      <c r="Q1628">
        <f>(training!Q1628 - MIN(training!Q$3:Q$4001)) / (MAX(training!Q$3:Q$4001) - MIN(training!Q$3:Q$4001))</f>
        <v>2.5593995845870906E-2</v>
      </c>
      <c r="R1628">
        <f>(training!R1628 - MIN(training!R$3:R$4001)) / (MAX(training!R$3:R$4001) - MIN(training!R$3:R$4001))</f>
        <v>3.0617656417569208E-2</v>
      </c>
      <c r="S1628">
        <f>(training!S1628 - MIN(training!S$3:S$4001)) / (MAX(training!S$3:S$4001) - MIN(training!S$3:S$4001))</f>
        <v>2.3745127323828077E-2</v>
      </c>
      <c r="T1628">
        <f>(training!T1628 - MIN(training!T$3:T$4001)) / (MAX(training!T$3:T$4001) - MIN(training!T$3:T$4001))</f>
        <v>3.3137416196235295E-2</v>
      </c>
      <c r="U1628">
        <f>(training!U1628 - MIN(training!U$3:U$4001)) / (MAX(training!U$3:U$4001) - MIN(training!U$3:U$4001))</f>
        <v>0.28646619025918585</v>
      </c>
      <c r="V1628">
        <f>(training!V1628 - MIN(training!V$3:V$4001)) / (MAX(training!V$3:V$4001) - MIN(training!V$3:V$4001))</f>
        <v>0</v>
      </c>
      <c r="W1628">
        <f>(training!W1628 - MIN(training!W$3:W$4001)) / (MAX(training!W$3:W$4001) - MIN(training!W$3:W$4001))</f>
        <v>8.7091071133083859E-3</v>
      </c>
      <c r="X1628">
        <f>(training!X1628 - MIN(training!X$3:X$4001)) / (MAX(training!X$3:X$4001) - MIN(training!X$3:X$4001))</f>
        <v>3.7286281862416856E-3</v>
      </c>
      <c r="Y1628">
        <f>(training!Y1628 - MIN(training!Y$3:Y$4001)) / (MAX(training!Y$3:Y$4001) - MIN(training!Y$3:Y$4001))</f>
        <v>0</v>
      </c>
      <c r="Z1628">
        <f>(training!Z1628 - MIN(training!Z$3:Z$4001)) / (MAX(training!Z$3:Z$4001) - MIN(training!Z$3:Z$4001))</f>
        <v>9.036144578313253E-2</v>
      </c>
      <c r="AA1628">
        <f>(training!AA1628 - MIN(training!AA$3:AA$4001)) / (MAX(training!AA$3:AA$4001) - MIN(training!AA$3:AA$4001))</f>
        <v>0</v>
      </c>
      <c r="AB1628">
        <v>1</v>
      </c>
    </row>
    <row r="1629" spans="1:28" x14ac:dyDescent="0.35">
      <c r="A1629">
        <v>7278</v>
      </c>
      <c r="B1629">
        <v>2</v>
      </c>
      <c r="C1629">
        <v>1</v>
      </c>
      <c r="D1629">
        <f>(training!D1629 - MIN(training!$D$3:$D$4001)) / (MAX(training!$D$3:$D$4001) - MIN(training!$D$3:$D$4001))</f>
        <v>0.14141414141414141</v>
      </c>
      <c r="E1629">
        <f t="shared" si="50"/>
        <v>0</v>
      </c>
      <c r="F1629">
        <f t="shared" si="51"/>
        <v>1</v>
      </c>
      <c r="G1629">
        <v>1</v>
      </c>
      <c r="H1629">
        <v>1</v>
      </c>
      <c r="I1629">
        <f>(training!I1629 - MIN(training!I$3:I$4001)) / (MAX(training!I$3:I$4001) - MIN(training!I$3:I$4001))</f>
        <v>0.42592592592592593</v>
      </c>
      <c r="J1629">
        <v>1</v>
      </c>
      <c r="K1629">
        <v>2</v>
      </c>
      <c r="L1629">
        <v>2</v>
      </c>
      <c r="M1629">
        <v>-1</v>
      </c>
      <c r="N1629">
        <v>-1</v>
      </c>
      <c r="O1629">
        <v>2</v>
      </c>
      <c r="P1629">
        <f>(training!P1629 - MIN(training!P$3:P$4001)) / (MAX(training!P$3:P$4001) - MIN(training!P$3:P$4001))</f>
        <v>4.2554017429821525E-2</v>
      </c>
      <c r="Q1629">
        <f>(training!Q1629 - MIN(training!Q$3:Q$4001)) / (MAX(training!Q$3:Q$4001) - MIN(training!Q$3:Q$4001))</f>
        <v>4.8881904752462485E-2</v>
      </c>
      <c r="R1629">
        <f>(training!R1629 - MIN(training!R$3:R$4001)) / (MAX(training!R$3:R$4001) - MIN(training!R$3:R$4001))</f>
        <v>2.5253758180113172E-2</v>
      </c>
      <c r="S1629">
        <f>(training!S1629 - MIN(training!S$3:S$4001)) / (MAX(training!S$3:S$4001) - MIN(training!S$3:S$4001))</f>
        <v>2.7791075529514021E-2</v>
      </c>
      <c r="T1629">
        <f>(training!T1629 - MIN(training!T$3:T$4001)) / (MAX(training!T$3:T$4001) - MIN(training!T$3:T$4001))</f>
        <v>5.5014829838849783E-2</v>
      </c>
      <c r="U1629">
        <f>(training!U1629 - MIN(training!U$3:U$4001)) / (MAX(training!U$3:U$4001) - MIN(training!U$3:U$4001))</f>
        <v>0.27788532253565179</v>
      </c>
      <c r="V1629">
        <f>(training!V1629 - MIN(training!V$3:V$4001)) / (MAX(training!V$3:V$4001) - MIN(training!V$3:V$4001))</f>
        <v>0</v>
      </c>
      <c r="W1629">
        <f>(training!W1629 - MIN(training!W$3:W$4001)) / (MAX(training!W$3:W$4001) - MIN(training!W$3:W$4001))</f>
        <v>0</v>
      </c>
      <c r="X1629">
        <f>(training!X1629 - MIN(training!X$3:X$4001)) / (MAX(training!X$3:X$4001) - MIN(training!X$3:X$4001))</f>
        <v>1.1377840274987724E-2</v>
      </c>
      <c r="Y1629">
        <f>(training!Y1629 - MIN(training!Y$3:Y$4001)) / (MAX(training!Y$3:Y$4001) - MIN(training!Y$3:Y$4001))</f>
        <v>0.11820487804878049</v>
      </c>
      <c r="Z1629">
        <f>(training!Z1629 - MIN(training!Z$3:Z$4001)) / (MAX(training!Z$3:Z$4001) - MIN(training!Z$3:Z$4001))</f>
        <v>0</v>
      </c>
      <c r="AA1629">
        <f>(training!AA1629 - MIN(training!AA$3:AA$4001)) / (MAX(training!AA$3:AA$4001) - MIN(training!AA$3:AA$4001))</f>
        <v>0</v>
      </c>
      <c r="AB1629">
        <v>1</v>
      </c>
    </row>
    <row r="1630" spans="1:28" x14ac:dyDescent="0.35">
      <c r="A1630">
        <v>7284</v>
      </c>
      <c r="B1630">
        <v>1</v>
      </c>
      <c r="C1630">
        <v>1</v>
      </c>
      <c r="D1630">
        <f>(training!D1630 - MIN(training!$D$3:$D$4001)) / (MAX(training!$D$3:$D$4001) - MIN(training!$D$3:$D$4001))</f>
        <v>4.0404040404040407E-2</v>
      </c>
      <c r="E1630">
        <f t="shared" si="50"/>
        <v>1</v>
      </c>
      <c r="F1630">
        <f t="shared" si="51"/>
        <v>0</v>
      </c>
      <c r="G1630">
        <v>3</v>
      </c>
      <c r="H1630">
        <v>1</v>
      </c>
      <c r="I1630">
        <f>(training!I1630 - MIN(training!I$3:I$4001)) / (MAX(training!I$3:I$4001) - MIN(training!I$3:I$4001))</f>
        <v>0.61111111111111116</v>
      </c>
      <c r="J1630">
        <v>0</v>
      </c>
      <c r="K1630">
        <v>0</v>
      </c>
      <c r="L1630">
        <v>0</v>
      </c>
      <c r="M1630">
        <v>3</v>
      </c>
      <c r="N1630">
        <v>2</v>
      </c>
      <c r="O1630">
        <v>2</v>
      </c>
      <c r="P1630">
        <f>(training!P1630 - MIN(training!P$3:P$4001)) / (MAX(training!P$3:P$4001) - MIN(training!P$3:P$4001))</f>
        <v>4.9736591285906483E-2</v>
      </c>
      <c r="Q1630">
        <f>(training!Q1630 - MIN(training!Q$3:Q$4001)) / (MAX(training!Q$3:Q$4001) - MIN(training!Q$3:Q$4001))</f>
        <v>5.9639017087449869E-2</v>
      </c>
      <c r="R1630">
        <f>(training!R1630 - MIN(training!R$3:R$4001)) / (MAX(training!R$3:R$4001) - MIN(training!R$3:R$4001))</f>
        <v>9.1679560113204175E-2</v>
      </c>
      <c r="S1630">
        <f>(training!S1630 - MIN(training!S$3:S$4001)) / (MAX(training!S$3:S$4001) - MIN(training!S$3:S$4001))</f>
        <v>5.9083197843337529E-2</v>
      </c>
      <c r="T1630">
        <f>(training!T1630 - MIN(training!T$3:T$4001)) / (MAX(training!T$3:T$4001) - MIN(training!T$3:T$4001))</f>
        <v>6.9258591782783152E-2</v>
      </c>
      <c r="U1630">
        <f>(training!U1630 - MIN(training!U$3:U$4001)) / (MAX(training!U$3:U$4001) - MIN(training!U$3:U$4001))</f>
        <v>0.29198081562046835</v>
      </c>
      <c r="V1630">
        <f>(training!V1630 - MIN(training!V$3:V$4001)) / (MAX(training!V$3:V$4001) - MIN(training!V$3:V$4001))</f>
        <v>5.6666666666666671E-3</v>
      </c>
      <c r="W1630">
        <f>(training!W1630 - MIN(training!W$3:W$4001)) / (MAX(training!W$3:W$4001) - MIN(training!W$3:W$4001))</f>
        <v>1.3441055311539277E-2</v>
      </c>
      <c r="X1630">
        <f>(training!X1630 - MIN(training!X$3:X$4001)) / (MAX(training!X$3:X$4001) - MIN(training!X$3:X$4001))</f>
        <v>0</v>
      </c>
      <c r="Y1630">
        <f>(training!Y1630 - MIN(training!Y$3:Y$4001)) / (MAX(training!Y$3:Y$4001) - MIN(training!Y$3:Y$4001))</f>
        <v>0</v>
      </c>
      <c r="Z1630">
        <f>(training!Z1630 - MIN(training!Z$3:Z$4001)) / (MAX(training!Z$3:Z$4001) - MIN(training!Z$3:Z$4001))</f>
        <v>9.3524096385542172E-3</v>
      </c>
      <c r="AA1630">
        <f>(training!AA1630 - MIN(training!AA$3:AA$4001)) / (MAX(training!AA$3:AA$4001) - MIN(training!AA$3:AA$4001))</f>
        <v>0</v>
      </c>
      <c r="AB1630">
        <v>1</v>
      </c>
    </row>
    <row r="1631" spans="1:28" x14ac:dyDescent="0.35">
      <c r="A1631">
        <v>7292</v>
      </c>
      <c r="B1631">
        <v>1</v>
      </c>
      <c r="C1631">
        <v>1</v>
      </c>
      <c r="D1631">
        <f>(training!D1631 - MIN(training!$D$3:$D$4001)) / (MAX(training!$D$3:$D$4001) - MIN(training!$D$3:$D$4001))</f>
        <v>0.14141414141414141</v>
      </c>
      <c r="E1631">
        <f t="shared" si="50"/>
        <v>1</v>
      </c>
      <c r="F1631">
        <f t="shared" si="51"/>
        <v>0</v>
      </c>
      <c r="G1631">
        <v>1</v>
      </c>
      <c r="H1631">
        <v>1</v>
      </c>
      <c r="I1631">
        <f>(training!I1631 - MIN(training!I$3:I$4001)) / (MAX(training!I$3:I$4001) - MIN(training!I$3:I$4001))</f>
        <v>0.37037037037037035</v>
      </c>
      <c r="J1631">
        <v>2</v>
      </c>
      <c r="K1631">
        <v>2</v>
      </c>
      <c r="L1631">
        <v>2</v>
      </c>
      <c r="M1631">
        <v>0</v>
      </c>
      <c r="N1631">
        <v>0</v>
      </c>
      <c r="O1631">
        <v>2</v>
      </c>
      <c r="P1631">
        <f>(training!P1631 - MIN(training!P$3:P$4001)) / (MAX(training!P$3:P$4001) - MIN(training!P$3:P$4001))</f>
        <v>0.13049789712298637</v>
      </c>
      <c r="Q1631">
        <f>(training!Q1631 - MIN(training!Q$3:Q$4001)) / (MAX(training!Q$3:Q$4001) - MIN(training!Q$3:Q$4001))</f>
        <v>0.14816955588493361</v>
      </c>
      <c r="R1631">
        <f>(training!R1631 - MIN(training!R$3:R$4001)) / (MAX(training!R$3:R$4001) - MIN(training!R$3:R$4001))</f>
        <v>0.22938661988548262</v>
      </c>
      <c r="S1631">
        <f>(training!S1631 - MIN(training!S$3:S$4001)) / (MAX(training!S$3:S$4001) - MIN(training!S$3:S$4001))</f>
        <v>0.15358388503683049</v>
      </c>
      <c r="T1631">
        <f>(training!T1631 - MIN(training!T$3:T$4001)) / (MAX(training!T$3:T$4001) - MIN(training!T$3:T$4001))</f>
        <v>0.16806487871347747</v>
      </c>
      <c r="U1631">
        <f>(training!U1631 - MIN(training!U$3:U$4001)) / (MAX(training!U$3:U$4001) - MIN(training!U$3:U$4001))</f>
        <v>0.36466612924173131</v>
      </c>
      <c r="V1631">
        <f>(training!V1631 - MIN(training!V$3:V$4001)) / (MAX(training!V$3:V$4001) - MIN(training!V$3:V$4001))</f>
        <v>4.9263333333333333E-2</v>
      </c>
      <c r="W1631">
        <f>(training!W1631 - MIN(training!W$3:W$4001)) / (MAX(training!W$3:W$4001) - MIN(training!W$3:W$4001))</f>
        <v>0</v>
      </c>
      <c r="X1631">
        <f>(training!X1631 - MIN(training!X$3:X$4001)) / (MAX(training!X$3:X$4001) - MIN(training!X$3:X$4001))</f>
        <v>5.580108030891478E-3</v>
      </c>
      <c r="Y1631">
        <f>(training!Y1631 - MIN(training!Y$3:Y$4001)) / (MAX(training!Y$3:Y$4001) - MIN(training!Y$3:Y$4001))</f>
        <v>4.878048780487805E-2</v>
      </c>
      <c r="Z1631">
        <f>(training!Z1631 - MIN(training!Z$3:Z$4001)) / (MAX(training!Z$3:Z$4001) - MIN(training!Z$3:Z$4001))</f>
        <v>1.5060240963855422E-2</v>
      </c>
      <c r="AA1631">
        <f>(training!AA1631 - MIN(training!AA$3:AA$4001)) / (MAX(training!AA$3:AA$4001) - MIN(training!AA$3:AA$4001))</f>
        <v>0</v>
      </c>
      <c r="AB1631">
        <v>1</v>
      </c>
    </row>
    <row r="1632" spans="1:28" x14ac:dyDescent="0.35">
      <c r="A1632">
        <v>7308</v>
      </c>
      <c r="B1632">
        <v>2</v>
      </c>
      <c r="C1632">
        <v>1</v>
      </c>
      <c r="D1632">
        <f>(training!D1632 - MIN(training!$D$3:$D$4001)) / (MAX(training!$D$3:$D$4001) - MIN(training!$D$3:$D$4001))</f>
        <v>2.0202020202020204E-2</v>
      </c>
      <c r="E1632">
        <f t="shared" si="50"/>
        <v>0</v>
      </c>
      <c r="F1632">
        <f t="shared" si="51"/>
        <v>1</v>
      </c>
      <c r="G1632">
        <v>3</v>
      </c>
      <c r="H1632">
        <v>2</v>
      </c>
      <c r="I1632">
        <f>(training!I1632 - MIN(training!I$3:I$4001)) / (MAX(training!I$3:I$4001) - MIN(training!I$3:I$4001))</f>
        <v>0.22222222222222221</v>
      </c>
      <c r="J1632">
        <v>1</v>
      </c>
      <c r="K1632">
        <v>2</v>
      </c>
      <c r="L1632">
        <v>2</v>
      </c>
      <c r="M1632">
        <v>0</v>
      </c>
      <c r="N1632">
        <v>0</v>
      </c>
      <c r="O1632">
        <v>2</v>
      </c>
      <c r="P1632">
        <f>(training!P1632 - MIN(training!P$3:P$4001)) / (MAX(training!P$3:P$4001) - MIN(training!P$3:P$4001))</f>
        <v>3.9680374952625254E-2</v>
      </c>
      <c r="Q1632">
        <f>(training!Q1632 - MIN(training!Q$3:Q$4001)) / (MAX(training!Q$3:Q$4001) - MIN(training!Q$3:Q$4001))</f>
        <v>4.9748422372810776E-2</v>
      </c>
      <c r="R1632">
        <f>(training!R1632 - MIN(training!R$3:R$4001)) / (MAX(training!R$3:R$4001) - MIN(training!R$3:R$4001))</f>
        <v>6.9432682740403151E-2</v>
      </c>
      <c r="S1632">
        <f>(training!S1632 - MIN(training!S$3:S$4001)) / (MAX(training!S$3:S$4001) - MIN(training!S$3:S$4001))</f>
        <v>4.4549551835126509E-2</v>
      </c>
      <c r="T1632">
        <f>(training!T1632 - MIN(training!T$3:T$4001)) / (MAX(training!T$3:T$4001) - MIN(training!T$3:T$4001))</f>
        <v>5.7259713701431493E-2</v>
      </c>
      <c r="U1632">
        <f>(training!U1632 - MIN(training!U$3:U$4001)) / (MAX(training!U$3:U$4001) - MIN(training!U$3:U$4001))</f>
        <v>0.28233790605617448</v>
      </c>
      <c r="V1632">
        <f>(training!V1632 - MIN(training!V$3:V$4001)) / (MAX(training!V$3:V$4001) - MIN(training!V$3:V$4001))</f>
        <v>5.7200000000000003E-3</v>
      </c>
      <c r="W1632">
        <f>(training!W1632 - MIN(training!W$3:W$4001)) / (MAX(training!W$3:W$4001) - MIN(training!W$3:W$4001))</f>
        <v>4.3545535566541929E-3</v>
      </c>
      <c r="X1632">
        <f>(training!X1632 - MIN(training!X$3:X$4001)) / (MAX(training!X$3:X$4001) - MIN(training!X$3:X$4001))</f>
        <v>1.0166956832284274E-3</v>
      </c>
      <c r="Y1632">
        <f>(training!Y1632 - MIN(training!Y$3:Y$4001)) / (MAX(training!Y$3:Y$4001) - MIN(training!Y$3:Y$4001))</f>
        <v>6.8292682926829268E-3</v>
      </c>
      <c r="Z1632">
        <f>(training!Z1632 - MIN(training!Z$3:Z$4001)) / (MAX(training!Z$3:Z$4001) - MIN(training!Z$3:Z$4001))</f>
        <v>6.024096385542169E-3</v>
      </c>
      <c r="AA1632">
        <f>(training!AA1632 - MIN(training!AA$3:AA$4001)) / (MAX(training!AA$3:AA$4001) - MIN(training!AA$3:AA$4001))</f>
        <v>0</v>
      </c>
      <c r="AB1632">
        <v>1</v>
      </c>
    </row>
    <row r="1633" spans="1:28" x14ac:dyDescent="0.35">
      <c r="A1633">
        <v>7311</v>
      </c>
      <c r="B1633">
        <v>2</v>
      </c>
      <c r="C1633">
        <v>1</v>
      </c>
      <c r="D1633">
        <f>(training!D1633 - MIN(training!$D$3:$D$4001)) / (MAX(training!$D$3:$D$4001) - MIN(training!$D$3:$D$4001))</f>
        <v>8.0808080808080815E-2</v>
      </c>
      <c r="E1633">
        <f t="shared" si="50"/>
        <v>0</v>
      </c>
      <c r="F1633">
        <f t="shared" si="51"/>
        <v>1</v>
      </c>
      <c r="G1633">
        <v>2</v>
      </c>
      <c r="H1633">
        <v>2</v>
      </c>
      <c r="I1633">
        <f>(training!I1633 - MIN(training!I$3:I$4001)) / (MAX(training!I$3:I$4001) - MIN(training!I$3:I$4001))</f>
        <v>3.7037037037037035E-2</v>
      </c>
      <c r="J1633">
        <v>2</v>
      </c>
      <c r="K1633">
        <v>3</v>
      </c>
      <c r="L1633">
        <v>3</v>
      </c>
      <c r="M1633">
        <v>2</v>
      </c>
      <c r="N1633">
        <v>2</v>
      </c>
      <c r="O1633">
        <v>2</v>
      </c>
      <c r="P1633">
        <f>(training!P1633 - MIN(training!P$3:P$4001)) / (MAX(training!P$3:P$4001) - MIN(training!P$3:P$4001))</f>
        <v>9.9100313924754088E-2</v>
      </c>
      <c r="Q1633">
        <f>(training!Q1633 - MIN(training!Q$3:Q$4001)) / (MAX(training!Q$3:Q$4001) - MIN(training!Q$3:Q$4001))</f>
        <v>0.11037193831267009</v>
      </c>
      <c r="R1633">
        <f>(training!R1633 - MIN(training!R$3:R$4001)) / (MAX(training!R$3:R$4001) - MIN(training!R$3:R$4001))</f>
        <v>0.1672960464399777</v>
      </c>
      <c r="S1633">
        <f>(training!S1633 - MIN(training!S$3:S$4001)) / (MAX(training!S$3:S$4001) - MIN(training!S$3:S$4001))</f>
        <v>0.10712386910894278</v>
      </c>
      <c r="T1633">
        <f>(training!T1633 - MIN(training!T$3:T$4001)) / (MAX(training!T$3:T$4001) - MIN(training!T$3:T$4001))</f>
        <v>0.11797937427917773</v>
      </c>
      <c r="U1633">
        <f>(training!U1633 - MIN(training!U$3:U$4001)) / (MAX(training!U$3:U$4001) - MIN(training!U$3:U$4001))</f>
        <v>0.32686758367037666</v>
      </c>
      <c r="V1633">
        <f>(training!V1633 - MIN(training!V$3:V$4001)) / (MAX(training!V$3:V$4001) - MIN(training!V$3:V$4001))</f>
        <v>1.9666666666666666E-2</v>
      </c>
      <c r="W1633">
        <f>(training!W1633 - MIN(training!W$3:W$4001)) / (MAX(training!W$3:W$4001) - MIN(training!W$3:W$4001))</f>
        <v>0</v>
      </c>
      <c r="X1633">
        <f>(training!X1633 - MIN(training!X$3:X$4001)) / (MAX(training!X$3:X$4001) - MIN(training!X$3:X$4001))</f>
        <v>0</v>
      </c>
      <c r="Y1633">
        <f>(training!Y1633 - MIN(training!Y$3:Y$4001)) / (MAX(training!Y$3:Y$4001) - MIN(training!Y$3:Y$4001))</f>
        <v>1.7560975609756099E-2</v>
      </c>
      <c r="Z1633">
        <f>(training!Z1633 - MIN(training!Z$3:Z$4001)) / (MAX(training!Z$3:Z$4001) - MIN(training!Z$3:Z$4001))</f>
        <v>8.7349397590361453E-3</v>
      </c>
      <c r="AA1633">
        <f>(training!AA1633 - MIN(training!AA$3:AA$4001)) / (MAX(training!AA$3:AA$4001) - MIN(training!AA$3:AA$4001))</f>
        <v>6.6204371001728881E-3</v>
      </c>
      <c r="AB1633">
        <v>1</v>
      </c>
    </row>
    <row r="1634" spans="1:28" x14ac:dyDescent="0.35">
      <c r="A1634">
        <v>7314</v>
      </c>
      <c r="B1634">
        <v>2</v>
      </c>
      <c r="C1634">
        <v>1</v>
      </c>
      <c r="D1634">
        <f>(training!D1634 - MIN(training!$D$3:$D$4001)) / (MAX(training!$D$3:$D$4001) - MIN(training!$D$3:$D$4001))</f>
        <v>2.0202020202020204E-2</v>
      </c>
      <c r="E1634">
        <f t="shared" si="50"/>
        <v>0</v>
      </c>
      <c r="F1634">
        <f t="shared" si="51"/>
        <v>1</v>
      </c>
      <c r="G1634">
        <v>2</v>
      </c>
      <c r="H1634">
        <v>2</v>
      </c>
      <c r="I1634">
        <f>(training!I1634 - MIN(training!I$3:I$4001)) / (MAX(training!I$3:I$4001) - MIN(training!I$3:I$4001))</f>
        <v>1.8518518518518517E-2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-2</v>
      </c>
      <c r="P1634">
        <f>(training!P1634 - MIN(training!P$3:P$4001)) / (MAX(training!P$3:P$4001) - MIN(training!P$3:P$4001))</f>
        <v>4.2734833184696654E-2</v>
      </c>
      <c r="Q1634">
        <f>(training!Q1634 - MIN(training!Q$3:Q$4001)) / (MAX(training!Q$3:Q$4001) - MIN(training!Q$3:Q$4001))</f>
        <v>5.2870463547269327E-2</v>
      </c>
      <c r="R1634">
        <f>(training!R1634 - MIN(training!R$3:R$4001)) / (MAX(training!R$3:R$4001) - MIN(training!R$3:R$4001))</f>
        <v>7.3572615498063043E-2</v>
      </c>
      <c r="S1634">
        <f>(training!S1634 - MIN(training!S$3:S$4001)) / (MAX(training!S$3:S$4001) - MIN(training!S$3:S$4001))</f>
        <v>4.8864641633557103E-2</v>
      </c>
      <c r="T1634">
        <f>(training!T1634 - MIN(training!T$3:T$4001)) / (MAX(training!T$3:T$4001) - MIN(training!T$3:T$4001))</f>
        <v>2.9654444870047911E-2</v>
      </c>
      <c r="U1634">
        <f>(training!U1634 - MIN(training!U$3:U$4001)) / (MAX(training!U$3:U$4001) - MIN(training!U$3:U$4001))</f>
        <v>0.26097872304454045</v>
      </c>
      <c r="V1634">
        <f>(training!V1634 - MIN(training!V$3:V$4001)) / (MAX(training!V$3:V$4001) - MIN(training!V$3:V$4001))</f>
        <v>6.4099999999999999E-3</v>
      </c>
      <c r="W1634">
        <f>(training!W1634 - MIN(training!W$3:W$4001)) / (MAX(training!W$3:W$4001) - MIN(training!W$3:W$4001))</f>
        <v>2.9030357044361288E-3</v>
      </c>
      <c r="X1634">
        <f>(training!X1634 - MIN(training!X$3:X$4001)) / (MAX(training!X$3:X$4001) - MIN(training!X$3:X$4001))</f>
        <v>6.6961296370697738E-4</v>
      </c>
      <c r="Y1634">
        <f>(training!Y1634 - MIN(training!Y$3:Y$4001)) / (MAX(training!Y$3:Y$4001) - MIN(training!Y$3:Y$4001))</f>
        <v>0</v>
      </c>
      <c r="Z1634">
        <f>(training!Z1634 - MIN(training!Z$3:Z$4001)) / (MAX(training!Z$3:Z$4001) - MIN(training!Z$3:Z$4001))</f>
        <v>0</v>
      </c>
      <c r="AA1634">
        <f>(training!AA1634 - MIN(training!AA$3:AA$4001)) / (MAX(training!AA$3:AA$4001) - MIN(training!AA$3:AA$4001))</f>
        <v>0</v>
      </c>
      <c r="AB1634">
        <v>1</v>
      </c>
    </row>
    <row r="1635" spans="1:28" x14ac:dyDescent="0.35">
      <c r="A1635">
        <v>7315</v>
      </c>
      <c r="B1635">
        <v>2</v>
      </c>
      <c r="C1635">
        <v>1</v>
      </c>
      <c r="D1635">
        <f>(training!D1635 - MIN(training!$D$3:$D$4001)) / (MAX(training!$D$3:$D$4001) - MIN(training!$D$3:$D$4001))</f>
        <v>8.0808080808080815E-2</v>
      </c>
      <c r="E1635">
        <f t="shared" si="50"/>
        <v>0</v>
      </c>
      <c r="F1635">
        <f t="shared" si="51"/>
        <v>1</v>
      </c>
      <c r="G1635">
        <v>1</v>
      </c>
      <c r="H1635">
        <v>1</v>
      </c>
      <c r="I1635">
        <f>(training!I1635 - MIN(training!I$3:I$4001)) / (MAX(training!I$3:I$4001) - MIN(training!I$3:I$4001))</f>
        <v>0.12962962962962962</v>
      </c>
      <c r="J1635">
        <v>-1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f>(training!P1635 - MIN(training!P$3:P$4001)) / (MAX(training!P$3:P$4001) - MIN(training!P$3:P$4001))</f>
        <v>2.7730190203872317E-2</v>
      </c>
      <c r="Q1635">
        <f>(training!Q1635 - MIN(training!Q$3:Q$4001)) / (MAX(training!Q$3:Q$4001) - MIN(training!Q$3:Q$4001))</f>
        <v>3.5339840477476986E-2</v>
      </c>
      <c r="R1635">
        <f>(training!R1635 - MIN(training!R$3:R$4001)) / (MAX(training!R$3:R$4001) - MIN(training!R$3:R$4001))</f>
        <v>4.2796702195898456E-2</v>
      </c>
      <c r="S1635">
        <f>(training!S1635 - MIN(training!S$3:S$4001)) / (MAX(training!S$3:S$4001) - MIN(training!S$3:S$4001))</f>
        <v>3.2451416633391648E-2</v>
      </c>
      <c r="T1635">
        <f>(training!T1635 - MIN(training!T$3:T$4001)) / (MAX(training!T$3:T$4001) - MIN(training!T$3:T$4001))</f>
        <v>3.9968351847084166E-2</v>
      </c>
      <c r="U1635">
        <f>(training!U1635 - MIN(training!U$3:U$4001)) / (MAX(training!U$3:U$4001) - MIN(training!U$3:U$4001))</f>
        <v>0.26796960193411501</v>
      </c>
      <c r="V1635">
        <f>(training!V1635 - MIN(training!V$3:V$4001)) / (MAX(training!V$3:V$4001) - MIN(training!V$3:V$4001))</f>
        <v>1.6666666666666666E-2</v>
      </c>
      <c r="W1635">
        <f>(training!W1635 - MIN(training!W$3:W$4001)) / (MAX(training!W$3:W$4001) - MIN(training!W$3:W$4001))</f>
        <v>1.7418214226616772E-2</v>
      </c>
      <c r="X1635">
        <f>(training!X1635 - MIN(training!X$3:X$4001)) / (MAX(training!X$3:X$4001) - MIN(training!X$3:X$4001))</f>
        <v>4.4640864247131821E-3</v>
      </c>
      <c r="Y1635">
        <f>(training!Y1635 - MIN(training!Y$3:Y$4001)) / (MAX(training!Y$3:Y$4001) - MIN(training!Y$3:Y$4001))</f>
        <v>2.4390243902439025E-2</v>
      </c>
      <c r="Z1635">
        <f>(training!Z1635 - MIN(training!Z$3:Z$4001)) / (MAX(training!Z$3:Z$4001) - MIN(training!Z$3:Z$4001))</f>
        <v>1.0542168674698794E-2</v>
      </c>
      <c r="AA1635">
        <f>(training!AA1635 - MIN(training!AA$3:AA$4001)) / (MAX(training!AA$3:AA$4001) - MIN(training!AA$3:AA$4001))</f>
        <v>9.4577672859612692E-3</v>
      </c>
      <c r="AB1635">
        <v>1</v>
      </c>
    </row>
    <row r="1636" spans="1:28" x14ac:dyDescent="0.35">
      <c r="A1636">
        <v>7317</v>
      </c>
      <c r="B1636">
        <v>1</v>
      </c>
      <c r="C1636">
        <v>1</v>
      </c>
      <c r="D1636">
        <f>(training!D1636 - MIN(training!$D$3:$D$4001)) / (MAX(training!$D$3:$D$4001) - MIN(training!$D$3:$D$4001))</f>
        <v>0.22222222222222221</v>
      </c>
      <c r="E1636">
        <f t="shared" si="50"/>
        <v>1</v>
      </c>
      <c r="F1636">
        <f t="shared" si="51"/>
        <v>0</v>
      </c>
      <c r="G1636">
        <v>2</v>
      </c>
      <c r="H1636">
        <v>1</v>
      </c>
      <c r="I1636">
        <f>(training!I1636 - MIN(training!I$3:I$4001)) / (MAX(training!I$3:I$4001) - MIN(training!I$3:I$4001))</f>
        <v>0.53703703703703709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f>(training!P1636 - MIN(training!P$3:P$4001)) / (MAX(training!P$3:P$4001) - MIN(training!P$3:P$4001))</f>
        <v>0.11104334776794698</v>
      </c>
      <c r="Q1636">
        <f>(training!Q1636 - MIN(training!Q$3:Q$4001)) / (MAX(training!Q$3:Q$4001) - MIN(training!Q$3:Q$4001))</f>
        <v>0.11993734105994736</v>
      </c>
      <c r="R1636">
        <f>(training!R1636 - MIN(training!R$3:R$4001)) / (MAX(training!R$3:R$4001) - MIN(training!R$3:R$4001))</f>
        <v>0.11963210325083211</v>
      </c>
      <c r="S1636">
        <f>(training!S1636 - MIN(training!S$3:S$4001)) / (MAX(training!S$3:S$4001) - MIN(training!S$3:S$4001))</f>
        <v>7.9610759486689622E-2</v>
      </c>
      <c r="T1636">
        <f>(training!T1636 - MIN(training!T$3:T$4001)) / (MAX(training!T$3:T$4001) - MIN(training!T$3:T$4001))</f>
        <v>9.0743543211659575E-2</v>
      </c>
      <c r="U1636">
        <f>(training!U1636 - MIN(training!U$3:U$4001)) / (MAX(training!U$3:U$4001) - MIN(training!U$3:U$4001))</f>
        <v>0.30675026723954424</v>
      </c>
      <c r="V1636">
        <f>(training!V1636 - MIN(training!V$3:V$4001)) / (MAX(training!V$3:V$4001) - MIN(training!V$3:V$4001))</f>
        <v>1.3606666666666666E-2</v>
      </c>
      <c r="W1636">
        <f>(training!W1636 - MIN(training!W$3:W$4001)) / (MAX(training!W$3:W$4001) - MIN(training!W$3:W$4001))</f>
        <v>5.7770410518278963E-3</v>
      </c>
      <c r="X1636">
        <f>(training!X1636 - MIN(training!X$3:X$4001)) / (MAX(training!X$3:X$4001) - MIN(training!X$3:X$4001))</f>
        <v>2.2353912771751259E-3</v>
      </c>
      <c r="Y1636">
        <f>(training!Y1636 - MIN(training!Y$3:Y$4001)) / (MAX(training!Y$3:Y$4001) - MIN(training!Y$3:Y$4001))</f>
        <v>1.0117073170731707E-2</v>
      </c>
      <c r="Z1636">
        <f>(training!Z1636 - MIN(training!Z$3:Z$4001)) / (MAX(training!Z$3:Z$4001) - MIN(training!Z$3:Z$4001))</f>
        <v>6.3704819277108438E-3</v>
      </c>
      <c r="AA1636">
        <f>(training!AA1636 - MIN(training!AA$3:AA$4001)) / (MAX(training!AA$3:AA$4001) - MIN(training!AA$3:AA$4001))</f>
        <v>3.9609129393605794E-3</v>
      </c>
      <c r="AB1636">
        <v>1</v>
      </c>
    </row>
    <row r="1637" spans="1:28" x14ac:dyDescent="0.35">
      <c r="A1637">
        <v>7320</v>
      </c>
      <c r="B1637">
        <v>1</v>
      </c>
      <c r="C1637">
        <v>1</v>
      </c>
      <c r="D1637">
        <f>(training!D1637 - MIN(training!$D$3:$D$4001)) / (MAX(training!$D$3:$D$4001) - MIN(training!$D$3:$D$4001))</f>
        <v>0.49494949494949497</v>
      </c>
      <c r="E1637">
        <f t="shared" si="50"/>
        <v>1</v>
      </c>
      <c r="F1637">
        <f t="shared" si="51"/>
        <v>0</v>
      </c>
      <c r="G1637">
        <v>1</v>
      </c>
      <c r="H1637">
        <v>1</v>
      </c>
      <c r="I1637">
        <f>(training!I1637 - MIN(training!I$3:I$4001)) / (MAX(training!I$3:I$4001) - MIN(training!I$3:I$4001))</f>
        <v>0.40740740740740738</v>
      </c>
      <c r="J1637">
        <v>1</v>
      </c>
      <c r="K1637">
        <v>-2</v>
      </c>
      <c r="L1637">
        <v>-2</v>
      </c>
      <c r="M1637">
        <v>-2</v>
      </c>
      <c r="N1637">
        <v>-2</v>
      </c>
      <c r="O1637">
        <v>-2</v>
      </c>
      <c r="P1637">
        <f>(training!P1637 - MIN(training!P$3:P$4001)) / (MAX(training!P$3:P$4001) - MIN(training!P$3:P$4001))</f>
        <v>1.4696132483805753E-2</v>
      </c>
      <c r="Q1637">
        <f>(training!Q1637 - MIN(training!Q$3:Q$4001)) / (MAX(training!Q$3:Q$4001) - MIN(training!Q$3:Q$4001))</f>
        <v>2.4492507200325191E-2</v>
      </c>
      <c r="R1637">
        <f>(training!R1637 - MIN(training!R$3:R$4001)) / (MAX(training!R$3:R$4001) - MIN(training!R$3:R$4001))</f>
        <v>2.5253758180113172E-2</v>
      </c>
      <c r="S1637">
        <f>(training!S1637 - MIN(training!S$3:S$4001)) / (MAX(training!S$3:S$4001) - MIN(training!S$3:S$4001))</f>
        <v>1.6545589717908725E-2</v>
      </c>
      <c r="T1637">
        <f>(training!T1637 - MIN(training!T$3:T$4001)) / (MAX(training!T$3:T$4001) - MIN(training!T$3:T$4001))</f>
        <v>2.9654444870047911E-2</v>
      </c>
      <c r="U1637">
        <f>(training!U1637 - MIN(training!U$3:U$4001)) / (MAX(training!U$3:U$4001) - MIN(training!U$3:U$4001))</f>
        <v>0.26097872304454045</v>
      </c>
      <c r="V1637">
        <f>(training!V1637 - MIN(training!V$3:V$4001)) / (MAX(training!V$3:V$4001) - MIN(training!V$3:V$4001))</f>
        <v>0</v>
      </c>
      <c r="W1637">
        <f>(training!W1637 - MIN(training!W$3:W$4001)) / (MAX(training!W$3:W$4001) - MIN(training!W$3:W$4001))</f>
        <v>0</v>
      </c>
      <c r="X1637">
        <f>(training!X1637 - MIN(training!X$3:X$4001)) / (MAX(training!X$3:X$4001) - MIN(training!X$3:X$4001))</f>
        <v>0</v>
      </c>
      <c r="Y1637">
        <f>(training!Y1637 - MIN(training!Y$3:Y$4001)) / (MAX(training!Y$3:Y$4001) - MIN(training!Y$3:Y$4001))</f>
        <v>0</v>
      </c>
      <c r="Z1637">
        <f>(training!Z1637 - MIN(training!Z$3:Z$4001)) / (MAX(training!Z$3:Z$4001) - MIN(training!Z$3:Z$4001))</f>
        <v>0</v>
      </c>
      <c r="AA1637">
        <f>(training!AA1637 - MIN(training!AA$3:AA$4001)) / (MAX(training!AA$3:AA$4001) - MIN(training!AA$3:AA$4001))</f>
        <v>0</v>
      </c>
      <c r="AB1637">
        <v>1</v>
      </c>
    </row>
    <row r="1638" spans="1:28" x14ac:dyDescent="0.35">
      <c r="A1638">
        <v>7323</v>
      </c>
      <c r="B1638">
        <v>1</v>
      </c>
      <c r="C1638">
        <v>1</v>
      </c>
      <c r="D1638">
        <f>(training!D1638 - MIN(training!$D$3:$D$4001)) / (MAX(training!$D$3:$D$4001) - MIN(training!$D$3:$D$4001))</f>
        <v>0.35353535353535354</v>
      </c>
      <c r="E1638">
        <f t="shared" si="50"/>
        <v>1</v>
      </c>
      <c r="F1638">
        <f t="shared" si="51"/>
        <v>0</v>
      </c>
      <c r="G1638">
        <v>2</v>
      </c>
      <c r="H1638">
        <v>1</v>
      </c>
      <c r="I1638">
        <f>(training!I1638 - MIN(training!I$3:I$4001)) / (MAX(training!I$3:I$4001) - MIN(training!I$3:I$4001))</f>
        <v>0.16666666666666666</v>
      </c>
      <c r="J1638">
        <v>2</v>
      </c>
      <c r="K1638">
        <v>2</v>
      </c>
      <c r="L1638">
        <v>2</v>
      </c>
      <c r="M1638">
        <v>2</v>
      </c>
      <c r="N1638">
        <v>2</v>
      </c>
      <c r="O1638">
        <v>-2</v>
      </c>
      <c r="P1638">
        <f>(training!P1638 - MIN(training!P$3:P$4001)) / (MAX(training!P$3:P$4001) - MIN(training!P$3:P$4001))</f>
        <v>1.725002732667482E-2</v>
      </c>
      <c r="Q1638">
        <f>(training!Q1638 - MIN(training!Q$3:Q$4001)) / (MAX(training!Q$3:Q$4001) - MIN(training!Q$3:Q$4001))</f>
        <v>2.6971104512534268E-2</v>
      </c>
      <c r="R1638">
        <f>(training!R1638 - MIN(training!R$3:R$4001)) / (MAX(training!R$3:R$4001) - MIN(training!R$3:R$4001))</f>
        <v>2.9462717876798699E-2</v>
      </c>
      <c r="S1638">
        <f>(training!S1638 - MIN(training!S$3:S$4001)) / (MAX(training!S$3:S$4001) - MIN(training!S$3:S$4001))</f>
        <v>1.9303188004226847E-2</v>
      </c>
      <c r="T1638">
        <f>(training!T1638 - MIN(training!T$3:T$4001)) / (MAX(training!T$3:T$4001) - MIN(training!T$3:T$4001))</f>
        <v>2.9654444870047911E-2</v>
      </c>
      <c r="U1638">
        <f>(training!U1638 - MIN(training!U$3:U$4001)) / (MAX(training!U$3:U$4001) - MIN(training!U$3:U$4001))</f>
        <v>0.26097872304454045</v>
      </c>
      <c r="V1638">
        <f>(training!V1638 - MIN(training!V$3:V$4001)) / (MAX(training!V$3:V$4001) - MIN(training!V$3:V$4001))</f>
        <v>0</v>
      </c>
      <c r="W1638">
        <f>(training!W1638 - MIN(training!W$3:W$4001)) / (MAX(training!W$3:W$4001) - MIN(training!W$3:W$4001))</f>
        <v>0</v>
      </c>
      <c r="X1638">
        <f>(training!X1638 - MIN(training!X$3:X$4001)) / (MAX(training!X$3:X$4001) - MIN(training!X$3:X$4001))</f>
        <v>0</v>
      </c>
      <c r="Y1638">
        <f>(training!Y1638 - MIN(training!Y$3:Y$4001)) / (MAX(training!Y$3:Y$4001) - MIN(training!Y$3:Y$4001))</f>
        <v>0</v>
      </c>
      <c r="Z1638">
        <f>(training!Z1638 - MIN(training!Z$3:Z$4001)) / (MAX(training!Z$3:Z$4001) - MIN(training!Z$3:Z$4001))</f>
        <v>0</v>
      </c>
      <c r="AA1638">
        <f>(training!AA1638 - MIN(training!AA$3:AA$4001)) / (MAX(training!AA$3:AA$4001) - MIN(training!AA$3:AA$4001))</f>
        <v>0</v>
      </c>
      <c r="AB1638">
        <v>1</v>
      </c>
    </row>
    <row r="1639" spans="1:28" x14ac:dyDescent="0.35">
      <c r="A1639">
        <v>7328</v>
      </c>
      <c r="B1639">
        <v>2</v>
      </c>
      <c r="C1639">
        <v>1</v>
      </c>
      <c r="D1639">
        <f>(training!D1639 - MIN(training!$D$3:$D$4001)) / (MAX(training!$D$3:$D$4001) - MIN(training!$D$3:$D$4001))</f>
        <v>0.17171717171717171</v>
      </c>
      <c r="E1639">
        <f t="shared" si="50"/>
        <v>0</v>
      </c>
      <c r="F1639">
        <f t="shared" si="51"/>
        <v>1</v>
      </c>
      <c r="G1639">
        <v>1</v>
      </c>
      <c r="H1639">
        <v>2</v>
      </c>
      <c r="I1639">
        <f>(training!I1639 - MIN(training!I$3:I$4001)) / (MAX(training!I$3:I$4001) - MIN(training!I$3:I$4001))</f>
        <v>0.1111111111111111</v>
      </c>
      <c r="J1639">
        <v>-1</v>
      </c>
      <c r="K1639">
        <v>-1</v>
      </c>
      <c r="L1639">
        <v>-1</v>
      </c>
      <c r="M1639">
        <v>-1</v>
      </c>
      <c r="N1639">
        <v>-1</v>
      </c>
      <c r="O1639">
        <v>-1</v>
      </c>
      <c r="P1639">
        <f>(training!P1639 - MIN(training!P$3:P$4001)) / (MAX(training!P$3:P$4001) - MIN(training!P$3:P$4001))</f>
        <v>1.5350951121517381E-2</v>
      </c>
      <c r="Q1639">
        <f>(training!Q1639 - MIN(training!Q$3:Q$4001)) / (MAX(training!Q$3:Q$4001) - MIN(training!Q$3:Q$4001))</f>
        <v>2.6288994532214328E-2</v>
      </c>
      <c r="R1639">
        <f>(training!R1639 - MIN(training!R$3:R$4001)) / (MAX(training!R$3:R$4001) - MIN(training!R$3:R$4001))</f>
        <v>3.4188537824237211E-2</v>
      </c>
      <c r="S1639">
        <f>(training!S1639 - MIN(training!S$3:S$4001)) / (MAX(training!S$3:S$4001) - MIN(training!S$3:S$4001))</f>
        <v>4.743510268192979E-2</v>
      </c>
      <c r="T1639">
        <f>(training!T1639 - MIN(training!T$3:T$4001)) / (MAX(training!T$3:T$4001) - MIN(training!T$3:T$4001))</f>
        <v>3.0656008439507443E-2</v>
      </c>
      <c r="U1639">
        <f>(training!U1639 - MIN(training!U$3:U$4001)) / (MAX(training!U$3:U$4001) - MIN(training!U$3:U$4001))</f>
        <v>0.26097872304454045</v>
      </c>
      <c r="V1639">
        <f>(training!V1639 - MIN(training!V$3:V$4001)) / (MAX(training!V$3:V$4001) - MIN(training!V$3:V$4001))</f>
        <v>6.0400000000000002E-3</v>
      </c>
      <c r="W1639">
        <f>(training!W1639 - MIN(training!W$3:W$4001)) / (MAX(training!W$3:W$4001) - MIN(training!W$3:W$4001))</f>
        <v>1.5522531911619982E-2</v>
      </c>
      <c r="X1639">
        <f>(training!X1639 - MIN(training!X$3:X$4001)) / (MAX(training!X$3:X$4001) - MIN(training!X$3:X$4001))</f>
        <v>3.1253069059416994E-2</v>
      </c>
      <c r="Y1639">
        <f>(training!Y1639 - MIN(training!Y$3:Y$4001)) / (MAX(training!Y$3:Y$4001) - MIN(training!Y$3:Y$4001))</f>
        <v>4.6682926829268289E-3</v>
      </c>
      <c r="Z1639">
        <f>(training!Z1639 - MIN(training!Z$3:Z$4001)) / (MAX(training!Z$3:Z$4001) - MIN(training!Z$3:Z$4001))</f>
        <v>0</v>
      </c>
      <c r="AA1639">
        <f>(training!AA1639 - MIN(training!AA$3:AA$4001)) / (MAX(training!AA$3:AA$4001) - MIN(training!AA$3:AA$4001))</f>
        <v>8.6065682302247548E-4</v>
      </c>
      <c r="AB1639">
        <v>1</v>
      </c>
    </row>
    <row r="1640" spans="1:28" x14ac:dyDescent="0.35">
      <c r="A1640">
        <v>7330</v>
      </c>
      <c r="B1640">
        <v>2</v>
      </c>
      <c r="C1640">
        <v>1</v>
      </c>
      <c r="D1640">
        <f>(training!D1640 - MIN(training!$D$3:$D$4001)) / (MAX(training!$D$3:$D$4001) - MIN(training!$D$3:$D$4001))</f>
        <v>0.13131313131313133</v>
      </c>
      <c r="E1640">
        <f t="shared" si="50"/>
        <v>0</v>
      </c>
      <c r="F1640">
        <f t="shared" si="51"/>
        <v>1</v>
      </c>
      <c r="G1640">
        <v>1</v>
      </c>
      <c r="H1640">
        <v>2</v>
      </c>
      <c r="I1640">
        <f>(training!I1640 - MIN(training!I$3:I$4001)) / (MAX(training!I$3:I$4001) - MIN(training!I$3:I$4001))</f>
        <v>5.5555555555555552E-2</v>
      </c>
      <c r="J1640">
        <v>0</v>
      </c>
      <c r="K1640">
        <v>0</v>
      </c>
      <c r="L1640">
        <v>2</v>
      </c>
      <c r="M1640">
        <v>2</v>
      </c>
      <c r="N1640">
        <v>-2</v>
      </c>
      <c r="O1640">
        <v>-2</v>
      </c>
      <c r="P1640">
        <f>(training!P1640 - MIN(training!P$3:P$4001)) / (MAX(training!P$3:P$4001) - MIN(training!P$3:P$4001))</f>
        <v>2.1096192960035631E-2</v>
      </c>
      <c r="Q1640">
        <f>(training!Q1640 - MIN(training!Q$3:Q$4001)) / (MAX(training!Q$3:Q$4001) - MIN(training!Q$3:Q$4001))</f>
        <v>3.1730011351975687E-2</v>
      </c>
      <c r="R1640">
        <f>(training!R1640 - MIN(training!R$3:R$4001)) / (MAX(training!R$3:R$4001) - MIN(training!R$3:R$4001))</f>
        <v>2.8509809401469095E-2</v>
      </c>
      <c r="S1640">
        <f>(training!S1640 - MIN(training!S$3:S$4001)) / (MAX(training!S$3:S$4001) - MIN(training!S$3:S$4001))</f>
        <v>1.6545589717908725E-2</v>
      </c>
      <c r="T1640">
        <f>(training!T1640 - MIN(training!T$3:T$4001)) / (MAX(training!T$3:T$4001) - MIN(training!T$3:T$4001))</f>
        <v>2.9654444870047911E-2</v>
      </c>
      <c r="U1640">
        <f>(training!U1640 - MIN(training!U$3:U$4001)) / (MAX(training!U$3:U$4001) - MIN(training!U$3:U$4001))</f>
        <v>0.26097872304454045</v>
      </c>
      <c r="V1640">
        <f>(training!V1640 - MIN(training!V$3:V$4001)) / (MAX(training!V$3:V$4001) - MIN(training!V$3:V$4001))</f>
        <v>7.3266666666666671E-3</v>
      </c>
      <c r="W1640">
        <f>(training!W1640 - MIN(training!W$3:W$4001)) / (MAX(training!W$3:W$4001) - MIN(training!W$3:W$4001))</f>
        <v>1.4515178522180644E-5</v>
      </c>
      <c r="X1640">
        <f>(training!X1640 - MIN(training!X$3:X$4001)) / (MAX(training!X$3:X$4001) - MIN(training!X$3:X$4001))</f>
        <v>0</v>
      </c>
      <c r="Y1640">
        <f>(training!Y1640 - MIN(training!Y$3:Y$4001)) / (MAX(training!Y$3:Y$4001) - MIN(training!Y$3:Y$4001))</f>
        <v>0</v>
      </c>
      <c r="Z1640">
        <f>(training!Z1640 - MIN(training!Z$3:Z$4001)) / (MAX(training!Z$3:Z$4001) - MIN(training!Z$3:Z$4001))</f>
        <v>0</v>
      </c>
      <c r="AA1640">
        <f>(training!AA1640 - MIN(training!AA$3:AA$4001)) / (MAX(training!AA$3:AA$4001) - MIN(training!AA$3:AA$4001))</f>
        <v>0</v>
      </c>
      <c r="AB1640">
        <v>1</v>
      </c>
    </row>
    <row r="1641" spans="1:28" x14ac:dyDescent="0.35">
      <c r="A1641">
        <v>7332</v>
      </c>
      <c r="B1641">
        <v>2</v>
      </c>
      <c r="C1641">
        <v>1</v>
      </c>
      <c r="D1641">
        <f>(training!D1641 - MIN(training!$D$3:$D$4001)) / (MAX(training!$D$3:$D$4001) - MIN(training!$D$3:$D$4001))</f>
        <v>0.14141414141414141</v>
      </c>
      <c r="E1641">
        <f t="shared" si="50"/>
        <v>0</v>
      </c>
      <c r="F1641">
        <f t="shared" si="51"/>
        <v>1</v>
      </c>
      <c r="G1641">
        <v>1</v>
      </c>
      <c r="H1641">
        <v>2</v>
      </c>
      <c r="I1641">
        <f>(training!I1641 - MIN(training!I$3:I$4001)) / (MAX(training!I$3:I$4001) - MIN(training!I$3:I$4001))</f>
        <v>0.1111111111111111</v>
      </c>
      <c r="J1641">
        <v>2</v>
      </c>
      <c r="K1641">
        <v>2</v>
      </c>
      <c r="L1641">
        <v>2</v>
      </c>
      <c r="M1641">
        <v>2</v>
      </c>
      <c r="N1641">
        <v>0</v>
      </c>
      <c r="O1641">
        <v>0</v>
      </c>
      <c r="P1641">
        <f>(training!P1641 - MIN(training!P$3:P$4001)) / (MAX(training!P$3:P$4001) - MIN(training!P$3:P$4001))</f>
        <v>3.0504741561165272E-2</v>
      </c>
      <c r="Q1641">
        <f>(training!Q1641 - MIN(training!Q$3:Q$4001)) / (MAX(training!Q$3:Q$4001) - MIN(training!Q$3:Q$4001))</f>
        <v>4.2548592900305861E-2</v>
      </c>
      <c r="R1641">
        <f>(training!R1641 - MIN(training!R$3:R$4001)) / (MAX(training!R$3:R$4001) - MIN(training!R$3:R$4001))</f>
        <v>5.6597039249390961E-2</v>
      </c>
      <c r="S1641">
        <f>(training!S1641 - MIN(training!S$3:S$4001)) / (MAX(training!S$3:S$4001) - MIN(training!S$3:S$4001))</f>
        <v>3.6422358165689742E-2</v>
      </c>
      <c r="T1641">
        <f>(training!T1641 - MIN(training!T$3:T$4001)) / (MAX(training!T$3:T$4001) - MIN(training!T$3:T$4001))</f>
        <v>4.9252437975271741E-2</v>
      </c>
      <c r="U1641">
        <f>(training!U1641 - MIN(training!U$3:U$4001)) / (MAX(training!U$3:U$4001) - MIN(training!U$3:U$4001))</f>
        <v>0.27589802861365115</v>
      </c>
      <c r="V1641">
        <f>(training!V1641 - MIN(training!V$3:V$4001)) / (MAX(training!V$3:V$4001) - MIN(training!V$3:V$4001))</f>
        <v>0.01</v>
      </c>
      <c r="W1641">
        <f>(training!W1641 - MIN(training!W$3:W$4001)) / (MAX(training!W$3:W$4001) - MIN(training!W$3:W$4001))</f>
        <v>2.9030357044361288E-3</v>
      </c>
      <c r="X1641">
        <f>(training!X1641 - MIN(training!X$3:X$4001)) / (MAX(training!X$3:X$4001) - MIN(training!X$3:X$4001))</f>
        <v>0</v>
      </c>
      <c r="Y1641">
        <f>(training!Y1641 - MIN(training!Y$3:Y$4001)) / (MAX(training!Y$3:Y$4001) - MIN(training!Y$3:Y$4001))</f>
        <v>4.8780487804878049E-3</v>
      </c>
      <c r="Z1641">
        <f>(training!Z1641 - MIN(training!Z$3:Z$4001)) / (MAX(training!Z$3:Z$4001) - MIN(training!Z$3:Z$4001))</f>
        <v>3.0120481927710845E-3</v>
      </c>
      <c r="AA1641">
        <f>(training!AA1641 - MIN(training!AA$3:AA$4001)) / (MAX(training!AA$3:AA$4001) - MIN(training!AA$3:AA$4001))</f>
        <v>1.8915534571922537E-3</v>
      </c>
      <c r="AB1641">
        <v>1</v>
      </c>
    </row>
    <row r="1642" spans="1:28" x14ac:dyDescent="0.35">
      <c r="A1642">
        <v>7338</v>
      </c>
      <c r="B1642">
        <v>2</v>
      </c>
      <c r="C1642">
        <v>1</v>
      </c>
      <c r="D1642">
        <f>(training!D1642 - MIN(training!$D$3:$D$4001)) / (MAX(training!$D$3:$D$4001) - MIN(training!$D$3:$D$4001))</f>
        <v>0.22222222222222221</v>
      </c>
      <c r="E1642">
        <f t="shared" si="50"/>
        <v>0</v>
      </c>
      <c r="F1642">
        <f t="shared" si="51"/>
        <v>1</v>
      </c>
      <c r="G1642">
        <v>1</v>
      </c>
      <c r="H1642">
        <v>1</v>
      </c>
      <c r="I1642">
        <f>(training!I1642 - MIN(training!I$3:I$4001)) / (MAX(training!I$3:I$4001) - MIN(training!I$3:I$4001))</f>
        <v>0.27777777777777779</v>
      </c>
      <c r="J1642">
        <v>-1</v>
      </c>
      <c r="K1642">
        <v>-1</v>
      </c>
      <c r="L1642">
        <v>2</v>
      </c>
      <c r="M1642">
        <v>-1</v>
      </c>
      <c r="N1642">
        <v>-1</v>
      </c>
      <c r="O1642">
        <v>-1</v>
      </c>
      <c r="P1642">
        <f>(training!P1642 - MIN(training!P$3:P$4001)) / (MAX(training!P$3:P$4001) - MIN(training!P$3:P$4001))</f>
        <v>1.5593060352621368E-2</v>
      </c>
      <c r="Q1642">
        <f>(training!Q1642 - MIN(training!Q$3:Q$4001)) / (MAX(training!Q$3:Q$4001) - MIN(training!Q$3:Q$4001))</f>
        <v>3.3977603394686876E-2</v>
      </c>
      <c r="R1642">
        <f>(training!R1642 - MIN(training!R$3:R$4001)) / (MAX(training!R$3:R$4001) - MIN(training!R$3:R$4001))</f>
        <v>3.0429095023157698E-2</v>
      </c>
      <c r="S1642">
        <f>(training!S1642 - MIN(training!S$3:S$4001)) / (MAX(training!S$3:S$4001) - MIN(training!S$3:S$4001))</f>
        <v>2.0582713609078453E-2</v>
      </c>
      <c r="T1642">
        <f>(training!T1642 - MIN(training!T$3:T$4001)) / (MAX(training!T$3:T$4001) - MIN(training!T$3:T$4001))</f>
        <v>3.3620929643560588E-2</v>
      </c>
      <c r="U1642">
        <f>(training!U1642 - MIN(training!U$3:U$4001)) / (MAX(training!U$3:U$4001) - MIN(training!U$3:U$4001))</f>
        <v>0.26559422470561384</v>
      </c>
      <c r="V1642">
        <f>(training!V1642 - MIN(training!V$3:V$4001)) / (MAX(training!V$3:V$4001) - MIN(training!V$3:V$4001))</f>
        <v>3.1913333333333335E-2</v>
      </c>
      <c r="W1642">
        <f>(training!W1642 - MIN(training!W$3:W$4001)) / (MAX(training!W$3:W$4001) - MIN(training!W$3:W$4001))</f>
        <v>0</v>
      </c>
      <c r="X1642">
        <f>(training!X1642 - MIN(training!X$3:X$4001)) / (MAX(training!X$3:X$4001) - MIN(training!X$3:X$4001))</f>
        <v>4.0846390786125619E-3</v>
      </c>
      <c r="Y1642">
        <f>(training!Y1642 - MIN(training!Y$3:Y$4001)) / (MAX(training!Y$3:Y$4001) - MIN(training!Y$3:Y$4001))</f>
        <v>1.848780487804878E-2</v>
      </c>
      <c r="Z1642">
        <f>(training!Z1642 - MIN(training!Z$3:Z$4001)) / (MAX(training!Z$3:Z$4001) - MIN(training!Z$3:Z$4001))</f>
        <v>1.8090361445783132E-2</v>
      </c>
      <c r="AA1642">
        <f>(training!AA1642 - MIN(training!AA$3:AA$4001)) / (MAX(training!AA$3:AA$4001) - MIN(training!AA$3:AA$4001))</f>
        <v>1.0681602372764656E-2</v>
      </c>
      <c r="AB1642">
        <v>1</v>
      </c>
    </row>
    <row r="1643" spans="1:28" x14ac:dyDescent="0.35">
      <c r="A1643">
        <v>7339</v>
      </c>
      <c r="B1643">
        <v>1</v>
      </c>
      <c r="C1643">
        <v>1</v>
      </c>
      <c r="D1643">
        <f>(training!D1643 - MIN(training!$D$3:$D$4001)) / (MAX(training!$D$3:$D$4001) - MIN(training!$D$3:$D$4001))</f>
        <v>1.0101010101010102E-2</v>
      </c>
      <c r="E1643">
        <f t="shared" si="50"/>
        <v>1</v>
      </c>
      <c r="F1643">
        <f t="shared" si="51"/>
        <v>0</v>
      </c>
      <c r="G1643">
        <v>2</v>
      </c>
      <c r="H1643">
        <v>1</v>
      </c>
      <c r="I1643">
        <f>(training!I1643 - MIN(training!I$3:I$4001)) / (MAX(training!I$3:I$4001) - MIN(training!I$3:I$4001))</f>
        <v>0.33333333333333331</v>
      </c>
      <c r="J1643">
        <v>2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f>(training!P1643 - MIN(training!P$3:P$4001)) / (MAX(training!P$3:P$4001) - MIN(training!P$3:P$4001))</f>
        <v>3.5396982522165256E-2</v>
      </c>
      <c r="Q1643">
        <f>(training!Q1643 - MIN(training!Q$3:Q$4001)) / (MAX(training!Q$3:Q$4001) - MIN(training!Q$3:Q$4001))</f>
        <v>4.4646477665359618E-2</v>
      </c>
      <c r="R1643">
        <f>(training!R1643 - MIN(training!R$3:R$4001)) / (MAX(training!R$3:R$4001) - MIN(training!R$3:R$4001))</f>
        <v>5.7745243454646773E-2</v>
      </c>
      <c r="S1643">
        <f>(training!S1643 - MIN(training!S$3:S$4001)) / (MAX(training!S$3:S$4001) - MIN(training!S$3:S$4001))</f>
        <v>3.8526957177807734E-2</v>
      </c>
      <c r="T1643">
        <f>(training!T1643 - MIN(training!T$3:T$4001)) / (MAX(training!T$3:T$4001) - MIN(training!T$3:T$4001))</f>
        <v>5.0799262380351352E-2</v>
      </c>
      <c r="U1643">
        <f>(training!U1643 - MIN(training!U$3:U$4001)) / (MAX(training!U$3:U$4001) - MIN(training!U$3:U$4001))</f>
        <v>0.27665421469998086</v>
      </c>
      <c r="V1643">
        <f>(training!V1643 - MIN(training!V$3:V$4001)) / (MAX(training!V$3:V$4001) - MIN(training!V$3:V$4001))</f>
        <v>5.0000000000000001E-3</v>
      </c>
      <c r="W1643">
        <f>(training!W1643 - MIN(training!W$3:W$4001)) / (MAX(training!W$3:W$4001) - MIN(training!W$3:W$4001))</f>
        <v>4.3545535566541929E-3</v>
      </c>
      <c r="X1643">
        <f>(training!X1643 - MIN(training!X$3:X$4001)) / (MAX(training!X$3:X$4001) - MIN(training!X$3:X$4001))</f>
        <v>1.004419445560466E-3</v>
      </c>
      <c r="Y1643">
        <f>(training!Y1643 - MIN(training!Y$3:Y$4001)) / (MAX(training!Y$3:Y$4001) - MIN(training!Y$3:Y$4001))</f>
        <v>3.4146341463414634E-3</v>
      </c>
      <c r="Z1643">
        <f>(training!Z1643 - MIN(training!Z$3:Z$4001)) / (MAX(training!Z$3:Z$4001) - MIN(training!Z$3:Z$4001))</f>
        <v>4.457831325301205E-3</v>
      </c>
      <c r="AA1643">
        <f>(training!AA1643 - MIN(training!AA$3:AA$4001)) / (MAX(training!AA$3:AA$4001) - MIN(training!AA$3:AA$4001))</f>
        <v>0</v>
      </c>
      <c r="AB1643">
        <v>1</v>
      </c>
    </row>
    <row r="1644" spans="1:28" x14ac:dyDescent="0.35">
      <c r="A1644">
        <v>7340</v>
      </c>
      <c r="B1644">
        <v>1</v>
      </c>
      <c r="C1644">
        <v>1</v>
      </c>
      <c r="D1644">
        <f>(training!D1644 - MIN(training!$D$3:$D$4001)) / (MAX(training!$D$3:$D$4001) - MIN(training!$D$3:$D$4001))</f>
        <v>0.10101010101010101</v>
      </c>
      <c r="E1644">
        <f t="shared" si="50"/>
        <v>1</v>
      </c>
      <c r="F1644">
        <f t="shared" si="51"/>
        <v>0</v>
      </c>
      <c r="G1644">
        <v>3</v>
      </c>
      <c r="H1644">
        <v>1</v>
      </c>
      <c r="I1644">
        <f>(training!I1644 - MIN(training!I$3:I$4001)) / (MAX(training!I$3:I$4001) - MIN(training!I$3:I$4001))</f>
        <v>0.25925925925925924</v>
      </c>
      <c r="J1644">
        <v>2</v>
      </c>
      <c r="K1644">
        <v>0</v>
      </c>
      <c r="L1644">
        <v>0</v>
      </c>
      <c r="M1644">
        <v>0</v>
      </c>
      <c r="N1644">
        <v>2</v>
      </c>
      <c r="O1644">
        <v>2</v>
      </c>
      <c r="P1644">
        <f>(training!P1644 - MIN(training!P$3:P$4001)) / (MAX(training!P$3:P$4001) - MIN(training!P$3:P$4001))</f>
        <v>8.3744255013550969E-2</v>
      </c>
      <c r="Q1644">
        <f>(training!Q1644 - MIN(training!Q$3:Q$4001)) / (MAX(training!Q$3:Q$4001) - MIN(training!Q$3:Q$4001))</f>
        <v>9.36681753062307E-2</v>
      </c>
      <c r="R1644">
        <f>(training!R1644 - MIN(training!R$3:R$4001)) / (MAX(training!R$3:R$4001) - MIN(training!R$3:R$4001))</f>
        <v>0.14627986888248753</v>
      </c>
      <c r="S1644">
        <f>(training!S1644 - MIN(training!S$3:S$4001)) / (MAX(training!S$3:S$4001) - MIN(training!S$3:S$4001))</f>
        <v>0.10122260877622201</v>
      </c>
      <c r="T1644">
        <f>(training!T1644 - MIN(training!T$3:T$4001)) / (MAX(training!T$3:T$4001) - MIN(training!T$3:T$4001))</f>
        <v>0.11177009877488996</v>
      </c>
      <c r="U1644">
        <f>(training!U1644 - MIN(training!U$3:U$4001)) / (MAX(training!U$3:U$4001) - MIN(training!U$3:U$4001))</f>
        <v>0.32237273365112618</v>
      </c>
      <c r="V1644">
        <f>(training!V1644 - MIN(training!V$3:V$4001)) / (MAX(training!V$3:V$4001) - MIN(training!V$3:V$4001))</f>
        <v>1.0666666666666666E-2</v>
      </c>
      <c r="W1644">
        <f>(training!W1644 - MIN(training!W$3:W$4001)) / (MAX(training!W$3:W$4001) - MIN(training!W$3:W$4001))</f>
        <v>9.2897142541956117E-3</v>
      </c>
      <c r="X1644">
        <f>(training!X1644 - MIN(training!X$3:X$4001)) / (MAX(training!X$3:X$4001) - MIN(training!X$3:X$4001))</f>
        <v>6.696129637069774E-3</v>
      </c>
      <c r="Y1644">
        <f>(training!Y1644 - MIN(training!Y$3:Y$4001)) / (MAX(training!Y$3:Y$4001) - MIN(training!Y$3:Y$4001))</f>
        <v>1.4634146341463415E-2</v>
      </c>
      <c r="Z1644">
        <f>(training!Z1644 - MIN(training!Z$3:Z$4001)) / (MAX(training!Z$3:Z$4001) - MIN(training!Z$3:Z$4001))</f>
        <v>8.4337349397590362E-3</v>
      </c>
      <c r="AA1644">
        <f>(training!AA1644 - MIN(training!AA$3:AA$4001)) / (MAX(training!AA$3:AA$4001) - MIN(training!AA$3:AA$4001))</f>
        <v>6.0529710630152118E-3</v>
      </c>
      <c r="AB1644">
        <v>1</v>
      </c>
    </row>
    <row r="1645" spans="1:28" x14ac:dyDescent="0.35">
      <c r="A1645">
        <v>7350</v>
      </c>
      <c r="B1645">
        <v>1</v>
      </c>
      <c r="C1645">
        <v>1</v>
      </c>
      <c r="D1645">
        <f>(training!D1645 - MIN(training!$D$3:$D$4001)) / (MAX(training!$D$3:$D$4001) - MIN(training!$D$3:$D$4001))</f>
        <v>7.0707070707070704E-2</v>
      </c>
      <c r="E1645">
        <f t="shared" si="50"/>
        <v>1</v>
      </c>
      <c r="F1645">
        <f t="shared" si="51"/>
        <v>0</v>
      </c>
      <c r="G1645">
        <v>2</v>
      </c>
      <c r="H1645">
        <v>2</v>
      </c>
      <c r="I1645">
        <f>(training!I1645 - MIN(training!I$3:I$4001)) / (MAX(training!I$3:I$4001) - MIN(training!I$3:I$4001))</f>
        <v>0.37037037037037035</v>
      </c>
      <c r="J1645">
        <v>2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f>(training!P1645 - MIN(training!P$3:P$4001)) / (MAX(training!P$3:P$4001) - MIN(training!P$3:P$4001))</f>
        <v>9.6563785566816523E-2</v>
      </c>
      <c r="Q1645">
        <f>(training!Q1645 - MIN(training!Q$3:Q$4001)) / (MAX(training!Q$3:Q$4001) - MIN(training!Q$3:Q$4001))</f>
        <v>0.10442925339691761</v>
      </c>
      <c r="R1645">
        <f>(training!R1645 - MIN(training!R$3:R$4001)) / (MAX(training!R$3:R$4001) - MIN(training!R$3:R$4001))</f>
        <v>0.16106510250500444</v>
      </c>
      <c r="S1645">
        <f>(training!S1645 - MIN(training!S$3:S$4001)) / (MAX(training!S$3:S$4001) - MIN(training!S$3:S$4001))</f>
        <v>7.085152429002875E-2</v>
      </c>
      <c r="T1645">
        <f>(training!T1645 - MIN(training!T$3:T$4001)) / (MAX(training!T$3:T$4001) - MIN(training!T$3:T$4001))</f>
        <v>8.0660927299252963E-2</v>
      </c>
      <c r="U1645">
        <f>(training!U1645 - MIN(training!U$3:U$4001)) / (MAX(training!U$3:U$4001) - MIN(training!U$3:U$4001))</f>
        <v>0.29808102410957937</v>
      </c>
      <c r="V1645">
        <f>(training!V1645 - MIN(training!V$3:V$4001)) / (MAX(training!V$3:V$4001) - MIN(training!V$3:V$4001))</f>
        <v>1.0843333333333333E-2</v>
      </c>
      <c r="W1645">
        <f>(training!W1645 - MIN(training!W$3:W$4001)) / (MAX(training!W$3:W$4001) - MIN(training!W$3:W$4001))</f>
        <v>9.3216476469444101E-3</v>
      </c>
      <c r="X1645">
        <f>(training!X1645 - MIN(training!X$3:X$4001)) / (MAX(training!X$3:X$4001) - MIN(training!X$3:X$4001))</f>
        <v>1.8871925360474978E-3</v>
      </c>
      <c r="Y1645">
        <f>(training!Y1645 - MIN(training!Y$3:Y$4001)) / (MAX(training!Y$3:Y$4001) - MIN(training!Y$3:Y$4001))</f>
        <v>8.3951219512195131E-3</v>
      </c>
      <c r="Z1645">
        <f>(training!Z1645 - MIN(training!Z$3:Z$4001)) / (MAX(training!Z$3:Z$4001) - MIN(training!Z$3:Z$4001))</f>
        <v>5.4216867469879517E-3</v>
      </c>
      <c r="AA1645">
        <f>(training!AA1645 - MIN(training!AA$3:AA$4001)) / (MAX(training!AA$3:AA$4001) - MIN(training!AA$3:AA$4001))</f>
        <v>2.9810882485349919E-3</v>
      </c>
      <c r="AB1645">
        <v>1</v>
      </c>
    </row>
    <row r="1646" spans="1:28" x14ac:dyDescent="0.35">
      <c r="A1646">
        <v>7357</v>
      </c>
      <c r="B1646">
        <v>2</v>
      </c>
      <c r="C1646">
        <v>1</v>
      </c>
      <c r="D1646">
        <f>(training!D1646 - MIN(training!$D$3:$D$4001)) / (MAX(training!$D$3:$D$4001) - MIN(training!$D$3:$D$4001))</f>
        <v>0.30303030303030304</v>
      </c>
      <c r="E1646">
        <f t="shared" si="50"/>
        <v>0</v>
      </c>
      <c r="F1646">
        <f t="shared" si="51"/>
        <v>1</v>
      </c>
      <c r="G1646">
        <v>1</v>
      </c>
      <c r="H1646">
        <v>1</v>
      </c>
      <c r="I1646">
        <f>(training!I1646 - MIN(training!I$3:I$4001)) / (MAX(training!I$3:I$4001) - MIN(training!I$3:I$4001))</f>
        <v>0.83333333333333337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f>(training!P1646 - MIN(training!P$3:P$4001)) / (MAX(training!P$3:P$4001) - MIN(training!P$3:P$4001))</f>
        <v>0.28017247984210802</v>
      </c>
      <c r="Q1646">
        <f>(training!Q1646 - MIN(training!Q$3:Q$4001)) / (MAX(training!Q$3:Q$4001) - MIN(training!Q$3:Q$4001))</f>
        <v>0.25912842604113479</v>
      </c>
      <c r="R1646">
        <f>(training!R1646 - MIN(training!R$3:R$4001)) / (MAX(training!R$3:R$4001) - MIN(training!R$3:R$4001))</f>
        <v>0.3963510003013615</v>
      </c>
      <c r="S1646">
        <f>(training!S1646 - MIN(training!S$3:S$4001)) / (MAX(training!S$3:S$4001) - MIN(training!S$3:S$4001))</f>
        <v>0.2645099306629487</v>
      </c>
      <c r="T1646">
        <f>(training!T1646 - MIN(training!T$3:T$4001)) / (MAX(training!T$3:T$4001) - MIN(training!T$3:T$4001))</f>
        <v>0.26986225099580746</v>
      </c>
      <c r="U1646">
        <f>(training!U1646 - MIN(training!U$3:U$4001)) / (MAX(training!U$3:U$4001) - MIN(training!U$3:U$4001))</f>
        <v>0.44091489294664354</v>
      </c>
      <c r="V1646">
        <f>(training!V1646 - MIN(training!V$3:V$4001)) / (MAX(training!V$3:V$4001) - MIN(training!V$3:V$4001))</f>
        <v>2.9579999999999999E-2</v>
      </c>
      <c r="W1646">
        <f>(training!W1646 - MIN(training!W$3:W$4001)) / (MAX(training!W$3:W$4001) - MIN(training!W$3:W$4001))</f>
        <v>2.3177837064218054E-2</v>
      </c>
      <c r="X1646">
        <f>(training!X1646 - MIN(training!X$3:X$4001)) / (MAX(training!X$3:X$4001) - MIN(training!X$3:X$4001))</f>
        <v>8.9605374760055347E-3</v>
      </c>
      <c r="Y1646">
        <f>(training!Y1646 - MIN(training!Y$3:Y$4001)) / (MAX(training!Y$3:Y$4001) - MIN(training!Y$3:Y$4001))</f>
        <v>4.0604878048780491E-2</v>
      </c>
      <c r="Z1646">
        <f>(training!Z1646 - MIN(training!Z$3:Z$4001)) / (MAX(training!Z$3:Z$4001) - MIN(training!Z$3:Z$4001))</f>
        <v>2.5406626506024096E-2</v>
      </c>
      <c r="AA1646">
        <f>(training!AA1646 - MIN(training!AA$3:AA$4001)) / (MAX(training!AA$3:AA$4001) - MIN(training!AA$3:AA$4001))</f>
        <v>1.6176565165908152E-2</v>
      </c>
      <c r="AB1646">
        <v>1</v>
      </c>
    </row>
    <row r="1647" spans="1:28" x14ac:dyDescent="0.35">
      <c r="A1647">
        <v>7358</v>
      </c>
      <c r="B1647">
        <v>1</v>
      </c>
      <c r="C1647">
        <v>1</v>
      </c>
      <c r="D1647">
        <f>(training!D1647 - MIN(training!$D$3:$D$4001)) / (MAX(training!$D$3:$D$4001) - MIN(training!$D$3:$D$4001))</f>
        <v>7.0707070707070704E-2</v>
      </c>
      <c r="E1647">
        <f t="shared" si="50"/>
        <v>1</v>
      </c>
      <c r="F1647">
        <f t="shared" si="51"/>
        <v>0</v>
      </c>
      <c r="G1647">
        <v>2</v>
      </c>
      <c r="H1647">
        <v>2</v>
      </c>
      <c r="I1647">
        <f>(training!I1647 - MIN(training!I$3:I$4001)) / (MAX(training!I$3:I$4001) - MIN(training!I$3:I$4001))</f>
        <v>0.27777777777777779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f>(training!P1647 - MIN(training!P$3:P$4001)) / (MAX(training!P$3:P$4001) - MIN(training!P$3:P$4001))</f>
        <v>3.4321282014348801E-2</v>
      </c>
      <c r="Q1647">
        <f>(training!Q1647 - MIN(training!Q$3:Q$4001)) / (MAX(training!Q$3:Q$4001) - MIN(training!Q$3:Q$4001))</f>
        <v>4.4556256723195208E-2</v>
      </c>
      <c r="R1647">
        <f>(training!R1647 - MIN(training!R$3:R$4001)) / (MAX(training!R$3:R$4001) - MIN(training!R$3:R$4001))</f>
        <v>6.1060220111756297E-2</v>
      </c>
      <c r="S1647">
        <f>(training!S1647 - MIN(training!S$3:S$4001)) / (MAX(training!S$3:S$4001) - MIN(training!S$3:S$4001))</f>
        <v>4.2911538453053545E-2</v>
      </c>
      <c r="T1647">
        <f>(training!T1647 - MIN(training!T$3:T$4001)) / (MAX(training!T$3:T$4001) - MIN(training!T$3:T$4001))</f>
        <v>5.5156116235795485E-2</v>
      </c>
      <c r="U1647">
        <f>(training!U1647 - MIN(training!U$3:U$4001)) / (MAX(training!U$3:U$4001) - MIN(training!U$3:U$4001))</f>
        <v>0.28016310257618154</v>
      </c>
      <c r="V1647">
        <f>(training!V1647 - MIN(training!V$3:V$4001)) / (MAX(training!V$3:V$4001) - MIN(training!V$3:V$4001))</f>
        <v>4.4566666666666669E-3</v>
      </c>
      <c r="W1647">
        <f>(training!W1647 - MIN(training!W$3:W$4001)) / (MAX(training!W$3:W$4001) - MIN(training!W$3:W$4001))</f>
        <v>3.9713528436686246E-3</v>
      </c>
      <c r="X1647">
        <f>(training!X1647 - MIN(training!X$3:X$4001)) / (MAX(training!X$3:X$4001) - MIN(training!X$3:X$4001))</f>
        <v>3.3514128833534219E-3</v>
      </c>
      <c r="Y1647">
        <f>(training!Y1647 - MIN(training!Y$3:Y$4001)) / (MAX(training!Y$3:Y$4001) - MIN(training!Y$3:Y$4001))</f>
        <v>4.8780487804878049E-3</v>
      </c>
      <c r="Z1647">
        <f>(training!Z1647 - MIN(training!Z$3:Z$4001)) / (MAX(training!Z$3:Z$4001) - MIN(training!Z$3:Z$4001))</f>
        <v>3.0120481927710845E-3</v>
      </c>
      <c r="AA1647">
        <f>(training!AA1647 - MIN(training!AA$3:AA$4001)) / (MAX(training!AA$3:AA$4001) - MIN(training!AA$3:AA$4001))</f>
        <v>3.7831069143845074E-3</v>
      </c>
      <c r="AB1647">
        <v>1</v>
      </c>
    </row>
    <row r="1648" spans="1:28" x14ac:dyDescent="0.35">
      <c r="A1648">
        <v>7365</v>
      </c>
      <c r="B1648">
        <v>2</v>
      </c>
      <c r="C1648">
        <v>1</v>
      </c>
      <c r="D1648">
        <f>(training!D1648 - MIN(training!$D$3:$D$4001)) / (MAX(training!$D$3:$D$4001) - MIN(training!$D$3:$D$4001))</f>
        <v>0.14141414141414141</v>
      </c>
      <c r="E1648">
        <f t="shared" si="50"/>
        <v>0</v>
      </c>
      <c r="F1648">
        <f t="shared" si="51"/>
        <v>1</v>
      </c>
      <c r="G1648">
        <v>1</v>
      </c>
      <c r="H1648">
        <v>2</v>
      </c>
      <c r="I1648">
        <f>(training!I1648 - MIN(training!I$3:I$4001)) / (MAX(training!I$3:I$4001) - MIN(training!I$3:I$4001))</f>
        <v>0.14814814814814814</v>
      </c>
      <c r="J1648">
        <v>-1</v>
      </c>
      <c r="K1648">
        <v>-1</v>
      </c>
      <c r="L1648">
        <v>-1</v>
      </c>
      <c r="M1648">
        <v>0</v>
      </c>
      <c r="N1648">
        <v>0</v>
      </c>
      <c r="O1648">
        <v>0</v>
      </c>
      <c r="P1648">
        <f>(training!P1648 - MIN(training!P$3:P$4001)) / (MAX(training!P$3:P$4001) - MIN(training!P$3:P$4001))</f>
        <v>1.7102922983725559E-2</v>
      </c>
      <c r="Q1648">
        <f>(training!Q1648 - MIN(training!Q$3:Q$4001)) / (MAX(training!Q$3:Q$4001) - MIN(training!Q$3:Q$4001))</f>
        <v>4.1184372939665981E-2</v>
      </c>
      <c r="R1648">
        <f>(training!R1648 - MIN(training!R$3:R$4001)) / (MAX(training!R$3:R$4001) - MIN(training!R$3:R$4001))</f>
        <v>2.7095598943382759E-2</v>
      </c>
      <c r="S1648">
        <f>(training!S1648 - MIN(training!S$3:S$4001)) / (MAX(training!S$3:S$4001) - MIN(training!S$3:S$4001))</f>
        <v>2.3585186623221625E-2</v>
      </c>
      <c r="T1648">
        <f>(training!T1648 - MIN(training!T$3:T$4001)) / (MAX(training!T$3:T$4001) - MIN(training!T$3:T$4001))</f>
        <v>3.5188685366706225E-2</v>
      </c>
      <c r="U1648">
        <f>(training!U1648 - MIN(training!U$3:U$4001)) / (MAX(training!U$3:U$4001) - MIN(training!U$3:U$4001))</f>
        <v>0.26504245477676758</v>
      </c>
      <c r="V1648">
        <f>(training!V1648 - MIN(training!V$3:V$4001)) / (MAX(training!V$3:V$4001) - MIN(training!V$3:V$4001))</f>
        <v>5.6120000000000003E-2</v>
      </c>
      <c r="W1648">
        <f>(training!W1648 - MIN(training!W$3:W$4001)) / (MAX(training!W$3:W$4001) - MIN(training!W$3:W$4001))</f>
        <v>5.8060714088722576E-3</v>
      </c>
      <c r="X1648">
        <f>(training!X1648 - MIN(training!X$3:X$4001)) / (MAX(training!X$3:X$4001) - MIN(training!X$3:X$4001))</f>
        <v>5.901522253470827E-3</v>
      </c>
      <c r="Y1648">
        <f>(training!Y1648 - MIN(training!Y$3:Y$4001)) / (MAX(training!Y$3:Y$4001) - MIN(training!Y$3:Y$4001))</f>
        <v>0</v>
      </c>
      <c r="Z1648">
        <f>(training!Z1648 - MIN(training!Z$3:Z$4001)) / (MAX(training!Z$3:Z$4001) - MIN(training!Z$3:Z$4001))</f>
        <v>0</v>
      </c>
      <c r="AA1648">
        <f>(training!AA1648 - MIN(training!AA$3:AA$4001)) / (MAX(training!AA$3:AA$4001) - MIN(training!AA$3:AA$4001))</f>
        <v>0</v>
      </c>
      <c r="AB1648">
        <v>1</v>
      </c>
    </row>
    <row r="1649" spans="1:28" x14ac:dyDescent="0.35">
      <c r="A1649">
        <v>7369</v>
      </c>
      <c r="B1649">
        <v>2</v>
      </c>
      <c r="C1649">
        <v>1</v>
      </c>
      <c r="D1649">
        <f>(training!D1649 - MIN(training!$D$3:$D$4001)) / (MAX(training!$D$3:$D$4001) - MIN(training!$D$3:$D$4001))</f>
        <v>2.0202020202020204E-2</v>
      </c>
      <c r="E1649">
        <f t="shared" si="50"/>
        <v>0</v>
      </c>
      <c r="F1649">
        <f t="shared" si="51"/>
        <v>1</v>
      </c>
      <c r="G1649">
        <v>2</v>
      </c>
      <c r="H1649">
        <v>2</v>
      </c>
      <c r="I1649">
        <f>(training!I1649 - MIN(training!I$3:I$4001)) / (MAX(training!I$3:I$4001) - MIN(training!I$3:I$4001))</f>
        <v>0.1111111111111111</v>
      </c>
      <c r="J1649">
        <v>2</v>
      </c>
      <c r="K1649">
        <v>2</v>
      </c>
      <c r="L1649">
        <v>2</v>
      </c>
      <c r="M1649">
        <v>2</v>
      </c>
      <c r="N1649">
        <v>2</v>
      </c>
      <c r="O1649">
        <v>2</v>
      </c>
      <c r="P1649">
        <f>(training!P1649 - MIN(training!P$3:P$4001)) / (MAX(training!P$3:P$4001) - MIN(training!P$3:P$4001))</f>
        <v>3.0214619107015346E-2</v>
      </c>
      <c r="Q1649">
        <f>(training!Q1649 - MIN(training!Q$3:Q$4001)) / (MAX(training!Q$3:Q$4001) - MIN(training!Q$3:Q$4001))</f>
        <v>4.0498297203646512E-2</v>
      </c>
      <c r="R1649">
        <f>(training!R1649 - MIN(training!R$3:R$4001)) / (MAX(training!R$3:R$4001) - MIN(training!R$3:R$4001))</f>
        <v>5.2835912864432774E-2</v>
      </c>
      <c r="S1649">
        <f>(training!S1649 - MIN(training!S$3:S$4001)) / (MAX(training!S$3:S$4001) - MIN(training!S$3:S$4001))</f>
        <v>3.4765593115269812E-2</v>
      </c>
      <c r="T1649">
        <f>(training!T1649 - MIN(training!T$3:T$4001)) / (MAX(training!T$3:T$4001) - MIN(training!T$3:T$4001))</f>
        <v>4.734873459716632E-2</v>
      </c>
      <c r="U1649">
        <f>(training!U1649 - MIN(training!U$3:U$4001)) / (MAX(training!U$3:U$4001) - MIN(training!U$3:U$4001))</f>
        <v>0.27425731998121833</v>
      </c>
      <c r="V1649">
        <f>(training!V1649 - MIN(training!V$3:V$4001)) / (MAX(training!V$3:V$4001) - MIN(training!V$3:V$4001))</f>
        <v>5.0000000000000001E-3</v>
      </c>
      <c r="W1649">
        <f>(training!W1649 - MIN(training!W$3:W$4001)) / (MAX(training!W$3:W$4001) - MIN(training!W$3:W$4001))</f>
        <v>2.3224285635489029E-3</v>
      </c>
      <c r="X1649">
        <f>(training!X1649 - MIN(training!X$3:X$4001)) / (MAX(training!X$3:X$4001) - MIN(training!X$3:X$4001))</f>
        <v>7.8121512432480689E-4</v>
      </c>
      <c r="Y1649">
        <f>(training!Y1649 - MIN(training!Y$3:Y$4001)) / (MAX(training!Y$3:Y$4001) - MIN(training!Y$3:Y$4001))</f>
        <v>3.9024390243902439E-3</v>
      </c>
      <c r="Z1649">
        <f>(training!Z1649 - MIN(training!Z$3:Z$4001)) / (MAX(training!Z$3:Z$4001) - MIN(training!Z$3:Z$4001))</f>
        <v>2.4096385542168677E-3</v>
      </c>
      <c r="AA1649">
        <f>(training!AA1649 - MIN(training!AA$3:AA$4001)) / (MAX(training!AA$3:AA$4001) - MIN(training!AA$3:AA$4001))</f>
        <v>1.513242765753803E-3</v>
      </c>
      <c r="AB1649">
        <v>1</v>
      </c>
    </row>
    <row r="1650" spans="1:28" x14ac:dyDescent="0.35">
      <c r="A1650">
        <v>7371</v>
      </c>
      <c r="B1650">
        <v>2</v>
      </c>
      <c r="C1650">
        <v>1</v>
      </c>
      <c r="D1650">
        <f>(training!D1650 - MIN(training!$D$3:$D$4001)) / (MAX(training!$D$3:$D$4001) - MIN(training!$D$3:$D$4001))</f>
        <v>0.32323232323232326</v>
      </c>
      <c r="E1650">
        <f t="shared" si="50"/>
        <v>0</v>
      </c>
      <c r="F1650">
        <f t="shared" si="51"/>
        <v>1</v>
      </c>
      <c r="G1650">
        <v>1</v>
      </c>
      <c r="H1650">
        <v>2</v>
      </c>
      <c r="I1650">
        <f>(training!I1650 - MIN(training!I$3:I$4001)) / (MAX(training!I$3:I$4001) - MIN(training!I$3:I$4001))</f>
        <v>0.33333333333333331</v>
      </c>
      <c r="J1650">
        <v>-1</v>
      </c>
      <c r="K1650">
        <v>-1</v>
      </c>
      <c r="L1650">
        <v>-1</v>
      </c>
      <c r="M1650">
        <v>-2</v>
      </c>
      <c r="N1650">
        <v>-1</v>
      </c>
      <c r="O1650">
        <v>-1</v>
      </c>
      <c r="P1650">
        <f>(training!P1650 - MIN(training!P$3:P$4001)) / (MAX(training!P$3:P$4001) - MIN(training!P$3:P$4001))</f>
        <v>1.6710644735860872E-2</v>
      </c>
      <c r="Q1650">
        <f>(training!Q1650 - MIN(training!Q$3:Q$4001)) / (MAX(training!Q$3:Q$4001) - MIN(training!Q$3:Q$4001))</f>
        <v>2.6064929335190629E-2</v>
      </c>
      <c r="R1650">
        <f>(training!R1650 - MIN(training!R$3:R$4001)) / (MAX(training!R$3:R$4001) - MIN(training!R$3:R$4001))</f>
        <v>2.5253758180113172E-2</v>
      </c>
      <c r="S1650">
        <f>(training!S1650 - MIN(training!S$3:S$4001)) / (MAX(training!S$3:S$4001) - MIN(training!S$3:S$4001))</f>
        <v>1.6545589717908725E-2</v>
      </c>
      <c r="T1650">
        <f>(training!T1650 - MIN(training!T$3:T$4001)) / (MAX(training!T$3:T$4001) - MIN(training!T$3:T$4001))</f>
        <v>3.1316391524490686E-2</v>
      </c>
      <c r="U1650">
        <f>(training!U1650 - MIN(training!U$3:U$4001)) / (MAX(training!U$3:U$4001) - MIN(training!U$3:U$4001))</f>
        <v>0.26097872304454045</v>
      </c>
      <c r="V1650">
        <f>(training!V1650 - MIN(training!V$3:V$4001)) / (MAX(training!V$3:V$4001) - MIN(training!V$3:V$4001))</f>
        <v>5.2866666666666669E-3</v>
      </c>
      <c r="W1650">
        <f>(training!W1650 - MIN(training!W$3:W$4001)) / (MAX(training!W$3:W$4001) - MIN(training!W$3:W$4001))</f>
        <v>0</v>
      </c>
      <c r="X1650">
        <f>(training!X1650 - MIN(training!X$3:X$4001)) / (MAX(training!X$3:X$4001) - MIN(training!X$3:X$4001))</f>
        <v>0</v>
      </c>
      <c r="Y1650">
        <f>(training!Y1650 - MIN(training!Y$3:Y$4001)) / (MAX(training!Y$3:Y$4001) - MIN(training!Y$3:Y$4001))</f>
        <v>7.7463414634146343E-3</v>
      </c>
      <c r="Z1650">
        <f>(training!Z1650 - MIN(training!Z$3:Z$4001)) / (MAX(training!Z$3:Z$4001) - MIN(training!Z$3:Z$4001))</f>
        <v>0</v>
      </c>
      <c r="AA1650">
        <f>(training!AA1650 - MIN(training!AA$3:AA$4001)) / (MAX(training!AA$3:AA$4001) - MIN(training!AA$3:AA$4001))</f>
        <v>0</v>
      </c>
      <c r="AB1650">
        <v>1</v>
      </c>
    </row>
    <row r="1651" spans="1:28" x14ac:dyDescent="0.35">
      <c r="A1651">
        <v>7374</v>
      </c>
      <c r="B1651">
        <v>1</v>
      </c>
      <c r="C1651">
        <v>1</v>
      </c>
      <c r="D1651">
        <f>(training!D1651 - MIN(training!$D$3:$D$4001)) / (MAX(training!$D$3:$D$4001) - MIN(training!$D$3:$D$4001))</f>
        <v>0.35353535353535354</v>
      </c>
      <c r="E1651">
        <f t="shared" si="50"/>
        <v>1</v>
      </c>
      <c r="F1651">
        <f t="shared" si="51"/>
        <v>0</v>
      </c>
      <c r="G1651">
        <v>2</v>
      </c>
      <c r="H1651">
        <v>1</v>
      </c>
      <c r="I1651">
        <f>(training!I1651 - MIN(training!I$3:I$4001)) / (MAX(training!I$3:I$4001) - MIN(training!I$3:I$4001))</f>
        <v>0.29629629629629628</v>
      </c>
      <c r="J1651">
        <v>1</v>
      </c>
      <c r="K1651">
        <v>-2</v>
      </c>
      <c r="L1651">
        <v>-2</v>
      </c>
      <c r="M1651">
        <v>-2</v>
      </c>
      <c r="N1651">
        <v>-2</v>
      </c>
      <c r="O1651">
        <v>-2</v>
      </c>
      <c r="P1651">
        <f>(training!P1651 - MIN(training!P$3:P$4001)) / (MAX(training!P$3:P$4001) - MIN(training!P$3:P$4001))</f>
        <v>1.4696132483805753E-2</v>
      </c>
      <c r="Q1651">
        <f>(training!Q1651 - MIN(training!Q$3:Q$4001)) / (MAX(training!Q$3:Q$4001) - MIN(training!Q$3:Q$4001))</f>
        <v>2.4492507200325191E-2</v>
      </c>
      <c r="R1651">
        <f>(training!R1651 - MIN(training!R$3:R$4001)) / (MAX(training!R$3:R$4001) - MIN(training!R$3:R$4001))</f>
        <v>2.5253758180113172E-2</v>
      </c>
      <c r="S1651">
        <f>(training!S1651 - MIN(training!S$3:S$4001)) / (MAX(training!S$3:S$4001) - MIN(training!S$3:S$4001))</f>
        <v>1.6545589717908725E-2</v>
      </c>
      <c r="T1651">
        <f>(training!T1651 - MIN(training!T$3:T$4001)) / (MAX(training!T$3:T$4001) - MIN(training!T$3:T$4001))</f>
        <v>2.9654444870047911E-2</v>
      </c>
      <c r="U1651">
        <f>(training!U1651 - MIN(training!U$3:U$4001)) / (MAX(training!U$3:U$4001) - MIN(training!U$3:U$4001))</f>
        <v>0.26097872304454045</v>
      </c>
      <c r="V1651">
        <f>(training!V1651 - MIN(training!V$3:V$4001)) / (MAX(training!V$3:V$4001) - MIN(training!V$3:V$4001))</f>
        <v>0</v>
      </c>
      <c r="W1651">
        <f>(training!W1651 - MIN(training!W$3:W$4001)) / (MAX(training!W$3:W$4001) - MIN(training!W$3:W$4001))</f>
        <v>0</v>
      </c>
      <c r="X1651">
        <f>(training!X1651 - MIN(training!X$3:X$4001)) / (MAX(training!X$3:X$4001) - MIN(training!X$3:X$4001))</f>
        <v>0</v>
      </c>
      <c r="Y1651">
        <f>(training!Y1651 - MIN(training!Y$3:Y$4001)) / (MAX(training!Y$3:Y$4001) - MIN(training!Y$3:Y$4001))</f>
        <v>0</v>
      </c>
      <c r="Z1651">
        <f>(training!Z1651 - MIN(training!Z$3:Z$4001)) / (MAX(training!Z$3:Z$4001) - MIN(training!Z$3:Z$4001))</f>
        <v>0</v>
      </c>
      <c r="AA1651">
        <f>(training!AA1651 - MIN(training!AA$3:AA$4001)) / (MAX(training!AA$3:AA$4001) - MIN(training!AA$3:AA$4001))</f>
        <v>0</v>
      </c>
      <c r="AB1651">
        <v>1</v>
      </c>
    </row>
    <row r="1652" spans="1:28" x14ac:dyDescent="0.35">
      <c r="A1652">
        <v>7375</v>
      </c>
      <c r="B1652">
        <v>1</v>
      </c>
      <c r="C1652">
        <v>1</v>
      </c>
      <c r="D1652">
        <f>(training!D1652 - MIN(training!$D$3:$D$4001)) / (MAX(training!$D$3:$D$4001) - MIN(training!$D$3:$D$4001))</f>
        <v>0.17171717171717171</v>
      </c>
      <c r="E1652">
        <f t="shared" si="50"/>
        <v>1</v>
      </c>
      <c r="F1652">
        <f t="shared" si="51"/>
        <v>0</v>
      </c>
      <c r="G1652">
        <v>2</v>
      </c>
      <c r="H1652">
        <v>2</v>
      </c>
      <c r="I1652">
        <f>(training!I1652 - MIN(training!I$3:I$4001)) / (MAX(training!I$3:I$4001) - MIN(training!I$3:I$4001))</f>
        <v>0.31481481481481483</v>
      </c>
      <c r="J1652">
        <v>-1</v>
      </c>
      <c r="K1652">
        <v>-1</v>
      </c>
      <c r="L1652">
        <v>2</v>
      </c>
      <c r="M1652">
        <v>0</v>
      </c>
      <c r="N1652">
        <v>0</v>
      </c>
      <c r="O1652">
        <v>0</v>
      </c>
      <c r="P1652">
        <f>(training!P1652 - MIN(training!P$3:P$4001)) / (MAX(training!P$3:P$4001) - MIN(training!P$3:P$4001))</f>
        <v>7.0062529561332812E-2</v>
      </c>
      <c r="Q1652">
        <f>(training!Q1652 - MIN(training!Q$3:Q$4001)) / (MAX(training!Q$3:Q$4001) - MIN(training!Q$3:Q$4001))</f>
        <v>7.8201728078046068E-2</v>
      </c>
      <c r="R1652">
        <f>(training!R1652 - MIN(training!R$3:R$4001)) / (MAX(training!R$3:R$4001) - MIN(training!R$3:R$4001))</f>
        <v>0.11395674199582134</v>
      </c>
      <c r="S1652">
        <f>(training!S1652 - MIN(training!S$3:S$4001)) / (MAX(training!S$3:S$4001) - MIN(training!S$3:S$4001))</f>
        <v>7.4009525847520255E-2</v>
      </c>
      <c r="T1652">
        <f>(training!T1652 - MIN(training!T$3:T$4001)) / (MAX(training!T$3:T$4001) - MIN(training!T$3:T$4001))</f>
        <v>8.3560961417301405E-2</v>
      </c>
      <c r="U1652">
        <f>(training!U1652 - MIN(training!U$3:U$4001)) / (MAX(training!U$3:U$4001) - MIN(training!U$3:U$4001))</f>
        <v>0.30006908651337505</v>
      </c>
      <c r="V1652">
        <f>(training!V1652 - MIN(training!V$3:V$4001)) / (MAX(training!V$3:V$4001) - MIN(training!V$3:V$4001))</f>
        <v>1.4666666666666666E-2</v>
      </c>
      <c r="W1652">
        <f>(training!W1652 - MIN(training!W$3:W$4001)) / (MAX(training!W$3:W$4001) - MIN(training!W$3:W$4001))</f>
        <v>0</v>
      </c>
      <c r="X1652">
        <f>(training!X1652 - MIN(training!X$3:X$4001)) / (MAX(training!X$3:X$4001) - MIN(training!X$3:X$4001))</f>
        <v>2.232043212356591E-3</v>
      </c>
      <c r="Y1652">
        <f>(training!Y1652 - MIN(training!Y$3:Y$4001)) / (MAX(training!Y$3:Y$4001) - MIN(training!Y$3:Y$4001))</f>
        <v>9.7560975609756097E-3</v>
      </c>
      <c r="Z1652">
        <f>(training!Z1652 - MIN(training!Z$3:Z$4001)) / (MAX(training!Z$3:Z$4001) - MIN(training!Z$3:Z$4001))</f>
        <v>6.024096385542169E-3</v>
      </c>
      <c r="AA1652">
        <f>(training!AA1652 - MIN(training!AA$3:AA$4001)) / (MAX(training!AA$3:AA$4001) - MIN(training!AA$3:AA$4001))</f>
        <v>5.6746603715767613E-3</v>
      </c>
      <c r="AB1652">
        <v>1</v>
      </c>
    </row>
    <row r="1653" spans="1:28" x14ac:dyDescent="0.35">
      <c r="A1653">
        <v>7382</v>
      </c>
      <c r="B1653">
        <v>2</v>
      </c>
      <c r="C1653">
        <v>1</v>
      </c>
      <c r="D1653">
        <f>(training!D1653 - MIN(training!$D$3:$D$4001)) / (MAX(training!$D$3:$D$4001) - MIN(training!$D$3:$D$4001))</f>
        <v>6.0606060606060608E-2</v>
      </c>
      <c r="E1653">
        <f t="shared" si="50"/>
        <v>0</v>
      </c>
      <c r="F1653">
        <f t="shared" si="51"/>
        <v>1</v>
      </c>
      <c r="G1653">
        <v>2</v>
      </c>
      <c r="H1653">
        <v>1</v>
      </c>
      <c r="I1653">
        <f>(training!I1653 - MIN(training!I$3:I$4001)) / (MAX(training!I$3:I$4001) - MIN(training!I$3:I$4001))</f>
        <v>0.29629629629629628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f>(training!P1653 - MIN(training!P$3:P$4001)) / (MAX(training!P$3:P$4001) - MIN(training!P$3:P$4001))</f>
        <v>6.5544178805328854E-2</v>
      </c>
      <c r="Q1653">
        <f>(training!Q1653 - MIN(training!Q$3:Q$4001)) / (MAX(training!Q$3:Q$4001) - MIN(training!Q$3:Q$4001))</f>
        <v>7.4659316799436867E-2</v>
      </c>
      <c r="R1653">
        <f>(training!R1653 - MIN(training!R$3:R$4001)) / (MAX(training!R$3:R$4001) - MIN(training!R$3:R$4001))</f>
        <v>0.10536709704682552</v>
      </c>
      <c r="S1653">
        <f>(training!S1653 - MIN(training!S$3:S$4001)) / (MAX(training!S$3:S$4001) - MIN(training!S$3:S$4001))</f>
        <v>7.0035275197278576E-2</v>
      </c>
      <c r="T1653">
        <f>(training!T1653 - MIN(training!T$3:T$4001)) / (MAX(training!T$3:T$4001) - MIN(training!T$3:T$4001))</f>
        <v>8.1521204471766792E-2</v>
      </c>
      <c r="U1653">
        <f>(training!U1653 - MIN(training!U$3:U$4001)) / (MAX(training!U$3:U$4001) - MIN(training!U$3:U$4001))</f>
        <v>0.30023200465392574</v>
      </c>
      <c r="V1653">
        <f>(training!V1653 - MIN(training!V$3:V$4001)) / (MAX(training!V$3:V$4001) - MIN(training!V$3:V$4001))</f>
        <v>6.6666666666666671E-3</v>
      </c>
      <c r="W1653">
        <f>(training!W1653 - MIN(training!W$3:W$4001)) / (MAX(training!W$3:W$4001) - MIN(training!W$3:W$4001))</f>
        <v>7.2575892610903222E-3</v>
      </c>
      <c r="X1653">
        <f>(training!X1653 - MIN(training!X$3:X$4001)) / (MAX(training!X$3:X$4001) - MIN(training!X$3:X$4001))</f>
        <v>2.232043212356591E-3</v>
      </c>
      <c r="Y1653">
        <f>(training!Y1653 - MIN(training!Y$3:Y$4001)) / (MAX(training!Y$3:Y$4001) - MIN(training!Y$3:Y$4001))</f>
        <v>9.7560975609756097E-3</v>
      </c>
      <c r="Z1653">
        <f>(training!Z1653 - MIN(training!Z$3:Z$4001)) / (MAX(training!Z$3:Z$4001) - MIN(training!Z$3:Z$4001))</f>
        <v>7.5301204819277108E-3</v>
      </c>
      <c r="AA1653">
        <f>(training!AA1653 - MIN(training!AA$3:AA$4001)) / (MAX(training!AA$3:AA$4001) - MIN(training!AA$3:AA$4001))</f>
        <v>3.8776845872441203E-3</v>
      </c>
      <c r="AB1653">
        <v>1</v>
      </c>
    </row>
    <row r="1654" spans="1:28" x14ac:dyDescent="0.35">
      <c r="A1654">
        <v>7387</v>
      </c>
      <c r="B1654">
        <v>2</v>
      </c>
      <c r="C1654">
        <v>1</v>
      </c>
      <c r="D1654">
        <f>(training!D1654 - MIN(training!$D$3:$D$4001)) / (MAX(training!$D$3:$D$4001) - MIN(training!$D$3:$D$4001))</f>
        <v>0.14141414141414141</v>
      </c>
      <c r="E1654">
        <f t="shared" si="50"/>
        <v>0</v>
      </c>
      <c r="F1654">
        <f t="shared" si="51"/>
        <v>1</v>
      </c>
      <c r="G1654">
        <v>2</v>
      </c>
      <c r="H1654">
        <v>1</v>
      </c>
      <c r="I1654">
        <f>(training!I1654 - MIN(training!I$3:I$4001)) / (MAX(training!I$3:I$4001) - MIN(training!I$3:I$4001))</f>
        <v>0.22222222222222221</v>
      </c>
      <c r="J1654">
        <v>1</v>
      </c>
      <c r="K1654">
        <v>2</v>
      </c>
      <c r="L1654">
        <v>0</v>
      </c>
      <c r="M1654">
        <v>0</v>
      </c>
      <c r="N1654">
        <v>0</v>
      </c>
      <c r="O1654">
        <v>0</v>
      </c>
      <c r="P1654">
        <f>(training!P1654 - MIN(training!P$3:P$4001)) / (MAX(training!P$3:P$4001) - MIN(training!P$3:P$4001))</f>
        <v>5.8553657841427645E-2</v>
      </c>
      <c r="Q1654">
        <f>(training!Q1654 - MIN(training!Q$3:Q$4001)) / (MAX(training!Q$3:Q$4001) - MIN(training!Q$3:Q$4001))</f>
        <v>6.6142856434686481E-2</v>
      </c>
      <c r="R1654">
        <f>(training!R1654 - MIN(training!R$3:R$4001)) / (MAX(training!R$3:R$4001) - MIN(training!R$3:R$4001))</f>
        <v>0.10271040168627761</v>
      </c>
      <c r="S1654">
        <f>(training!S1654 - MIN(training!S$3:S$4001)) / (MAX(training!S$3:S$4001) - MIN(training!S$3:S$4001))</f>
        <v>6.9467209950297051E-2</v>
      </c>
      <c r="T1654">
        <f>(training!T1654 - MIN(training!T$3:T$4001)) / (MAX(training!T$3:T$4001) - MIN(training!T$3:T$4001))</f>
        <v>8.1040830722151402E-2</v>
      </c>
      <c r="U1654">
        <f>(training!U1654 - MIN(training!U$3:U$4001)) / (MAX(training!U$3:U$4001) - MIN(training!U$3:U$4001))</f>
        <v>0.29954190800197039</v>
      </c>
      <c r="V1654">
        <f>(training!V1654 - MIN(training!V$3:V$4001)) / (MAX(training!V$3:V$4001) - MIN(training!V$3:V$4001))</f>
        <v>0</v>
      </c>
      <c r="W1654">
        <f>(training!W1654 - MIN(training!W$3:W$4001)) / (MAX(training!W$3:W$4001) - MIN(training!W$3:W$4001))</f>
        <v>1.4515178522180644E-2</v>
      </c>
      <c r="X1654">
        <f>(training!X1654 - MIN(training!X$3:X$4001)) / (MAX(training!X$3:X$4001) - MIN(training!X$3:X$4001))</f>
        <v>3.348064818534887E-3</v>
      </c>
      <c r="Y1654">
        <f>(training!Y1654 - MIN(training!Y$3:Y$4001)) / (MAX(training!Y$3:Y$4001) - MIN(training!Y$3:Y$4001))</f>
        <v>9.7560975609756097E-3</v>
      </c>
      <c r="Z1654">
        <f>(training!Z1654 - MIN(training!Z$3:Z$4001)) / (MAX(training!Z$3:Z$4001) - MIN(training!Z$3:Z$4001))</f>
        <v>6.024096385542169E-3</v>
      </c>
      <c r="AA1654">
        <f>(training!AA1654 - MIN(training!AA$3:AA$4001)) / (MAX(training!AA$3:AA$4001) - MIN(training!AA$3:AA$4001))</f>
        <v>3.7831069143845074E-3</v>
      </c>
      <c r="AB1654">
        <v>1</v>
      </c>
    </row>
    <row r="1655" spans="1:28" x14ac:dyDescent="0.35">
      <c r="A1655">
        <v>7395</v>
      </c>
      <c r="B1655">
        <v>2</v>
      </c>
      <c r="C1655">
        <v>1</v>
      </c>
      <c r="D1655">
        <f>(training!D1655 - MIN(training!$D$3:$D$4001)) / (MAX(training!$D$3:$D$4001) - MIN(training!$D$3:$D$4001))</f>
        <v>2.0202020202020204E-2</v>
      </c>
      <c r="E1655">
        <f t="shared" si="50"/>
        <v>0</v>
      </c>
      <c r="F1655">
        <f t="shared" si="51"/>
        <v>1</v>
      </c>
      <c r="G1655">
        <v>3</v>
      </c>
      <c r="H1655">
        <v>1</v>
      </c>
      <c r="I1655">
        <f>(training!I1655 - MIN(training!I$3:I$4001)) / (MAX(training!I$3:I$4001) - MIN(training!I$3:I$4001))</f>
        <v>0.18518518518518517</v>
      </c>
      <c r="J1655">
        <v>3</v>
      </c>
      <c r="K1655">
        <v>2</v>
      </c>
      <c r="L1655">
        <v>2</v>
      </c>
      <c r="M1655">
        <v>2</v>
      </c>
      <c r="N1655">
        <v>2</v>
      </c>
      <c r="O1655">
        <v>2</v>
      </c>
      <c r="P1655">
        <f>(training!P1655 - MIN(training!P$3:P$4001)) / (MAX(training!P$3:P$4001) - MIN(training!P$3:P$4001))</f>
        <v>3.8567898359071484E-2</v>
      </c>
      <c r="Q1655">
        <f>(training!Q1655 - MIN(training!Q$3:Q$4001)) / (MAX(training!Q$3:Q$4001) - MIN(training!Q$3:Q$4001))</f>
        <v>4.8969151377852245E-2</v>
      </c>
      <c r="R1655">
        <f>(training!R1655 - MIN(training!R$3:R$4001)) / (MAX(training!R$3:R$4001) - MIN(training!R$3:R$4001))</f>
        <v>6.7323152140424364E-2</v>
      </c>
      <c r="S1655">
        <f>(training!S1655 - MIN(training!S$3:S$4001)) / (MAX(training!S$3:S$4001) - MIN(training!S$3:S$4001))</f>
        <v>4.3336208589146531E-2</v>
      </c>
      <c r="T1655">
        <f>(training!T1655 - MIN(training!T$3:T$4001)) / (MAX(training!T$3:T$4001) - MIN(training!T$3:T$4001))</f>
        <v>5.6967721814410378E-2</v>
      </c>
      <c r="U1655">
        <f>(training!U1655 - MIN(training!U$3:U$4001)) / (MAX(training!U$3:U$4001) - MIN(training!U$3:U$4001))</f>
        <v>0.28059806327218012</v>
      </c>
      <c r="V1655">
        <f>(training!V1655 - MIN(training!V$3:V$4001)) / (MAX(training!V$3:V$4001) - MIN(training!V$3:V$4001))</f>
        <v>6.6666666666666671E-3</v>
      </c>
      <c r="W1655">
        <f>(training!W1655 - MIN(training!W$3:W$4001)) / (MAX(training!W$3:W$4001) - MIN(training!W$3:W$4001))</f>
        <v>2.9030357044361288E-3</v>
      </c>
      <c r="X1655">
        <f>(training!X1655 - MIN(training!X$3:X$4001)) / (MAX(training!X$3:X$4001) - MIN(training!X$3:X$4001))</f>
        <v>0</v>
      </c>
      <c r="Y1655">
        <f>(training!Y1655 - MIN(training!Y$3:Y$4001)) / (MAX(training!Y$3:Y$4001) - MIN(training!Y$3:Y$4001))</f>
        <v>1.0731707317073172E-2</v>
      </c>
      <c r="Z1655">
        <f>(training!Z1655 - MIN(training!Z$3:Z$4001)) / (MAX(training!Z$3:Z$4001) - MIN(training!Z$3:Z$4001))</f>
        <v>0</v>
      </c>
      <c r="AA1655">
        <f>(training!AA1655 - MIN(training!AA$3:AA$4001)) / (MAX(training!AA$3:AA$4001) - MIN(training!AA$3:AA$4001))</f>
        <v>2.0807088029114792E-3</v>
      </c>
      <c r="AB1655">
        <v>1</v>
      </c>
    </row>
    <row r="1656" spans="1:28" x14ac:dyDescent="0.35">
      <c r="A1656">
        <v>7397</v>
      </c>
      <c r="B1656">
        <v>2</v>
      </c>
      <c r="C1656">
        <v>1</v>
      </c>
      <c r="D1656">
        <f>(training!D1656 - MIN(training!$D$3:$D$4001)) / (MAX(training!$D$3:$D$4001) - MIN(training!$D$3:$D$4001))</f>
        <v>0.19191919191919191</v>
      </c>
      <c r="E1656">
        <f t="shared" si="50"/>
        <v>0</v>
      </c>
      <c r="F1656">
        <f t="shared" si="51"/>
        <v>1</v>
      </c>
      <c r="G1656">
        <v>2</v>
      </c>
      <c r="H1656">
        <v>1</v>
      </c>
      <c r="I1656">
        <f>(training!I1656 - MIN(training!I$3:I$4001)) / (MAX(training!I$3:I$4001) - MIN(training!I$3:I$4001))</f>
        <v>0.29629629629629628</v>
      </c>
      <c r="J1656">
        <v>-1</v>
      </c>
      <c r="K1656">
        <v>2</v>
      </c>
      <c r="L1656">
        <v>-1</v>
      </c>
      <c r="M1656">
        <v>-1</v>
      </c>
      <c r="N1656">
        <v>-1</v>
      </c>
      <c r="O1656">
        <v>-1</v>
      </c>
      <c r="P1656">
        <f>(training!P1656 - MIN(training!P$3:P$4001)) / (MAX(training!P$3:P$4001) - MIN(training!P$3:P$4001))</f>
        <v>1.7434929313298538E-2</v>
      </c>
      <c r="Q1656">
        <f>(training!Q1656 - MIN(training!Q$3:Q$4001)) / (MAX(training!Q$3:Q$4001) - MIN(training!Q$3:Q$4001))</f>
        <v>2.5754608951702052E-2</v>
      </c>
      <c r="R1656">
        <f>(training!R1656 - MIN(training!R$3:R$4001)) / (MAX(training!R$3:R$4001) - MIN(training!R$3:R$4001))</f>
        <v>2.894417404216704E-2</v>
      </c>
      <c r="S1656">
        <f>(training!S1656 - MIN(training!S$3:S$4001)) / (MAX(training!S$3:S$4001) - MIN(training!S$3:S$4001))</f>
        <v>1.7019896623155444E-2</v>
      </c>
      <c r="T1656">
        <f>(training!T1656 - MIN(training!T$3:T$4001)) / (MAX(training!T$3:T$4001) - MIN(training!T$3:T$4001))</f>
        <v>3.0104468208467555E-2</v>
      </c>
      <c r="U1656">
        <f>(training!U1656 - MIN(training!U$3:U$4001)) / (MAX(training!U$3:U$4001) - MIN(training!U$3:U$4001))</f>
        <v>0.26569412733897041</v>
      </c>
      <c r="V1656">
        <f>(training!V1656 - MIN(training!V$3:V$4001)) / (MAX(training!V$3:V$4001) - MIN(training!V$3:V$4001))</f>
        <v>0</v>
      </c>
      <c r="W1656">
        <f>(training!W1656 - MIN(training!W$3:W$4001)) / (MAX(training!W$3:W$4001) - MIN(training!W$3:W$4001))</f>
        <v>6.3634542641239945E-3</v>
      </c>
      <c r="X1656">
        <f>(training!X1656 - MIN(training!X$3:X$4001)) / (MAX(training!X$3:X$4001) - MIN(training!X$3:X$4001))</f>
        <v>4.7988929065666714E-4</v>
      </c>
      <c r="Y1656">
        <f>(training!Y1656 - MIN(training!Y$3:Y$4001)) / (MAX(training!Y$3:Y$4001) - MIN(training!Y$3:Y$4001))</f>
        <v>2.0975609756097562E-3</v>
      </c>
      <c r="Z1656">
        <f>(training!Z1656 - MIN(training!Z$3:Z$4001)) / (MAX(training!Z$3:Z$4001) - MIN(training!Z$3:Z$4001))</f>
        <v>1.8481927710843372E-2</v>
      </c>
      <c r="AA1656">
        <f>(training!AA1656 - MIN(training!AA$3:AA$4001)) / (MAX(training!AA$3:AA$4001) - MIN(training!AA$3:AA$4001))</f>
        <v>5.5290107553729578E-3</v>
      </c>
      <c r="AB1656">
        <v>1</v>
      </c>
    </row>
    <row r="1657" spans="1:28" x14ac:dyDescent="0.35">
      <c r="A1657">
        <v>7398</v>
      </c>
      <c r="B1657">
        <v>1</v>
      </c>
      <c r="C1657">
        <v>1</v>
      </c>
      <c r="D1657">
        <f>(training!D1657 - MIN(training!$D$3:$D$4001)) / (MAX(training!$D$3:$D$4001) - MIN(training!$D$3:$D$4001))</f>
        <v>0.35353535353535354</v>
      </c>
      <c r="E1657">
        <f t="shared" si="50"/>
        <v>1</v>
      </c>
      <c r="F1657">
        <f t="shared" si="51"/>
        <v>0</v>
      </c>
      <c r="G1657">
        <v>2</v>
      </c>
      <c r="H1657">
        <v>1</v>
      </c>
      <c r="I1657">
        <f>(training!I1657 - MIN(training!I$3:I$4001)) / (MAX(training!I$3:I$4001) - MIN(training!I$3:I$4001))</f>
        <v>0.40740740740740738</v>
      </c>
      <c r="J1657">
        <v>1</v>
      </c>
      <c r="K1657">
        <v>-2</v>
      </c>
      <c r="L1657">
        <v>-2</v>
      </c>
      <c r="M1657">
        <v>-2</v>
      </c>
      <c r="N1657">
        <v>-2</v>
      </c>
      <c r="O1657">
        <v>-2</v>
      </c>
      <c r="P1657">
        <f>(training!P1657 - MIN(training!P$3:P$4001)) / (MAX(training!P$3:P$4001) - MIN(training!P$3:P$4001))</f>
        <v>1.4696132483805753E-2</v>
      </c>
      <c r="Q1657">
        <f>(training!Q1657 - MIN(training!Q$3:Q$4001)) / (MAX(training!Q$3:Q$4001) - MIN(training!Q$3:Q$4001))</f>
        <v>2.4492507200325191E-2</v>
      </c>
      <c r="R1657">
        <f>(training!R1657 - MIN(training!R$3:R$4001)) / (MAX(training!R$3:R$4001) - MIN(training!R$3:R$4001))</f>
        <v>2.5253758180113172E-2</v>
      </c>
      <c r="S1657">
        <f>(training!S1657 - MIN(training!S$3:S$4001)) / (MAX(training!S$3:S$4001) - MIN(training!S$3:S$4001))</f>
        <v>1.6545589717908725E-2</v>
      </c>
      <c r="T1657">
        <f>(training!T1657 - MIN(training!T$3:T$4001)) / (MAX(training!T$3:T$4001) - MIN(training!T$3:T$4001))</f>
        <v>2.9654444870047911E-2</v>
      </c>
      <c r="U1657">
        <f>(training!U1657 - MIN(training!U$3:U$4001)) / (MAX(training!U$3:U$4001) - MIN(training!U$3:U$4001))</f>
        <v>0.26097872304454045</v>
      </c>
      <c r="V1657">
        <f>(training!V1657 - MIN(training!V$3:V$4001)) / (MAX(training!V$3:V$4001) - MIN(training!V$3:V$4001))</f>
        <v>0</v>
      </c>
      <c r="W1657">
        <f>(training!W1657 - MIN(training!W$3:W$4001)) / (MAX(training!W$3:W$4001) - MIN(training!W$3:W$4001))</f>
        <v>0</v>
      </c>
      <c r="X1657">
        <f>(training!X1657 - MIN(training!X$3:X$4001)) / (MAX(training!X$3:X$4001) - MIN(training!X$3:X$4001))</f>
        <v>0</v>
      </c>
      <c r="Y1657">
        <f>(training!Y1657 - MIN(training!Y$3:Y$4001)) / (MAX(training!Y$3:Y$4001) - MIN(training!Y$3:Y$4001))</f>
        <v>0</v>
      </c>
      <c r="Z1657">
        <f>(training!Z1657 - MIN(training!Z$3:Z$4001)) / (MAX(training!Z$3:Z$4001) - MIN(training!Z$3:Z$4001))</f>
        <v>0</v>
      </c>
      <c r="AA1657">
        <f>(training!AA1657 - MIN(training!AA$3:AA$4001)) / (MAX(training!AA$3:AA$4001) - MIN(training!AA$3:AA$4001))</f>
        <v>0</v>
      </c>
      <c r="AB1657">
        <v>1</v>
      </c>
    </row>
    <row r="1658" spans="1:28" x14ac:dyDescent="0.35">
      <c r="A1658">
        <v>7400</v>
      </c>
      <c r="B1658">
        <v>2</v>
      </c>
      <c r="C1658">
        <v>1</v>
      </c>
      <c r="D1658">
        <f>(training!D1658 - MIN(training!$D$3:$D$4001)) / (MAX(training!$D$3:$D$4001) - MIN(training!$D$3:$D$4001))</f>
        <v>3.0303030303030304E-2</v>
      </c>
      <c r="E1658">
        <f t="shared" si="50"/>
        <v>0</v>
      </c>
      <c r="F1658">
        <f t="shared" si="51"/>
        <v>1</v>
      </c>
      <c r="G1658">
        <v>1</v>
      </c>
      <c r="H1658">
        <v>2</v>
      </c>
      <c r="I1658">
        <f>(training!I1658 - MIN(training!I$3:I$4001)) / (MAX(training!I$3:I$4001) - MIN(training!I$3:I$4001))</f>
        <v>9.2592592592592587E-2</v>
      </c>
      <c r="J1658">
        <v>2</v>
      </c>
      <c r="K1658">
        <v>2</v>
      </c>
      <c r="L1658">
        <v>2</v>
      </c>
      <c r="M1658">
        <v>2</v>
      </c>
      <c r="N1658">
        <v>2</v>
      </c>
      <c r="O1658">
        <v>0</v>
      </c>
      <c r="P1658">
        <f>(training!P1658 - MIN(training!P$3:P$4001)) / (MAX(training!P$3:P$4001) - MIN(training!P$3:P$4001))</f>
        <v>4.2538694060764312E-2</v>
      </c>
      <c r="Q1658">
        <f>(training!Q1658 - MIN(training!Q$3:Q$4001)) / (MAX(training!Q$3:Q$4001) - MIN(training!Q$3:Q$4001))</f>
        <v>5.0797364755337658E-2</v>
      </c>
      <c r="R1658">
        <f>(training!R1658 - MIN(training!R$3:R$4001)) / (MAX(training!R$3:R$4001) - MIN(training!R$3:R$4001))</f>
        <v>7.4227529626867308E-2</v>
      </c>
      <c r="S1658">
        <f>(training!S1658 - MIN(training!S$3:S$4001)) / (MAX(training!S$3:S$4001) - MIN(training!S$3:S$4001))</f>
        <v>4.8006477046854901E-2</v>
      </c>
      <c r="T1658">
        <f>(training!T1658 - MIN(training!T$3:T$4001)) / (MAX(training!T$3:T$4001) - MIN(training!T$3:T$4001))</f>
        <v>5.9914851398107392E-2</v>
      </c>
      <c r="U1658">
        <f>(training!U1658 - MIN(training!U$3:U$4001)) / (MAX(training!U$3:U$4001) - MIN(training!U$3:U$4001))</f>
        <v>0.28363510332621977</v>
      </c>
      <c r="V1658">
        <f>(training!V1658 - MIN(training!V$3:V$4001)) / (MAX(training!V$3:V$4001) - MIN(training!V$3:V$4001))</f>
        <v>0</v>
      </c>
      <c r="W1658">
        <f>(training!W1658 - MIN(training!W$3:W$4001)) / (MAX(training!W$3:W$4001) - MIN(training!W$3:W$4001))</f>
        <v>8.7091071133083859E-3</v>
      </c>
      <c r="X1658">
        <f>(training!X1658 - MIN(training!X$3:X$4001)) / (MAX(training!X$3:X$4001) - MIN(training!X$3:X$4001))</f>
        <v>2.2320432123565913E-4</v>
      </c>
      <c r="Y1658">
        <f>(training!Y1658 - MIN(training!Y$3:Y$4001)) / (MAX(training!Y$3:Y$4001) - MIN(training!Y$3:Y$4001))</f>
        <v>4.8780487804878049E-3</v>
      </c>
      <c r="Z1658">
        <f>(training!Z1658 - MIN(training!Z$3:Z$4001)) / (MAX(training!Z$3:Z$4001) - MIN(training!Z$3:Z$4001))</f>
        <v>3.6144578313253013E-3</v>
      </c>
      <c r="AA1658">
        <f>(training!AA1658 - MIN(training!AA$3:AA$4001)) / (MAX(training!AA$3:AA$4001) - MIN(training!AA$3:AA$4001))</f>
        <v>2.4590194943499297E-3</v>
      </c>
      <c r="AB1658">
        <v>1</v>
      </c>
    </row>
    <row r="1659" spans="1:28" x14ac:dyDescent="0.35">
      <c r="A1659">
        <v>7403</v>
      </c>
      <c r="B1659">
        <v>2</v>
      </c>
      <c r="C1659">
        <v>1</v>
      </c>
      <c r="D1659">
        <f>(training!D1659 - MIN(training!$D$3:$D$4001)) / (MAX(training!$D$3:$D$4001) - MIN(training!$D$3:$D$4001))</f>
        <v>0.24242424242424243</v>
      </c>
      <c r="E1659">
        <f t="shared" si="50"/>
        <v>0</v>
      </c>
      <c r="F1659">
        <f t="shared" si="51"/>
        <v>1</v>
      </c>
      <c r="G1659">
        <v>2</v>
      </c>
      <c r="H1659">
        <v>2</v>
      </c>
      <c r="I1659">
        <f>(training!I1659 - MIN(training!I$3:I$4001)) / (MAX(training!I$3:I$4001) - MIN(training!I$3:I$4001))</f>
        <v>5.5555555555555552E-2</v>
      </c>
      <c r="J1659">
        <v>-1</v>
      </c>
      <c r="K1659">
        <v>-1</v>
      </c>
      <c r="L1659">
        <v>-1</v>
      </c>
      <c r="M1659">
        <v>0</v>
      </c>
      <c r="N1659">
        <v>0</v>
      </c>
      <c r="O1659">
        <v>-1</v>
      </c>
      <c r="P1659">
        <f>(training!P1659 - MIN(training!P$3:P$4001)) / (MAX(training!P$3:P$4001) - MIN(training!P$3:P$4001))</f>
        <v>1.5672741871718885E-2</v>
      </c>
      <c r="Q1659">
        <f>(training!Q1659 - MIN(training!Q$3:Q$4001)) / (MAX(training!Q$3:Q$4001) - MIN(training!Q$3:Q$4001))</f>
        <v>2.5820043920744374E-2</v>
      </c>
      <c r="R1659">
        <f>(training!R1659 - MIN(training!R$3:R$4001)) / (MAX(training!R$3:R$4001) - MIN(training!R$3:R$4001))</f>
        <v>2.965969719060358E-2</v>
      </c>
      <c r="S1659">
        <f>(training!S1659 - MIN(training!S$3:S$4001)) / (MAX(training!S$3:S$4001) - MIN(training!S$3:S$4001))</f>
        <v>1.8549812152404737E-2</v>
      </c>
      <c r="T1659">
        <f>(training!T1659 - MIN(training!T$3:T$4001)) / (MAX(training!T$3:T$4001) - MIN(training!T$3:T$4001))</f>
        <v>3.0674846625766871E-2</v>
      </c>
      <c r="U1659">
        <f>(training!U1659 - MIN(training!U$3:U$4001)) / (MAX(training!U$3:U$4001) - MIN(training!U$3:U$4001))</f>
        <v>0.26185556077269306</v>
      </c>
      <c r="V1659">
        <f>(training!V1659 - MIN(training!V$3:V$4001)) / (MAX(training!V$3:V$4001) - MIN(training!V$3:V$4001))</f>
        <v>4.463333333333333E-3</v>
      </c>
      <c r="W1659">
        <f>(training!W1659 - MIN(training!W$3:W$4001)) / (MAX(training!W$3:W$4001) - MIN(training!W$3:W$4001))</f>
        <v>7.597244438509349E-3</v>
      </c>
      <c r="X1659">
        <f>(training!X1659 - MIN(training!X$3:X$4001)) / (MAX(training!X$3:X$4001) - MIN(training!X$3:X$4001))</f>
        <v>0</v>
      </c>
      <c r="Y1659">
        <f>(training!Y1659 - MIN(training!Y$3:Y$4001)) / (MAX(training!Y$3:Y$4001) - MIN(training!Y$3:Y$4001))</f>
        <v>0</v>
      </c>
      <c r="Z1659">
        <f>(training!Z1659 - MIN(training!Z$3:Z$4001)) / (MAX(training!Z$3:Z$4001) - MIN(training!Z$3:Z$4001))</f>
        <v>3.4367469879518072E-3</v>
      </c>
      <c r="AA1659">
        <f>(training!AA1659 - MIN(training!AA$3:AA$4001)) / (MAX(training!AA$3:AA$4001) - MIN(training!AA$3:AA$4001))</f>
        <v>3.2534719463706762E-3</v>
      </c>
      <c r="AB1659">
        <v>1</v>
      </c>
    </row>
    <row r="1660" spans="1:28" x14ac:dyDescent="0.35">
      <c r="A1660">
        <v>7405</v>
      </c>
      <c r="B1660">
        <v>2</v>
      </c>
      <c r="C1660">
        <v>1</v>
      </c>
      <c r="D1660">
        <f>(training!D1660 - MIN(training!$D$3:$D$4001)) / (MAX(training!$D$3:$D$4001) - MIN(training!$D$3:$D$4001))</f>
        <v>1.0101010101010102E-2</v>
      </c>
      <c r="E1660">
        <f t="shared" si="50"/>
        <v>0</v>
      </c>
      <c r="F1660">
        <f t="shared" si="51"/>
        <v>1</v>
      </c>
      <c r="G1660">
        <v>1</v>
      </c>
      <c r="H1660">
        <v>1</v>
      </c>
      <c r="I1660">
        <f>(training!I1660 - MIN(training!I$3:I$4001)) / (MAX(training!I$3:I$4001) - MIN(training!I$3:I$4001))</f>
        <v>0.24074074074074073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f>(training!P1660 - MIN(training!P$3:P$4001)) / (MAX(training!P$3:P$4001) - MIN(training!P$3:P$4001))</f>
        <v>2.9688516769384318E-2</v>
      </c>
      <c r="Q1660">
        <f>(training!Q1660 - MIN(training!Q$3:Q$4001)) / (MAX(training!Q$3:Q$4001) - MIN(training!Q$3:Q$4001))</f>
        <v>4.0078918538420737E-2</v>
      </c>
      <c r="R1660">
        <f>(training!R1660 - MIN(training!R$3:R$4001)) / (MAX(training!R$3:R$4001) - MIN(training!R$3:R$4001))</f>
        <v>5.7805852474279044E-2</v>
      </c>
      <c r="S1660">
        <f>(training!S1660 - MIN(training!S$3:S$4001)) / (MAX(training!S$3:S$4001) - MIN(training!S$3:S$4001))</f>
        <v>3.863836414857498E-2</v>
      </c>
      <c r="T1660">
        <f>(training!T1660 - MIN(training!T$3:T$4001)) / (MAX(training!T$3:T$4001) - MIN(training!T$3:T$4001))</f>
        <v>5.1080788608339457E-2</v>
      </c>
      <c r="U1660">
        <f>(training!U1660 - MIN(training!U$3:U$4001)) / (MAX(training!U$3:U$4001) - MIN(training!U$3:U$4001))</f>
        <v>0.2762407714942437</v>
      </c>
      <c r="V1660">
        <f>(training!V1660 - MIN(training!V$3:V$4001)) / (MAX(training!V$3:V$4001) - MIN(training!V$3:V$4001))</f>
        <v>4.2866666666666669E-3</v>
      </c>
      <c r="W1660">
        <f>(training!W1660 - MIN(training!W$3:W$4001)) / (MAX(training!W$3:W$4001) - MIN(training!W$3:W$4001))</f>
        <v>1.1321839247300902E-2</v>
      </c>
      <c r="X1660">
        <f>(training!X1660 - MIN(training!X$3:X$4001)) / (MAX(training!X$3:X$4001) - MIN(training!X$3:X$4001))</f>
        <v>1.1160216061782955E-3</v>
      </c>
      <c r="Y1660">
        <f>(training!Y1660 - MIN(training!Y$3:Y$4001)) / (MAX(training!Y$3:Y$4001) - MIN(training!Y$3:Y$4001))</f>
        <v>4.3902439024390248E-3</v>
      </c>
      <c r="Z1660">
        <f>(training!Z1660 - MIN(training!Z$3:Z$4001)) / (MAX(training!Z$3:Z$4001) - MIN(training!Z$3:Z$4001))</f>
        <v>2.7108433734939759E-3</v>
      </c>
      <c r="AA1660">
        <f>(training!AA1660 - MIN(training!AA$3:AA$4001)) / (MAX(training!AA$3:AA$4001) - MIN(training!AA$3:AA$4001))</f>
        <v>1.1349320743153522E-3</v>
      </c>
      <c r="AB1660">
        <v>1</v>
      </c>
    </row>
    <row r="1661" spans="1:28" x14ac:dyDescent="0.35">
      <c r="A1661">
        <v>7407</v>
      </c>
      <c r="B1661">
        <v>1</v>
      </c>
      <c r="C1661">
        <v>1</v>
      </c>
      <c r="D1661">
        <f>(training!D1661 - MIN(training!$D$3:$D$4001)) / (MAX(training!$D$3:$D$4001) - MIN(training!$D$3:$D$4001))</f>
        <v>6.0606060606060608E-2</v>
      </c>
      <c r="E1661">
        <f t="shared" si="50"/>
        <v>1</v>
      </c>
      <c r="F1661">
        <f t="shared" si="51"/>
        <v>0</v>
      </c>
      <c r="G1661">
        <v>2</v>
      </c>
      <c r="H1661">
        <v>1</v>
      </c>
      <c r="I1661">
        <f>(training!I1661 - MIN(training!I$3:I$4001)) / (MAX(training!I$3:I$4001) - MIN(training!I$3:I$4001))</f>
        <v>0.27777777777777779</v>
      </c>
      <c r="J1661">
        <v>0</v>
      </c>
      <c r="K1661">
        <v>0</v>
      </c>
      <c r="L1661">
        <v>0</v>
      </c>
      <c r="M1661">
        <v>-2</v>
      </c>
      <c r="N1661">
        <v>-2</v>
      </c>
      <c r="O1661">
        <v>-2</v>
      </c>
      <c r="P1661">
        <f>(training!P1661 - MIN(training!P$3:P$4001)) / (MAX(training!P$3:P$4001) - MIN(training!P$3:P$4001))</f>
        <v>4.3164909076235804E-2</v>
      </c>
      <c r="Q1661">
        <f>(training!Q1661 - MIN(training!Q$3:Q$4001)) / (MAX(training!Q$3:Q$4001) - MIN(training!Q$3:Q$4001))</f>
        <v>5.3095520183217913E-2</v>
      </c>
      <c r="R1661">
        <f>(training!R1661 - MIN(training!R$3:R$4001)) / (MAX(training!R$3:R$4001) - MIN(training!R$3:R$4001))</f>
        <v>2.5253758180113172E-2</v>
      </c>
      <c r="S1661">
        <f>(training!S1661 - MIN(training!S$3:S$4001)) / (MAX(training!S$3:S$4001) - MIN(training!S$3:S$4001))</f>
        <v>1.6545589717908725E-2</v>
      </c>
      <c r="T1661">
        <f>(training!T1661 - MIN(training!T$3:T$4001)) / (MAX(training!T$3:T$4001) - MIN(training!T$3:T$4001))</f>
        <v>2.9654444870047911E-2</v>
      </c>
      <c r="U1661">
        <f>(training!U1661 - MIN(training!U$3:U$4001)) / (MAX(training!U$3:U$4001) - MIN(training!U$3:U$4001))</f>
        <v>0.26097872304454045</v>
      </c>
      <c r="V1661">
        <f>(training!V1661 - MIN(training!V$3:V$4001)) / (MAX(training!V$3:V$4001) - MIN(training!V$3:V$4001))</f>
        <v>6.1666666666666667E-3</v>
      </c>
      <c r="W1661">
        <f>(training!W1661 - MIN(training!W$3:W$4001)) / (MAX(training!W$3:W$4001) - MIN(training!W$3:W$4001))</f>
        <v>0</v>
      </c>
      <c r="X1661">
        <f>(training!X1661 - MIN(training!X$3:X$4001)) / (MAX(training!X$3:X$4001) - MIN(training!X$3:X$4001))</f>
        <v>0</v>
      </c>
      <c r="Y1661">
        <f>(training!Y1661 - MIN(training!Y$3:Y$4001)) / (MAX(training!Y$3:Y$4001) - MIN(training!Y$3:Y$4001))</f>
        <v>0</v>
      </c>
      <c r="Z1661">
        <f>(training!Z1661 - MIN(training!Z$3:Z$4001)) / (MAX(training!Z$3:Z$4001) - MIN(training!Z$3:Z$4001))</f>
        <v>0</v>
      </c>
      <c r="AA1661">
        <f>(training!AA1661 - MIN(training!AA$3:AA$4001)) / (MAX(training!AA$3:AA$4001) - MIN(training!AA$3:AA$4001))</f>
        <v>0</v>
      </c>
      <c r="AB1661">
        <v>1</v>
      </c>
    </row>
    <row r="1662" spans="1:28" x14ac:dyDescent="0.35">
      <c r="A1662">
        <v>7409</v>
      </c>
      <c r="B1662">
        <v>2</v>
      </c>
      <c r="C1662">
        <v>1</v>
      </c>
      <c r="D1662">
        <f>(training!D1662 - MIN(training!$D$3:$D$4001)) / (MAX(training!$D$3:$D$4001) - MIN(training!$D$3:$D$4001))</f>
        <v>2.0202020202020204E-2</v>
      </c>
      <c r="E1662">
        <f t="shared" si="50"/>
        <v>0</v>
      </c>
      <c r="F1662">
        <f t="shared" si="51"/>
        <v>1</v>
      </c>
      <c r="G1662">
        <v>3</v>
      </c>
      <c r="H1662">
        <v>1</v>
      </c>
      <c r="I1662">
        <f>(training!I1662 - MIN(training!I$3:I$4001)) / (MAX(training!I$3:I$4001) - MIN(training!I$3:I$4001))</f>
        <v>0.37037037037037035</v>
      </c>
      <c r="J1662">
        <v>2</v>
      </c>
      <c r="K1662">
        <v>2</v>
      </c>
      <c r="L1662">
        <v>2</v>
      </c>
      <c r="M1662">
        <v>3</v>
      </c>
      <c r="N1662">
        <v>2</v>
      </c>
      <c r="O1662">
        <v>2</v>
      </c>
      <c r="P1662">
        <f>(training!P1662 - MIN(training!P$3:P$4001)) / (MAX(training!P$3:P$4001) - MIN(training!P$3:P$4001))</f>
        <v>4.1299544283004239E-2</v>
      </c>
      <c r="Q1662">
        <f>(training!Q1662 - MIN(training!Q$3:Q$4001)) / (MAX(training!Q$3:Q$4001) - MIN(training!Q$3:Q$4001))</f>
        <v>5.1387270915643421E-2</v>
      </c>
      <c r="R1662">
        <f>(training!R1662 - MIN(training!R$3:R$4001)) / (MAX(training!R$3:R$4001) - MIN(training!R$3:R$4001))</f>
        <v>7.3676997698540844E-2</v>
      </c>
      <c r="S1662">
        <f>(training!S1662 - MIN(training!S$3:S$4001)) / (MAX(training!S$3:S$4001) - MIN(training!S$3:S$4001))</f>
        <v>4.9068703906744643E-2</v>
      </c>
      <c r="T1662">
        <f>(training!T1662 - MIN(training!T$3:T$4001)) / (MAX(training!T$3:T$4001) - MIN(training!T$3:T$4001))</f>
        <v>5.9877175025588536E-2</v>
      </c>
      <c r="U1662">
        <f>(training!U1662 - MIN(training!U$3:U$4001)) / (MAX(training!U$3:U$4001) - MIN(training!U$3:U$4001))</f>
        <v>0.28457034567079625</v>
      </c>
      <c r="V1662">
        <f>(training!V1662 - MIN(training!V$3:V$4001)) / (MAX(training!V$3:V$4001) - MIN(training!V$3:V$4001))</f>
        <v>6.0000000000000001E-3</v>
      </c>
      <c r="W1662">
        <f>(training!W1662 - MIN(training!W$3:W$4001)) / (MAX(training!W$3:W$4001) - MIN(training!W$3:W$4001))</f>
        <v>6.9034189051491142E-3</v>
      </c>
      <c r="X1662">
        <f>(training!X1662 - MIN(training!X$3:X$4001)) / (MAX(training!X$3:X$4001) - MIN(training!X$3:X$4001))</f>
        <v>1.6695683228427302E-3</v>
      </c>
      <c r="Y1662">
        <f>(training!Y1662 - MIN(training!Y$3:Y$4001)) / (MAX(training!Y$3:Y$4001) - MIN(training!Y$3:Y$4001))</f>
        <v>0</v>
      </c>
      <c r="Z1662">
        <f>(training!Z1662 - MIN(training!Z$3:Z$4001)) / (MAX(training!Z$3:Z$4001) - MIN(training!Z$3:Z$4001))</f>
        <v>7.4156626506024096E-3</v>
      </c>
      <c r="AA1662">
        <f>(training!AA1662 - MIN(training!AA$3:AA$4001)) / (MAX(training!AA$3:AA$4001) - MIN(training!AA$3:AA$4001))</f>
        <v>0</v>
      </c>
      <c r="AB1662">
        <v>1</v>
      </c>
    </row>
    <row r="1663" spans="1:28" x14ac:dyDescent="0.35">
      <c r="A1663">
        <v>7415</v>
      </c>
      <c r="B1663">
        <v>2</v>
      </c>
      <c r="C1663">
        <v>1</v>
      </c>
      <c r="D1663">
        <f>(training!D1663 - MIN(training!$D$3:$D$4001)) / (MAX(training!$D$3:$D$4001) - MIN(training!$D$3:$D$4001))</f>
        <v>0</v>
      </c>
      <c r="E1663">
        <f t="shared" si="50"/>
        <v>0</v>
      </c>
      <c r="F1663">
        <f t="shared" si="51"/>
        <v>1</v>
      </c>
      <c r="G1663">
        <v>2</v>
      </c>
      <c r="H1663">
        <v>2</v>
      </c>
      <c r="I1663">
        <f>(training!I1663 - MIN(training!I$3:I$4001)) / (MAX(training!I$3:I$4001) - MIN(training!I$3:I$4001))</f>
        <v>3.7037037037037035E-2</v>
      </c>
      <c r="J1663">
        <v>1</v>
      </c>
      <c r="K1663">
        <v>-2</v>
      </c>
      <c r="L1663">
        <v>-2</v>
      </c>
      <c r="M1663">
        <v>-2</v>
      </c>
      <c r="N1663">
        <v>-2</v>
      </c>
      <c r="O1663">
        <v>-2</v>
      </c>
      <c r="P1663">
        <f>(training!P1663 - MIN(training!P$3:P$4001)) / (MAX(training!P$3:P$4001) - MIN(training!P$3:P$4001))</f>
        <v>1.3674574546658127E-2</v>
      </c>
      <c r="Q1663">
        <f>(training!Q1663 - MIN(training!Q$3:Q$4001)) / (MAX(training!Q$3:Q$4001) - MIN(training!Q$3:Q$4001))</f>
        <v>2.3501068275441562E-2</v>
      </c>
      <c r="R1663">
        <f>(training!R1663 - MIN(training!R$3:R$4001)) / (MAX(training!R$3:R$4001) - MIN(training!R$3:R$4001))</f>
        <v>2.357017430143896E-2</v>
      </c>
      <c r="S1663">
        <f>(training!S1663 - MIN(training!S$3:S$4001)) / (MAX(training!S$3:S$4001) - MIN(training!S$3:S$4001))</f>
        <v>1.5442550403381477E-2</v>
      </c>
      <c r="T1663">
        <f>(training!T1663 - MIN(training!T$3:T$4001)) / (MAX(training!T$3:T$4001) - MIN(training!T$3:T$4001))</f>
        <v>2.8607878966746415E-2</v>
      </c>
      <c r="U1663">
        <f>(training!U1663 - MIN(training!U$3:U$4001)) / (MAX(training!U$3:U$4001) - MIN(training!U$3:U$4001))</f>
        <v>0.26021024124948994</v>
      </c>
      <c r="V1663">
        <f>(training!V1663 - MIN(training!V$3:V$4001)) / (MAX(training!V$3:V$4001) - MIN(training!V$3:V$4001))</f>
        <v>0</v>
      </c>
      <c r="W1663">
        <f>(training!W1663 - MIN(training!W$3:W$4001)) / (MAX(training!W$3:W$4001) - MIN(training!W$3:W$4001))</f>
        <v>0</v>
      </c>
      <c r="X1663">
        <f>(training!X1663 - MIN(training!X$3:X$4001)) / (MAX(training!X$3:X$4001) - MIN(training!X$3:X$4001))</f>
        <v>0</v>
      </c>
      <c r="Y1663">
        <f>(training!Y1663 - MIN(training!Y$3:Y$4001)) / (MAX(training!Y$3:Y$4001) - MIN(training!Y$3:Y$4001))</f>
        <v>0</v>
      </c>
      <c r="Z1663">
        <f>(training!Z1663 - MIN(training!Z$3:Z$4001)) / (MAX(training!Z$3:Z$4001) - MIN(training!Z$3:Z$4001))</f>
        <v>0</v>
      </c>
      <c r="AA1663">
        <f>(training!AA1663 - MIN(training!AA$3:AA$4001)) / (MAX(training!AA$3:AA$4001) - MIN(training!AA$3:AA$4001))</f>
        <v>1.8915534571922537E-3</v>
      </c>
      <c r="AB1663">
        <v>1</v>
      </c>
    </row>
    <row r="1664" spans="1:28" x14ac:dyDescent="0.35">
      <c r="A1664">
        <v>7428</v>
      </c>
      <c r="B1664">
        <v>1</v>
      </c>
      <c r="C1664">
        <v>1</v>
      </c>
      <c r="D1664">
        <f>(training!D1664 - MIN(training!$D$3:$D$4001)) / (MAX(training!$D$3:$D$4001) - MIN(training!$D$3:$D$4001))</f>
        <v>0.14141414141414141</v>
      </c>
      <c r="E1664">
        <f t="shared" si="50"/>
        <v>1</v>
      </c>
      <c r="F1664">
        <f t="shared" si="51"/>
        <v>0</v>
      </c>
      <c r="G1664">
        <v>1</v>
      </c>
      <c r="H1664">
        <v>2</v>
      </c>
      <c r="I1664">
        <f>(training!I1664 - MIN(training!I$3:I$4001)) / (MAX(training!I$3:I$4001) - MIN(training!I$3:I$4001))</f>
        <v>0.20370370370370369</v>
      </c>
      <c r="J1664">
        <v>0</v>
      </c>
      <c r="K1664">
        <v>0</v>
      </c>
      <c r="L1664">
        <v>2</v>
      </c>
      <c r="M1664">
        <v>2</v>
      </c>
      <c r="N1664">
        <v>2</v>
      </c>
      <c r="O1664">
        <v>0</v>
      </c>
      <c r="P1664">
        <f>(training!P1664 - MIN(training!P$3:P$4001)) / (MAX(training!P$3:P$4001) - MIN(training!P$3:P$4001))</f>
        <v>6.8411691934902236E-2</v>
      </c>
      <c r="Q1664">
        <f>(training!Q1664 - MIN(training!Q$3:Q$4001)) / (MAX(training!Q$3:Q$4001) - MIN(training!Q$3:Q$4001))</f>
        <v>8.1496279625434376E-2</v>
      </c>
      <c r="R1664">
        <f>(training!R1664 - MIN(training!R$3:R$4001)) / (MAX(training!R$3:R$4001) - MIN(training!R$3:R$4001))</f>
        <v>0.11903779814166011</v>
      </c>
      <c r="S1664">
        <f>(training!S1664 - MIN(training!S$3:S$4001)) / (MAX(training!S$3:S$4001) - MIN(training!S$3:S$4001))</f>
        <v>7.9650468902012606E-2</v>
      </c>
      <c r="T1664">
        <f>(training!T1664 - MIN(training!T$3:T$4001)) / (MAX(training!T$3:T$4001) - MIN(training!T$3:T$4001))</f>
        <v>8.939661289411055E-2</v>
      </c>
      <c r="U1664">
        <f>(training!U1664 - MIN(training!U$3:U$4001)) / (MAX(training!U$3:U$4001) - MIN(training!U$3:U$4001))</f>
        <v>0.27111807184843695</v>
      </c>
      <c r="V1664">
        <f>(training!V1664 - MIN(training!V$3:V$4001)) / (MAX(training!V$3:V$4001) - MIN(training!V$3:V$4001))</f>
        <v>2.1316666666666668E-2</v>
      </c>
      <c r="W1664">
        <f>(training!W1664 - MIN(training!W$3:W$4001)) / (MAX(training!W$3:W$4001) - MIN(training!W$3:W$4001))</f>
        <v>0</v>
      </c>
      <c r="X1664">
        <f>(training!X1664 - MIN(training!X$3:X$4001)) / (MAX(training!X$3:X$4001) - MIN(training!X$3:X$4001))</f>
        <v>2.343645372974421E-3</v>
      </c>
      <c r="Y1664">
        <f>(training!Y1664 - MIN(training!Y$3:Y$4001)) / (MAX(training!Y$3:Y$4001) - MIN(training!Y$3:Y$4001))</f>
        <v>1.0829268292682926E-3</v>
      </c>
      <c r="Z1664">
        <f>(training!Z1664 - MIN(training!Z$3:Z$4001)) / (MAX(training!Z$3:Z$4001) - MIN(training!Z$3:Z$4001))</f>
        <v>3.0120481927710845E-3</v>
      </c>
      <c r="AA1664">
        <f>(training!AA1664 - MIN(training!AA$3:AA$4001)) / (MAX(training!AA$3:AA$4001) - MIN(training!AA$3:AA$4001))</f>
        <v>1.2295097471749649E-3</v>
      </c>
      <c r="AB1664">
        <v>1</v>
      </c>
    </row>
    <row r="1665" spans="1:28" x14ac:dyDescent="0.35">
      <c r="A1665">
        <v>7430</v>
      </c>
      <c r="B1665">
        <v>1</v>
      </c>
      <c r="C1665">
        <v>1</v>
      </c>
      <c r="D1665">
        <f>(training!D1665 - MIN(training!$D$3:$D$4001)) / (MAX(training!$D$3:$D$4001) - MIN(training!$D$3:$D$4001))</f>
        <v>0.1111111111111111</v>
      </c>
      <c r="E1665">
        <f t="shared" si="50"/>
        <v>1</v>
      </c>
      <c r="F1665">
        <f t="shared" si="51"/>
        <v>0</v>
      </c>
      <c r="G1665">
        <v>3</v>
      </c>
      <c r="H1665">
        <v>2</v>
      </c>
      <c r="I1665">
        <f>(training!I1665 - MIN(training!I$3:I$4001)) / (MAX(training!I$3:I$4001) - MIN(training!I$3:I$4001))</f>
        <v>0.53703703703703709</v>
      </c>
      <c r="J1665">
        <v>-1</v>
      </c>
      <c r="K1665">
        <v>-1</v>
      </c>
      <c r="L1665">
        <v>-1</v>
      </c>
      <c r="M1665">
        <v>-1</v>
      </c>
      <c r="N1665">
        <v>-2</v>
      </c>
      <c r="O1665">
        <v>-2</v>
      </c>
      <c r="P1665">
        <f>(training!P1665 - MIN(training!P$3:P$4001)) / (MAX(training!P$3:P$4001) - MIN(training!P$3:P$4001))</f>
        <v>1.5094540079293327E-2</v>
      </c>
      <c r="Q1665">
        <f>(training!Q1665 - MIN(training!Q$3:Q$4001)) / (MAX(training!Q$3:Q$4001) - MIN(training!Q$3:Q$4001))</f>
        <v>2.4492507200325191E-2</v>
      </c>
      <c r="R1665">
        <f>(training!R1665 - MIN(training!R$3:R$4001)) / (MAX(training!R$3:R$4001) - MIN(training!R$3:R$4001))</f>
        <v>2.6566953605479057E-2</v>
      </c>
      <c r="S1665">
        <f>(training!S1665 - MIN(training!S$3:S$4001)) / (MAX(training!S$3:S$4001) - MIN(training!S$3:S$4001))</f>
        <v>1.6545589717908725E-2</v>
      </c>
      <c r="T1665">
        <f>(training!T1665 - MIN(training!T$3:T$4001)) / (MAX(training!T$3:T$4001) - MIN(training!T$3:T$4001))</f>
        <v>2.9654444870047911E-2</v>
      </c>
      <c r="U1665">
        <f>(training!U1665 - MIN(training!U$3:U$4001)) / (MAX(training!U$3:U$4001) - MIN(training!U$3:U$4001))</f>
        <v>0.26097872304454045</v>
      </c>
      <c r="V1665">
        <f>(training!V1665 - MIN(training!V$3:V$4001)) / (MAX(training!V$3:V$4001) - MIN(training!V$3:V$4001))</f>
        <v>0</v>
      </c>
      <c r="W1665">
        <f>(training!W1665 - MIN(training!W$3:W$4001)) / (MAX(training!W$3:W$4001) - MIN(training!W$3:W$4001))</f>
        <v>2.2643678494601804E-3</v>
      </c>
      <c r="X1665">
        <f>(training!X1665 - MIN(training!X$3:X$4001)) / (MAX(training!X$3:X$4001) - MIN(training!X$3:X$4001))</f>
        <v>0</v>
      </c>
      <c r="Y1665">
        <f>(training!Y1665 - MIN(training!Y$3:Y$4001)) / (MAX(training!Y$3:Y$4001) - MIN(training!Y$3:Y$4001))</f>
        <v>0</v>
      </c>
      <c r="Z1665">
        <f>(training!Z1665 - MIN(training!Z$3:Z$4001)) / (MAX(training!Z$3:Z$4001) - MIN(training!Z$3:Z$4001))</f>
        <v>0</v>
      </c>
      <c r="AA1665">
        <f>(training!AA1665 - MIN(training!AA$3:AA$4001)) / (MAX(training!AA$3:AA$4001) - MIN(training!AA$3:AA$4001))</f>
        <v>0</v>
      </c>
      <c r="AB1665">
        <v>1</v>
      </c>
    </row>
    <row r="1666" spans="1:28" x14ac:dyDescent="0.35">
      <c r="A1666">
        <v>7434</v>
      </c>
      <c r="B1666">
        <v>2</v>
      </c>
      <c r="C1666">
        <v>1</v>
      </c>
      <c r="D1666">
        <f>(training!D1666 - MIN(training!$D$3:$D$4001)) / (MAX(training!$D$3:$D$4001) - MIN(training!$D$3:$D$4001))</f>
        <v>0.16161616161616163</v>
      </c>
      <c r="E1666">
        <f t="shared" si="50"/>
        <v>0</v>
      </c>
      <c r="F1666">
        <f t="shared" si="51"/>
        <v>1</v>
      </c>
      <c r="G1666">
        <v>1</v>
      </c>
      <c r="H1666">
        <v>2</v>
      </c>
      <c r="I1666">
        <f>(training!I1666 - MIN(training!I$3:I$4001)) / (MAX(training!I$3:I$4001) - MIN(training!I$3:I$4001))</f>
        <v>7.407407407407407E-2</v>
      </c>
      <c r="J1666">
        <v>-1</v>
      </c>
      <c r="K1666">
        <v>-1</v>
      </c>
      <c r="L1666">
        <v>-1</v>
      </c>
      <c r="M1666">
        <v>-1</v>
      </c>
      <c r="N1666">
        <v>-1</v>
      </c>
      <c r="O1666">
        <v>-1</v>
      </c>
      <c r="P1666">
        <f>(training!P1666 - MIN(training!P$3:P$4001)) / (MAX(training!P$3:P$4001) - MIN(training!P$3:P$4001))</f>
        <v>2.7177527359875452E-2</v>
      </c>
      <c r="Q1666">
        <f>(training!Q1666 - MIN(training!Q$3:Q$4001)) / (MAX(training!Q$3:Q$4001) - MIN(training!Q$3:Q$4001))</f>
        <v>2.9945421287185157E-2</v>
      </c>
      <c r="R1666">
        <f>(training!R1666 - MIN(training!R$3:R$4001)) / (MAX(training!R$3:R$4001) - MIN(training!R$3:R$4001))</f>
        <v>2.5422116567980591E-2</v>
      </c>
      <c r="S1666">
        <f>(training!S1666 - MIN(training!S$3:S$4001)) / (MAX(training!S$3:S$4001) - MIN(training!S$3:S$4001))</f>
        <v>1.8319276935668542E-2</v>
      </c>
      <c r="T1666">
        <f>(training!T1666 - MIN(training!T$3:T$4001)) / (MAX(training!T$3:T$4001) - MIN(training!T$3:T$4001))</f>
        <v>3.1538263495990607E-2</v>
      </c>
      <c r="U1666">
        <f>(training!U1666 - MIN(training!U$3:U$4001)) / (MAX(training!U$3:U$4001) - MIN(training!U$3:U$4001))</f>
        <v>0.26166805121470077</v>
      </c>
      <c r="V1666">
        <f>(training!V1666 - MIN(training!V$3:V$4001)) / (MAX(training!V$3:V$4001) - MIN(training!V$3:V$4001))</f>
        <v>1.8356666666666667E-2</v>
      </c>
      <c r="W1666">
        <f>(training!W1666 - MIN(training!W$3:W$4001)) / (MAX(training!W$3:W$4001) - MIN(training!W$3:W$4001))</f>
        <v>2.9030357044361287E-4</v>
      </c>
      <c r="X1666">
        <f>(training!X1666 - MIN(training!X$3:X$4001)) / (MAX(training!X$3:X$4001) - MIN(training!X$3:X$4001))</f>
        <v>1.7945627427346992E-3</v>
      </c>
      <c r="Y1666">
        <f>(training!Y1666 - MIN(training!Y$3:Y$4001)) / (MAX(training!Y$3:Y$4001) - MIN(training!Y$3:Y$4001))</f>
        <v>8.7804878048780496E-3</v>
      </c>
      <c r="Z1666">
        <f>(training!Z1666 - MIN(training!Z$3:Z$4001)) / (MAX(training!Z$3:Z$4001) - MIN(training!Z$3:Z$4001))</f>
        <v>2.7018072289156625E-3</v>
      </c>
      <c r="AA1666">
        <f>(training!AA1666 - MIN(training!AA$3:AA$4001)) / (MAX(training!AA$3:AA$4001) - MIN(training!AA$3:AA$4001))</f>
        <v>2.7295116387284222E-3</v>
      </c>
      <c r="AB1666">
        <v>1</v>
      </c>
    </row>
    <row r="1667" spans="1:28" x14ac:dyDescent="0.35">
      <c r="A1667">
        <v>7436</v>
      </c>
      <c r="B1667">
        <v>1</v>
      </c>
      <c r="C1667">
        <v>1</v>
      </c>
      <c r="D1667">
        <f>(training!D1667 - MIN(training!$D$3:$D$4001)) / (MAX(training!$D$3:$D$4001) - MIN(training!$D$3:$D$4001))</f>
        <v>0.12121212121212122</v>
      </c>
      <c r="E1667">
        <f t="shared" si="50"/>
        <v>1</v>
      </c>
      <c r="F1667">
        <f t="shared" si="51"/>
        <v>0</v>
      </c>
      <c r="G1667">
        <v>1</v>
      </c>
      <c r="H1667">
        <v>2</v>
      </c>
      <c r="I1667">
        <f>(training!I1667 - MIN(training!I$3:I$4001)) / (MAX(training!I$3:I$4001) - MIN(training!I$3:I$4001))</f>
        <v>0.29629629629629628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f>(training!P1667 - MIN(training!P$3:P$4001)) / (MAX(training!P$3:P$4001) - MIN(training!P$3:P$4001))</f>
        <v>0.13329185808108515</v>
      </c>
      <c r="Q1667">
        <f>(training!Q1667 - MIN(training!Q$3:Q$4001)) / (MAX(training!Q$3:Q$4001) - MIN(training!Q$3:Q$4001))</f>
        <v>0.12392986561045373</v>
      </c>
      <c r="R1667">
        <f>(training!R1667 - MIN(training!R$3:R$4001)) / (MAX(training!R$3:R$4001) - MIN(training!R$3:R$4001))</f>
        <v>0.18528345659973297</v>
      </c>
      <c r="S1667">
        <f>(training!S1667 - MIN(training!S$3:S$4001)) / (MAX(training!S$3:S$4001) - MIN(training!S$3:S$4001))</f>
        <v>0.12259840765244555</v>
      </c>
      <c r="T1667">
        <f>(training!T1667 - MIN(training!T$3:T$4001)) / (MAX(training!T$3:T$4001) - MIN(training!T$3:T$4001))</f>
        <v>0.13254233882361807</v>
      </c>
      <c r="U1667">
        <f>(training!U1667 - MIN(training!U$3:U$4001)) / (MAX(training!U$3:U$4001) - MIN(training!U$3:U$4001))</f>
        <v>0.33454241135754614</v>
      </c>
      <c r="V1667">
        <f>(training!V1667 - MIN(training!V$3:V$4001)) / (MAX(training!V$3:V$4001) - MIN(training!V$3:V$4001))</f>
        <v>1.2156666666666666E-2</v>
      </c>
      <c r="W1667">
        <f>(training!W1667 - MIN(training!W$3:W$4001)) / (MAX(training!W$3:W$4001) - MIN(training!W$3:W$4001))</f>
        <v>1.2186943887222869E-2</v>
      </c>
      <c r="X1667">
        <f>(training!X1667 - MIN(training!X$3:X$4001)) / (MAX(training!X$3:X$4001) - MIN(training!X$3:X$4001))</f>
        <v>3.8949154055622518E-3</v>
      </c>
      <c r="Y1667">
        <f>(training!Y1667 - MIN(training!Y$3:Y$4001)) / (MAX(training!Y$3:Y$4001) - MIN(training!Y$3:Y$4001))</f>
        <v>1.8536585365853658E-2</v>
      </c>
      <c r="Z1667">
        <f>(training!Z1667 - MIN(training!Z$3:Z$4001)) / (MAX(training!Z$3:Z$4001) - MIN(training!Z$3:Z$4001))</f>
        <v>1.1807228915662651E-2</v>
      </c>
      <c r="AA1667">
        <f>(training!AA1667 - MIN(training!AA$3:AA$4001)) / (MAX(training!AA$3:AA$4001) - MIN(training!AA$3:AA$4001))</f>
        <v>6.5201847669416986E-3</v>
      </c>
      <c r="AB1667">
        <v>1</v>
      </c>
    </row>
    <row r="1668" spans="1:28" x14ac:dyDescent="0.35">
      <c r="A1668">
        <v>7437</v>
      </c>
      <c r="B1668">
        <v>2</v>
      </c>
      <c r="C1668">
        <v>1</v>
      </c>
      <c r="D1668">
        <f>(training!D1668 - MIN(training!$D$3:$D$4001)) / (MAX(training!$D$3:$D$4001) - MIN(training!$D$3:$D$4001))</f>
        <v>2.0202020202020204E-2</v>
      </c>
      <c r="E1668">
        <f t="shared" ref="E1668:E1731" si="52">IF(B1668=1,1,0)</f>
        <v>0</v>
      </c>
      <c r="F1668">
        <f t="shared" ref="F1668:F1731" si="53">IF(B1668=2,1,0)</f>
        <v>1</v>
      </c>
      <c r="G1668">
        <v>1</v>
      </c>
      <c r="H1668">
        <v>2</v>
      </c>
      <c r="I1668">
        <f>(training!I1668 - MIN(training!I$3:I$4001)) / (MAX(training!I$3:I$4001) - MIN(training!I$3:I$4001))</f>
        <v>5.5555555555555552E-2</v>
      </c>
      <c r="J1668">
        <v>2</v>
      </c>
      <c r="K1668">
        <v>2</v>
      </c>
      <c r="L1668">
        <v>2</v>
      </c>
      <c r="M1668">
        <v>0</v>
      </c>
      <c r="N1668">
        <v>0</v>
      </c>
      <c r="O1668">
        <v>0</v>
      </c>
      <c r="P1668">
        <f>(training!P1668 - MIN(training!P$3:P$4001)) / (MAX(training!P$3:P$4001) - MIN(training!P$3:P$4001))</f>
        <v>2.7285812501213098E-2</v>
      </c>
      <c r="Q1668">
        <f>(training!Q1668 - MIN(training!Q$3:Q$4001)) / (MAX(training!Q$3:Q$4001) - MIN(training!Q$3:Q$4001))</f>
        <v>3.9986714718406556E-2</v>
      </c>
      <c r="R1668">
        <f>(training!R1668 - MIN(training!R$3:R$4001)) / (MAX(training!R$3:R$4001) - MIN(training!R$3:R$4001))</f>
        <v>5.0623683647854863E-2</v>
      </c>
      <c r="S1668">
        <f>(training!S1668 - MIN(training!S$3:S$4001)) / (MAX(training!S$3:S$4001) - MIN(training!S$3:S$4001))</f>
        <v>3.4048617560827103E-2</v>
      </c>
      <c r="T1668">
        <f>(training!T1668 - MIN(training!T$3:T$4001)) / (MAX(training!T$3:T$4001) - MIN(training!T$3:T$4001))</f>
        <v>4.7087093121340941E-2</v>
      </c>
      <c r="U1668">
        <f>(training!U1668 - MIN(training!U$3:U$4001)) / (MAX(training!U$3:U$4001) - MIN(training!U$3:U$4001))</f>
        <v>0.27173593121165757</v>
      </c>
      <c r="V1668">
        <f>(training!V1668 - MIN(training!V$3:V$4001)) / (MAX(training!V$3:V$4001) - MIN(training!V$3:V$4001))</f>
        <v>1.4999999999999999E-2</v>
      </c>
      <c r="W1668">
        <f>(training!W1668 - MIN(training!W$3:W$4001)) / (MAX(training!W$3:W$4001) - MIN(training!W$3:W$4001))</f>
        <v>0</v>
      </c>
      <c r="X1668">
        <f>(training!X1668 - MIN(training!X$3:X$4001)) / (MAX(training!X$3:X$4001) - MIN(training!X$3:X$4001))</f>
        <v>1.1160216061782955E-3</v>
      </c>
      <c r="Y1668">
        <f>(training!Y1668 - MIN(training!Y$3:Y$4001)) / (MAX(training!Y$3:Y$4001) - MIN(training!Y$3:Y$4001))</f>
        <v>4.8780487804878049E-3</v>
      </c>
      <c r="Z1668">
        <f>(training!Z1668 - MIN(training!Z$3:Z$4001)) / (MAX(training!Z$3:Z$4001) - MIN(training!Z$3:Z$4001))</f>
        <v>2.0120481927710845E-3</v>
      </c>
      <c r="AA1668">
        <f>(training!AA1668 - MIN(training!AA$3:AA$4001)) / (MAX(training!AA$3:AA$4001) - MIN(training!AA$3:AA$4001))</f>
        <v>3.839853518100275E-4</v>
      </c>
      <c r="AB1668">
        <v>1</v>
      </c>
    </row>
    <row r="1669" spans="1:28" x14ac:dyDescent="0.35">
      <c r="A1669">
        <v>7440</v>
      </c>
      <c r="B1669">
        <v>2</v>
      </c>
      <c r="C1669">
        <v>1</v>
      </c>
      <c r="D1669">
        <f>(training!D1669 - MIN(training!$D$3:$D$4001)) / (MAX(training!$D$3:$D$4001) - MIN(training!$D$3:$D$4001))</f>
        <v>0</v>
      </c>
      <c r="E1669">
        <f t="shared" si="52"/>
        <v>0</v>
      </c>
      <c r="F1669">
        <f t="shared" si="53"/>
        <v>1</v>
      </c>
      <c r="G1669">
        <v>2</v>
      </c>
      <c r="H1669">
        <v>2</v>
      </c>
      <c r="I1669">
        <f>(training!I1669 - MIN(training!I$3:I$4001)) / (MAX(training!I$3:I$4001) - MIN(training!I$3:I$4001))</f>
        <v>1.8518518518518517E-2</v>
      </c>
      <c r="J1669">
        <v>1</v>
      </c>
      <c r="K1669">
        <v>-1</v>
      </c>
      <c r="L1669">
        <v>-1</v>
      </c>
      <c r="M1669">
        <v>-2</v>
      </c>
      <c r="N1669">
        <v>-2</v>
      </c>
      <c r="O1669">
        <v>-2</v>
      </c>
      <c r="P1669">
        <f>(training!P1669 - MIN(training!P$3:P$4001)) / (MAX(training!P$3:P$4001) - MIN(training!P$3:P$4001))</f>
        <v>1.4696132483805753E-2</v>
      </c>
      <c r="Q1669">
        <f>(training!Q1669 - MIN(training!Q$3:Q$4001)) / (MAX(training!Q$3:Q$4001) - MIN(training!Q$3:Q$4001))</f>
        <v>2.5483946125208823E-2</v>
      </c>
      <c r="R1669">
        <f>(training!R1669 - MIN(training!R$3:R$4001)) / (MAX(training!R$3:R$4001) - MIN(training!R$3:R$4001))</f>
        <v>2.5253758180113172E-2</v>
      </c>
      <c r="S1669">
        <f>(training!S1669 - MIN(training!S$3:S$4001)) / (MAX(training!S$3:S$4001) - MIN(training!S$3:S$4001))</f>
        <v>1.6545589717908725E-2</v>
      </c>
      <c r="T1669">
        <f>(training!T1669 - MIN(training!T$3:T$4001)) / (MAX(training!T$3:T$4001) - MIN(training!T$3:T$4001))</f>
        <v>2.9654444870047911E-2</v>
      </c>
      <c r="U1669">
        <f>(training!U1669 - MIN(training!U$3:U$4001)) / (MAX(training!U$3:U$4001) - MIN(training!U$3:U$4001))</f>
        <v>0.26097872304454045</v>
      </c>
      <c r="V1669">
        <f>(training!V1669 - MIN(training!V$3:V$4001)) / (MAX(training!V$3:V$4001) - MIN(training!V$3:V$4001))</f>
        <v>3.3333333333333335E-3</v>
      </c>
      <c r="W1669">
        <f>(training!W1669 - MIN(training!W$3:W$4001)) / (MAX(training!W$3:W$4001) - MIN(training!W$3:W$4001))</f>
        <v>0</v>
      </c>
      <c r="X1669">
        <f>(training!X1669 - MIN(training!X$3:X$4001)) / (MAX(training!X$3:X$4001) - MIN(training!X$3:X$4001))</f>
        <v>0</v>
      </c>
      <c r="Y1669">
        <f>(training!Y1669 - MIN(training!Y$3:Y$4001)) / (MAX(training!Y$3:Y$4001) - MIN(training!Y$3:Y$4001))</f>
        <v>0</v>
      </c>
      <c r="Z1669">
        <f>(training!Z1669 - MIN(training!Z$3:Z$4001)) / (MAX(training!Z$3:Z$4001) - MIN(training!Z$3:Z$4001))</f>
        <v>0</v>
      </c>
      <c r="AA1669">
        <f>(training!AA1669 - MIN(training!AA$3:AA$4001)) / (MAX(training!AA$3:AA$4001) - MIN(training!AA$3:AA$4001))</f>
        <v>0</v>
      </c>
      <c r="AB1669">
        <v>1</v>
      </c>
    </row>
    <row r="1670" spans="1:28" x14ac:dyDescent="0.35">
      <c r="A1670">
        <v>7444</v>
      </c>
      <c r="B1670">
        <v>1</v>
      </c>
      <c r="C1670">
        <v>1</v>
      </c>
      <c r="D1670">
        <f>(training!D1670 - MIN(training!$D$3:$D$4001)) / (MAX(training!$D$3:$D$4001) - MIN(training!$D$3:$D$4001))</f>
        <v>0.16161616161616163</v>
      </c>
      <c r="E1670">
        <f t="shared" si="52"/>
        <v>1</v>
      </c>
      <c r="F1670">
        <f t="shared" si="53"/>
        <v>0</v>
      </c>
      <c r="G1670">
        <v>3</v>
      </c>
      <c r="H1670">
        <v>2</v>
      </c>
      <c r="I1670">
        <f>(training!I1670 - MIN(training!I$3:I$4001)) / (MAX(training!I$3:I$4001) - MIN(training!I$3:I$4001))</f>
        <v>9.2592592592592587E-2</v>
      </c>
      <c r="J1670">
        <v>2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f>(training!P1670 - MIN(training!P$3:P$4001)) / (MAX(training!P$3:P$4001) - MIN(training!P$3:P$4001))</f>
        <v>9.0754185578257984E-2</v>
      </c>
      <c r="Q1670">
        <f>(training!Q1670 - MIN(training!Q$3:Q$4001)) / (MAX(training!Q$3:Q$4001) - MIN(training!Q$3:Q$4001))</f>
        <v>9.0013731429109636E-2</v>
      </c>
      <c r="R1670">
        <f>(training!R1670 - MIN(training!R$3:R$4001)) / (MAX(training!R$3:R$4001) - MIN(training!R$3:R$4001))</f>
        <v>0.12736143683782541</v>
      </c>
      <c r="S1670">
        <f>(training!S1670 - MIN(training!S$3:S$4001)) / (MAX(training!S$3:S$4001) - MIN(training!S$3:S$4001))</f>
        <v>8.4281027944397999E-2</v>
      </c>
      <c r="T1670">
        <f>(training!T1670 - MIN(training!T$3:T$4001)) / (MAX(training!T$3:T$4001) - MIN(training!T$3:T$4001))</f>
        <v>9.180999386712381E-2</v>
      </c>
      <c r="U1670">
        <f>(training!U1670 - MIN(training!U$3:U$4001)) / (MAX(training!U$3:U$4001) - MIN(training!U$3:U$4001))</f>
        <v>0.30481061918883673</v>
      </c>
      <c r="V1670">
        <f>(training!V1670 - MIN(training!V$3:V$4001)) / (MAX(training!V$3:V$4001) - MIN(training!V$3:V$4001))</f>
        <v>1.6733333333333333E-2</v>
      </c>
      <c r="W1670">
        <f>(training!W1670 - MIN(training!W$3:W$4001)) / (MAX(training!W$3:W$4001) - MIN(training!W$3:W$4001))</f>
        <v>8.7178162204216945E-3</v>
      </c>
      <c r="X1670">
        <f>(training!X1670 - MIN(training!X$3:X$4001)) / (MAX(training!X$3:X$4001) - MIN(training!X$3:X$4001))</f>
        <v>3.3581090129904917E-3</v>
      </c>
      <c r="Y1670">
        <f>(training!Y1670 - MIN(training!Y$3:Y$4001)) / (MAX(training!Y$3:Y$4001) - MIN(training!Y$3:Y$4001))</f>
        <v>9.8195121951219506E-3</v>
      </c>
      <c r="Z1670">
        <f>(training!Z1670 - MIN(training!Z$3:Z$4001)) / (MAX(training!Z$3:Z$4001) - MIN(training!Z$3:Z$4001))</f>
        <v>9.159638554216868E-3</v>
      </c>
      <c r="AA1670">
        <f>(training!AA1670 - MIN(training!AA$3:AA$4001)) / (MAX(training!AA$3:AA$4001) - MIN(training!AA$3:AA$4001))</f>
        <v>5.6746603715767613E-3</v>
      </c>
      <c r="AB1670">
        <v>1</v>
      </c>
    </row>
    <row r="1671" spans="1:28" x14ac:dyDescent="0.35">
      <c r="A1671">
        <v>7448</v>
      </c>
      <c r="B1671">
        <v>2</v>
      </c>
      <c r="C1671">
        <v>1</v>
      </c>
      <c r="D1671">
        <f>(training!D1671 - MIN(training!$D$3:$D$4001)) / (MAX(training!$D$3:$D$4001) - MIN(training!$D$3:$D$4001))</f>
        <v>0.23232323232323232</v>
      </c>
      <c r="E1671">
        <f t="shared" si="52"/>
        <v>0</v>
      </c>
      <c r="F1671">
        <f t="shared" si="53"/>
        <v>1</v>
      </c>
      <c r="G1671">
        <v>2</v>
      </c>
      <c r="H1671">
        <v>1</v>
      </c>
      <c r="I1671">
        <f>(training!I1671 - MIN(training!I$3:I$4001)) / (MAX(training!I$3:I$4001) - MIN(training!I$3:I$4001))</f>
        <v>0.18518518518518517</v>
      </c>
      <c r="J1671">
        <v>2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f>(training!P1671 - MIN(training!P$3:P$4001)) / (MAX(training!P$3:P$4001) - MIN(training!P$3:P$4001))</f>
        <v>8.8121630774228549E-2</v>
      </c>
      <c r="Q1671">
        <f>(training!Q1671 - MIN(training!Q$3:Q$4001)) / (MAX(training!Q$3:Q$4001) - MIN(training!Q$3:Q$4001))</f>
        <v>9.6254839461252087E-2</v>
      </c>
      <c r="R1671">
        <f>(training!R1671 - MIN(training!R$3:R$4001)) / (MAX(training!R$3:R$4001) - MIN(training!R$3:R$4001))</f>
        <v>0.14673275294585089</v>
      </c>
      <c r="S1671">
        <f>(training!S1671 - MIN(training!S$3:S$4001)) / (MAX(training!S$3:S$4001) - MIN(training!S$3:S$4001))</f>
        <v>9.6563370711658908E-2</v>
      </c>
      <c r="T1671">
        <f>(training!T1671 - MIN(training!T$3:T$4001)) / (MAX(training!T$3:T$4001) - MIN(training!T$3:T$4001))</f>
        <v>0.10606526803599349</v>
      </c>
      <c r="U1671">
        <f>(training!U1671 - MIN(training!U$3:U$4001)) / (MAX(training!U$3:U$4001) - MIN(training!U$3:U$4001))</f>
        <v>0.31744983927203257</v>
      </c>
      <c r="V1671">
        <f>(training!V1671 - MIN(training!V$3:V$4001)) / (MAX(training!V$3:V$4001) - MIN(training!V$3:V$4001))</f>
        <v>1.0333333333333333E-2</v>
      </c>
      <c r="W1671">
        <f>(training!W1671 - MIN(training!W$3:W$4001)) / (MAX(training!W$3:W$4001) - MIN(training!W$3:W$4001))</f>
        <v>6.9672856906467092E-3</v>
      </c>
      <c r="X1671">
        <f>(training!X1671 - MIN(training!X$3:X$4001)) / (MAX(training!X$3:X$4001) - MIN(training!X$3:X$4001))</f>
        <v>2.6416231418240257E-3</v>
      </c>
      <c r="Y1671">
        <f>(training!Y1671 - MIN(training!Y$3:Y$4001)) / (MAX(training!Y$3:Y$4001) - MIN(training!Y$3:Y$4001))</f>
        <v>1.1878048780487805E-2</v>
      </c>
      <c r="Z1671">
        <f>(training!Z1671 - MIN(training!Z$3:Z$4001)) / (MAX(training!Z$3:Z$4001) - MIN(training!Z$3:Z$4001))</f>
        <v>7.5301204819277108E-3</v>
      </c>
      <c r="AA1671">
        <f>(training!AA1671 - MIN(training!AA$3:AA$4001)) / (MAX(training!AA$3:AA$4001) - MIN(training!AA$3:AA$4001))</f>
        <v>5.6746603715767613E-3</v>
      </c>
      <c r="AB1671">
        <v>1</v>
      </c>
    </row>
    <row r="1672" spans="1:28" x14ac:dyDescent="0.35">
      <c r="A1672">
        <v>7451</v>
      </c>
      <c r="B1672">
        <v>2</v>
      </c>
      <c r="C1672">
        <v>1</v>
      </c>
      <c r="D1672">
        <f>(training!D1672 - MIN(training!$D$3:$D$4001)) / (MAX(training!$D$3:$D$4001) - MIN(training!$D$3:$D$4001))</f>
        <v>0.14141414141414141</v>
      </c>
      <c r="E1672">
        <f t="shared" si="52"/>
        <v>0</v>
      </c>
      <c r="F1672">
        <f t="shared" si="53"/>
        <v>1</v>
      </c>
      <c r="G1672">
        <v>3</v>
      </c>
      <c r="H1672">
        <v>2</v>
      </c>
      <c r="I1672">
        <f>(training!I1672 - MIN(training!I$3:I$4001)) / (MAX(training!I$3:I$4001) - MIN(training!I$3:I$4001))</f>
        <v>0.20370370370370369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f>(training!P1672 - MIN(training!P$3:P$4001)) / (MAX(training!P$3:P$4001) - MIN(training!P$3:P$4001))</f>
        <v>0.13108427137890913</v>
      </c>
      <c r="Q1672">
        <f>(training!Q1672 - MIN(training!Q$3:Q$4001)) / (MAX(training!Q$3:Q$4001) - MIN(training!Q$3:Q$4001))</f>
        <v>0.11093309274415422</v>
      </c>
      <c r="R1672">
        <f>(training!R1672 - MIN(training!R$3:R$4001)) / (MAX(training!R$3:R$4001) - MIN(training!R$3:R$4001))</f>
        <v>0.16245069203715332</v>
      </c>
      <c r="S1672">
        <f>(training!S1672 - MIN(training!S$3:S$4001)) / (MAX(training!S$3:S$4001) - MIN(training!S$3:S$4001))</f>
        <v>0.10156565400303998</v>
      </c>
      <c r="T1672">
        <f>(training!T1672 - MIN(training!T$3:T$4001)) / (MAX(training!T$3:T$4001) - MIN(training!T$3:T$4001))</f>
        <v>9.9697961080307193E-2</v>
      </c>
      <c r="U1672">
        <f>(training!U1672 - MIN(training!U$3:U$4001)) / (MAX(training!U$3:U$4001) - MIN(training!U$3:U$4001))</f>
        <v>0.30007984525850573</v>
      </c>
      <c r="V1672">
        <f>(training!V1672 - MIN(training!V$3:V$4001)) / (MAX(training!V$3:V$4001) - MIN(training!V$3:V$4001))</f>
        <v>8.3333333333333332E-3</v>
      </c>
      <c r="W1672">
        <f>(training!W1672 - MIN(training!W$3:W$4001)) / (MAX(training!W$3:W$4001) - MIN(training!W$3:W$4001))</f>
        <v>8.7091071133083859E-3</v>
      </c>
      <c r="X1672">
        <f>(training!X1672 - MIN(training!X$3:X$4001)) / (MAX(training!X$3:X$4001) - MIN(training!X$3:X$4001))</f>
        <v>2.232043212356591E-3</v>
      </c>
      <c r="Y1672">
        <f>(training!Y1672 - MIN(training!Y$3:Y$4001)) / (MAX(training!Y$3:Y$4001) - MIN(training!Y$3:Y$4001))</f>
        <v>2.4390243902439025E-2</v>
      </c>
      <c r="Z1672">
        <f>(training!Z1672 - MIN(training!Z$3:Z$4001)) / (MAX(training!Z$3:Z$4001) - MIN(training!Z$3:Z$4001))</f>
        <v>1.5225903614457831E-2</v>
      </c>
      <c r="AA1672">
        <f>(training!AA1672 - MIN(training!AA$3:AA$4001)) / (MAX(training!AA$3:AA$4001) - MIN(training!AA$3:AA$4001))</f>
        <v>9.4577672859612692E-3</v>
      </c>
      <c r="AB1672">
        <v>1</v>
      </c>
    </row>
    <row r="1673" spans="1:28" x14ac:dyDescent="0.35">
      <c r="A1673">
        <v>7453</v>
      </c>
      <c r="B1673">
        <v>2</v>
      </c>
      <c r="C1673">
        <v>1</v>
      </c>
      <c r="D1673">
        <f>(training!D1673 - MIN(training!$D$3:$D$4001)) / (MAX(training!$D$3:$D$4001) - MIN(training!$D$3:$D$4001))</f>
        <v>0.34343434343434343</v>
      </c>
      <c r="E1673">
        <f t="shared" si="52"/>
        <v>0</v>
      </c>
      <c r="F1673">
        <f t="shared" si="53"/>
        <v>1</v>
      </c>
      <c r="G1673">
        <v>1</v>
      </c>
      <c r="H1673">
        <v>2</v>
      </c>
      <c r="I1673">
        <f>(training!I1673 - MIN(training!I$3:I$4001)) / (MAX(training!I$3:I$4001) - MIN(training!I$3:I$4001))</f>
        <v>0.20370370370370369</v>
      </c>
      <c r="J1673">
        <v>-2</v>
      </c>
      <c r="K1673">
        <v>-2</v>
      </c>
      <c r="L1673">
        <v>-2</v>
      </c>
      <c r="M1673">
        <v>-2</v>
      </c>
      <c r="N1673">
        <v>-2</v>
      </c>
      <c r="O1673">
        <v>-2</v>
      </c>
      <c r="P1673">
        <f>(training!P1673 - MIN(training!P$3:P$4001)) / (MAX(training!P$3:P$4001) - MIN(training!P$3:P$4001))</f>
        <v>1.4696132483805753E-2</v>
      </c>
      <c r="Q1673">
        <f>(training!Q1673 - MIN(training!Q$3:Q$4001)) / (MAX(training!Q$3:Q$4001) - MIN(training!Q$3:Q$4001))</f>
        <v>2.4492507200325191E-2</v>
      </c>
      <c r="R1673">
        <f>(training!R1673 - MIN(training!R$3:R$4001)) / (MAX(training!R$3:R$4001) - MIN(training!R$3:R$4001))</f>
        <v>2.5253758180113172E-2</v>
      </c>
      <c r="S1673">
        <f>(training!S1673 - MIN(training!S$3:S$4001)) / (MAX(training!S$3:S$4001) - MIN(training!S$3:S$4001))</f>
        <v>1.6545589717908725E-2</v>
      </c>
      <c r="T1673">
        <f>(training!T1673 - MIN(training!T$3:T$4001)) / (MAX(training!T$3:T$4001) - MIN(training!T$3:T$4001))</f>
        <v>2.9654444870047911E-2</v>
      </c>
      <c r="U1673">
        <f>(training!U1673 - MIN(training!U$3:U$4001)) / (MAX(training!U$3:U$4001) - MIN(training!U$3:U$4001))</f>
        <v>0.26097872304454045</v>
      </c>
      <c r="V1673">
        <f>(training!V1673 - MIN(training!V$3:V$4001)) / (MAX(training!V$3:V$4001) - MIN(training!V$3:V$4001))</f>
        <v>0</v>
      </c>
      <c r="W1673">
        <f>(training!W1673 - MIN(training!W$3:W$4001)) / (MAX(training!W$3:W$4001) - MIN(training!W$3:W$4001))</f>
        <v>0</v>
      </c>
      <c r="X1673">
        <f>(training!X1673 - MIN(training!X$3:X$4001)) / (MAX(training!X$3:X$4001) - MIN(training!X$3:X$4001))</f>
        <v>0</v>
      </c>
      <c r="Y1673">
        <f>(training!Y1673 - MIN(training!Y$3:Y$4001)) / (MAX(training!Y$3:Y$4001) - MIN(training!Y$3:Y$4001))</f>
        <v>0</v>
      </c>
      <c r="Z1673">
        <f>(training!Z1673 - MIN(training!Z$3:Z$4001)) / (MAX(training!Z$3:Z$4001) - MIN(training!Z$3:Z$4001))</f>
        <v>0</v>
      </c>
      <c r="AA1673">
        <f>(training!AA1673 - MIN(training!AA$3:AA$4001)) / (MAX(training!AA$3:AA$4001) - MIN(training!AA$3:AA$4001))</f>
        <v>0</v>
      </c>
      <c r="AB1673">
        <v>1</v>
      </c>
    </row>
    <row r="1674" spans="1:28" x14ac:dyDescent="0.35">
      <c r="A1674">
        <v>7456</v>
      </c>
      <c r="B1674">
        <v>1</v>
      </c>
      <c r="C1674">
        <v>1</v>
      </c>
      <c r="D1674">
        <f>(training!D1674 - MIN(training!$D$3:$D$4001)) / (MAX(training!$D$3:$D$4001) - MIN(training!$D$3:$D$4001))</f>
        <v>0.32323232323232326</v>
      </c>
      <c r="E1674">
        <f t="shared" si="52"/>
        <v>1</v>
      </c>
      <c r="F1674">
        <f t="shared" si="53"/>
        <v>0</v>
      </c>
      <c r="G1674">
        <v>1</v>
      </c>
      <c r="H1674">
        <v>1</v>
      </c>
      <c r="I1674">
        <f>(training!I1674 - MIN(training!I$3:I$4001)) / (MAX(training!I$3:I$4001) - MIN(training!I$3:I$4001))</f>
        <v>0.40740740740740738</v>
      </c>
      <c r="J1674">
        <v>1</v>
      </c>
      <c r="K1674">
        <v>-2</v>
      </c>
      <c r="L1674">
        <v>-2</v>
      </c>
      <c r="M1674">
        <v>-2</v>
      </c>
      <c r="N1674">
        <v>-2</v>
      </c>
      <c r="O1674">
        <v>-2</v>
      </c>
      <c r="P1674">
        <f>(training!P1674 - MIN(training!P$3:P$4001)) / (MAX(training!P$3:P$4001) - MIN(training!P$3:P$4001))</f>
        <v>1.4696132483805753E-2</v>
      </c>
      <c r="Q1674">
        <f>(training!Q1674 - MIN(training!Q$3:Q$4001)) / (MAX(training!Q$3:Q$4001) - MIN(training!Q$3:Q$4001))</f>
        <v>2.4492507200325191E-2</v>
      </c>
      <c r="R1674">
        <f>(training!R1674 - MIN(training!R$3:R$4001)) / (MAX(training!R$3:R$4001) - MIN(training!R$3:R$4001))</f>
        <v>2.5253758180113172E-2</v>
      </c>
      <c r="S1674">
        <f>(training!S1674 - MIN(training!S$3:S$4001)) / (MAX(training!S$3:S$4001) - MIN(training!S$3:S$4001))</f>
        <v>1.6545589717908725E-2</v>
      </c>
      <c r="T1674">
        <f>(training!T1674 - MIN(training!T$3:T$4001)) / (MAX(training!T$3:T$4001) - MIN(training!T$3:T$4001))</f>
        <v>2.9654444870047911E-2</v>
      </c>
      <c r="U1674">
        <f>(training!U1674 - MIN(training!U$3:U$4001)) / (MAX(training!U$3:U$4001) - MIN(training!U$3:U$4001))</f>
        <v>0.26097872304454045</v>
      </c>
      <c r="V1674">
        <f>(training!V1674 - MIN(training!V$3:V$4001)) / (MAX(training!V$3:V$4001) - MIN(training!V$3:V$4001))</f>
        <v>0</v>
      </c>
      <c r="W1674">
        <f>(training!W1674 - MIN(training!W$3:W$4001)) / (MAX(training!W$3:W$4001) - MIN(training!W$3:W$4001))</f>
        <v>0</v>
      </c>
      <c r="X1674">
        <f>(training!X1674 - MIN(training!X$3:X$4001)) / (MAX(training!X$3:X$4001) - MIN(training!X$3:X$4001))</f>
        <v>0</v>
      </c>
      <c r="Y1674">
        <f>(training!Y1674 - MIN(training!Y$3:Y$4001)) / (MAX(training!Y$3:Y$4001) - MIN(training!Y$3:Y$4001))</f>
        <v>0</v>
      </c>
      <c r="Z1674">
        <f>(training!Z1674 - MIN(training!Z$3:Z$4001)) / (MAX(training!Z$3:Z$4001) - MIN(training!Z$3:Z$4001))</f>
        <v>0</v>
      </c>
      <c r="AA1674">
        <f>(training!AA1674 - MIN(training!AA$3:AA$4001)) / (MAX(training!AA$3:AA$4001) - MIN(training!AA$3:AA$4001))</f>
        <v>0</v>
      </c>
      <c r="AB1674">
        <v>1</v>
      </c>
    </row>
    <row r="1675" spans="1:28" x14ac:dyDescent="0.35">
      <c r="A1675">
        <v>7466</v>
      </c>
      <c r="B1675">
        <v>1</v>
      </c>
      <c r="C1675">
        <v>1</v>
      </c>
      <c r="D1675">
        <f>(training!D1675 - MIN(training!$D$3:$D$4001)) / (MAX(training!$D$3:$D$4001) - MIN(training!$D$3:$D$4001))</f>
        <v>0.19191919191919191</v>
      </c>
      <c r="E1675">
        <f t="shared" si="52"/>
        <v>1</v>
      </c>
      <c r="F1675">
        <f t="shared" si="53"/>
        <v>0</v>
      </c>
      <c r="G1675">
        <v>2</v>
      </c>
      <c r="H1675">
        <v>2</v>
      </c>
      <c r="I1675">
        <f>(training!I1675 - MIN(training!I$3:I$4001)) / (MAX(training!I$3:I$4001) - MIN(training!I$3:I$4001))</f>
        <v>0.27777777777777779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f>(training!P1675 - MIN(training!P$3:P$4001)) / (MAX(training!P$3:P$4001) - MIN(training!P$3:P$4001))</f>
        <v>0.20891472749431247</v>
      </c>
      <c r="Q1675">
        <f>(training!Q1675 - MIN(training!Q$3:Q$4001)) / (MAX(training!Q$3:Q$4001) - MIN(training!Q$3:Q$4001))</f>
        <v>0.21736009557471236</v>
      </c>
      <c r="R1675">
        <f>(training!R1675 - MIN(training!R$3:R$4001)) / (MAX(training!R$3:R$4001) - MIN(training!R$3:R$4001))</f>
        <v>0.35216365782167819</v>
      </c>
      <c r="S1675">
        <f>(training!S1675 - MIN(training!S$3:S$4001)) / (MAX(training!S$3:S$4001) - MIN(training!S$3:S$4001))</f>
        <v>0.22552410913029763</v>
      </c>
      <c r="T1675">
        <f>(training!T1675 - MIN(training!T$3:T$4001)) / (MAX(training!T$3:T$4001) - MIN(training!T$3:T$4001))</f>
        <v>0.2254145970825929</v>
      </c>
      <c r="U1675">
        <f>(training!U1675 - MIN(training!U$3:U$4001)) / (MAX(training!U$3:U$4001) - MIN(training!U$3:U$4001))</f>
        <v>0.4047478342261811</v>
      </c>
      <c r="V1675">
        <f>(training!V1675 - MIN(training!V$3:V$4001)) / (MAX(training!V$3:V$4001) - MIN(training!V$3:V$4001))</f>
        <v>0.03</v>
      </c>
      <c r="W1675">
        <f>(training!W1675 - MIN(training!W$3:W$4001)) / (MAX(training!W$3:W$4001) - MIN(training!W$3:W$4001))</f>
        <v>2.6127321339925159E-2</v>
      </c>
      <c r="X1675">
        <f>(training!X1675 - MIN(training!X$3:X$4001)) / (MAX(training!X$3:X$4001) - MIN(training!X$3:X$4001))</f>
        <v>8.9281728494263642E-3</v>
      </c>
      <c r="Y1675">
        <f>(training!Y1675 - MIN(training!Y$3:Y$4001)) / (MAX(training!Y$3:Y$4001) - MIN(training!Y$3:Y$4001))</f>
        <v>4.878048780487805E-2</v>
      </c>
      <c r="Z1675">
        <f>(training!Z1675 - MIN(training!Z$3:Z$4001)) / (MAX(training!Z$3:Z$4001) - MIN(training!Z$3:Z$4001))</f>
        <v>2.4096385542168676E-2</v>
      </c>
      <c r="AA1675">
        <f>(training!AA1675 - MIN(training!AA$3:AA$4001)) / (MAX(training!AA$3:AA$4001) - MIN(training!AA$3:AA$4001))</f>
        <v>1.3240874200345776E-2</v>
      </c>
      <c r="AB1675">
        <v>1</v>
      </c>
    </row>
    <row r="1676" spans="1:28" x14ac:dyDescent="0.35">
      <c r="A1676">
        <v>7469</v>
      </c>
      <c r="B1676">
        <v>1</v>
      </c>
      <c r="C1676">
        <v>1</v>
      </c>
      <c r="D1676">
        <f>(training!D1676 - MIN(training!$D$3:$D$4001)) / (MAX(training!$D$3:$D$4001) - MIN(training!$D$3:$D$4001))</f>
        <v>1.0101010101010102E-2</v>
      </c>
      <c r="E1676">
        <f t="shared" si="52"/>
        <v>1</v>
      </c>
      <c r="F1676">
        <f t="shared" si="53"/>
        <v>0</v>
      </c>
      <c r="G1676">
        <v>1</v>
      </c>
      <c r="H1676">
        <v>2</v>
      </c>
      <c r="I1676">
        <f>(training!I1676 - MIN(training!I$3:I$4001)) / (MAX(training!I$3:I$4001) - MIN(training!I$3:I$4001))</f>
        <v>0.33333333333333331</v>
      </c>
      <c r="J1676">
        <v>1</v>
      </c>
      <c r="K1676">
        <v>2</v>
      </c>
      <c r="L1676">
        <v>2</v>
      </c>
      <c r="M1676">
        <v>2</v>
      </c>
      <c r="N1676">
        <v>2</v>
      </c>
      <c r="O1676">
        <v>2</v>
      </c>
      <c r="P1676">
        <f>(training!P1676 - MIN(training!P$3:P$4001)) / (MAX(training!P$3:P$4001) - MIN(training!P$3:P$4001))</f>
        <v>2.5900579938440919E-2</v>
      </c>
      <c r="Q1676">
        <f>(training!Q1676 - MIN(training!Q$3:Q$4001)) / (MAX(training!Q$3:Q$4001) - MIN(training!Q$3:Q$4001))</f>
        <v>3.6880536566746148E-2</v>
      </c>
      <c r="R1676">
        <f>(training!R1676 - MIN(training!R$3:R$4001)) / (MAX(training!R$3:R$4001) - MIN(training!R$3:R$4001))</f>
        <v>4.5453397556446361E-2</v>
      </c>
      <c r="S1676">
        <f>(training!S1676 - MIN(training!S$3:S$4001)) / (MAX(training!S$3:S$4001) - MIN(training!S$3:S$4001))</f>
        <v>3.1762017061812114E-2</v>
      </c>
      <c r="T1676">
        <f>(training!T1676 - MIN(training!T$3:T$4001)) / (MAX(training!T$3:T$4001) - MIN(training!T$3:T$4001))</f>
        <v>4.3710871517290313E-2</v>
      </c>
      <c r="U1676">
        <f>(training!U1676 - MIN(training!U$3:U$4001)) / (MAX(training!U$3:U$4001) - MIN(training!U$3:U$4001))</f>
        <v>0.27342735964256376</v>
      </c>
      <c r="V1676">
        <f>(training!V1676 - MIN(training!V$3:V$4001)) / (MAX(training!V$3:V$4001) - MIN(training!V$3:V$4001))</f>
        <v>6.6666666666666671E-3</v>
      </c>
      <c r="W1676">
        <f>(training!W1676 - MIN(training!W$3:W$4001)) / (MAX(training!W$3:W$4001) - MIN(training!W$3:W$4001))</f>
        <v>0</v>
      </c>
      <c r="X1676">
        <f>(training!X1676 - MIN(training!X$3:X$4001)) / (MAX(training!X$3:X$4001) - MIN(training!X$3:X$4001))</f>
        <v>2.232043212356591E-3</v>
      </c>
      <c r="Y1676">
        <f>(training!Y1676 - MIN(training!Y$3:Y$4001)) / (MAX(training!Y$3:Y$4001) - MIN(training!Y$3:Y$4001))</f>
        <v>0</v>
      </c>
      <c r="Z1676">
        <f>(training!Z1676 - MIN(training!Z$3:Z$4001)) / (MAX(training!Z$3:Z$4001) - MIN(training!Z$3:Z$4001))</f>
        <v>9.0361445783132526E-3</v>
      </c>
      <c r="AA1676">
        <f>(training!AA1676 - MIN(training!AA$3:AA$4001)) / (MAX(training!AA$3:AA$4001) - MIN(training!AA$3:AA$4001))</f>
        <v>0</v>
      </c>
      <c r="AB1676">
        <v>1</v>
      </c>
    </row>
    <row r="1677" spans="1:28" x14ac:dyDescent="0.35">
      <c r="A1677">
        <v>7475</v>
      </c>
      <c r="B1677">
        <v>1</v>
      </c>
      <c r="C1677">
        <v>1</v>
      </c>
      <c r="D1677">
        <f>(training!D1677 - MIN(training!$D$3:$D$4001)) / (MAX(training!$D$3:$D$4001) - MIN(training!$D$3:$D$4001))</f>
        <v>1.0101010101010102E-2</v>
      </c>
      <c r="E1677">
        <f t="shared" si="52"/>
        <v>1</v>
      </c>
      <c r="F1677">
        <f t="shared" si="53"/>
        <v>0</v>
      </c>
      <c r="G1677">
        <v>2</v>
      </c>
      <c r="H1677">
        <v>2</v>
      </c>
      <c r="I1677">
        <f>(training!I1677 - MIN(training!I$3:I$4001)) / (MAX(training!I$3:I$4001) - MIN(training!I$3:I$4001))</f>
        <v>0.16666666666666666</v>
      </c>
      <c r="J1677">
        <v>2</v>
      </c>
      <c r="K1677">
        <v>2</v>
      </c>
      <c r="L1677">
        <v>2</v>
      </c>
      <c r="M1677">
        <v>0</v>
      </c>
      <c r="N1677">
        <v>0</v>
      </c>
      <c r="O1677">
        <v>0</v>
      </c>
      <c r="P1677">
        <f>(training!P1677 - MIN(training!P$3:P$4001)) / (MAX(training!P$3:P$4001) - MIN(training!P$3:P$4001))</f>
        <v>3.5725924177926791E-2</v>
      </c>
      <c r="Q1677">
        <f>(training!Q1677 - MIN(training!Q$3:Q$4001)) / (MAX(training!Q$3:Q$4001) - MIN(training!Q$3:Q$4001))</f>
        <v>4.488442300733169E-2</v>
      </c>
      <c r="R1677">
        <f>(training!R1677 - MIN(training!R$3:R$4001)) / (MAX(training!R$3:R$4001) - MIN(training!R$3:R$4001))</f>
        <v>5.9236898771152124E-2</v>
      </c>
      <c r="S1677">
        <f>(training!S1677 - MIN(training!S$3:S$4001)) / (MAX(training!S$3:S$4001) - MIN(training!S$3:S$4001))</f>
        <v>3.8624024637486126E-2</v>
      </c>
      <c r="T1677">
        <f>(training!T1677 - MIN(training!T$3:T$4001)) / (MAX(training!T$3:T$4001) - MIN(training!T$3:T$4001))</f>
        <v>5.0631811835823111E-2</v>
      </c>
      <c r="U1677">
        <f>(training!U1677 - MIN(training!U$3:U$4001)) / (MAX(training!U$3:U$4001) - MIN(training!U$3:U$4001))</f>
        <v>0.27648053781429943</v>
      </c>
      <c r="V1677">
        <f>(training!V1677 - MIN(training!V$3:V$4001)) / (MAX(training!V$3:V$4001) - MIN(training!V$3:V$4001))</f>
        <v>4.3333333333333331E-3</v>
      </c>
      <c r="W1677">
        <f>(training!W1677 - MIN(training!W$3:W$4001)) / (MAX(training!W$3:W$4001) - MIN(training!W$3:W$4001))</f>
        <v>2.03212499310529E-3</v>
      </c>
      <c r="X1677">
        <f>(training!X1677 - MIN(training!X$3:X$4001)) / (MAX(training!X$3:X$4001) - MIN(training!X$3:X$4001))</f>
        <v>7.8121512432480689E-4</v>
      </c>
      <c r="Y1677">
        <f>(training!Y1677 - MIN(training!Y$3:Y$4001)) / (MAX(training!Y$3:Y$4001) - MIN(training!Y$3:Y$4001))</f>
        <v>8.2926829268292687E-3</v>
      </c>
      <c r="Z1677">
        <f>(training!Z1677 - MIN(training!Z$3:Z$4001)) / (MAX(training!Z$3:Z$4001) - MIN(training!Z$3:Z$4001))</f>
        <v>4.8192771084337354E-3</v>
      </c>
      <c r="AA1677">
        <f>(training!AA1677 - MIN(training!AA$3:AA$4001)) / (MAX(training!AA$3:AA$4001) - MIN(training!AA$3:AA$4001))</f>
        <v>1.3240874200345777E-3</v>
      </c>
      <c r="AB1677">
        <v>1</v>
      </c>
    </row>
    <row r="1678" spans="1:28" x14ac:dyDescent="0.35">
      <c r="A1678">
        <v>7477</v>
      </c>
      <c r="B1678">
        <v>2</v>
      </c>
      <c r="C1678">
        <v>1</v>
      </c>
      <c r="D1678">
        <f>(training!D1678 - MIN(training!$D$3:$D$4001)) / (MAX(training!$D$3:$D$4001) - MIN(training!$D$3:$D$4001))</f>
        <v>2.0202020202020204E-2</v>
      </c>
      <c r="E1678">
        <f t="shared" si="52"/>
        <v>0</v>
      </c>
      <c r="F1678">
        <f t="shared" si="53"/>
        <v>1</v>
      </c>
      <c r="G1678">
        <v>2</v>
      </c>
      <c r="H1678">
        <v>1</v>
      </c>
      <c r="I1678">
        <f>(training!I1678 - MIN(training!I$3:I$4001)) / (MAX(training!I$3:I$4001) - MIN(training!I$3:I$4001))</f>
        <v>0.3888888888888889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f>(training!P1678 - MIN(training!P$3:P$4001)) / (MAX(training!P$3:P$4001) - MIN(training!P$3:P$4001))</f>
        <v>2.4708421825789639E-2</v>
      </c>
      <c r="Q1678">
        <f>(training!Q1678 - MIN(training!Q$3:Q$4001)) / (MAX(training!Q$3:Q$4001) - MIN(training!Q$3:Q$4001))</f>
        <v>3.4937316273974235E-2</v>
      </c>
      <c r="R1678">
        <f>(training!R1678 - MIN(training!R$3:R$4001)) / (MAX(training!R$3:R$4001) - MIN(training!R$3:R$4001))</f>
        <v>4.4702519146557658E-2</v>
      </c>
      <c r="S1678">
        <f>(training!S1678 - MIN(training!S$3:S$4001)) / (MAX(training!S$3:S$4001) - MIN(training!S$3:S$4001))</f>
        <v>2.970815785816238E-2</v>
      </c>
      <c r="T1678">
        <f>(training!T1678 - MIN(training!T$3:T$4001)) / (MAX(training!T$3:T$4001) - MIN(training!T$3:T$4001))</f>
        <v>4.2309519772769609E-2</v>
      </c>
      <c r="U1678">
        <f>(training!U1678 - MIN(training!U$3:U$4001)) / (MAX(training!U$3:U$4001) - MIN(training!U$3:U$4001))</f>
        <v>0.27472225146722384</v>
      </c>
      <c r="V1678">
        <f>(training!V1678 - MIN(training!V$3:V$4001)) / (MAX(training!V$3:V$4001) - MIN(training!V$3:V$4001))</f>
        <v>4.0000000000000001E-3</v>
      </c>
      <c r="W1678">
        <f>(training!W1678 - MIN(training!W$3:W$4001)) / (MAX(training!W$3:W$4001) - MIN(training!W$3:W$4001))</f>
        <v>3.4836428453233546E-3</v>
      </c>
      <c r="X1678">
        <f>(training!X1678 - MIN(training!X$3:X$4001)) / (MAX(training!X$3:X$4001) - MIN(training!X$3:X$4001))</f>
        <v>6.3948038034016333E-4</v>
      </c>
      <c r="Y1678">
        <f>(training!Y1678 - MIN(training!Y$3:Y$4001)) / (MAX(training!Y$3:Y$4001) - MIN(training!Y$3:Y$4001))</f>
        <v>2.4390243902439024E-3</v>
      </c>
      <c r="Z1678">
        <f>(training!Z1678 - MIN(training!Z$3:Z$4001)) / (MAX(training!Z$3:Z$4001) - MIN(training!Z$3:Z$4001))</f>
        <v>1.8072289156626505E-2</v>
      </c>
      <c r="AA1678">
        <f>(training!AA1678 - MIN(training!AA$3:AA$4001)) / (MAX(training!AA$3:AA$4001) - MIN(training!AA$3:AA$4001))</f>
        <v>2.2698641486307044E-3</v>
      </c>
      <c r="AB1678">
        <v>1</v>
      </c>
    </row>
    <row r="1679" spans="1:28" x14ac:dyDescent="0.35">
      <c r="A1679">
        <v>7481</v>
      </c>
      <c r="B1679">
        <v>1</v>
      </c>
      <c r="C1679">
        <v>1</v>
      </c>
      <c r="D1679">
        <f>(training!D1679 - MIN(training!$D$3:$D$4001)) / (MAX(training!$D$3:$D$4001) - MIN(training!$D$3:$D$4001))</f>
        <v>0.10101010101010101</v>
      </c>
      <c r="E1679">
        <f t="shared" si="52"/>
        <v>1</v>
      </c>
      <c r="F1679">
        <f t="shared" si="53"/>
        <v>0</v>
      </c>
      <c r="G1679">
        <v>2</v>
      </c>
      <c r="H1679">
        <v>2</v>
      </c>
      <c r="I1679">
        <f>(training!I1679 - MIN(training!I$3:I$4001)) / (MAX(training!I$3:I$4001) - MIN(training!I$3:I$4001))</f>
        <v>0.12962962962962962</v>
      </c>
      <c r="J1679">
        <v>2</v>
      </c>
      <c r="K1679">
        <v>2</v>
      </c>
      <c r="L1679">
        <v>2</v>
      </c>
      <c r="M1679">
        <v>2</v>
      </c>
      <c r="N1679">
        <v>0</v>
      </c>
      <c r="O1679">
        <v>0</v>
      </c>
      <c r="P1679">
        <f>(training!P1679 - MIN(training!P$3:P$4001)) / (MAX(training!P$3:P$4001) - MIN(training!P$3:P$4001))</f>
        <v>0.12864172635118915</v>
      </c>
      <c r="Q1679">
        <f>(training!Q1679 - MIN(training!Q$3:Q$4001)) / (MAX(training!Q$3:Q$4001) - MIN(training!Q$3:Q$4001))</f>
        <v>0.1371953184253967</v>
      </c>
      <c r="R1679">
        <f>(training!R1679 - MIN(training!R$3:R$4001)) / (MAX(training!R$3:R$4001) - MIN(training!R$3:R$4001))</f>
        <v>0.21755775955391762</v>
      </c>
      <c r="S1679">
        <f>(training!S1679 - MIN(training!S$3:S$4001)) / (MAX(training!S$3:S$4001) - MIN(training!S$3:S$4001))</f>
        <v>0.13884617675543193</v>
      </c>
      <c r="T1679">
        <f>(training!T1679 - MIN(training!T$3:T$4001)) / (MAX(training!T$3:T$4001) - MIN(training!T$3:T$4001))</f>
        <v>0.14238005831465214</v>
      </c>
      <c r="U1679">
        <f>(training!U1679 - MIN(training!U$3:U$4001)) / (MAX(training!U$3:U$4001) - MIN(training!U$3:U$4001))</f>
        <v>0.33019664680653549</v>
      </c>
      <c r="V1679">
        <f>(training!V1679 - MIN(training!V$3:V$4001)) / (MAX(training!V$3:V$4001) - MIN(training!V$3:V$4001))</f>
        <v>1.7999999999999999E-2</v>
      </c>
      <c r="W1679">
        <f>(training!W1679 - MIN(training!W$3:W$4001)) / (MAX(training!W$3:W$4001) - MIN(training!W$3:W$4001))</f>
        <v>1.1612142817744515E-2</v>
      </c>
      <c r="X1679">
        <f>(training!X1679 - MIN(training!X$3:X$4001)) / (MAX(training!X$3:X$4001) - MIN(training!X$3:X$4001))</f>
        <v>0</v>
      </c>
      <c r="Y1679">
        <f>(training!Y1679 - MIN(training!Y$3:Y$4001)) / (MAX(training!Y$3:Y$4001) - MIN(training!Y$3:Y$4001))</f>
        <v>1.9512195121951219E-2</v>
      </c>
      <c r="Z1679">
        <f>(training!Z1679 - MIN(training!Z$3:Z$4001)) / (MAX(training!Z$3:Z$4001) - MIN(training!Z$3:Z$4001))</f>
        <v>1.1144578313253013E-2</v>
      </c>
      <c r="AA1679">
        <f>(training!AA1679 - MIN(training!AA$3:AA$4001)) / (MAX(training!AA$3:AA$4001) - MIN(training!AA$3:AA$4001))</f>
        <v>7.5662138287690148E-3</v>
      </c>
      <c r="AB1679">
        <v>1</v>
      </c>
    </row>
    <row r="1680" spans="1:28" x14ac:dyDescent="0.35">
      <c r="A1680">
        <v>7485</v>
      </c>
      <c r="B1680">
        <v>1</v>
      </c>
      <c r="C1680">
        <v>1</v>
      </c>
      <c r="D1680">
        <f>(training!D1680 - MIN(training!$D$3:$D$4001)) / (MAX(training!$D$3:$D$4001) - MIN(training!$D$3:$D$4001))</f>
        <v>2.0202020202020204E-2</v>
      </c>
      <c r="E1680">
        <f t="shared" si="52"/>
        <v>1</v>
      </c>
      <c r="F1680">
        <f t="shared" si="53"/>
        <v>0</v>
      </c>
      <c r="G1680">
        <v>2</v>
      </c>
      <c r="H1680">
        <v>2</v>
      </c>
      <c r="I1680">
        <f>(training!I1680 - MIN(training!I$3:I$4001)) / (MAX(training!I$3:I$4001) - MIN(training!I$3:I$4001))</f>
        <v>0.12962962962962962</v>
      </c>
      <c r="J1680">
        <v>2</v>
      </c>
      <c r="K1680">
        <v>2</v>
      </c>
      <c r="L1680">
        <v>2</v>
      </c>
      <c r="M1680">
        <v>2</v>
      </c>
      <c r="N1680">
        <v>0</v>
      </c>
      <c r="O1680">
        <v>0</v>
      </c>
      <c r="P1680">
        <f>(training!P1680 - MIN(training!P$3:P$4001)) / (MAX(training!P$3:P$4001) - MIN(training!P$3:P$4001))</f>
        <v>5.1463024199685972E-2</v>
      </c>
      <c r="Q1680">
        <f>(training!Q1680 - MIN(training!Q$3:Q$4001)) / (MAX(training!Q$3:Q$4001) - MIN(training!Q$3:Q$4001))</f>
        <v>5.9937440203839842E-2</v>
      </c>
      <c r="R1680">
        <f>(training!R1680 - MIN(training!R$3:R$4001)) / (MAX(training!R$3:R$4001) - MIN(training!R$3:R$4001))</f>
        <v>8.3571420153509185E-2</v>
      </c>
      <c r="S1680">
        <f>(training!S1680 - MIN(training!S$3:S$4001)) / (MAX(training!S$3:S$4001) - MIN(training!S$3:S$4001))</f>
        <v>5.2386646164842607E-2</v>
      </c>
      <c r="T1680">
        <f>(training!T1680 - MIN(training!T$3:T$4001)) / (MAX(training!T$3:T$4001) - MIN(training!T$3:T$4001))</f>
        <v>6.3145600341599106E-2</v>
      </c>
      <c r="U1680">
        <f>(training!U1680 - MIN(training!U$3:U$4001)) / (MAX(training!U$3:U$4001) - MIN(training!U$3:U$4001))</f>
        <v>0.28638780511609069</v>
      </c>
      <c r="V1680">
        <f>(training!V1680 - MIN(training!V$3:V$4001)) / (MAX(training!V$3:V$4001) - MIN(training!V$3:V$4001))</f>
        <v>6.6666666666666671E-3</v>
      </c>
      <c r="W1680">
        <f>(training!W1680 - MIN(training!W$3:W$4001)) / (MAX(training!W$3:W$4001) - MIN(training!W$3:W$4001))</f>
        <v>3.4836428453233546E-3</v>
      </c>
      <c r="X1680">
        <f>(training!X1680 - MIN(training!X$3:X$4001)) / (MAX(training!X$3:X$4001) - MIN(training!X$3:X$4001))</f>
        <v>0</v>
      </c>
      <c r="Y1680">
        <f>(training!Y1680 - MIN(training!Y$3:Y$4001)) / (MAX(training!Y$3:Y$4001) - MIN(training!Y$3:Y$4001))</f>
        <v>7.3170731707317077E-3</v>
      </c>
      <c r="Z1680">
        <f>(training!Z1680 - MIN(training!Z$3:Z$4001)) / (MAX(training!Z$3:Z$4001) - MIN(training!Z$3:Z$4001))</f>
        <v>9.3373493975903617E-3</v>
      </c>
      <c r="AA1680">
        <f>(training!AA1680 - MIN(training!AA$3:AA$4001)) / (MAX(training!AA$3:AA$4001) - MIN(training!AA$3:AA$4001))</f>
        <v>0</v>
      </c>
      <c r="AB1680">
        <v>1</v>
      </c>
    </row>
    <row r="1681" spans="1:28" x14ac:dyDescent="0.35">
      <c r="A1681">
        <v>7486</v>
      </c>
      <c r="B1681">
        <v>2</v>
      </c>
      <c r="C1681">
        <v>1</v>
      </c>
      <c r="D1681">
        <f>(training!D1681 - MIN(training!$D$3:$D$4001)) / (MAX(training!$D$3:$D$4001) - MIN(training!$D$3:$D$4001))</f>
        <v>2.0202020202020204E-2</v>
      </c>
      <c r="E1681">
        <f t="shared" si="52"/>
        <v>0</v>
      </c>
      <c r="F1681">
        <f t="shared" si="53"/>
        <v>1</v>
      </c>
      <c r="G1681">
        <v>2</v>
      </c>
      <c r="H1681">
        <v>1</v>
      </c>
      <c r="I1681">
        <f>(training!I1681 - MIN(training!I$3:I$4001)) / (MAX(training!I$3:I$4001) - MIN(training!I$3:I$4001))</f>
        <v>0.1111111111111111</v>
      </c>
      <c r="J1681">
        <v>0</v>
      </c>
      <c r="K1681">
        <v>0</v>
      </c>
      <c r="L1681">
        <v>2</v>
      </c>
      <c r="M1681">
        <v>2</v>
      </c>
      <c r="N1681">
        <v>2</v>
      </c>
      <c r="O1681">
        <v>2</v>
      </c>
      <c r="P1681">
        <f>(training!P1681 - MIN(training!P$3:P$4001)) / (MAX(training!P$3:P$4001) - MIN(training!P$3:P$4001))</f>
        <v>3.6794473780183204E-2</v>
      </c>
      <c r="Q1681">
        <f>(training!Q1681 - MIN(training!Q$3:Q$4001)) / (MAX(training!Q$3:Q$4001) - MIN(training!Q$3:Q$4001))</f>
        <v>4.8551755590476239E-2</v>
      </c>
      <c r="R1681">
        <f>(training!R1681 - MIN(training!R$3:R$4001)) / (MAX(training!R$3:R$4001) - MIN(training!R$3:R$4001))</f>
        <v>6.6622781246895899E-2</v>
      </c>
      <c r="S1681">
        <f>(training!S1681 - MIN(training!S$3:S$4001)) / (MAX(training!S$3:S$4001) - MIN(training!S$3:S$4001))</f>
        <v>4.3980383548830444E-2</v>
      </c>
      <c r="T1681">
        <f>(training!T1681 - MIN(training!T$3:T$4001)) / (MAX(training!T$3:T$4001) - MIN(training!T$3:T$4001))</f>
        <v>5.6265476093295068E-2</v>
      </c>
      <c r="U1681">
        <f>(training!U1681 - MIN(training!U$3:U$4001)) / (MAX(training!U$3:U$4001) - MIN(training!U$3:U$4001))</f>
        <v>0.28085166226454678</v>
      </c>
      <c r="V1681">
        <f>(training!V1681 - MIN(training!V$3:V$4001)) / (MAX(training!V$3:V$4001) - MIN(training!V$3:V$4001))</f>
        <v>1.0999999999999999E-2</v>
      </c>
      <c r="W1681">
        <f>(training!W1681 - MIN(training!W$3:W$4001)) / (MAX(training!W$3:W$4001) - MIN(training!W$3:W$4001))</f>
        <v>2.9030357044361288E-3</v>
      </c>
      <c r="X1681">
        <f>(training!X1681 - MIN(training!X$3:X$4001)) / (MAX(training!X$3:X$4001) - MIN(training!X$3:X$4001))</f>
        <v>1.1160216061782955E-3</v>
      </c>
      <c r="Y1681">
        <f>(training!Y1681 - MIN(training!Y$3:Y$4001)) / (MAX(training!Y$3:Y$4001) - MIN(training!Y$3:Y$4001))</f>
        <v>5.3658536585365858E-3</v>
      </c>
      <c r="Z1681">
        <f>(training!Z1681 - MIN(training!Z$3:Z$4001)) / (MAX(training!Z$3:Z$4001) - MIN(training!Z$3:Z$4001))</f>
        <v>3.0120481927710845E-3</v>
      </c>
      <c r="AA1681">
        <f>(training!AA1681 - MIN(training!AA$3:AA$4001)) / (MAX(training!AA$3:AA$4001) - MIN(training!AA$3:AA$4001))</f>
        <v>2.0807088029114792E-3</v>
      </c>
      <c r="AB1681">
        <v>1</v>
      </c>
    </row>
    <row r="1682" spans="1:28" x14ac:dyDescent="0.35">
      <c r="A1682">
        <v>7491</v>
      </c>
      <c r="B1682">
        <v>1</v>
      </c>
      <c r="C1682">
        <v>1</v>
      </c>
      <c r="D1682">
        <f>(training!D1682 - MIN(training!$D$3:$D$4001)) / (MAX(training!$D$3:$D$4001) - MIN(training!$D$3:$D$4001))</f>
        <v>1.0101010101010102E-2</v>
      </c>
      <c r="E1682">
        <f t="shared" si="52"/>
        <v>1</v>
      </c>
      <c r="F1682">
        <f t="shared" si="53"/>
        <v>0</v>
      </c>
      <c r="G1682">
        <v>2</v>
      </c>
      <c r="H1682">
        <v>1</v>
      </c>
      <c r="I1682">
        <f>(training!I1682 - MIN(training!I$3:I$4001)) / (MAX(training!I$3:I$4001) - MIN(training!I$3:I$4001))</f>
        <v>0.27777777777777779</v>
      </c>
      <c r="J1682">
        <v>1</v>
      </c>
      <c r="K1682">
        <v>2</v>
      </c>
      <c r="L1682">
        <v>2</v>
      </c>
      <c r="M1682">
        <v>2</v>
      </c>
      <c r="N1682">
        <v>2</v>
      </c>
      <c r="O1682">
        <v>0</v>
      </c>
      <c r="P1682">
        <f>(training!P1682 - MIN(training!P$3:P$4001)) / (MAX(training!P$3:P$4001) - MIN(training!P$3:P$4001))</f>
        <v>3.4111862637233537E-2</v>
      </c>
      <c r="Q1682">
        <f>(training!Q1682 - MIN(training!Q$3:Q$4001)) / (MAX(training!Q$3:Q$4001) - MIN(training!Q$3:Q$4001))</f>
        <v>4.2752829318831884E-2</v>
      </c>
      <c r="R1682">
        <f>(training!R1682 - MIN(training!R$3:R$4001)) / (MAX(training!R$3:R$4001) - MIN(training!R$3:R$4001))</f>
        <v>5.9708302257180906E-2</v>
      </c>
      <c r="S1682">
        <f>(training!S1682 - MIN(training!S$3:S$4001)) / (MAX(training!S$3:S$4001) - MIN(training!S$3:S$4001))</f>
        <v>3.9026633987288575E-2</v>
      </c>
      <c r="T1682">
        <f>(training!T1682 - MIN(training!T$3:T$4001)) / (MAX(training!T$3:T$4001) - MIN(training!T$3:T$4001))</f>
        <v>4.8959399522347319E-2</v>
      </c>
      <c r="U1682">
        <f>(training!U1682 - MIN(training!U$3:U$4001)) / (MAX(training!U$3:U$4001) - MIN(training!U$3:U$4001))</f>
        <v>0.27527094746888991</v>
      </c>
      <c r="V1682">
        <f>(training!V1682 - MIN(training!V$3:V$4001)) / (MAX(training!V$3:V$4001) - MIN(training!V$3:V$4001))</f>
        <v>0</v>
      </c>
      <c r="W1682">
        <f>(training!W1682 - MIN(training!W$3:W$4001)) / (MAX(training!W$3:W$4001) - MIN(training!W$3:W$4001))</f>
        <v>7.8091660449331867E-3</v>
      </c>
      <c r="X1682">
        <f>(training!X1682 - MIN(training!X$3:X$4001)) / (MAX(training!X$3:X$4001) - MIN(training!X$3:X$4001))</f>
        <v>1.004419445560466E-3</v>
      </c>
      <c r="Y1682">
        <f>(training!Y1682 - MIN(training!Y$3:Y$4001)) / (MAX(training!Y$3:Y$4001) - MIN(training!Y$3:Y$4001))</f>
        <v>0</v>
      </c>
      <c r="Z1682">
        <f>(training!Z1682 - MIN(training!Z$3:Z$4001)) / (MAX(training!Z$3:Z$4001) - MIN(training!Z$3:Z$4001))</f>
        <v>3.0120481927710845E-3</v>
      </c>
      <c r="AA1682">
        <f>(training!AA1682 - MIN(training!AA$3:AA$4001)) / (MAX(training!AA$3:AA$4001) - MIN(training!AA$3:AA$4001))</f>
        <v>1.8915534571922537E-3</v>
      </c>
      <c r="AB1682">
        <v>1</v>
      </c>
    </row>
    <row r="1683" spans="1:28" x14ac:dyDescent="0.35">
      <c r="A1683">
        <v>7504</v>
      </c>
      <c r="B1683">
        <v>2</v>
      </c>
      <c r="C1683">
        <v>1</v>
      </c>
      <c r="D1683">
        <f>(training!D1683 - MIN(training!$D$3:$D$4001)) / (MAX(training!$D$3:$D$4001) - MIN(training!$D$3:$D$4001))</f>
        <v>2.0202020202020204E-2</v>
      </c>
      <c r="E1683">
        <f t="shared" si="52"/>
        <v>0</v>
      </c>
      <c r="F1683">
        <f t="shared" si="53"/>
        <v>1</v>
      </c>
      <c r="G1683">
        <v>2</v>
      </c>
      <c r="H1683">
        <v>2</v>
      </c>
      <c r="I1683">
        <f>(training!I1683 - MIN(training!I$3:I$4001)) / (MAX(training!I$3:I$4001) - MIN(training!I$3:I$4001))</f>
        <v>3.7037037037037035E-2</v>
      </c>
      <c r="J1683">
        <v>2</v>
      </c>
      <c r="K1683">
        <v>2</v>
      </c>
      <c r="L1683">
        <v>2</v>
      </c>
      <c r="M1683">
        <v>0</v>
      </c>
      <c r="N1683">
        <v>0</v>
      </c>
      <c r="O1683">
        <v>2</v>
      </c>
      <c r="P1683">
        <f>(training!P1683 - MIN(training!P$3:P$4001)) / (MAX(training!P$3:P$4001) - MIN(training!P$3:P$4001))</f>
        <v>3.6183582133768925E-2</v>
      </c>
      <c r="Q1683">
        <f>(training!Q1683 - MIN(training!Q$3:Q$4001)) / (MAX(training!Q$3:Q$4001) - MIN(training!Q$3:Q$4001))</f>
        <v>5.157961006707084E-2</v>
      </c>
      <c r="R1683">
        <f>(training!R1683 - MIN(training!R$3:R$4001)) / (MAX(training!R$3:R$4001) - MIN(training!R$3:R$4001))</f>
        <v>7.0018569930181782E-2</v>
      </c>
      <c r="S1683">
        <f>(training!S1683 - MIN(training!S$3:S$4001)) / (MAX(training!S$3:S$4001) - MIN(training!S$3:S$4001))</f>
        <v>4.6382803175870797E-2</v>
      </c>
      <c r="T1683">
        <f>(training!T1683 - MIN(training!T$3:T$4001)) / (MAX(training!T$3:T$4001) - MIN(training!T$3:T$4001))</f>
        <v>6.0471624458663789E-2</v>
      </c>
      <c r="U1683">
        <f>(training!U1683 - MIN(training!U$3:U$4001)) / (MAX(training!U$3:U$4001) - MIN(training!U$3:U$4001))</f>
        <v>0.28313021078687156</v>
      </c>
      <c r="V1683">
        <f>(training!V1683 - MIN(training!V$3:V$4001)) / (MAX(training!V$3:V$4001) - MIN(training!V$3:V$4001))</f>
        <v>2.3333333333333334E-2</v>
      </c>
      <c r="W1683">
        <f>(training!W1683 - MIN(training!W$3:W$4001)) / (MAX(training!W$3:W$4001) - MIN(training!W$3:W$4001))</f>
        <v>0</v>
      </c>
      <c r="X1683">
        <f>(training!X1683 - MIN(training!X$3:X$4001)) / (MAX(training!X$3:X$4001) - MIN(training!X$3:X$4001))</f>
        <v>1.3392259274139548E-3</v>
      </c>
      <c r="Y1683">
        <f>(training!Y1683 - MIN(training!Y$3:Y$4001)) / (MAX(training!Y$3:Y$4001) - MIN(training!Y$3:Y$4001))</f>
        <v>1.4634146341463415E-2</v>
      </c>
      <c r="Z1683">
        <f>(training!Z1683 - MIN(training!Z$3:Z$4001)) / (MAX(training!Z$3:Z$4001) - MIN(training!Z$3:Z$4001))</f>
        <v>0</v>
      </c>
      <c r="AA1683">
        <f>(training!AA1683 - MIN(training!AA$3:AA$4001)) / (MAX(training!AA$3:AA$4001) - MIN(training!AA$3:AA$4001))</f>
        <v>3.7831069143845074E-3</v>
      </c>
      <c r="AB1683">
        <v>1</v>
      </c>
    </row>
    <row r="1684" spans="1:28" x14ac:dyDescent="0.35">
      <c r="A1684">
        <v>7505</v>
      </c>
      <c r="B1684">
        <v>1</v>
      </c>
      <c r="C1684">
        <v>1</v>
      </c>
      <c r="D1684">
        <f>(training!D1684 - MIN(training!$D$3:$D$4001)) / (MAX(training!$D$3:$D$4001) - MIN(training!$D$3:$D$4001))</f>
        <v>0.1111111111111111</v>
      </c>
      <c r="E1684">
        <f t="shared" si="52"/>
        <v>1</v>
      </c>
      <c r="F1684">
        <f t="shared" si="53"/>
        <v>0</v>
      </c>
      <c r="G1684">
        <v>2</v>
      </c>
      <c r="H1684">
        <v>1</v>
      </c>
      <c r="I1684">
        <f>(training!I1684 - MIN(training!I$3:I$4001)) / (MAX(training!I$3:I$4001) - MIN(training!I$3:I$4001))</f>
        <v>0.72222222222222221</v>
      </c>
      <c r="J1684">
        <v>2</v>
      </c>
      <c r="K1684">
        <v>2</v>
      </c>
      <c r="L1684">
        <v>2</v>
      </c>
      <c r="M1684">
        <v>2</v>
      </c>
      <c r="N1684">
        <v>2</v>
      </c>
      <c r="O1684">
        <v>2</v>
      </c>
      <c r="P1684">
        <f>(training!P1684 - MIN(training!P$3:P$4001)) / (MAX(training!P$3:P$4001) - MIN(training!P$3:P$4001))</f>
        <v>4.2785911081554037E-2</v>
      </c>
      <c r="Q1684">
        <f>(training!Q1684 - MIN(training!Q$3:Q$4001)) / (MAX(training!Q$3:Q$4001) - MIN(training!Q$3:Q$4001))</f>
        <v>5.2213139540071479E-2</v>
      </c>
      <c r="R1684">
        <f>(training!R1684 - MIN(training!R$3:R$4001)) / (MAX(training!R$3:R$4001) - MIN(training!R$3:R$4001))</f>
        <v>7.40709563261506E-2</v>
      </c>
      <c r="S1684">
        <f>(training!S1684 - MIN(training!S$3:S$4001)) / (MAX(training!S$3:S$4001) - MIN(training!S$3:S$4001))</f>
        <v>4.8887805459162173E-2</v>
      </c>
      <c r="T1684">
        <f>(training!T1684 - MIN(training!T$3:T$4001)) / (MAX(training!T$3:T$4001) - MIN(training!T$3:T$4001))</f>
        <v>6.0845248486142423E-2</v>
      </c>
      <c r="U1684">
        <f>(training!U1684 - MIN(training!U$3:U$4001)) / (MAX(training!U$3:U$4001) - MIN(training!U$3:U$4001))</f>
        <v>0.28442587109332673</v>
      </c>
      <c r="V1684">
        <f>(training!V1684 - MIN(training!V$3:V$4001)) / (MAX(training!V$3:V$4001) - MIN(training!V$3:V$4001))</f>
        <v>4.0000000000000001E-3</v>
      </c>
      <c r="W1684">
        <f>(training!W1684 - MIN(training!W$3:W$4001)) / (MAX(training!W$3:W$4001) - MIN(training!W$3:W$4001))</f>
        <v>5.2254642679850317E-3</v>
      </c>
      <c r="X1684">
        <f>(training!X1684 - MIN(training!X$3:X$4001)) / (MAX(training!X$3:X$4001) - MIN(training!X$3:X$4001))</f>
        <v>1.2276237667961252E-3</v>
      </c>
      <c r="Y1684">
        <f>(training!Y1684 - MIN(training!Y$3:Y$4001)) / (MAX(training!Y$3:Y$4001) - MIN(training!Y$3:Y$4001))</f>
        <v>5.3658536585365858E-3</v>
      </c>
      <c r="Z1684">
        <f>(training!Z1684 - MIN(training!Z$3:Z$4001)) / (MAX(training!Z$3:Z$4001) - MIN(training!Z$3:Z$4001))</f>
        <v>4.0662650602409636E-3</v>
      </c>
      <c r="AA1684">
        <f>(training!AA1684 - MIN(training!AA$3:AA$4001)) / (MAX(training!AA$3:AA$4001) - MIN(training!AA$3:AA$4001))</f>
        <v>2.8373301857883807E-3</v>
      </c>
      <c r="AB1684">
        <v>1</v>
      </c>
    </row>
    <row r="1685" spans="1:28" x14ac:dyDescent="0.35">
      <c r="A1685">
        <v>7506</v>
      </c>
      <c r="B1685">
        <v>2</v>
      </c>
      <c r="C1685">
        <v>1</v>
      </c>
      <c r="D1685">
        <f>(training!D1685 - MIN(training!$D$3:$D$4001)) / (MAX(training!$D$3:$D$4001) - MIN(training!$D$3:$D$4001))</f>
        <v>7.0707070707070704E-2</v>
      </c>
      <c r="E1685">
        <f t="shared" si="52"/>
        <v>0</v>
      </c>
      <c r="F1685">
        <f t="shared" si="53"/>
        <v>1</v>
      </c>
      <c r="G1685">
        <v>2</v>
      </c>
      <c r="H1685">
        <v>1</v>
      </c>
      <c r="I1685">
        <f>(training!I1685 - MIN(training!I$3:I$4001)) / (MAX(training!I$3:I$4001) - MIN(training!I$3:I$4001))</f>
        <v>0.29629629629629628</v>
      </c>
      <c r="J1685">
        <v>1</v>
      </c>
      <c r="K1685">
        <v>2</v>
      </c>
      <c r="L1685">
        <v>0</v>
      </c>
      <c r="M1685">
        <v>0</v>
      </c>
      <c r="N1685">
        <v>0</v>
      </c>
      <c r="O1685">
        <v>0</v>
      </c>
      <c r="P1685">
        <f>(training!P1685 - MIN(training!P$3:P$4001)) / (MAX(training!P$3:P$4001) - MIN(training!P$3:P$4001))</f>
        <v>9.6318611661901102E-2</v>
      </c>
      <c r="Q1685">
        <f>(training!Q1685 - MIN(training!Q$3:Q$4001)) / (MAX(training!Q$3:Q$4001) - MIN(training!Q$3:Q$4001))</f>
        <v>8.875262111665766E-2</v>
      </c>
      <c r="R1685">
        <f>(training!R1685 - MIN(training!R$3:R$4001)) / (MAX(training!R$3:R$4001) - MIN(training!R$3:R$4001))</f>
        <v>0.11415708847738358</v>
      </c>
      <c r="S1685">
        <f>(training!S1685 - MIN(training!S$3:S$4001)) / (MAX(training!S$3:S$4001) - MIN(training!S$3:S$4001))</f>
        <v>7.9449715746768651E-2</v>
      </c>
      <c r="T1685">
        <f>(training!T1685 - MIN(training!T$3:T$4001)) / (MAX(training!T$3:T$4001) - MIN(training!T$3:T$4001))</f>
        <v>9.1879067216741703E-2</v>
      </c>
      <c r="U1685">
        <f>(training!U1685 - MIN(training!U$3:U$4001)) / (MAX(training!U$3:U$4001) - MIN(training!U$3:U$4001))</f>
        <v>0.30372398593063532</v>
      </c>
      <c r="V1685">
        <f>(training!V1685 - MIN(training!V$3:V$4001)) / (MAX(training!V$3:V$4001) - MIN(training!V$3:V$4001))</f>
        <v>6.9999999999999994E-5</v>
      </c>
      <c r="W1685">
        <f>(training!W1685 - MIN(training!W$3:W$4001)) / (MAX(training!W$3:W$4001) - MIN(training!W$3:W$4001))</f>
        <v>5.2806219463693181E-3</v>
      </c>
      <c r="X1685">
        <f>(training!X1685 - MIN(training!X$3:X$4001)) / (MAX(training!X$3:X$4001) - MIN(training!X$3:X$4001))</f>
        <v>5.580108030891478E-3</v>
      </c>
      <c r="Y1685">
        <f>(training!Y1685 - MIN(training!Y$3:Y$4001)) / (MAX(training!Y$3:Y$4001) - MIN(training!Y$3:Y$4001))</f>
        <v>1.9512195121951219E-2</v>
      </c>
      <c r="Z1685">
        <f>(training!Z1685 - MIN(training!Z$3:Z$4001)) / (MAX(training!Z$3:Z$4001) - MIN(training!Z$3:Z$4001))</f>
        <v>1.2048192771084338E-2</v>
      </c>
      <c r="AA1685">
        <f>(training!AA1685 - MIN(training!AA$3:AA$4001)) / (MAX(training!AA$3:AA$4001) - MIN(training!AA$3:AA$4001))</f>
        <v>3.5826022479221284E-3</v>
      </c>
      <c r="AB1685">
        <v>1</v>
      </c>
    </row>
    <row r="1686" spans="1:28" x14ac:dyDescent="0.35">
      <c r="A1686">
        <v>7507</v>
      </c>
      <c r="B1686">
        <v>2</v>
      </c>
      <c r="C1686">
        <v>1</v>
      </c>
      <c r="D1686">
        <f>(training!D1686 - MIN(training!$D$3:$D$4001)) / (MAX(training!$D$3:$D$4001) - MIN(training!$D$3:$D$4001))</f>
        <v>0.35353535353535354</v>
      </c>
      <c r="E1686">
        <f t="shared" si="52"/>
        <v>0</v>
      </c>
      <c r="F1686">
        <f t="shared" si="53"/>
        <v>1</v>
      </c>
      <c r="G1686">
        <v>1</v>
      </c>
      <c r="H1686">
        <v>1</v>
      </c>
      <c r="I1686">
        <f>(training!I1686 - MIN(training!I$3:I$4001)) / (MAX(training!I$3:I$4001) - MIN(training!I$3:I$4001))</f>
        <v>0.25925925925925924</v>
      </c>
      <c r="J1686">
        <v>-2</v>
      </c>
      <c r="K1686">
        <v>-2</v>
      </c>
      <c r="L1686">
        <v>-2</v>
      </c>
      <c r="M1686">
        <v>-2</v>
      </c>
      <c r="N1686">
        <v>-2</v>
      </c>
      <c r="O1686">
        <v>-2</v>
      </c>
      <c r="P1686">
        <f>(training!P1686 - MIN(training!P$3:P$4001)) / (MAX(training!P$3:P$4001) - MIN(training!P$3:P$4001))</f>
        <v>1.4696132483805753E-2</v>
      </c>
      <c r="Q1686">
        <f>(training!Q1686 - MIN(training!Q$3:Q$4001)) / (MAX(training!Q$3:Q$4001) - MIN(training!Q$3:Q$4001))</f>
        <v>2.4492507200325191E-2</v>
      </c>
      <c r="R1686">
        <f>(training!R1686 - MIN(training!R$3:R$4001)) / (MAX(training!R$3:R$4001) - MIN(training!R$3:R$4001))</f>
        <v>2.5253758180113172E-2</v>
      </c>
      <c r="S1686">
        <f>(training!S1686 - MIN(training!S$3:S$4001)) / (MAX(training!S$3:S$4001) - MIN(training!S$3:S$4001))</f>
        <v>1.6545589717908725E-2</v>
      </c>
      <c r="T1686">
        <f>(training!T1686 - MIN(training!T$3:T$4001)) / (MAX(training!T$3:T$4001) - MIN(training!T$3:T$4001))</f>
        <v>2.9654444870047911E-2</v>
      </c>
      <c r="U1686">
        <f>(training!U1686 - MIN(training!U$3:U$4001)) / (MAX(training!U$3:U$4001) - MIN(training!U$3:U$4001))</f>
        <v>0.26097872304454045</v>
      </c>
      <c r="V1686">
        <f>(training!V1686 - MIN(training!V$3:V$4001)) / (MAX(training!V$3:V$4001) - MIN(training!V$3:V$4001))</f>
        <v>0</v>
      </c>
      <c r="W1686">
        <f>(training!W1686 - MIN(training!W$3:W$4001)) / (MAX(training!W$3:W$4001) - MIN(training!W$3:W$4001))</f>
        <v>0</v>
      </c>
      <c r="X1686">
        <f>(training!X1686 - MIN(training!X$3:X$4001)) / (MAX(training!X$3:X$4001) - MIN(training!X$3:X$4001))</f>
        <v>0</v>
      </c>
      <c r="Y1686">
        <f>(training!Y1686 - MIN(training!Y$3:Y$4001)) / (MAX(training!Y$3:Y$4001) - MIN(training!Y$3:Y$4001))</f>
        <v>0</v>
      </c>
      <c r="Z1686">
        <f>(training!Z1686 - MIN(training!Z$3:Z$4001)) / (MAX(training!Z$3:Z$4001) - MIN(training!Z$3:Z$4001))</f>
        <v>0</v>
      </c>
      <c r="AA1686">
        <f>(training!AA1686 - MIN(training!AA$3:AA$4001)) / (MAX(training!AA$3:AA$4001) - MIN(training!AA$3:AA$4001))</f>
        <v>0</v>
      </c>
      <c r="AB1686">
        <v>1</v>
      </c>
    </row>
    <row r="1687" spans="1:28" x14ac:dyDescent="0.35">
      <c r="A1687">
        <v>7516</v>
      </c>
      <c r="B1687">
        <v>2</v>
      </c>
      <c r="C1687">
        <v>1</v>
      </c>
      <c r="D1687">
        <f>(training!D1687 - MIN(training!$D$3:$D$4001)) / (MAX(training!$D$3:$D$4001) - MIN(training!$D$3:$D$4001))</f>
        <v>0.33333333333333331</v>
      </c>
      <c r="E1687">
        <f t="shared" si="52"/>
        <v>0</v>
      </c>
      <c r="F1687">
        <f t="shared" si="53"/>
        <v>1</v>
      </c>
      <c r="G1687">
        <v>2</v>
      </c>
      <c r="H1687">
        <v>2</v>
      </c>
      <c r="I1687">
        <f>(training!I1687 - MIN(training!I$3:I$4001)) / (MAX(training!I$3:I$4001) - MIN(training!I$3:I$4001))</f>
        <v>0.31481481481481483</v>
      </c>
      <c r="J1687">
        <v>-2</v>
      </c>
      <c r="K1687">
        <v>-2</v>
      </c>
      <c r="L1687">
        <v>-2</v>
      </c>
      <c r="M1687">
        <v>-2</v>
      </c>
      <c r="N1687">
        <v>-2</v>
      </c>
      <c r="O1687">
        <v>-2</v>
      </c>
      <c r="P1687">
        <f>(training!P1687 - MIN(training!P$3:P$4001)) / (MAX(training!P$3:P$4001) - MIN(training!P$3:P$4001))</f>
        <v>1.4696132483805753E-2</v>
      </c>
      <c r="Q1687">
        <f>(training!Q1687 - MIN(training!Q$3:Q$4001)) / (MAX(training!Q$3:Q$4001) - MIN(training!Q$3:Q$4001))</f>
        <v>2.5265829561734423E-2</v>
      </c>
      <c r="R1687">
        <f>(training!R1687 - MIN(training!R$3:R$4001)) / (MAX(training!R$3:R$4001) - MIN(training!R$3:R$4001))</f>
        <v>2.5253758180113172E-2</v>
      </c>
      <c r="S1687">
        <f>(training!S1687 - MIN(training!S$3:S$4001)) / (MAX(training!S$3:S$4001) - MIN(training!S$3:S$4001))</f>
        <v>1.6545589717908725E-2</v>
      </c>
      <c r="T1687">
        <f>(training!T1687 - MIN(training!T$3:T$4001)) / (MAX(training!T$3:T$4001) - MIN(training!T$3:T$4001))</f>
        <v>2.9654444870047911E-2</v>
      </c>
      <c r="U1687">
        <f>(training!U1687 - MIN(training!U$3:U$4001)) / (MAX(training!U$3:U$4001) - MIN(training!U$3:U$4001))</f>
        <v>0.26097872304454045</v>
      </c>
      <c r="V1687">
        <f>(training!V1687 - MIN(training!V$3:V$4001)) / (MAX(training!V$3:V$4001) - MIN(training!V$3:V$4001))</f>
        <v>2.5999999999999999E-3</v>
      </c>
      <c r="W1687">
        <f>(training!W1687 - MIN(training!W$3:W$4001)) / (MAX(training!W$3:W$4001) - MIN(training!W$3:W$4001))</f>
        <v>0</v>
      </c>
      <c r="X1687">
        <f>(training!X1687 - MIN(training!X$3:X$4001)) / (MAX(training!X$3:X$4001) - MIN(training!X$3:X$4001))</f>
        <v>0</v>
      </c>
      <c r="Y1687">
        <f>(training!Y1687 - MIN(training!Y$3:Y$4001)) / (MAX(training!Y$3:Y$4001) - MIN(training!Y$3:Y$4001))</f>
        <v>0</v>
      </c>
      <c r="Z1687">
        <f>(training!Z1687 - MIN(training!Z$3:Z$4001)) / (MAX(training!Z$3:Z$4001) - MIN(training!Z$3:Z$4001))</f>
        <v>0</v>
      </c>
      <c r="AA1687">
        <f>(training!AA1687 - MIN(training!AA$3:AA$4001)) / (MAX(training!AA$3:AA$4001) - MIN(training!AA$3:AA$4001))</f>
        <v>0</v>
      </c>
      <c r="AB1687">
        <v>1</v>
      </c>
    </row>
    <row r="1688" spans="1:28" x14ac:dyDescent="0.35">
      <c r="A1688">
        <v>7529</v>
      </c>
      <c r="B1688">
        <v>2</v>
      </c>
      <c r="C1688">
        <v>1</v>
      </c>
      <c r="D1688">
        <f>(training!D1688 - MIN(training!$D$3:$D$4001)) / (MAX(training!$D$3:$D$4001) - MIN(training!$D$3:$D$4001))</f>
        <v>0.23232323232323232</v>
      </c>
      <c r="E1688">
        <f t="shared" si="52"/>
        <v>0</v>
      </c>
      <c r="F1688">
        <f t="shared" si="53"/>
        <v>1</v>
      </c>
      <c r="G1688">
        <v>1</v>
      </c>
      <c r="H1688">
        <v>2</v>
      </c>
      <c r="I1688">
        <f>(training!I1688 - MIN(training!I$3:I$4001)) / (MAX(training!I$3:I$4001) - MIN(training!I$3:I$4001))</f>
        <v>9.2592592592592587E-2</v>
      </c>
      <c r="J1688">
        <v>1</v>
      </c>
      <c r="K1688">
        <v>-2</v>
      </c>
      <c r="L1688">
        <v>-2</v>
      </c>
      <c r="M1688">
        <v>-2</v>
      </c>
      <c r="N1688">
        <v>-2</v>
      </c>
      <c r="O1688">
        <v>-2</v>
      </c>
      <c r="P1688">
        <f>(training!P1688 - MIN(training!P$3:P$4001)) / (MAX(training!P$3:P$4001) - MIN(training!P$3:P$4001))</f>
        <v>1.4696132483805753E-2</v>
      </c>
      <c r="Q1688">
        <f>(training!Q1688 - MIN(training!Q$3:Q$4001)) / (MAX(training!Q$3:Q$4001) - MIN(training!Q$3:Q$4001))</f>
        <v>2.4492507200325191E-2</v>
      </c>
      <c r="R1688">
        <f>(training!R1688 - MIN(training!R$3:R$4001)) / (MAX(training!R$3:R$4001) - MIN(training!R$3:R$4001))</f>
        <v>2.5253758180113172E-2</v>
      </c>
      <c r="S1688">
        <f>(training!S1688 - MIN(training!S$3:S$4001)) / (MAX(training!S$3:S$4001) - MIN(training!S$3:S$4001))</f>
        <v>1.6545589717908725E-2</v>
      </c>
      <c r="T1688">
        <f>(training!T1688 - MIN(training!T$3:T$4001)) / (MAX(training!T$3:T$4001) - MIN(training!T$3:T$4001))</f>
        <v>2.9654444870047911E-2</v>
      </c>
      <c r="U1688">
        <f>(training!U1688 - MIN(training!U$3:U$4001)) / (MAX(training!U$3:U$4001) - MIN(training!U$3:U$4001))</f>
        <v>0.26097872304454045</v>
      </c>
      <c r="V1688">
        <f>(training!V1688 - MIN(training!V$3:V$4001)) / (MAX(training!V$3:V$4001) - MIN(training!V$3:V$4001))</f>
        <v>0</v>
      </c>
      <c r="W1688">
        <f>(training!W1688 - MIN(training!W$3:W$4001)) / (MAX(training!W$3:W$4001) - MIN(training!W$3:W$4001))</f>
        <v>0</v>
      </c>
      <c r="X1688">
        <f>(training!X1688 - MIN(training!X$3:X$4001)) / (MAX(training!X$3:X$4001) - MIN(training!X$3:X$4001))</f>
        <v>0</v>
      </c>
      <c r="Y1688">
        <f>(training!Y1688 - MIN(training!Y$3:Y$4001)) / (MAX(training!Y$3:Y$4001) - MIN(training!Y$3:Y$4001))</f>
        <v>0</v>
      </c>
      <c r="Z1688">
        <f>(training!Z1688 - MIN(training!Z$3:Z$4001)) / (MAX(training!Z$3:Z$4001) - MIN(training!Z$3:Z$4001))</f>
        <v>0</v>
      </c>
      <c r="AA1688">
        <f>(training!AA1688 - MIN(training!AA$3:AA$4001)) / (MAX(training!AA$3:AA$4001) - MIN(training!AA$3:AA$4001))</f>
        <v>0</v>
      </c>
      <c r="AB1688">
        <v>1</v>
      </c>
    </row>
    <row r="1689" spans="1:28" x14ac:dyDescent="0.35">
      <c r="A1689">
        <v>7531</v>
      </c>
      <c r="B1689">
        <v>1</v>
      </c>
      <c r="C1689">
        <v>1</v>
      </c>
      <c r="D1689">
        <f>(training!D1689 - MIN(training!$D$3:$D$4001)) / (MAX(training!$D$3:$D$4001) - MIN(training!$D$3:$D$4001))</f>
        <v>0.26262626262626265</v>
      </c>
      <c r="E1689">
        <f t="shared" si="52"/>
        <v>1</v>
      </c>
      <c r="F1689">
        <f t="shared" si="53"/>
        <v>0</v>
      </c>
      <c r="G1689">
        <v>1</v>
      </c>
      <c r="H1689">
        <v>2</v>
      </c>
      <c r="I1689">
        <f>(training!I1689 - MIN(training!I$3:I$4001)) / (MAX(training!I$3:I$4001) - MIN(training!I$3:I$4001))</f>
        <v>0.12962962962962962</v>
      </c>
      <c r="J1689">
        <v>4</v>
      </c>
      <c r="K1689">
        <v>4</v>
      </c>
      <c r="L1689">
        <v>3</v>
      </c>
      <c r="M1689">
        <v>2</v>
      </c>
      <c r="N1689">
        <v>2</v>
      </c>
      <c r="O1689">
        <v>2</v>
      </c>
      <c r="P1689">
        <f>(training!P1689 - MIN(training!P$3:P$4001)) / (MAX(training!P$3:P$4001) - MIN(training!P$3:P$4001))</f>
        <v>0.25770535613042028</v>
      </c>
      <c r="Q1689">
        <f>(training!Q1689 - MIN(training!Q$3:Q$4001)) / (MAX(training!Q$3:Q$4001) - MIN(training!Q$3:Q$4001))</f>
        <v>0.25529849747430933</v>
      </c>
      <c r="R1689">
        <f>(training!R1689 - MIN(training!R$3:R$4001)) / (MAX(training!R$3:R$4001) - MIN(training!R$3:R$4001))</f>
        <v>0.40843239821472765</v>
      </c>
      <c r="S1689">
        <f>(training!S1689 - MIN(training!S$3:S$4001)) / (MAX(training!S$3:S$4001) - MIN(training!S$3:S$4001))</f>
        <v>0.27107301458438582</v>
      </c>
      <c r="T1689">
        <f>(training!T1689 - MIN(training!T$3:T$4001)) / (MAX(training!T$3:T$4001) - MIN(training!T$3:T$4001))</f>
        <v>0.27657178500187335</v>
      </c>
      <c r="U1689">
        <f>(training!U1689 - MIN(training!U$3:U$4001)) / (MAX(training!U$3:U$4001) - MIN(training!U$3:U$4001))</f>
        <v>0.44587160052471936</v>
      </c>
      <c r="V1689">
        <f>(training!V1689 - MIN(training!V$3:V$4001)) / (MAX(training!V$3:V$4001) - MIN(training!V$3:V$4001))</f>
        <v>0</v>
      </c>
      <c r="W1689">
        <f>(training!W1689 - MIN(training!W$3:W$4001)) / (MAX(training!W$3:W$4001) - MIN(training!W$3:W$4001))</f>
        <v>0</v>
      </c>
      <c r="X1689">
        <f>(training!X1689 - MIN(training!X$3:X$4001)) / (MAX(training!X$3:X$4001) - MIN(training!X$3:X$4001))</f>
        <v>9.3745814918976839E-3</v>
      </c>
      <c r="Y1689">
        <f>(training!Y1689 - MIN(training!Y$3:Y$4001)) / (MAX(training!Y$3:Y$4001) - MIN(training!Y$3:Y$4001))</f>
        <v>4.3902439024390241E-2</v>
      </c>
      <c r="Z1689">
        <f>(training!Z1689 - MIN(training!Z$3:Z$4001)) / (MAX(training!Z$3:Z$4001) - MIN(training!Z$3:Z$4001))</f>
        <v>2.6204819277108434E-2</v>
      </c>
      <c r="AA1689">
        <f>(training!AA1689 - MIN(training!AA$3:AA$4001)) / (MAX(training!AA$3:AA$4001) - MIN(training!AA$3:AA$4001))</f>
        <v>1.7023981114730285E-2</v>
      </c>
      <c r="AB1689">
        <v>1</v>
      </c>
    </row>
    <row r="1690" spans="1:28" x14ac:dyDescent="0.35">
      <c r="A1690">
        <v>7532</v>
      </c>
      <c r="B1690">
        <v>1</v>
      </c>
      <c r="C1690">
        <v>1</v>
      </c>
      <c r="D1690">
        <f>(training!D1690 - MIN(training!$D$3:$D$4001)) / (MAX(training!$D$3:$D$4001) - MIN(training!$D$3:$D$4001))</f>
        <v>6.0606060606060608E-2</v>
      </c>
      <c r="E1690">
        <f t="shared" si="52"/>
        <v>1</v>
      </c>
      <c r="F1690">
        <f t="shared" si="53"/>
        <v>0</v>
      </c>
      <c r="G1690">
        <v>1</v>
      </c>
      <c r="H1690">
        <v>2</v>
      </c>
      <c r="I1690">
        <f>(training!I1690 - MIN(training!I$3:I$4001)) / (MAX(training!I$3:I$4001) - MIN(training!I$3:I$4001))</f>
        <v>0.27777777777777779</v>
      </c>
      <c r="J1690">
        <v>2</v>
      </c>
      <c r="K1690">
        <v>2</v>
      </c>
      <c r="L1690">
        <v>2</v>
      </c>
      <c r="M1690">
        <v>2</v>
      </c>
      <c r="N1690">
        <v>2</v>
      </c>
      <c r="O1690">
        <v>2</v>
      </c>
      <c r="P1690">
        <f>(training!P1690 - MIN(training!P$3:P$4001)) / (MAX(training!P$3:P$4001) - MIN(training!P$3:P$4001))</f>
        <v>6.5790374268181434E-2</v>
      </c>
      <c r="Q1690">
        <f>(training!Q1690 - MIN(training!Q$3:Q$4001)) / (MAX(training!Q$3:Q$4001) - MIN(training!Q$3:Q$4001))</f>
        <v>7.3014519623054927E-2</v>
      </c>
      <c r="R1690">
        <f>(training!R1690 - MIN(training!R$3:R$4001)) / (MAX(training!R$3:R$4001) - MIN(training!R$3:R$4001))</f>
        <v>0.11247855535034539</v>
      </c>
      <c r="S1690">
        <f>(training!S1690 - MIN(training!S$3:S$4001)) / (MAX(training!S$3:S$4001) - MIN(training!S$3:S$4001))</f>
        <v>7.2442106981577034E-2</v>
      </c>
      <c r="T1690">
        <f>(training!T1690 - MIN(training!T$3:T$4001)) / (MAX(training!T$3:T$4001) - MIN(training!T$3:T$4001))</f>
        <v>8.7047072441198692E-2</v>
      </c>
      <c r="U1690">
        <f>(training!U1690 - MIN(training!U$3:U$4001)) / (MAX(training!U$3:U$4001) - MIN(training!U$3:U$4001))</f>
        <v>0.30232534906364333</v>
      </c>
      <c r="V1690">
        <f>(training!V1690 - MIN(training!V$3:V$4001)) / (MAX(training!V$3:V$4001) - MIN(training!V$3:V$4001))</f>
        <v>0</v>
      </c>
      <c r="W1690">
        <f>(training!W1690 - MIN(training!W$3:W$4001)) / (MAX(training!W$3:W$4001) - MIN(training!W$3:W$4001))</f>
        <v>1.1612142817744515E-2</v>
      </c>
      <c r="X1690">
        <f>(training!X1690 - MIN(training!X$3:X$4001)) / (MAX(training!X$3:X$4001) - MIN(training!X$3:X$4001))</f>
        <v>0</v>
      </c>
      <c r="Y1690">
        <f>(training!Y1690 - MIN(training!Y$3:Y$4001)) / (MAX(training!Y$3:Y$4001) - MIN(training!Y$3:Y$4001))</f>
        <v>2.4390243902439025E-2</v>
      </c>
      <c r="Z1690">
        <f>(training!Z1690 - MIN(training!Z$3:Z$4001)) / (MAX(training!Z$3:Z$4001) - MIN(training!Z$3:Z$4001))</f>
        <v>0</v>
      </c>
      <c r="AA1690">
        <f>(training!AA1690 - MIN(training!AA$3:AA$4001)) / (MAX(training!AA$3:AA$4001) - MIN(training!AA$3:AA$4001))</f>
        <v>7.5662138287690148E-3</v>
      </c>
      <c r="AB1690">
        <v>1</v>
      </c>
    </row>
    <row r="1691" spans="1:28" x14ac:dyDescent="0.35">
      <c r="A1691">
        <v>7536</v>
      </c>
      <c r="B1691">
        <v>1</v>
      </c>
      <c r="C1691">
        <v>1</v>
      </c>
      <c r="D1691">
        <f>(training!D1691 - MIN(training!$D$3:$D$4001)) / (MAX(training!$D$3:$D$4001) - MIN(training!$D$3:$D$4001))</f>
        <v>0.10101010101010101</v>
      </c>
      <c r="E1691">
        <f t="shared" si="52"/>
        <v>1</v>
      </c>
      <c r="F1691">
        <f t="shared" si="53"/>
        <v>0</v>
      </c>
      <c r="G1691">
        <v>2</v>
      </c>
      <c r="H1691">
        <v>2</v>
      </c>
      <c r="I1691">
        <f>(training!I1691 - MIN(training!I$3:I$4001)) / (MAX(training!I$3:I$4001) - MIN(training!I$3:I$4001))</f>
        <v>0.48148148148148145</v>
      </c>
      <c r="J1691">
        <v>2</v>
      </c>
      <c r="K1691">
        <v>2</v>
      </c>
      <c r="L1691">
        <v>2</v>
      </c>
      <c r="M1691">
        <v>2</v>
      </c>
      <c r="N1691">
        <v>2</v>
      </c>
      <c r="O1691">
        <v>2</v>
      </c>
      <c r="P1691">
        <f>(training!P1691 - MIN(training!P$3:P$4001)) / (MAX(training!P$3:P$4001) - MIN(training!P$3:P$4001))</f>
        <v>6.8855048079624309E-2</v>
      </c>
      <c r="Q1691">
        <f>(training!Q1691 - MIN(training!Q$3:Q$4001)) / (MAX(training!Q$3:Q$4001) - MIN(training!Q$3:Q$4001))</f>
        <v>8.0540532501846548E-2</v>
      </c>
      <c r="R1691">
        <f>(training!R1691 - MIN(training!R$3:R$4001)) / (MAX(training!R$3:R$4001) - MIN(training!R$3:R$4001))</f>
        <v>0.12206319837163768</v>
      </c>
      <c r="S1691">
        <f>(training!S1691 - MIN(training!S$3:S$4001)) / (MAX(training!S$3:S$4001) - MIN(training!S$3:S$4001))</f>
        <v>8.102926804517166E-2</v>
      </c>
      <c r="T1691">
        <f>(training!T1691 - MIN(training!T$3:T$4001)) / (MAX(training!T$3:T$4001) - MIN(training!T$3:T$4001))</f>
        <v>9.231862489612834E-2</v>
      </c>
      <c r="U1691">
        <f>(training!U1691 - MIN(training!U$3:U$4001)) / (MAX(training!U$3:U$4001) - MIN(training!U$3:U$4001))</f>
        <v>0.30613548180350381</v>
      </c>
      <c r="V1691">
        <f>(training!V1691 - MIN(training!V$3:V$4001)) / (MAX(training!V$3:V$4001) - MIN(training!V$3:V$4001))</f>
        <v>1.6666666666666666E-2</v>
      </c>
      <c r="W1691">
        <f>(training!W1691 - MIN(training!W$3:W$4001)) / (MAX(training!W$3:W$4001) - MIN(training!W$3:W$4001))</f>
        <v>7.2575892610903222E-3</v>
      </c>
      <c r="X1691">
        <f>(training!X1691 - MIN(training!X$3:X$4001)) / (MAX(training!X$3:X$4001) - MIN(training!X$3:X$4001))</f>
        <v>2.790054015445739E-3</v>
      </c>
      <c r="Y1691">
        <f>(training!Y1691 - MIN(training!Y$3:Y$4001)) / (MAX(training!Y$3:Y$4001) - MIN(training!Y$3:Y$4001))</f>
        <v>1.2195121951219513E-2</v>
      </c>
      <c r="Z1691">
        <f>(training!Z1691 - MIN(training!Z$3:Z$4001)) / (MAX(training!Z$3:Z$4001) - MIN(training!Z$3:Z$4001))</f>
        <v>0</v>
      </c>
      <c r="AA1691">
        <f>(training!AA1691 - MIN(training!AA$3:AA$4001)) / (MAX(training!AA$3:AA$4001) - MIN(training!AA$3:AA$4001))</f>
        <v>9.4577672859612692E-3</v>
      </c>
      <c r="AB1691">
        <v>1</v>
      </c>
    </row>
    <row r="1692" spans="1:28" x14ac:dyDescent="0.35">
      <c r="A1692">
        <v>7537</v>
      </c>
      <c r="B1692">
        <v>1</v>
      </c>
      <c r="C1692">
        <v>1</v>
      </c>
      <c r="D1692">
        <f>(training!D1692 - MIN(training!$D$3:$D$4001)) / (MAX(training!$D$3:$D$4001) - MIN(training!$D$3:$D$4001))</f>
        <v>0.29292929292929293</v>
      </c>
      <c r="E1692">
        <f t="shared" si="52"/>
        <v>1</v>
      </c>
      <c r="F1692">
        <f t="shared" si="53"/>
        <v>0</v>
      </c>
      <c r="G1692">
        <v>2</v>
      </c>
      <c r="H1692">
        <v>1</v>
      </c>
      <c r="I1692">
        <f>(training!I1692 - MIN(training!I$3:I$4001)) / (MAX(training!I$3:I$4001) - MIN(training!I$3:I$4001))</f>
        <v>0.20370370370370369</v>
      </c>
      <c r="J1692">
        <v>-1</v>
      </c>
      <c r="K1692">
        <v>-1</v>
      </c>
      <c r="L1692">
        <v>-1</v>
      </c>
      <c r="M1692">
        <v>-1</v>
      </c>
      <c r="N1692">
        <v>-1</v>
      </c>
      <c r="O1692">
        <v>-2</v>
      </c>
      <c r="P1692">
        <f>(training!P1692 - MIN(training!P$3:P$4001)) / (MAX(training!P$3:P$4001) - MIN(training!P$3:P$4001))</f>
        <v>1.7642305574539507E-2</v>
      </c>
      <c r="Q1692">
        <f>(training!Q1692 - MIN(training!Q$3:Q$4001)) / (MAX(training!Q$3:Q$4001) - MIN(training!Q$3:Q$4001))</f>
        <v>2.6183902006176665E-2</v>
      </c>
      <c r="R1692">
        <f>(training!R1692 - MIN(training!R$3:R$4001)) / (MAX(training!R$3:R$4001) - MIN(training!R$3:R$4001))</f>
        <v>3.0237166460988837E-2</v>
      </c>
      <c r="S1692">
        <f>(training!S1692 - MIN(training!S$3:S$4001)) / (MAX(training!S$3:S$4001) - MIN(training!S$3:S$4001))</f>
        <v>1.7184249481020004E-2</v>
      </c>
      <c r="T1692">
        <f>(training!T1692 - MIN(training!T$3:T$4001)) / (MAX(training!T$3:T$4001) - MIN(training!T$3:T$4001))</f>
        <v>2.9654444870047911E-2</v>
      </c>
      <c r="U1692">
        <f>(training!U1692 - MIN(training!U$3:U$4001)) / (MAX(training!U$3:U$4001) - MIN(training!U$3:U$4001))</f>
        <v>0.26097872304454045</v>
      </c>
      <c r="V1692">
        <f>(training!V1692 - MIN(training!V$3:V$4001)) / (MAX(training!V$3:V$4001) - MIN(training!V$3:V$4001))</f>
        <v>5.6866666666666663E-3</v>
      </c>
      <c r="W1692">
        <f>(training!W1692 - MIN(training!W$3:W$4001)) / (MAX(training!W$3:W$4001) - MIN(training!W$3:W$4001))</f>
        <v>8.6045978279486856E-3</v>
      </c>
      <c r="X1692">
        <f>(training!X1692 - MIN(training!X$3:X$4001)) / (MAX(training!X$3:X$4001) - MIN(training!X$3:X$4001))</f>
        <v>6.4617650997723312E-4</v>
      </c>
      <c r="Y1692">
        <f>(training!Y1692 - MIN(training!Y$3:Y$4001)) / (MAX(training!Y$3:Y$4001) - MIN(training!Y$3:Y$4001))</f>
        <v>0</v>
      </c>
      <c r="Z1692">
        <f>(training!Z1692 - MIN(training!Z$3:Z$4001)) / (MAX(training!Z$3:Z$4001) - MIN(training!Z$3:Z$4001))</f>
        <v>0</v>
      </c>
      <c r="AA1692">
        <f>(training!AA1692 - MIN(training!AA$3:AA$4001)) / (MAX(training!AA$3:AA$4001) - MIN(training!AA$3:AA$4001))</f>
        <v>5.5554925037736491E-3</v>
      </c>
      <c r="AB1692">
        <v>1</v>
      </c>
    </row>
    <row r="1693" spans="1:28" x14ac:dyDescent="0.35">
      <c r="A1693">
        <v>7542</v>
      </c>
      <c r="B1693">
        <v>1</v>
      </c>
      <c r="C1693">
        <v>1</v>
      </c>
      <c r="D1693">
        <f>(training!D1693 - MIN(training!$D$3:$D$4001)) / (MAX(training!$D$3:$D$4001) - MIN(training!$D$3:$D$4001))</f>
        <v>4.0404040404040407E-2</v>
      </c>
      <c r="E1693">
        <f t="shared" si="52"/>
        <v>1</v>
      </c>
      <c r="F1693">
        <f t="shared" si="53"/>
        <v>0</v>
      </c>
      <c r="G1693">
        <v>2</v>
      </c>
      <c r="H1693">
        <v>2</v>
      </c>
      <c r="I1693">
        <f>(training!I1693 - MIN(training!I$3:I$4001)) / (MAX(training!I$3:I$4001) - MIN(training!I$3:I$4001))</f>
        <v>1.8518518518518517E-2</v>
      </c>
      <c r="J1693">
        <v>-1</v>
      </c>
      <c r="K1693">
        <v>2</v>
      </c>
      <c r="L1693">
        <v>2</v>
      </c>
      <c r="M1693">
        <v>2</v>
      </c>
      <c r="N1693">
        <v>0</v>
      </c>
      <c r="O1693">
        <v>0</v>
      </c>
      <c r="P1693">
        <f>(training!P1693 - MIN(training!P$3:P$4001)) / (MAX(training!P$3:P$4001) - MIN(training!P$3:P$4001))</f>
        <v>3.4999596484614828E-2</v>
      </c>
      <c r="Q1693">
        <f>(training!Q1693 - MIN(training!Q$3:Q$4001)) / (MAX(training!Q$3:Q$4001) - MIN(training!Q$3:Q$4001))</f>
        <v>4.3600509599607387E-2</v>
      </c>
      <c r="R1693">
        <f>(training!R1693 - MIN(training!R$3:R$4001)) / (MAX(training!R$3:R$4001) - MIN(training!R$3:R$4001))</f>
        <v>6.0832936288135277E-2</v>
      </c>
      <c r="S1693">
        <f>(training!S1693 - MIN(training!S$3:S$4001)) / (MAX(training!S$3:S$4001) - MIN(training!S$3:S$4001))</f>
        <v>3.7636804450984239E-2</v>
      </c>
      <c r="T1693">
        <f>(training!T1693 - MIN(training!T$3:T$4001)) / (MAX(training!T$3:T$4001) - MIN(training!T$3:T$4001))</f>
        <v>5.0233070226665247E-2</v>
      </c>
      <c r="U1693">
        <f>(training!U1693 - MIN(training!U$3:U$4001)) / (MAX(training!U$3:U$4001) - MIN(training!U$3:U$4001))</f>
        <v>0.27652895216738765</v>
      </c>
      <c r="V1693">
        <f>(training!V1693 - MIN(training!V$3:V$4001)) / (MAX(training!V$3:V$4001) - MIN(training!V$3:V$4001))</f>
        <v>0</v>
      </c>
      <c r="W1693">
        <f>(training!W1693 - MIN(training!W$3:W$4001)) / (MAX(training!W$3:W$4001) - MIN(training!W$3:W$4001))</f>
        <v>7.2575892610903222E-3</v>
      </c>
      <c r="X1693">
        <f>(training!X1693 - MIN(training!X$3:X$4001)) / (MAX(training!X$3:X$4001) - MIN(training!X$3:X$4001))</f>
        <v>0</v>
      </c>
      <c r="Y1693">
        <f>(training!Y1693 - MIN(training!Y$3:Y$4001)) / (MAX(training!Y$3:Y$4001) - MIN(training!Y$3:Y$4001))</f>
        <v>4.8780487804878049E-3</v>
      </c>
      <c r="Z1693">
        <f>(training!Z1693 - MIN(training!Z$3:Z$4001)) / (MAX(training!Z$3:Z$4001) - MIN(training!Z$3:Z$4001))</f>
        <v>3.1626506024096386E-3</v>
      </c>
      <c r="AA1693">
        <f>(training!AA1693 - MIN(training!AA$3:AA$4001)) / (MAX(training!AA$3:AA$4001) - MIN(training!AA$3:AA$4001))</f>
        <v>1.1349320743153522E-3</v>
      </c>
      <c r="AB1693">
        <v>1</v>
      </c>
    </row>
    <row r="1694" spans="1:28" x14ac:dyDescent="0.35">
      <c r="A1694">
        <v>7543</v>
      </c>
      <c r="B1694">
        <v>2</v>
      </c>
      <c r="C1694">
        <v>1</v>
      </c>
      <c r="D1694">
        <f>(training!D1694 - MIN(training!$D$3:$D$4001)) / (MAX(training!$D$3:$D$4001) - MIN(training!$D$3:$D$4001))</f>
        <v>7.0707070707070704E-2</v>
      </c>
      <c r="E1694">
        <f t="shared" si="52"/>
        <v>0</v>
      </c>
      <c r="F1694">
        <f t="shared" si="53"/>
        <v>1</v>
      </c>
      <c r="G1694">
        <v>1</v>
      </c>
      <c r="H1694">
        <v>2</v>
      </c>
      <c r="I1694">
        <f>(training!I1694 - MIN(training!I$3:I$4001)) / (MAX(training!I$3:I$4001) - MIN(training!I$3:I$4001))</f>
        <v>0.12962962962962962</v>
      </c>
      <c r="J1694">
        <v>1</v>
      </c>
      <c r="K1694">
        <v>-2</v>
      </c>
      <c r="L1694">
        <v>-2</v>
      </c>
      <c r="M1694">
        <v>-2</v>
      </c>
      <c r="N1694">
        <v>-1</v>
      </c>
      <c r="O1694">
        <v>-1</v>
      </c>
      <c r="P1694">
        <f>(training!P1694 - MIN(training!P$3:P$4001)) / (MAX(training!P$3:P$4001) - MIN(training!P$3:P$4001))</f>
        <v>1.4696132483805753E-2</v>
      </c>
      <c r="Q1694">
        <f>(training!Q1694 - MIN(training!Q$3:Q$4001)) / (MAX(training!Q$3:Q$4001) - MIN(training!Q$3:Q$4001))</f>
        <v>2.4492507200325191E-2</v>
      </c>
      <c r="R1694">
        <f>(training!R1694 - MIN(training!R$3:R$4001)) / (MAX(training!R$3:R$4001) - MIN(training!R$3:R$4001))</f>
        <v>2.5253758180113172E-2</v>
      </c>
      <c r="S1694">
        <f>(training!S1694 - MIN(training!S$3:S$4001)) / (MAX(training!S$3:S$4001) - MIN(training!S$3:S$4001))</f>
        <v>1.6545589717908725E-2</v>
      </c>
      <c r="T1694">
        <f>(training!T1694 - MIN(training!T$3:T$4001)) / (MAX(training!T$3:T$4001) - MIN(training!T$3:T$4001))</f>
        <v>3.2044801393188528E-2</v>
      </c>
      <c r="U1694">
        <f>(training!U1694 - MIN(training!U$3:U$4001)) / (MAX(training!U$3:U$4001) - MIN(training!U$3:U$4001))</f>
        <v>0.26037469635363075</v>
      </c>
      <c r="V1694">
        <f>(training!V1694 - MIN(training!V$3:V$4001)) / (MAX(training!V$3:V$4001) - MIN(training!V$3:V$4001))</f>
        <v>0</v>
      </c>
      <c r="W1694">
        <f>(training!W1694 - MIN(training!W$3:W$4001)) / (MAX(training!W$3:W$4001) - MIN(training!W$3:W$4001))</f>
        <v>0</v>
      </c>
      <c r="X1694">
        <f>(training!X1694 - MIN(training!X$3:X$4001)) / (MAX(training!X$3:X$4001) - MIN(training!X$3:X$4001))</f>
        <v>0</v>
      </c>
      <c r="Y1694">
        <f>(training!Y1694 - MIN(training!Y$3:Y$4001)) / (MAX(training!Y$3:Y$4001) - MIN(training!Y$3:Y$4001))</f>
        <v>1.1141463414634145E-2</v>
      </c>
      <c r="Z1694">
        <f>(training!Z1694 - MIN(training!Z$3:Z$4001)) / (MAX(training!Z$3:Z$4001) - MIN(training!Z$3:Z$4001))</f>
        <v>0</v>
      </c>
      <c r="AA1694">
        <f>(training!AA1694 - MIN(training!AA$3:AA$4001)) / (MAX(training!AA$3:AA$4001) - MIN(training!AA$3:AA$4001))</f>
        <v>0</v>
      </c>
      <c r="AB1694">
        <v>1</v>
      </c>
    </row>
    <row r="1695" spans="1:28" x14ac:dyDescent="0.35">
      <c r="A1695">
        <v>7556</v>
      </c>
      <c r="B1695">
        <v>1</v>
      </c>
      <c r="C1695">
        <v>1</v>
      </c>
      <c r="D1695">
        <f>(training!D1695 - MIN(training!$D$3:$D$4001)) / (MAX(training!$D$3:$D$4001) - MIN(training!$D$3:$D$4001))</f>
        <v>0.29292929292929293</v>
      </c>
      <c r="E1695">
        <f t="shared" si="52"/>
        <v>1</v>
      </c>
      <c r="F1695">
        <f t="shared" si="53"/>
        <v>0</v>
      </c>
      <c r="G1695">
        <v>1</v>
      </c>
      <c r="H1695">
        <v>1</v>
      </c>
      <c r="I1695">
        <f>(training!I1695 - MIN(training!I$3:I$4001)) / (MAX(training!I$3:I$4001) - MIN(training!I$3:I$4001))</f>
        <v>0.68518518518518523</v>
      </c>
      <c r="J1695">
        <v>1</v>
      </c>
      <c r="K1695">
        <v>2</v>
      </c>
      <c r="L1695">
        <v>2</v>
      </c>
      <c r="M1695">
        <v>2</v>
      </c>
      <c r="N1695">
        <v>2</v>
      </c>
      <c r="O1695">
        <v>2</v>
      </c>
      <c r="P1695">
        <f>(training!P1695 - MIN(training!P$3:P$4001)) / (MAX(training!P$3:P$4001) - MIN(training!P$3:P$4001))</f>
        <v>0.17633724487867466</v>
      </c>
      <c r="Q1695">
        <f>(training!Q1695 - MIN(training!Q$3:Q$4001)) / (MAX(training!Q$3:Q$4001) - MIN(training!Q$3:Q$4001))</f>
        <v>0.18336266340152782</v>
      </c>
      <c r="R1695">
        <f>(training!R1695 - MIN(training!R$3:R$4001)) / (MAX(training!R$3:R$4001) - MIN(training!R$3:R$4001))</f>
        <v>0.28818073609654343</v>
      </c>
      <c r="S1695">
        <f>(training!S1695 - MIN(training!S$3:S$4001)) / (MAX(training!S$3:S$4001) - MIN(training!S$3:S$4001))</f>
        <v>0.19916036647378185</v>
      </c>
      <c r="T1695">
        <f>(training!T1695 - MIN(training!T$3:T$4001)) / (MAX(training!T$3:T$4001) - MIN(training!T$3:T$4001))</f>
        <v>0.20678572400382625</v>
      </c>
      <c r="U1695">
        <f>(training!U1695 - MIN(training!U$3:U$4001)) / (MAX(training!U$3:U$4001) - MIN(training!U$3:U$4001))</f>
        <v>0.39377545115644985</v>
      </c>
      <c r="V1695">
        <f>(training!V1695 - MIN(training!V$3:V$4001)) / (MAX(training!V$3:V$4001) - MIN(training!V$3:V$4001))</f>
        <v>0.02</v>
      </c>
      <c r="W1695">
        <f>(training!W1695 - MIN(training!W$3:W$4001)) / (MAX(training!W$3:W$4001) - MIN(training!W$3:W$4001))</f>
        <v>0</v>
      </c>
      <c r="X1695">
        <f>(training!X1695 - MIN(training!X$3:X$4001)) / (MAX(training!X$3:X$4001) - MIN(training!X$3:X$4001))</f>
        <v>1.3392259274139548E-2</v>
      </c>
      <c r="Y1695">
        <f>(training!Y1695 - MIN(training!Y$3:Y$4001)) / (MAX(training!Y$3:Y$4001) - MIN(training!Y$3:Y$4001))</f>
        <v>3.1707317073170732E-2</v>
      </c>
      <c r="Z1695">
        <f>(training!Z1695 - MIN(training!Z$3:Z$4001)) / (MAX(training!Z$3:Z$4001) - MIN(training!Z$3:Z$4001))</f>
        <v>1.9578313253012049E-2</v>
      </c>
      <c r="AA1695">
        <f>(training!AA1695 - MIN(training!AA$3:AA$4001)) / (MAX(training!AA$3:AA$4001) - MIN(training!AA$3:AA$4001))</f>
        <v>1.2295097471749649E-2</v>
      </c>
      <c r="AB1695">
        <v>1</v>
      </c>
    </row>
    <row r="1696" spans="1:28" x14ac:dyDescent="0.35">
      <c r="A1696">
        <v>7558</v>
      </c>
      <c r="B1696">
        <v>1</v>
      </c>
      <c r="C1696">
        <v>1</v>
      </c>
      <c r="D1696">
        <f>(training!D1696 - MIN(training!$D$3:$D$4001)) / (MAX(training!$D$3:$D$4001) - MIN(training!$D$3:$D$4001))</f>
        <v>4.0404040404040407E-2</v>
      </c>
      <c r="E1696">
        <f t="shared" si="52"/>
        <v>1</v>
      </c>
      <c r="F1696">
        <f t="shared" si="53"/>
        <v>0</v>
      </c>
      <c r="G1696">
        <v>2</v>
      </c>
      <c r="H1696">
        <v>2</v>
      </c>
      <c r="I1696">
        <f>(training!I1696 - MIN(training!I$3:I$4001)) / (MAX(training!I$3:I$4001) - MIN(training!I$3:I$4001))</f>
        <v>0.46296296296296297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f>(training!P1696 - MIN(training!P$3:P$4001)) / (MAX(training!P$3:P$4001) - MIN(training!P$3:P$4001))</f>
        <v>6.349799825722216E-2</v>
      </c>
      <c r="Q1696">
        <f>(training!Q1696 - MIN(training!Q$3:Q$4001)) / (MAX(training!Q$3:Q$4001) - MIN(training!Q$3:Q$4001))</f>
        <v>7.1025693139738361E-2</v>
      </c>
      <c r="R1696">
        <f>(training!R1696 - MIN(training!R$3:R$4001)) / (MAX(training!R$3:R$4001) - MIN(training!R$3:R$4001))</f>
        <v>8.2389544270679876E-2</v>
      </c>
      <c r="S1696">
        <f>(training!S1696 - MIN(training!S$3:S$4001)) / (MAX(training!S$3:S$4001) - MIN(training!S$3:S$4001))</f>
        <v>3.7808878584050493E-2</v>
      </c>
      <c r="T1696">
        <f>(training!T1696 - MIN(training!T$3:T$4001)) / (MAX(training!T$3:T$4001) - MIN(training!T$3:T$4001))</f>
        <v>4.4895584119827608E-2</v>
      </c>
      <c r="U1696">
        <f>(training!U1696 - MIN(training!U$3:U$4001)) / (MAX(training!U$3:U$4001) - MIN(training!U$3:U$4001))</f>
        <v>0.27426807872634901</v>
      </c>
      <c r="V1696">
        <f>(training!V1696 - MIN(training!V$3:V$4001)) / (MAX(training!V$3:V$4001) - MIN(training!V$3:V$4001))</f>
        <v>6.6666666666666671E-3</v>
      </c>
      <c r="W1696">
        <f>(training!W1696 - MIN(training!W$3:W$4001)) / (MAX(training!W$3:W$4001) - MIN(training!W$3:W$4001))</f>
        <v>3.5446065951165134E-3</v>
      </c>
      <c r="X1696">
        <f>(training!X1696 - MIN(training!X$3:X$4001)) / (MAX(training!X$3:X$4001) - MIN(training!X$3:X$4001))</f>
        <v>6.6403285567608592E-4</v>
      </c>
      <c r="Y1696">
        <f>(training!Y1696 - MIN(training!Y$3:Y$4001)) / (MAX(training!Y$3:Y$4001) - MIN(training!Y$3:Y$4001))</f>
        <v>4.8780487804878049E-3</v>
      </c>
      <c r="Z1696">
        <f>(training!Z1696 - MIN(training!Z$3:Z$4001)) / (MAX(training!Z$3:Z$4001) - MIN(training!Z$3:Z$4001))</f>
        <v>1.0542168674698794E-2</v>
      </c>
      <c r="AA1696">
        <f>(training!AA1696 - MIN(training!AA$3:AA$4001)) / (MAX(training!AA$3:AA$4001) - MIN(training!AA$3:AA$4001))</f>
        <v>3.7831069143845074E-3</v>
      </c>
      <c r="AB1696">
        <v>1</v>
      </c>
    </row>
    <row r="1697" spans="1:28" x14ac:dyDescent="0.35">
      <c r="A1697">
        <v>7561</v>
      </c>
      <c r="B1697">
        <v>2</v>
      </c>
      <c r="C1697">
        <v>1</v>
      </c>
      <c r="D1697">
        <f>(training!D1697 - MIN(training!$D$3:$D$4001)) / (MAX(training!$D$3:$D$4001) - MIN(training!$D$3:$D$4001))</f>
        <v>6.0606060606060608E-2</v>
      </c>
      <c r="E1697">
        <f t="shared" si="52"/>
        <v>0</v>
      </c>
      <c r="F1697">
        <f t="shared" si="53"/>
        <v>1</v>
      </c>
      <c r="G1697">
        <v>1</v>
      </c>
      <c r="H1697">
        <v>2</v>
      </c>
      <c r="I1697">
        <f>(training!I1697 - MIN(training!I$3:I$4001)) / (MAX(training!I$3:I$4001) - MIN(training!I$3:I$4001))</f>
        <v>0.12962962962962962</v>
      </c>
      <c r="J1697">
        <v>2</v>
      </c>
      <c r="K1697">
        <v>2</v>
      </c>
      <c r="L1697">
        <v>2</v>
      </c>
      <c r="M1697">
        <v>2</v>
      </c>
      <c r="N1697">
        <v>2</v>
      </c>
      <c r="O1697">
        <v>2</v>
      </c>
      <c r="P1697">
        <f>(training!P1697 - MIN(training!P$3:P$4001)) / (MAX(training!P$3:P$4001) - MIN(training!P$3:P$4001))</f>
        <v>7.5779167777610928E-2</v>
      </c>
      <c r="Q1697">
        <f>(training!Q1697 - MIN(training!Q$3:Q$4001)) / (MAX(training!Q$3:Q$4001) - MIN(training!Q$3:Q$4001))</f>
        <v>8.2260679036519652E-2</v>
      </c>
      <c r="R1697">
        <f>(training!R1697 - MIN(training!R$3:R$4001)) / (MAX(training!R$3:R$4001) - MIN(training!R$3:R$4001))</f>
        <v>0.13288695912763418</v>
      </c>
      <c r="S1697">
        <f>(training!S1697 - MIN(training!S$3:S$4001)) / (MAX(training!S$3:S$4001) - MIN(training!S$3:S$4001))</f>
        <v>8.7785383846651063E-2</v>
      </c>
      <c r="T1697">
        <f>(training!T1697 - MIN(training!T$3:T$4001)) / (MAX(training!T$3:T$4001) - MIN(training!T$3:T$4001))</f>
        <v>9.8944433629930106E-2</v>
      </c>
      <c r="U1697">
        <f>(training!U1697 - MIN(training!U$3:U$4001)) / (MAX(training!U$3:U$4001) - MIN(training!U$3:U$4001))</f>
        <v>0.31291041730866914</v>
      </c>
      <c r="V1697">
        <f>(training!V1697 - MIN(training!V$3:V$4001)) / (MAX(training!V$3:V$4001) - MIN(training!V$3:V$4001))</f>
        <v>0</v>
      </c>
      <c r="W1697">
        <f>(training!W1697 - MIN(training!W$3:W$4001)) / (MAX(training!W$3:W$4001) - MIN(training!W$3:W$4001))</f>
        <v>1.9369054219997853E-2</v>
      </c>
      <c r="X1697">
        <f>(training!X1697 - MIN(training!X$3:X$4001)) / (MAX(training!X$3:X$4001) - MIN(training!X$3:X$4001))</f>
        <v>2.56684969421008E-3</v>
      </c>
      <c r="Y1697">
        <f>(training!Y1697 - MIN(training!Y$3:Y$4001)) / (MAX(training!Y$3:Y$4001) - MIN(training!Y$3:Y$4001))</f>
        <v>1.3658536585365854E-2</v>
      </c>
      <c r="Z1697">
        <f>(training!Z1697 - MIN(training!Z$3:Z$4001)) / (MAX(training!Z$3:Z$4001) - MIN(training!Z$3:Z$4001))</f>
        <v>7.8313253012048199E-3</v>
      </c>
      <c r="AA1697">
        <f>(training!AA1697 - MIN(training!AA$3:AA$4001)) / (MAX(training!AA$3:AA$4001) - MIN(training!AA$3:AA$4001))</f>
        <v>0</v>
      </c>
      <c r="AB1697">
        <v>1</v>
      </c>
    </row>
    <row r="1698" spans="1:28" x14ac:dyDescent="0.35">
      <c r="A1698">
        <v>7565</v>
      </c>
      <c r="B1698">
        <v>1</v>
      </c>
      <c r="C1698">
        <v>1</v>
      </c>
      <c r="D1698">
        <f>(training!D1698 - MIN(training!$D$3:$D$4001)) / (MAX(training!$D$3:$D$4001) - MIN(training!$D$3:$D$4001))</f>
        <v>0.12121212121212122</v>
      </c>
      <c r="E1698">
        <f t="shared" si="52"/>
        <v>1</v>
      </c>
      <c r="F1698">
        <f t="shared" si="53"/>
        <v>0</v>
      </c>
      <c r="G1698">
        <v>1</v>
      </c>
      <c r="H1698">
        <v>2</v>
      </c>
      <c r="I1698">
        <f>(training!I1698 - MIN(training!I$3:I$4001)) / (MAX(training!I$3:I$4001) - MIN(training!I$3:I$4001))</f>
        <v>0.37037037037037035</v>
      </c>
      <c r="J1698">
        <v>-1</v>
      </c>
      <c r="K1698">
        <v>-1</v>
      </c>
      <c r="L1698">
        <v>-1</v>
      </c>
      <c r="M1698">
        <v>-1</v>
      </c>
      <c r="N1698">
        <v>-1</v>
      </c>
      <c r="O1698">
        <v>-1</v>
      </c>
      <c r="P1698">
        <f>(training!P1698 - MIN(training!P$3:P$4001)) / (MAX(training!P$3:P$4001) - MIN(training!P$3:P$4001))</f>
        <v>1.6118141132315248E-2</v>
      </c>
      <c r="Q1698">
        <f>(training!Q1698 - MIN(training!Q$3:Q$4001)) / (MAX(training!Q$3:Q$4001) - MIN(training!Q$3:Q$4001))</f>
        <v>2.4492507200325191E-2</v>
      </c>
      <c r="R1698">
        <f>(training!R1698 - MIN(training!R$3:R$4001)) / (MAX(training!R$3:R$4001) - MIN(training!R$3:R$4001))</f>
        <v>2.6425532559670423E-2</v>
      </c>
      <c r="S1698">
        <f>(training!S1698 - MIN(training!S$3:S$4001)) / (MAX(training!S$3:S$4001) - MIN(training!S$3:S$4001))</f>
        <v>1.7732460020340044E-2</v>
      </c>
      <c r="T1698">
        <f>(training!T1698 - MIN(training!T$3:T$4001)) / (MAX(training!T$3:T$4001) - MIN(training!T$3:T$4001))</f>
        <v>2.9985159695491186E-2</v>
      </c>
      <c r="U1698">
        <f>(training!U1698 - MIN(training!U$3:U$4001)) / (MAX(training!U$3:U$4001) - MIN(training!U$3:U$4001))</f>
        <v>0.2615135863738956</v>
      </c>
      <c r="V1698">
        <f>(training!V1698 - MIN(training!V$3:V$4001)) / (MAX(training!V$3:V$4001) - MIN(training!V$3:V$4001))</f>
        <v>0</v>
      </c>
      <c r="W1698">
        <f>(training!W1698 - MIN(training!W$3:W$4001)) / (MAX(training!W$3:W$4001) - MIN(training!W$3:W$4001))</f>
        <v>2.0205128502875456E-3</v>
      </c>
      <c r="X1698">
        <f>(training!X1698 - MIN(training!X$3:X$4001)) / (MAX(training!X$3:X$4001) - MIN(training!X$3:X$4001))</f>
        <v>1.2008392482478461E-3</v>
      </c>
      <c r="Y1698">
        <f>(training!Y1698 - MIN(training!Y$3:Y$4001)) / (MAX(training!Y$3:Y$4001) - MIN(training!Y$3:Y$4001))</f>
        <v>1.5414634146341463E-3</v>
      </c>
      <c r="Z1698">
        <f>(training!Z1698 - MIN(training!Z$3:Z$4001)) / (MAX(training!Z$3:Z$4001) - MIN(training!Z$3:Z$4001))</f>
        <v>2.0963855421686746E-3</v>
      </c>
      <c r="AA1698">
        <f>(training!AA1698 - MIN(training!AA$3:AA$4001)) / (MAX(training!AA$3:AA$4001) - MIN(training!AA$3:AA$4001))</f>
        <v>1.3165212062058087E-3</v>
      </c>
      <c r="AB1698">
        <v>1</v>
      </c>
    </row>
    <row r="1699" spans="1:28" x14ac:dyDescent="0.35">
      <c r="A1699">
        <v>7569</v>
      </c>
      <c r="B1699">
        <v>1</v>
      </c>
      <c r="C1699">
        <v>1</v>
      </c>
      <c r="D1699">
        <f>(training!D1699 - MIN(training!$D$3:$D$4001)) / (MAX(training!$D$3:$D$4001) - MIN(training!$D$3:$D$4001))</f>
        <v>2.0202020202020204E-2</v>
      </c>
      <c r="E1699">
        <f t="shared" si="52"/>
        <v>1</v>
      </c>
      <c r="F1699">
        <f t="shared" si="53"/>
        <v>0</v>
      </c>
      <c r="G1699">
        <v>2</v>
      </c>
      <c r="H1699">
        <v>2</v>
      </c>
      <c r="I1699">
        <f>(training!I1699 - MIN(training!I$3:I$4001)) / (MAX(training!I$3:I$4001) - MIN(training!I$3:I$4001))</f>
        <v>0.16666666666666666</v>
      </c>
      <c r="J1699">
        <v>2</v>
      </c>
      <c r="K1699">
        <v>2</v>
      </c>
      <c r="L1699">
        <v>2</v>
      </c>
      <c r="M1699">
        <v>2</v>
      </c>
      <c r="N1699">
        <v>2</v>
      </c>
      <c r="O1699">
        <v>2</v>
      </c>
      <c r="P1699">
        <f>(training!P1699 - MIN(training!P$3:P$4001)) / (MAX(training!P$3:P$4001) - MIN(training!P$3:P$4001))</f>
        <v>3.5875071636750341E-2</v>
      </c>
      <c r="Q1699">
        <f>(training!Q1699 - MIN(training!Q$3:Q$4001)) / (MAX(training!Q$3:Q$4001) - MIN(training!Q$3:Q$4001))</f>
        <v>4.5759863578003934E-2</v>
      </c>
      <c r="R1699">
        <f>(training!R1699 - MIN(training!R$3:R$4001)) / (MAX(training!R$3:R$4001) - MIN(training!R$3:R$4001))</f>
        <v>6.0285771527566159E-2</v>
      </c>
      <c r="S1699">
        <f>(training!S1699 - MIN(training!S$3:S$4001)) / (MAX(training!S$3:S$4001) - MIN(training!S$3:S$4001))</f>
        <v>4.0548828241336175E-2</v>
      </c>
      <c r="T1699">
        <f>(training!T1699 - MIN(training!T$3:T$4001)) / (MAX(training!T$3:T$4001) - MIN(training!T$3:T$4001))</f>
        <v>5.3476377960996579E-2</v>
      </c>
      <c r="U1699">
        <f>(training!U1699 - MIN(training!U$3:U$4001)) / (MAX(training!U$3:U$4001) - MIN(training!U$3:U$4001))</f>
        <v>0.27876062330021434</v>
      </c>
      <c r="V1699">
        <f>(training!V1699 - MIN(training!V$3:V$4001)) / (MAX(training!V$3:V$4001) - MIN(training!V$3:V$4001))</f>
        <v>4.4900000000000001E-3</v>
      </c>
      <c r="W1699">
        <f>(training!W1699 - MIN(training!W$3:W$4001)) / (MAX(training!W$3:W$4001) - MIN(training!W$3:W$4001))</f>
        <v>0</v>
      </c>
      <c r="X1699">
        <f>(training!X1699 - MIN(training!X$3:X$4001)) / (MAX(training!X$3:X$4001) - MIN(training!X$3:X$4001))</f>
        <v>1.4508280880317843E-3</v>
      </c>
      <c r="Y1699">
        <f>(training!Y1699 - MIN(training!Y$3:Y$4001)) / (MAX(training!Y$3:Y$4001) - MIN(training!Y$3:Y$4001))</f>
        <v>7.3170731707317077E-3</v>
      </c>
      <c r="Z1699">
        <f>(training!Z1699 - MIN(training!Z$3:Z$4001)) / (MAX(training!Z$3:Z$4001) - MIN(training!Z$3:Z$4001))</f>
        <v>2.7108433734939759E-3</v>
      </c>
      <c r="AA1699">
        <f>(training!AA1699 - MIN(training!AA$3:AA$4001)) / (MAX(training!AA$3:AA$4001) - MIN(training!AA$3:AA$4001))</f>
        <v>0</v>
      </c>
      <c r="AB1699">
        <v>1</v>
      </c>
    </row>
    <row r="1700" spans="1:28" x14ac:dyDescent="0.35">
      <c r="A1700">
        <v>7577</v>
      </c>
      <c r="B1700">
        <v>1</v>
      </c>
      <c r="C1700">
        <v>1</v>
      </c>
      <c r="D1700">
        <f>(training!D1700 - MIN(training!$D$3:$D$4001)) / (MAX(training!$D$3:$D$4001) - MIN(training!$D$3:$D$4001))</f>
        <v>4.0404040404040407E-2</v>
      </c>
      <c r="E1700">
        <f t="shared" si="52"/>
        <v>1</v>
      </c>
      <c r="F1700">
        <f t="shared" si="53"/>
        <v>0</v>
      </c>
      <c r="G1700">
        <v>2</v>
      </c>
      <c r="H1700">
        <v>2</v>
      </c>
      <c r="I1700">
        <f>(training!I1700 - MIN(training!I$3:I$4001)) / (MAX(training!I$3:I$4001) - MIN(training!I$3:I$4001))</f>
        <v>0.16666666666666666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f>(training!P1700 - MIN(training!P$3:P$4001)) / (MAX(training!P$3:P$4001) - MIN(training!P$3:P$4001))</f>
        <v>4.8183823221442094E-2</v>
      </c>
      <c r="Q1700">
        <f>(training!Q1700 - MIN(training!Q$3:Q$4001)) / (MAX(training!Q$3:Q$4001) - MIN(training!Q$3:Q$4001))</f>
        <v>5.5923103996986023E-2</v>
      </c>
      <c r="R1700">
        <f>(training!R1700 - MIN(training!R$3:R$4001)) / (MAX(training!R$3:R$4001) - MIN(training!R$3:R$4001))</f>
        <v>7.0422630061063585E-2</v>
      </c>
      <c r="S1700">
        <f>(training!S1700 - MIN(training!S$3:S$4001)) / (MAX(training!S$3:S$4001) - MIN(training!S$3:S$4001))</f>
        <v>3.7445978649571027E-2</v>
      </c>
      <c r="T1700">
        <f>(training!T1700 - MIN(training!T$3:T$4001)) / (MAX(training!T$3:T$4001) - MIN(training!T$3:T$4001))</f>
        <v>4.93612808292151E-2</v>
      </c>
      <c r="U1700">
        <f>(training!U1700 - MIN(training!U$3:U$4001)) / (MAX(training!U$3:U$4001) - MIN(training!U$3:U$4001))</f>
        <v>0.27585499363312832</v>
      </c>
      <c r="V1700">
        <f>(training!V1700 - MIN(training!V$3:V$4001)) / (MAX(training!V$3:V$4001) - MIN(training!V$3:V$4001))</f>
        <v>4.9633333333333335E-3</v>
      </c>
      <c r="W1700">
        <f>(training!W1700 - MIN(training!W$3:W$4001)) / (MAX(training!W$3:W$4001) - MIN(training!W$3:W$4001))</f>
        <v>3.849425344082307E-3</v>
      </c>
      <c r="X1700">
        <f>(training!X1700 - MIN(training!X$3:X$4001)) / (MAX(training!X$3:X$4001) - MIN(training!X$3:X$4001))</f>
        <v>7.1648587116646578E-4</v>
      </c>
      <c r="Y1700">
        <f>(training!Y1700 - MIN(training!Y$3:Y$4001)) / (MAX(training!Y$3:Y$4001) - MIN(training!Y$3:Y$4001))</f>
        <v>9.7560975609756097E-3</v>
      </c>
      <c r="Z1700">
        <f>(training!Z1700 - MIN(training!Z$3:Z$4001)) / (MAX(training!Z$3:Z$4001) - MIN(training!Z$3:Z$4001))</f>
        <v>2.4819277108433734E-3</v>
      </c>
      <c r="AA1700">
        <f>(training!AA1700 - MIN(training!AA$3:AA$4001)) / (MAX(training!AA$3:AA$4001) - MIN(training!AA$3:AA$4001))</f>
        <v>1.8915534571922537E-3</v>
      </c>
      <c r="AB1700">
        <v>1</v>
      </c>
    </row>
    <row r="1701" spans="1:28" x14ac:dyDescent="0.35">
      <c r="A1701">
        <v>7580</v>
      </c>
      <c r="B1701">
        <v>2</v>
      </c>
      <c r="C1701">
        <v>1</v>
      </c>
      <c r="D1701">
        <f>(training!D1701 - MIN(training!$D$3:$D$4001)) / (MAX(training!$D$3:$D$4001) - MIN(training!$D$3:$D$4001))</f>
        <v>0.25252525252525254</v>
      </c>
      <c r="E1701">
        <f t="shared" si="52"/>
        <v>0</v>
      </c>
      <c r="F1701">
        <f t="shared" si="53"/>
        <v>1</v>
      </c>
      <c r="G1701">
        <v>1</v>
      </c>
      <c r="H1701">
        <v>2</v>
      </c>
      <c r="I1701">
        <f>(training!I1701 - MIN(training!I$3:I$4001)) / (MAX(training!I$3:I$4001) - MIN(training!I$3:I$4001))</f>
        <v>0.27777777777777779</v>
      </c>
      <c r="J1701">
        <v>1</v>
      </c>
      <c r="K1701">
        <v>2</v>
      </c>
      <c r="L1701">
        <v>2</v>
      </c>
      <c r="M1701">
        <v>2</v>
      </c>
      <c r="N1701">
        <v>2</v>
      </c>
      <c r="O1701">
        <v>2</v>
      </c>
      <c r="P1701">
        <f>(training!P1701 - MIN(training!P$3:P$4001)) / (MAX(training!P$3:P$4001) - MIN(training!P$3:P$4001))</f>
        <v>1.6852641289124393E-2</v>
      </c>
      <c r="Q1701">
        <f>(training!Q1701 - MIN(training!Q$3:Q$4001)) / (MAX(training!Q$3:Q$4001) - MIN(training!Q$3:Q$4001))</f>
        <v>2.5032841414386772E-2</v>
      </c>
      <c r="R1701">
        <f>(training!R1701 - MIN(training!R$3:R$4001)) / (MAX(training!R$3:R$4001) - MIN(training!R$3:R$4001))</f>
        <v>2.9179875785181431E-2</v>
      </c>
      <c r="S1701">
        <f>(training!S1701 - MIN(training!S$3:S$4001)) / (MAX(training!S$3:S$4001) - MIN(training!S$3:S$4001))</f>
        <v>1.7954170922560023E-2</v>
      </c>
      <c r="T1701">
        <f>(training!T1701 - MIN(training!T$3:T$4001)) / (MAX(training!T$3:T$4001) - MIN(training!T$3:T$4001))</f>
        <v>3.1743390413037698E-2</v>
      </c>
      <c r="U1701">
        <f>(training!U1701 - MIN(training!U$3:U$4001)) / (MAX(training!U$3:U$4001) - MIN(training!U$3:U$4001))</f>
        <v>0.26176257447549195</v>
      </c>
      <c r="V1701">
        <f>(training!V1701 - MIN(training!V$3:V$4001)) / (MAX(training!V$3:V$4001) - MIN(training!V$3:V$4001))</f>
        <v>0</v>
      </c>
      <c r="W1701">
        <f>(training!W1701 - MIN(training!W$3:W$4001)) / (MAX(training!W$3:W$4001) - MIN(training!W$3:W$4001))</f>
        <v>5.8263926588033102E-3</v>
      </c>
      <c r="X1701">
        <f>(training!X1701 - MIN(training!X$3:X$4001)) / (MAX(training!X$3:X$4001) - MIN(training!X$3:X$4001))</f>
        <v>0</v>
      </c>
      <c r="Y1701">
        <f>(training!Y1701 - MIN(training!Y$3:Y$4001)) / (MAX(training!Y$3:Y$4001) - MIN(training!Y$3:Y$4001))</f>
        <v>4.9756097560975611E-3</v>
      </c>
      <c r="Z1701">
        <f>(training!Z1701 - MIN(training!Z$3:Z$4001)) / (MAX(training!Z$3:Z$4001) - MIN(training!Z$3:Z$4001))</f>
        <v>0</v>
      </c>
      <c r="AA1701">
        <f>(training!AA1701 - MIN(training!AA$3:AA$4001)) / (MAX(training!AA$3:AA$4001) - MIN(training!AA$3:AA$4001))</f>
        <v>1.7459038409884501E-3</v>
      </c>
      <c r="AB1701">
        <v>1</v>
      </c>
    </row>
    <row r="1702" spans="1:28" x14ac:dyDescent="0.35">
      <c r="A1702">
        <v>7583</v>
      </c>
      <c r="B1702">
        <v>2</v>
      </c>
      <c r="C1702">
        <v>1</v>
      </c>
      <c r="D1702">
        <f>(training!D1702 - MIN(training!$D$3:$D$4001)) / (MAX(training!$D$3:$D$4001) - MIN(training!$D$3:$D$4001))</f>
        <v>9.0909090909090912E-2</v>
      </c>
      <c r="E1702">
        <f t="shared" si="52"/>
        <v>0</v>
      </c>
      <c r="F1702">
        <f t="shared" si="53"/>
        <v>1</v>
      </c>
      <c r="G1702">
        <v>1</v>
      </c>
      <c r="H1702">
        <v>1</v>
      </c>
      <c r="I1702">
        <f>(training!I1702 - MIN(training!I$3:I$4001)) / (MAX(training!I$3:I$4001) - MIN(training!I$3:I$4001))</f>
        <v>0.20370370370370369</v>
      </c>
      <c r="J1702">
        <v>-1</v>
      </c>
      <c r="K1702">
        <v>-1</v>
      </c>
      <c r="L1702">
        <v>-1</v>
      </c>
      <c r="M1702">
        <v>-1</v>
      </c>
      <c r="N1702">
        <v>-1</v>
      </c>
      <c r="O1702">
        <v>0</v>
      </c>
      <c r="P1702">
        <f>(training!P1702 - MIN(training!P$3:P$4001)) / (MAX(training!P$3:P$4001) - MIN(training!P$3:P$4001))</f>
        <v>1.508432449992185E-2</v>
      </c>
      <c r="Q1702">
        <f>(training!Q1702 - MIN(training!Q$3:Q$4001)) / (MAX(training!Q$3:Q$4001) - MIN(training!Q$3:Q$4001))</f>
        <v>2.4869253991780971E-2</v>
      </c>
      <c r="R1702">
        <f>(training!R1702 - MIN(training!R$3:R$4001)) / (MAX(training!R$3:R$4001) - MIN(training!R$3:R$4001))</f>
        <v>2.589352005400937E-2</v>
      </c>
      <c r="S1702">
        <f>(training!S1702 - MIN(training!S$3:S$4001)) / (MAX(training!S$3:S$4001) - MIN(training!S$3:S$4001))</f>
        <v>1.696474465742908E-2</v>
      </c>
      <c r="T1702">
        <f>(training!T1702 - MIN(training!T$3:T$4001)) / (MAX(training!T$3:T$4001) - MIN(training!T$3:T$4001))</f>
        <v>3.009923537895105E-2</v>
      </c>
      <c r="U1702">
        <f>(training!U1702 - MIN(training!U$3:U$4001)) / (MAX(training!U$3:U$4001) - MIN(training!U$3:U$4001))</f>
        <v>0.26178178652036821</v>
      </c>
      <c r="V1702">
        <f>(training!V1702 - MIN(training!V$3:V$4001)) / (MAX(training!V$3:V$4001) - MIN(training!V$3:V$4001))</f>
        <v>1.2666666666666666E-3</v>
      </c>
      <c r="W1702">
        <f>(training!W1702 - MIN(training!W$3:W$4001)) / (MAX(training!W$3:W$4001) - MIN(training!W$3:W$4001))</f>
        <v>1.1031535676857289E-3</v>
      </c>
      <c r="X1702">
        <f>(training!X1702 - MIN(training!X$3:X$4001)) / (MAX(training!X$3:X$4001) - MIN(training!X$3:X$4001))</f>
        <v>4.2408821034775233E-4</v>
      </c>
      <c r="Y1702">
        <f>(training!Y1702 - MIN(training!Y$3:Y$4001)) / (MAX(training!Y$3:Y$4001) - MIN(training!Y$3:Y$4001))</f>
        <v>2.0731707317073172E-3</v>
      </c>
      <c r="Z1702">
        <f>(training!Z1702 - MIN(training!Z$3:Z$4001)) / (MAX(training!Z$3:Z$4001) - MIN(training!Z$3:Z$4001))</f>
        <v>3.0120481927710845E-3</v>
      </c>
      <c r="AA1702">
        <f>(training!AA1702 - MIN(training!AA$3:AA$4001)) / (MAX(training!AA$3:AA$4001) - MIN(training!AA$3:AA$4001))</f>
        <v>0</v>
      </c>
      <c r="AB1702">
        <v>1</v>
      </c>
    </row>
    <row r="1703" spans="1:28" x14ac:dyDescent="0.35">
      <c r="A1703">
        <v>7592</v>
      </c>
      <c r="B1703">
        <v>2</v>
      </c>
      <c r="C1703">
        <v>1</v>
      </c>
      <c r="D1703">
        <f>(training!D1703 - MIN(training!$D$3:$D$4001)) / (MAX(training!$D$3:$D$4001) - MIN(training!$D$3:$D$4001))</f>
        <v>0.16161616161616163</v>
      </c>
      <c r="E1703">
        <f t="shared" si="52"/>
        <v>0</v>
      </c>
      <c r="F1703">
        <f t="shared" si="53"/>
        <v>1</v>
      </c>
      <c r="G1703">
        <v>2</v>
      </c>
      <c r="H1703">
        <v>1</v>
      </c>
      <c r="I1703">
        <f>(training!I1703 - MIN(training!I$3:I$4001)) / (MAX(training!I$3:I$4001) - MIN(training!I$3:I$4001))</f>
        <v>0.27777777777777779</v>
      </c>
      <c r="J1703">
        <v>2</v>
      </c>
      <c r="K1703">
        <v>2</v>
      </c>
      <c r="L1703">
        <v>2</v>
      </c>
      <c r="M1703">
        <v>2</v>
      </c>
      <c r="N1703">
        <v>2</v>
      </c>
      <c r="O1703">
        <v>2</v>
      </c>
      <c r="P1703">
        <f>(training!P1703 - MIN(training!P$3:P$4001)) / (MAX(training!P$3:P$4001) - MIN(training!P$3:P$4001))</f>
        <v>3.0051169837071724E-2</v>
      </c>
      <c r="Q1703">
        <f>(training!Q1703 - MIN(training!Q$3:Q$4001)) / (MAX(training!Q$3:Q$4001) - MIN(training!Q$3:Q$4001))</f>
        <v>4.1132818115572033E-2</v>
      </c>
      <c r="R1703">
        <f>(training!R1703 - MIN(training!R$3:R$4001)) / (MAX(training!R$3:R$4001) - MIN(training!R$3:R$4001))</f>
        <v>5.5071712255312127E-2</v>
      </c>
      <c r="S1703">
        <f>(training!S1703 - MIN(training!S$3:S$4001)) / (MAX(training!S$3:S$4001) - MIN(training!S$3:S$4001))</f>
        <v>3.5441756215075018E-2</v>
      </c>
      <c r="T1703">
        <f>(training!T1703 - MIN(training!T$3:T$4001)) / (MAX(training!T$3:T$4001) - MIN(training!T$3:T$4001))</f>
        <v>4.8698804612425248E-2</v>
      </c>
      <c r="U1703">
        <f>(training!U1703 - MIN(training!U$3:U$4001)) / (MAX(training!U$3:U$4001) - MIN(training!U$3:U$4001))</f>
        <v>0.27538621973814753</v>
      </c>
      <c r="V1703">
        <f>(training!V1703 - MIN(training!V$3:V$4001)) / (MAX(training!V$3:V$4001) - MIN(training!V$3:V$4001))</f>
        <v>8.3333333333333332E-3</v>
      </c>
      <c r="W1703">
        <f>(training!W1703 - MIN(training!W$3:W$4001)) / (MAX(training!W$3:W$4001) - MIN(training!W$3:W$4001))</f>
        <v>4.3545535566541929E-3</v>
      </c>
      <c r="X1703">
        <f>(training!X1703 - MIN(training!X$3:X$4001)) / (MAX(training!X$3:X$4001) - MIN(training!X$3:X$4001))</f>
        <v>0</v>
      </c>
      <c r="Y1703">
        <f>(training!Y1703 - MIN(training!Y$3:Y$4001)) / (MAX(training!Y$3:Y$4001) - MIN(training!Y$3:Y$4001))</f>
        <v>7.3170731707317077E-3</v>
      </c>
      <c r="Z1703">
        <f>(training!Z1703 - MIN(training!Z$3:Z$4001)) / (MAX(training!Z$3:Z$4001) - MIN(training!Z$3:Z$4001))</f>
        <v>3.0120481927710845E-3</v>
      </c>
      <c r="AA1703">
        <f>(training!AA1703 - MIN(training!AA$3:AA$4001)) / (MAX(training!AA$3:AA$4001) - MIN(training!AA$3:AA$4001))</f>
        <v>0</v>
      </c>
      <c r="AB1703">
        <v>1</v>
      </c>
    </row>
    <row r="1704" spans="1:28" x14ac:dyDescent="0.35">
      <c r="A1704">
        <v>7598</v>
      </c>
      <c r="B1704">
        <v>2</v>
      </c>
      <c r="C1704">
        <v>1</v>
      </c>
      <c r="D1704">
        <f>(training!D1704 - MIN(training!$D$3:$D$4001)) / (MAX(training!$D$3:$D$4001) - MIN(training!$D$3:$D$4001))</f>
        <v>1.0101010101010102E-2</v>
      </c>
      <c r="E1704">
        <f t="shared" si="52"/>
        <v>0</v>
      </c>
      <c r="F1704">
        <f t="shared" si="53"/>
        <v>1</v>
      </c>
      <c r="G1704">
        <v>1</v>
      </c>
      <c r="H1704">
        <v>2</v>
      </c>
      <c r="I1704">
        <f>(training!I1704 - MIN(training!I$3:I$4001)) / (MAX(training!I$3:I$4001) - MIN(training!I$3:I$4001))</f>
        <v>1.8518518518518517E-2</v>
      </c>
      <c r="J1704">
        <v>-1</v>
      </c>
      <c r="K1704">
        <v>-1</v>
      </c>
      <c r="L1704">
        <v>-1</v>
      </c>
      <c r="M1704">
        <v>-1</v>
      </c>
      <c r="N1704">
        <v>0</v>
      </c>
      <c r="O1704">
        <v>-1</v>
      </c>
      <c r="P1704">
        <f>(training!P1704 - MIN(training!P$3:P$4001)) / (MAX(training!P$3:P$4001) - MIN(training!P$3:P$4001))</f>
        <v>2.2564171715716771E-2</v>
      </c>
      <c r="Q1704">
        <f>(training!Q1704 - MIN(training!Q$3:Q$4001)) / (MAX(training!Q$3:Q$4001) - MIN(training!Q$3:Q$4001))</f>
        <v>2.4764161465743305E-2</v>
      </c>
      <c r="R1704">
        <f>(training!R1704 - MIN(training!R$3:R$4001)) / (MAX(training!R$3:R$4001) - MIN(training!R$3:R$4001))</f>
        <v>2.7602357690863697E-2</v>
      </c>
      <c r="S1704">
        <f>(training!S1704 - MIN(training!S$3:S$4001)) / (MAX(training!S$3:S$4001) - MIN(training!S$3:S$4001))</f>
        <v>2.8188169682743833E-2</v>
      </c>
      <c r="T1704">
        <f>(training!T1704 - MIN(training!T$3:T$4001)) / (MAX(training!T$3:T$4001) - MIN(training!T$3:T$4001))</f>
        <v>3.9596820951412134E-2</v>
      </c>
      <c r="U1704">
        <f>(training!U1704 - MIN(training!U$3:U$4001)) / (MAX(training!U$3:U$4001) - MIN(training!U$3:U$4001))</f>
        <v>0.26834692649548481</v>
      </c>
      <c r="V1704">
        <f>(training!V1704 - MIN(training!V$3:V$4001)) / (MAX(training!V$3:V$4001) - MIN(training!V$3:V$4001))</f>
        <v>9.1333333333333338E-4</v>
      </c>
      <c r="W1704">
        <f>(training!W1704 - MIN(training!W$3:W$4001)) / (MAX(training!W$3:W$4001) - MIN(training!W$3:W$4001))</f>
        <v>4.0497348076883998E-3</v>
      </c>
      <c r="X1704">
        <f>(training!X1704 - MIN(training!X$3:X$4001)) / (MAX(training!X$3:X$4001) - MIN(training!X$3:X$4001))</f>
        <v>1.1779608053211911E-2</v>
      </c>
      <c r="Y1704">
        <f>(training!Y1704 - MIN(training!Y$3:Y$4001)) / (MAX(training!Y$3:Y$4001) - MIN(training!Y$3:Y$4001))</f>
        <v>0</v>
      </c>
      <c r="Z1704">
        <f>(training!Z1704 - MIN(training!Z$3:Z$4001)) / (MAX(training!Z$3:Z$4001) - MIN(training!Z$3:Z$4001))</f>
        <v>2.8879518072289157E-2</v>
      </c>
      <c r="AA1704">
        <f>(training!AA1704 - MIN(training!AA$3:AA$4001)) / (MAX(training!AA$3:AA$4001) - MIN(training!AA$3:AA$4001))</f>
        <v>9.2875274748139658E-4</v>
      </c>
      <c r="AB1704">
        <v>1</v>
      </c>
    </row>
    <row r="1705" spans="1:28" x14ac:dyDescent="0.35">
      <c r="A1705">
        <v>7603</v>
      </c>
      <c r="B1705">
        <v>2</v>
      </c>
      <c r="C1705">
        <v>1</v>
      </c>
      <c r="D1705">
        <f>(training!D1705 - MIN(training!$D$3:$D$4001)) / (MAX(training!$D$3:$D$4001) - MIN(training!$D$3:$D$4001))</f>
        <v>0</v>
      </c>
      <c r="E1705">
        <f t="shared" si="52"/>
        <v>0</v>
      </c>
      <c r="F1705">
        <f t="shared" si="53"/>
        <v>1</v>
      </c>
      <c r="G1705">
        <v>3</v>
      </c>
      <c r="H1705">
        <v>1</v>
      </c>
      <c r="I1705">
        <f>(training!I1705 - MIN(training!I$3:I$4001)) / (MAX(training!I$3:I$4001) - MIN(training!I$3:I$4001))</f>
        <v>0.48148148148148145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f>(training!P1705 - MIN(training!P$3:P$4001)) / (MAX(training!P$3:P$4001) - MIN(training!P$3:P$4001))</f>
        <v>1.7612680394362226E-2</v>
      </c>
      <c r="Q1705">
        <f>(training!Q1705 - MIN(training!Q$3:Q$4001)) / (MAX(training!Q$3:Q$4001) - MIN(training!Q$3:Q$4001))</f>
        <v>2.8330367278549724E-2</v>
      </c>
      <c r="R1705">
        <f>(training!R1705 - MIN(training!R$3:R$4001)) / (MAX(training!R$3:R$4001) - MIN(training!R$3:R$4001))</f>
        <v>3.3474698259679345E-2</v>
      </c>
      <c r="S1705">
        <f>(training!S1705 - MIN(training!S$3:S$4001)) / (MAX(training!S$3:S$4001) - MIN(training!S$3:S$4001))</f>
        <v>2.2119247374214911E-2</v>
      </c>
      <c r="T1705">
        <f>(training!T1705 - MIN(training!T$3:T$4001)) / (MAX(training!T$3:T$4001) - MIN(training!T$3:T$4001))</f>
        <v>3.5175080009963305E-2</v>
      </c>
      <c r="U1705">
        <f>(training!U1705 - MIN(training!U$3:U$4001)) / (MAX(training!U$3:U$4001) - MIN(training!U$3:U$4001))</f>
        <v>0.26097872304454045</v>
      </c>
      <c r="V1705">
        <f>(training!V1705 - MIN(training!V$3:V$4001)) / (MAX(training!V$3:V$4001) - MIN(training!V$3:V$4001))</f>
        <v>3.5633333333333333E-3</v>
      </c>
      <c r="W1705">
        <f>(training!W1705 - MIN(training!W$3:W$4001)) / (MAX(training!W$3:W$4001) - MIN(training!W$3:W$4001))</f>
        <v>3.1381815964954553E-3</v>
      </c>
      <c r="X1705">
        <f>(training!X1705 - MIN(training!X$3:X$4001)) / (MAX(training!X$3:X$4001) - MIN(training!X$3:X$4001))</f>
        <v>2.8012142315075221E-4</v>
      </c>
      <c r="Y1705">
        <f>(training!Y1705 - MIN(training!Y$3:Y$4001)) / (MAX(training!Y$3:Y$4001) - MIN(training!Y$3:Y$4001))</f>
        <v>1.8292682926829269E-3</v>
      </c>
      <c r="Z1705">
        <f>(training!Z1705 - MIN(training!Z$3:Z$4001)) / (MAX(training!Z$3:Z$4001) - MIN(training!Z$3:Z$4001))</f>
        <v>0</v>
      </c>
      <c r="AA1705">
        <f>(training!AA1705 - MIN(training!AA$3:AA$4001)) / (MAX(training!AA$3:AA$4001) - MIN(training!AA$3:AA$4001))</f>
        <v>0</v>
      </c>
      <c r="AB1705">
        <v>1</v>
      </c>
    </row>
    <row r="1706" spans="1:28" x14ac:dyDescent="0.35">
      <c r="A1706">
        <v>7607</v>
      </c>
      <c r="B1706">
        <v>2</v>
      </c>
      <c r="C1706">
        <v>1</v>
      </c>
      <c r="D1706">
        <f>(training!D1706 - MIN(training!$D$3:$D$4001)) / (MAX(training!$D$3:$D$4001) - MIN(training!$D$3:$D$4001))</f>
        <v>8.0808080808080815E-2</v>
      </c>
      <c r="E1706">
        <f t="shared" si="52"/>
        <v>0</v>
      </c>
      <c r="F1706">
        <f t="shared" si="53"/>
        <v>1</v>
      </c>
      <c r="G1706">
        <v>2</v>
      </c>
      <c r="H1706">
        <v>2</v>
      </c>
      <c r="I1706">
        <f>(training!I1706 - MIN(training!I$3:I$4001)) / (MAX(training!I$3:I$4001) - MIN(training!I$3:I$4001))</f>
        <v>7.407407407407407E-2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f>(training!P1706 - MIN(training!P$3:P$4001)) / (MAX(training!P$3:P$4001) - MIN(training!P$3:P$4001))</f>
        <v>9.504268579840372E-2</v>
      </c>
      <c r="Q1706">
        <f>(training!Q1706 - MIN(training!Q$3:Q$4001)) / (MAX(training!Q$3:Q$4001) - MIN(training!Q$3:Q$4001))</f>
        <v>0.10377986090111883</v>
      </c>
      <c r="R1706">
        <f>(training!R1706 - MIN(training!R$3:R$4001)) / (MAX(training!R$3:R$4001) - MIN(training!R$3:R$4001))</f>
        <v>0.16232273966237409</v>
      </c>
      <c r="S1706">
        <f>(training!S1706 - MIN(training!S$3:S$4001)) / (MAX(training!S$3:S$4001) - MIN(training!S$3:S$4001))</f>
        <v>0.10686024271277077</v>
      </c>
      <c r="T1706">
        <f>(training!T1706 - MIN(training!T$3:T$4001)) / (MAX(training!T$3:T$4001) - MIN(training!T$3:T$4001))</f>
        <v>0.11673500742015225</v>
      </c>
      <c r="U1706">
        <f>(training!U1706 - MIN(training!U$3:U$4001)) / (MAX(training!U$3:U$4001) - MIN(training!U$3:U$4001))</f>
        <v>0.32656864425210197</v>
      </c>
      <c r="V1706">
        <f>(training!V1706 - MIN(training!V$3:V$4001)) / (MAX(training!V$3:V$4001) - MIN(training!V$3:V$4001))</f>
        <v>1.2E-2</v>
      </c>
      <c r="W1706">
        <f>(training!W1706 - MIN(training!W$3:W$4001)) / (MAX(training!W$3:W$4001) - MIN(training!W$3:W$4001))</f>
        <v>1.104605085537947E-2</v>
      </c>
      <c r="X1706">
        <f>(training!X1706 - MIN(training!X$3:X$4001)) / (MAX(training!X$3:X$4001) - MIN(training!X$3:X$4001))</f>
        <v>3.4596669791527165E-3</v>
      </c>
      <c r="Y1706">
        <f>(training!Y1706 - MIN(training!Y$3:Y$4001)) / (MAX(training!Y$3:Y$4001) - MIN(training!Y$3:Y$4001))</f>
        <v>1.5609756097560976E-2</v>
      </c>
      <c r="Z1706">
        <f>(training!Z1706 - MIN(training!Z$3:Z$4001)) / (MAX(training!Z$3:Z$4001) - MIN(training!Z$3:Z$4001))</f>
        <v>1.2349397590361445E-2</v>
      </c>
      <c r="AA1706">
        <f>(training!AA1706 - MIN(training!AA$3:AA$4001)) / (MAX(training!AA$3:AA$4001) - MIN(training!AA$3:AA$4001))</f>
        <v>4.7288836429806346E-3</v>
      </c>
      <c r="AB1706">
        <v>1</v>
      </c>
    </row>
    <row r="1707" spans="1:28" x14ac:dyDescent="0.35">
      <c r="A1707">
        <v>7609</v>
      </c>
      <c r="B1707">
        <v>2</v>
      </c>
      <c r="C1707">
        <v>1</v>
      </c>
      <c r="D1707">
        <f>(training!D1707 - MIN(training!$D$3:$D$4001)) / (MAX(training!$D$3:$D$4001) - MIN(training!$D$3:$D$4001))</f>
        <v>0.1111111111111111</v>
      </c>
      <c r="E1707">
        <f t="shared" si="52"/>
        <v>0</v>
      </c>
      <c r="F1707">
        <f t="shared" si="53"/>
        <v>1</v>
      </c>
      <c r="G1707">
        <v>2</v>
      </c>
      <c r="H1707">
        <v>2</v>
      </c>
      <c r="I1707">
        <f>(training!I1707 - MIN(training!I$3:I$4001)) / (MAX(training!I$3:I$4001) - MIN(training!I$3:I$4001))</f>
        <v>0.22222222222222221</v>
      </c>
      <c r="J1707">
        <v>1</v>
      </c>
      <c r="K1707">
        <v>-1</v>
      </c>
      <c r="L1707">
        <v>2</v>
      </c>
      <c r="M1707">
        <v>-1</v>
      </c>
      <c r="N1707">
        <v>3</v>
      </c>
      <c r="O1707">
        <v>2</v>
      </c>
      <c r="P1707">
        <f>(training!P1707 - MIN(training!P$3:P$4001)) / (MAX(training!P$3:P$4001) - MIN(training!P$3:P$4001))</f>
        <v>1.4696132483805753E-2</v>
      </c>
      <c r="Q1707">
        <f>(training!Q1707 - MIN(training!Q$3:Q$4001)) / (MAX(training!Q$3:Q$4001) - MIN(training!Q$3:Q$4001))</f>
        <v>2.5458168713161849E-2</v>
      </c>
      <c r="R1707">
        <f>(training!R1707 - MIN(training!R$3:R$4001)) / (MAX(training!R$3:R$4001) - MIN(training!R$3:R$4001))</f>
        <v>2.5580373452575966E-2</v>
      </c>
      <c r="S1707">
        <f>(training!S1707 - MIN(training!S$3:S$4001)) / (MAX(training!S$3:S$4001) - MIN(training!S$3:S$4001))</f>
        <v>1.8484732832847628E-2</v>
      </c>
      <c r="T1707">
        <f>(training!T1707 - MIN(training!T$3:T$4001)) / (MAX(training!T$3:T$4001) - MIN(training!T$3:T$4001))</f>
        <v>3.1171965429835084E-2</v>
      </c>
      <c r="U1707">
        <f>(training!U1707 - MIN(training!U$3:U$4001)) / (MAX(training!U$3:U$4001) - MIN(training!U$3:U$4001))</f>
        <v>0.26137833357796669</v>
      </c>
      <c r="V1707">
        <f>(training!V1707 - MIN(training!V$3:V$4001)) / (MAX(training!V$3:V$4001) - MIN(training!V$3:V$4001))</f>
        <v>3.2466666666666668E-3</v>
      </c>
      <c r="W1707">
        <f>(training!W1707 - MIN(training!W$3:W$4001)) / (MAX(training!W$3:W$4001) - MIN(training!W$3:W$4001))</f>
        <v>0</v>
      </c>
      <c r="X1707">
        <f>(training!X1707 - MIN(training!X$3:X$4001)) / (MAX(training!X$3:X$4001) - MIN(training!X$3:X$4001))</f>
        <v>2.1807062184723896E-3</v>
      </c>
      <c r="Y1707">
        <f>(training!Y1707 - MIN(training!Y$3:Y$4001)) / (MAX(training!Y$3:Y$4001) - MIN(training!Y$3:Y$4001))</f>
        <v>0</v>
      </c>
      <c r="Z1707">
        <f>(training!Z1707 - MIN(training!Z$3:Z$4001)) / (MAX(training!Z$3:Z$4001) - MIN(training!Z$3:Z$4001))</f>
        <v>0</v>
      </c>
      <c r="AA1707">
        <f>(training!AA1707 - MIN(training!AA$3:AA$4001)) / (MAX(training!AA$3:AA$4001) - MIN(training!AA$3:AA$4001))</f>
        <v>1.7969757843326411E-3</v>
      </c>
      <c r="AB1707">
        <v>1</v>
      </c>
    </row>
    <row r="1708" spans="1:28" x14ac:dyDescent="0.35">
      <c r="A1708">
        <v>7617</v>
      </c>
      <c r="B1708">
        <v>1</v>
      </c>
      <c r="C1708">
        <v>1</v>
      </c>
      <c r="D1708">
        <f>(training!D1708 - MIN(training!$D$3:$D$4001)) / (MAX(training!$D$3:$D$4001) - MIN(training!$D$3:$D$4001))</f>
        <v>4.0404040404040407E-2</v>
      </c>
      <c r="E1708">
        <f t="shared" si="52"/>
        <v>1</v>
      </c>
      <c r="F1708">
        <f t="shared" si="53"/>
        <v>0</v>
      </c>
      <c r="G1708">
        <v>3</v>
      </c>
      <c r="H1708">
        <v>1</v>
      </c>
      <c r="I1708">
        <f>(training!I1708 - MIN(training!I$3:I$4001)) / (MAX(training!I$3:I$4001) - MIN(training!I$3:I$4001))</f>
        <v>0.55555555555555558</v>
      </c>
      <c r="J1708">
        <v>2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f>(training!P1708 - MIN(training!P$3:P$4001)) / (MAX(training!P$3:P$4001) - MIN(training!P$3:P$4001))</f>
        <v>7.0910422649165333E-2</v>
      </c>
      <c r="Q1708">
        <f>(training!Q1708 - MIN(training!Q$3:Q$4001)) / (MAX(training!Q$3:Q$4001) - MIN(training!Q$3:Q$4001))</f>
        <v>7.4246878206685268E-2</v>
      </c>
      <c r="R1708">
        <f>(training!R1708 - MIN(training!R$3:R$4001)) / (MAX(training!R$3:R$4001) - MIN(training!R$3:R$4001))</f>
        <v>0.11009123341038536</v>
      </c>
      <c r="S1708">
        <f>(training!S1708 - MIN(training!S$3:S$4001)) / (MAX(training!S$3:S$4001) - MIN(training!S$3:S$4001))</f>
        <v>3.845967177962157E-2</v>
      </c>
      <c r="T1708">
        <f>(training!T1708 - MIN(training!T$3:T$4001)) / (MAX(training!T$3:T$4001) - MIN(training!T$3:T$4001))</f>
        <v>5.0746934085186275E-2</v>
      </c>
      <c r="U1708">
        <f>(training!U1708 - MIN(training!U$3:U$4001)) / (MAX(training!U$3:U$4001) - MIN(training!U$3:U$4001))</f>
        <v>0.27537392402942673</v>
      </c>
      <c r="V1708">
        <f>(training!V1708 - MIN(training!V$3:V$4001)) / (MAX(training!V$3:V$4001) - MIN(training!V$3:V$4001))</f>
        <v>0.01</v>
      </c>
      <c r="W1708">
        <f>(training!W1708 - MIN(training!W$3:W$4001)) / (MAX(training!W$3:W$4001) - MIN(training!W$3:W$4001))</f>
        <v>4.6448571270978059E-3</v>
      </c>
      <c r="X1708">
        <f>(training!X1708 - MIN(training!X$3:X$4001)) / (MAX(training!X$3:X$4001) - MIN(training!X$3:X$4001))</f>
        <v>1.1160216061782955E-3</v>
      </c>
      <c r="Y1708">
        <f>(training!Y1708 - MIN(training!Y$3:Y$4001)) / (MAX(training!Y$3:Y$4001) - MIN(training!Y$3:Y$4001))</f>
        <v>4.8780487804878049E-3</v>
      </c>
      <c r="Z1708">
        <f>(training!Z1708 - MIN(training!Z$3:Z$4001)) / (MAX(training!Z$3:Z$4001) - MIN(training!Z$3:Z$4001))</f>
        <v>3.0120481927710845E-3</v>
      </c>
      <c r="AA1708">
        <f>(training!AA1708 - MIN(training!AA$3:AA$4001)) / (MAX(training!AA$3:AA$4001) - MIN(training!AA$3:AA$4001))</f>
        <v>1.8915534571922537E-3</v>
      </c>
      <c r="AB1708">
        <v>1</v>
      </c>
    </row>
    <row r="1709" spans="1:28" x14ac:dyDescent="0.35">
      <c r="A1709">
        <v>7618</v>
      </c>
      <c r="B1709">
        <v>2</v>
      </c>
      <c r="C1709">
        <v>1</v>
      </c>
      <c r="D1709">
        <f>(training!D1709 - MIN(training!$D$3:$D$4001)) / (MAX(training!$D$3:$D$4001) - MIN(training!$D$3:$D$4001))</f>
        <v>7.0707070707070704E-2</v>
      </c>
      <c r="E1709">
        <f t="shared" si="52"/>
        <v>0</v>
      </c>
      <c r="F1709">
        <f t="shared" si="53"/>
        <v>1</v>
      </c>
      <c r="G1709">
        <v>2</v>
      </c>
      <c r="H1709">
        <v>2</v>
      </c>
      <c r="I1709">
        <f>(training!I1709 - MIN(training!I$3:I$4001)) / (MAX(training!I$3:I$4001) - MIN(training!I$3:I$4001))</f>
        <v>5.5555555555555552E-2</v>
      </c>
      <c r="J1709">
        <v>-1</v>
      </c>
      <c r="K1709">
        <v>-1</v>
      </c>
      <c r="L1709">
        <v>2</v>
      </c>
      <c r="M1709">
        <v>0</v>
      </c>
      <c r="N1709">
        <v>0</v>
      </c>
      <c r="O1709">
        <v>0</v>
      </c>
      <c r="P1709">
        <f>(training!P1709 - MIN(training!P$3:P$4001)) / (MAX(training!P$3:P$4001) - MIN(training!P$3:P$4001))</f>
        <v>1.6894525164547446E-2</v>
      </c>
      <c r="Q1709">
        <f>(training!Q1709 - MIN(training!Q$3:Q$4001)) / (MAX(training!Q$3:Q$4001) - MIN(training!Q$3:Q$4001))</f>
        <v>2.8291701160479261E-2</v>
      </c>
      <c r="R1709">
        <f>(training!R1709 - MIN(training!R$3:R$4001)) / (MAX(training!R$3:R$4001) - MIN(training!R$3:R$4001))</f>
        <v>3.1292773552917569E-2</v>
      </c>
      <c r="S1709">
        <f>(training!S1709 - MIN(training!S$3:S$4001)) / (MAX(training!S$3:S$4001) - MIN(training!S$3:S$4001))</f>
        <v>2.0220916713913517E-2</v>
      </c>
      <c r="T1709">
        <f>(training!T1709 - MIN(training!T$3:T$4001)) / (MAX(training!T$3:T$4001) - MIN(training!T$3:T$4001))</f>
        <v>3.3212768941273001E-2</v>
      </c>
      <c r="U1709">
        <f>(training!U1709 - MIN(training!U$3:U$4001)) / (MAX(training!U$3:U$4001) - MIN(training!U$3:U$4001))</f>
        <v>0.26074817850602527</v>
      </c>
      <c r="V1709">
        <f>(training!V1709 - MIN(training!V$3:V$4001)) / (MAX(training!V$3:V$4001) - MIN(training!V$3:V$4001))</f>
        <v>7.4833333333333332E-3</v>
      </c>
      <c r="W1709">
        <f>(training!W1709 - MIN(training!W$3:W$4001)) / (MAX(training!W$3:W$4001) - MIN(training!W$3:W$4001))</f>
        <v>0</v>
      </c>
      <c r="X1709">
        <f>(training!X1709 - MIN(training!X$3:X$4001)) / (MAX(training!X$3:X$4001) - MIN(training!X$3:X$4001))</f>
        <v>2.9797776884960491E-4</v>
      </c>
      <c r="Y1709">
        <f>(training!Y1709 - MIN(training!Y$3:Y$4001)) / (MAX(training!Y$3:Y$4001) - MIN(training!Y$3:Y$4001))</f>
        <v>3.3170731707317071E-4</v>
      </c>
      <c r="Z1709">
        <f>(training!Z1709 - MIN(training!Z$3:Z$4001)) / (MAX(training!Z$3:Z$4001) - MIN(training!Z$3:Z$4001))</f>
        <v>0</v>
      </c>
      <c r="AA1709">
        <f>(training!AA1709 - MIN(training!AA$3:AA$4001)) / (MAX(training!AA$3:AA$4001) - MIN(training!AA$3:AA$4001))</f>
        <v>0</v>
      </c>
      <c r="AB1709">
        <v>1</v>
      </c>
    </row>
    <row r="1710" spans="1:28" x14ac:dyDescent="0.35">
      <c r="A1710">
        <v>7628</v>
      </c>
      <c r="B1710">
        <v>1</v>
      </c>
      <c r="C1710">
        <v>1</v>
      </c>
      <c r="D1710">
        <f>(training!D1710 - MIN(training!$D$3:$D$4001)) / (MAX(training!$D$3:$D$4001) - MIN(training!$D$3:$D$4001))</f>
        <v>0.24242424242424243</v>
      </c>
      <c r="E1710">
        <f t="shared" si="52"/>
        <v>1</v>
      </c>
      <c r="F1710">
        <f t="shared" si="53"/>
        <v>0</v>
      </c>
      <c r="G1710">
        <v>1</v>
      </c>
      <c r="H1710">
        <v>1</v>
      </c>
      <c r="I1710">
        <f>(training!I1710 - MIN(training!I$3:I$4001)) / (MAX(training!I$3:I$4001) - MIN(training!I$3:I$4001))</f>
        <v>0.37037037037037035</v>
      </c>
      <c r="J1710">
        <v>-1</v>
      </c>
      <c r="K1710">
        <v>-1</v>
      </c>
      <c r="L1710">
        <v>-1</v>
      </c>
      <c r="M1710">
        <v>-1</v>
      </c>
      <c r="N1710">
        <v>-1</v>
      </c>
      <c r="O1710">
        <v>-1</v>
      </c>
      <c r="P1710">
        <f>(training!P1710 - MIN(training!P$3:P$4001)) / (MAX(training!P$3:P$4001) - MIN(training!P$3:P$4001))</f>
        <v>1.5094540079293327E-2</v>
      </c>
      <c r="Q1710">
        <f>(training!Q1710 - MIN(training!Q$3:Q$4001)) / (MAX(training!Q$3:Q$4001) - MIN(training!Q$3:Q$4001))</f>
        <v>2.4879168381029809E-2</v>
      </c>
      <c r="R1710">
        <f>(training!R1710 - MIN(training!R$3:R$4001)) / (MAX(training!R$3:R$4001) - MIN(training!R$3:R$4001))</f>
        <v>2.5910355892796114E-2</v>
      </c>
      <c r="S1710">
        <f>(training!S1710 - MIN(training!S$3:S$4001)) / (MAX(training!S$3:S$4001) - MIN(training!S$3:S$4001))</f>
        <v>1.7792024143324515E-2</v>
      </c>
      <c r="T1710">
        <f>(training!T1710 - MIN(training!T$3:T$4001)) / (MAX(training!T$3:T$4001) - MIN(training!T$3:T$4001))</f>
        <v>3.1415815285304328E-2</v>
      </c>
      <c r="U1710">
        <f>(training!U1710 - MIN(training!U$3:U$4001)) / (MAX(training!U$3:U$4001) - MIN(training!U$3:U$4001))</f>
        <v>0.26296678544833613</v>
      </c>
      <c r="V1710">
        <f>(training!V1710 - MIN(training!V$3:V$4001)) / (MAX(training!V$3:V$4001) - MIN(training!V$3:V$4001))</f>
        <v>1.2999999999999999E-3</v>
      </c>
      <c r="W1710">
        <f>(training!W1710 - MIN(training!W$3:W$4001)) / (MAX(training!W$3:W$4001) - MIN(training!W$3:W$4001))</f>
        <v>1.1321839247300902E-3</v>
      </c>
      <c r="X1710">
        <f>(training!X1710 - MIN(training!X$3:X$4001)) / (MAX(training!X$3:X$4001) - MIN(training!X$3:X$4001))</f>
        <v>1.261104414981474E-3</v>
      </c>
      <c r="Y1710">
        <f>(training!Y1710 - MIN(training!Y$3:Y$4001)) / (MAX(training!Y$3:Y$4001) - MIN(training!Y$3:Y$4001))</f>
        <v>8.2097560975609753E-3</v>
      </c>
      <c r="Z1710">
        <f>(training!Z1710 - MIN(training!Z$3:Z$4001)) / (MAX(training!Z$3:Z$4001) - MIN(training!Z$3:Z$4001))</f>
        <v>7.7921686746987955E-3</v>
      </c>
      <c r="AA1710">
        <f>(training!AA1710 - MIN(training!AA$3:AA$4001)) / (MAX(training!AA$3:AA$4001) - MIN(training!AA$3:AA$4001))</f>
        <v>0</v>
      </c>
      <c r="AB1710">
        <v>1</v>
      </c>
    </row>
    <row r="1711" spans="1:28" x14ac:dyDescent="0.35">
      <c r="A1711">
        <v>7629</v>
      </c>
      <c r="B1711">
        <v>2</v>
      </c>
      <c r="C1711">
        <v>1</v>
      </c>
      <c r="D1711">
        <f>(training!D1711 - MIN(training!$D$3:$D$4001)) / (MAX(training!$D$3:$D$4001) - MIN(training!$D$3:$D$4001))</f>
        <v>0.13131313131313133</v>
      </c>
      <c r="E1711">
        <f t="shared" si="52"/>
        <v>0</v>
      </c>
      <c r="F1711">
        <f t="shared" si="53"/>
        <v>1</v>
      </c>
      <c r="G1711">
        <v>2</v>
      </c>
      <c r="H1711">
        <v>2</v>
      </c>
      <c r="I1711">
        <f>(training!I1711 - MIN(training!I$3:I$4001)) / (MAX(training!I$3:I$4001) - MIN(training!I$3:I$4001))</f>
        <v>0.1111111111111111</v>
      </c>
      <c r="J1711">
        <v>2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f>(training!P1711 - MIN(training!P$3:P$4001)) / (MAX(training!P$3:P$4001) - MIN(training!P$3:P$4001))</f>
        <v>0.15394265178052441</v>
      </c>
      <c r="Q1711">
        <f>(training!Q1711 - MIN(training!Q$3:Q$4001)) / (MAX(training!Q$3:Q$4001) - MIN(training!Q$3:Q$4001))</f>
        <v>0.16039598070659852</v>
      </c>
      <c r="R1711">
        <f>(training!R1711 - MIN(training!R$3:R$4001)) / (MAX(training!R$3:R$4001) - MIN(training!R$3:R$4001))</f>
        <v>0.25913554702165592</v>
      </c>
      <c r="S1711">
        <f>(training!S1711 - MIN(training!S$3:S$4001)) / (MAX(training!S$3:S$4001) - MIN(training!S$3:S$4001))</f>
        <v>0.16880362149867745</v>
      </c>
      <c r="T1711">
        <f>(training!T1711 - MIN(training!T$3:T$4001)) / (MAX(training!T$3:T$4001) - MIN(training!T$3:T$4001))</f>
        <v>0.17497744650478386</v>
      </c>
      <c r="U1711">
        <f>(training!U1711 - MIN(training!U$3:U$4001)) / (MAX(training!U$3:U$4001) - MIN(training!U$3:U$4001))</f>
        <v>0.36771623348628685</v>
      </c>
      <c r="V1711">
        <f>(training!V1711 - MIN(training!V$3:V$4001)) / (MAX(training!V$3:V$4001) - MIN(training!V$3:V$4001))</f>
        <v>1.7166666666666667E-2</v>
      </c>
      <c r="W1711">
        <f>(training!W1711 - MIN(training!W$3:W$4001)) / (MAX(training!W$3:W$4001) - MIN(training!W$3:W$4001))</f>
        <v>2.2498526709379997E-2</v>
      </c>
      <c r="X1711">
        <f>(training!X1711 - MIN(training!X$3:X$4001)) / (MAX(training!X$3:X$4001) - MIN(training!X$3:X$4001))</f>
        <v>5.580108030891478E-3</v>
      </c>
      <c r="Y1711">
        <f>(training!Y1711 - MIN(training!Y$3:Y$4001)) / (MAX(training!Y$3:Y$4001) - MIN(training!Y$3:Y$4001))</f>
        <v>2.6239024390243903E-2</v>
      </c>
      <c r="Z1711">
        <f>(training!Z1711 - MIN(training!Z$3:Z$4001)) / (MAX(training!Z$3:Z$4001) - MIN(training!Z$3:Z$4001))</f>
        <v>1.566265060240964E-2</v>
      </c>
      <c r="AA1711">
        <f>(training!AA1711 - MIN(training!AA$3:AA$4001)) / (MAX(training!AA$3:AA$4001) - MIN(training!AA$3:AA$4001))</f>
        <v>9.1740342673824297E-3</v>
      </c>
      <c r="AB1711">
        <v>1</v>
      </c>
    </row>
    <row r="1712" spans="1:28" x14ac:dyDescent="0.35">
      <c r="A1712">
        <v>7634</v>
      </c>
      <c r="B1712">
        <v>2</v>
      </c>
      <c r="C1712">
        <v>1</v>
      </c>
      <c r="D1712">
        <f>(training!D1712 - MIN(training!$D$3:$D$4001)) / (MAX(training!$D$3:$D$4001) - MIN(training!$D$3:$D$4001))</f>
        <v>4.0404040404040407E-2</v>
      </c>
      <c r="E1712">
        <f t="shared" si="52"/>
        <v>0</v>
      </c>
      <c r="F1712">
        <f t="shared" si="53"/>
        <v>1</v>
      </c>
      <c r="G1712">
        <v>2</v>
      </c>
      <c r="H1712">
        <v>2</v>
      </c>
      <c r="I1712">
        <f>(training!I1712 - MIN(training!I$3:I$4001)) / (MAX(training!I$3:I$4001) - MIN(training!I$3:I$4001))</f>
        <v>0.3888888888888889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f>(training!P1712 - MIN(training!P$3:P$4001)) / (MAX(training!P$3:P$4001) - MIN(training!P$3:P$4001))</f>
        <v>6.7327818963588609E-2</v>
      </c>
      <c r="Q1712">
        <f>(training!Q1712 - MIN(training!Q$3:Q$4001)) / (MAX(training!Q$3:Q$4001) - MIN(training!Q$3:Q$4001))</f>
        <v>7.0113569328845424E-2</v>
      </c>
      <c r="R1712">
        <f>(training!R1712 - MIN(training!R$3:R$4001)) / (MAX(training!R$3:R$4001) - MIN(training!R$3:R$4001))</f>
        <v>5.0603480641310768E-2</v>
      </c>
      <c r="S1712">
        <f>(training!S1712 - MIN(training!S$3:S$4001)) / (MAX(training!S$3:S$4001) - MIN(training!S$3:S$4001))</f>
        <v>3.8413344128411422E-2</v>
      </c>
      <c r="T1712">
        <f>(training!T1712 - MIN(training!T$3:T$4001)) / (MAX(training!T$3:T$4001) - MIN(training!T$3:T$4001))</f>
        <v>3.4117001881725492E-2</v>
      </c>
      <c r="U1712">
        <f>(training!U1712 - MIN(training!U$3:U$4001)) / (MAX(training!U$3:U$4001) - MIN(training!U$3:U$4001))</f>
        <v>0.26381442086827683</v>
      </c>
      <c r="V1712">
        <f>(training!V1712 - MIN(training!V$3:V$4001)) / (MAX(training!V$3:V$4001) - MIN(training!V$3:V$4001))</f>
        <v>4.8366666666666671E-3</v>
      </c>
      <c r="W1712">
        <f>(training!W1712 - MIN(training!W$3:W$4001)) / (MAX(training!W$3:W$4001) - MIN(training!W$3:W$4001))</f>
        <v>3.9507412901671278E-2</v>
      </c>
      <c r="X1712">
        <f>(training!X1712 - MIN(training!X$3:X$4001)) / (MAX(training!X$3:X$4001) - MIN(training!X$3:X$4001))</f>
        <v>1.4873219945538146E-2</v>
      </c>
      <c r="Y1712">
        <f>(training!Y1712 - MIN(training!Y$3:Y$4001)) / (MAX(training!Y$3:Y$4001) - MIN(training!Y$3:Y$4001))</f>
        <v>1.2195121951219512E-3</v>
      </c>
      <c r="Z1712">
        <f>(training!Z1712 - MIN(training!Z$3:Z$4001)) / (MAX(training!Z$3:Z$4001) - MIN(training!Z$3:Z$4001))</f>
        <v>3.0120481927710845E-3</v>
      </c>
      <c r="AA1712">
        <f>(training!AA1712 - MIN(training!AA$3:AA$4001)) / (MAX(training!AA$3:AA$4001) - MIN(training!AA$3:AA$4001))</f>
        <v>1.3240874200345777E-3</v>
      </c>
      <c r="AB1712">
        <v>1</v>
      </c>
    </row>
    <row r="1713" spans="1:28" x14ac:dyDescent="0.35">
      <c r="A1713">
        <v>7640</v>
      </c>
      <c r="B1713">
        <v>1</v>
      </c>
      <c r="C1713">
        <v>1</v>
      </c>
      <c r="D1713">
        <f>(training!D1713 - MIN(training!$D$3:$D$4001)) / (MAX(training!$D$3:$D$4001) - MIN(training!$D$3:$D$4001))</f>
        <v>1.0101010101010102E-2</v>
      </c>
      <c r="E1713">
        <f t="shared" si="52"/>
        <v>1</v>
      </c>
      <c r="F1713">
        <f t="shared" si="53"/>
        <v>0</v>
      </c>
      <c r="G1713">
        <v>3</v>
      </c>
      <c r="H1713">
        <v>3</v>
      </c>
      <c r="I1713">
        <f>(training!I1713 - MIN(training!I$3:I$4001)) / (MAX(training!I$3:I$4001) - MIN(training!I$3:I$4001))</f>
        <v>0.5</v>
      </c>
      <c r="J1713">
        <v>1</v>
      </c>
      <c r="K1713">
        <v>-2</v>
      </c>
      <c r="L1713">
        <v>-1</v>
      </c>
      <c r="M1713">
        <v>0</v>
      </c>
      <c r="N1713">
        <v>0</v>
      </c>
      <c r="O1713">
        <v>0</v>
      </c>
      <c r="P1713">
        <f>(training!P1713 - MIN(training!P$3:P$4001)) / (MAX(training!P$3:P$4001) - MIN(training!P$3:P$4001))</f>
        <v>1.3941201168253656E-2</v>
      </c>
      <c r="Q1713">
        <f>(training!Q1713 - MIN(training!Q$3:Q$4001)) / (MAX(training!Q$3:Q$4001) - MIN(training!Q$3:Q$4001))</f>
        <v>1.8565685307370853E-2</v>
      </c>
      <c r="R1713">
        <f>(training!R1713 - MIN(training!R$3:R$4001)) / (MAX(training!R$3:R$4001) - MIN(training!R$3:R$4001))</f>
        <v>5.2340939204102557E-2</v>
      </c>
      <c r="S1713">
        <f>(training!S1713 - MIN(training!S$3:S$4001)) / (MAX(training!S$3:S$4001) - MIN(training!S$3:S$4001))</f>
        <v>3.2492229088029158E-2</v>
      </c>
      <c r="T1713">
        <f>(training!T1713 - MIN(training!T$3:T$4001)) / (MAX(training!T$3:T$4001) - MIN(training!T$3:T$4001))</f>
        <v>5.0696698921827807E-2</v>
      </c>
      <c r="U1713">
        <f>(training!U1713 - MIN(training!U$3:U$4001)) / (MAX(training!U$3:U$4001) - MIN(training!U$3:U$4001))</f>
        <v>0.26886180929816861</v>
      </c>
      <c r="V1713">
        <f>(training!V1713 - MIN(training!V$3:V$4001)) / (MAX(training!V$3:V$4001) - MIN(training!V$3:V$4001))</f>
        <v>0</v>
      </c>
      <c r="W1713">
        <f>(training!W1713 - MIN(training!W$3:W$4001)) / (MAX(training!W$3:W$4001) - MIN(training!W$3:W$4001))</f>
        <v>0.12308871386809186</v>
      </c>
      <c r="X1713">
        <f>(training!X1713 - MIN(training!X$3:X$4001)) / (MAX(training!X$3:X$4001) - MIN(training!X$3:X$4001))</f>
        <v>3.2253024418552745E-4</v>
      </c>
      <c r="Y1713">
        <f>(training!Y1713 - MIN(training!Y$3:Y$4001)) / (MAX(training!Y$3:Y$4001) - MIN(training!Y$3:Y$4001))</f>
        <v>9.804878048780487E-4</v>
      </c>
      <c r="Z1713">
        <f>(training!Z1713 - MIN(training!Z$3:Z$4001)) / (MAX(training!Z$3:Z$4001) - MIN(training!Z$3:Z$4001))</f>
        <v>1.2349397590361445E-3</v>
      </c>
      <c r="AA1713">
        <f>(training!AA1713 - MIN(training!AA$3:AA$4001)) / (MAX(training!AA$3:AA$4001) - MIN(training!AA$3:AA$4001))</f>
        <v>0</v>
      </c>
      <c r="AB1713">
        <v>1</v>
      </c>
    </row>
    <row r="1714" spans="1:28" x14ac:dyDescent="0.35">
      <c r="A1714">
        <v>7646</v>
      </c>
      <c r="B1714">
        <v>2</v>
      </c>
      <c r="C1714">
        <v>1</v>
      </c>
      <c r="D1714">
        <f>(training!D1714 - MIN(training!$D$3:$D$4001)) / (MAX(training!$D$3:$D$4001) - MIN(training!$D$3:$D$4001))</f>
        <v>4.0404040404040407E-2</v>
      </c>
      <c r="E1714">
        <f t="shared" si="52"/>
        <v>0</v>
      </c>
      <c r="F1714">
        <f t="shared" si="53"/>
        <v>1</v>
      </c>
      <c r="G1714">
        <v>2</v>
      </c>
      <c r="H1714">
        <v>2</v>
      </c>
      <c r="I1714">
        <f>(training!I1714 - MIN(training!I$3:I$4001)) / (MAX(training!I$3:I$4001) - MIN(training!I$3:I$4001))</f>
        <v>0.27777777777777779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f>(training!P1714 - MIN(training!P$3:P$4001)) / (MAX(training!P$3:P$4001) - MIN(training!P$3:P$4001))</f>
        <v>5.2829868719589494E-2</v>
      </c>
      <c r="Q1714">
        <f>(training!Q1714 - MIN(training!Q$3:Q$4001)) / (MAX(training!Q$3:Q$4001) - MIN(training!Q$3:Q$4001))</f>
        <v>5.6753929816038509E-2</v>
      </c>
      <c r="R1714">
        <f>(training!R1714 - MIN(training!R$3:R$4001)) / (MAX(training!R$3:R$4001) - MIN(training!R$3:R$4001))</f>
        <v>7.0038772936725863E-2</v>
      </c>
      <c r="S1714">
        <f>(training!S1714 - MIN(training!S$3:S$4001)) / (MAX(training!S$3:S$4001) - MIN(training!S$3:S$4001))</f>
        <v>4.6722539284745186E-2</v>
      </c>
      <c r="T1714">
        <f>(training!T1714 - MIN(training!T$3:T$4001)) / (MAX(training!T$3:T$4001) - MIN(training!T$3:T$4001))</f>
        <v>5.8976081782845947E-2</v>
      </c>
      <c r="U1714">
        <f>(training!U1714 - MIN(training!U$3:U$4001)) / (MAX(training!U$3:U$4001) - MIN(training!U$3:U$4001))</f>
        <v>0.28295192301041983</v>
      </c>
      <c r="V1714">
        <f>(training!V1714 - MIN(training!V$3:V$4001)) / (MAX(training!V$3:V$4001) - MIN(training!V$3:V$4001))</f>
        <v>5.0000000000000001E-3</v>
      </c>
      <c r="W1714">
        <f>(training!W1714 - MIN(training!W$3:W$4001)) / (MAX(training!W$3:W$4001) - MIN(training!W$3:W$4001))</f>
        <v>4.3545535566541929E-3</v>
      </c>
      <c r="X1714">
        <f>(training!X1714 - MIN(training!X$3:X$4001)) / (MAX(training!X$3:X$4001) - MIN(training!X$3:X$4001))</f>
        <v>1.3392259274139548E-3</v>
      </c>
      <c r="Y1714">
        <f>(training!Y1714 - MIN(training!Y$3:Y$4001)) / (MAX(training!Y$3:Y$4001) - MIN(training!Y$3:Y$4001))</f>
        <v>5.3658536585365858E-3</v>
      </c>
      <c r="Z1714">
        <f>(training!Z1714 - MIN(training!Z$3:Z$4001)) / (MAX(training!Z$3:Z$4001) - MIN(training!Z$3:Z$4001))</f>
        <v>3.1385542168674697E-3</v>
      </c>
      <c r="AA1714">
        <f>(training!AA1714 - MIN(training!AA$3:AA$4001)) / (MAX(training!AA$3:AA$4001) - MIN(training!AA$3:AA$4001))</f>
        <v>1.9085774383069841E-3</v>
      </c>
      <c r="AB1714">
        <v>1</v>
      </c>
    </row>
    <row r="1715" spans="1:28" x14ac:dyDescent="0.35">
      <c r="A1715">
        <v>7651</v>
      </c>
      <c r="B1715">
        <v>1</v>
      </c>
      <c r="C1715">
        <v>1</v>
      </c>
      <c r="D1715">
        <f>(training!D1715 - MIN(training!$D$3:$D$4001)) / (MAX(training!$D$3:$D$4001) - MIN(training!$D$3:$D$4001))</f>
        <v>0.19191919191919191</v>
      </c>
      <c r="E1715">
        <f t="shared" si="52"/>
        <v>1</v>
      </c>
      <c r="F1715">
        <f t="shared" si="53"/>
        <v>0</v>
      </c>
      <c r="G1715">
        <v>3</v>
      </c>
      <c r="H1715">
        <v>2</v>
      </c>
      <c r="I1715">
        <f>(training!I1715 - MIN(training!I$3:I$4001)) / (MAX(training!I$3:I$4001) - MIN(training!I$3:I$4001))</f>
        <v>0.27777777777777779</v>
      </c>
      <c r="J1715">
        <v>-2</v>
      </c>
      <c r="K1715">
        <v>-2</v>
      </c>
      <c r="L1715">
        <v>-2</v>
      </c>
      <c r="M1715">
        <v>-2</v>
      </c>
      <c r="N1715">
        <v>-2</v>
      </c>
      <c r="O1715">
        <v>-2</v>
      </c>
      <c r="P1715">
        <f>(training!P1715 - MIN(training!P$3:P$4001)) / (MAX(training!P$3:P$4001) - MIN(training!P$3:P$4001))</f>
        <v>6.149370158453852E-2</v>
      </c>
      <c r="Q1715">
        <f>(training!Q1715 - MIN(training!Q$3:Q$4001)) / (MAX(training!Q$3:Q$4001) - MIN(training!Q$3:Q$4001))</f>
        <v>2.4492507200325191E-2</v>
      </c>
      <c r="R1715">
        <f>(training!R1715 - MIN(training!R$3:R$4001)) / (MAX(training!R$3:R$4001) - MIN(training!R$3:R$4001))</f>
        <v>2.5253758180113172E-2</v>
      </c>
      <c r="S1715">
        <f>(training!S1715 - MIN(training!S$3:S$4001)) / (MAX(training!S$3:S$4001) - MIN(training!S$3:S$4001))</f>
        <v>1.6545589717908725E-2</v>
      </c>
      <c r="T1715">
        <f>(training!T1715 - MIN(training!T$3:T$4001)) / (MAX(training!T$3:T$4001) - MIN(training!T$3:T$4001))</f>
        <v>2.9654444870047911E-2</v>
      </c>
      <c r="U1715">
        <f>(training!U1715 - MIN(training!U$3:U$4001)) / (MAX(training!U$3:U$4001) - MIN(training!U$3:U$4001))</f>
        <v>0.26097872304454045</v>
      </c>
      <c r="V1715">
        <f>(training!V1715 - MIN(training!V$3:V$4001)) / (MAX(training!V$3:V$4001) - MIN(training!V$3:V$4001))</f>
        <v>0</v>
      </c>
      <c r="W1715">
        <f>(training!W1715 - MIN(training!W$3:W$4001)) / (MAX(training!W$3:W$4001) - MIN(training!W$3:W$4001))</f>
        <v>0</v>
      </c>
      <c r="X1715">
        <f>(training!X1715 - MIN(training!X$3:X$4001)) / (MAX(training!X$3:X$4001) - MIN(training!X$3:X$4001))</f>
        <v>0</v>
      </c>
      <c r="Y1715">
        <f>(training!Y1715 - MIN(training!Y$3:Y$4001)) / (MAX(training!Y$3:Y$4001) - MIN(training!Y$3:Y$4001))</f>
        <v>0</v>
      </c>
      <c r="Z1715">
        <f>(training!Z1715 - MIN(training!Z$3:Z$4001)) / (MAX(training!Z$3:Z$4001) - MIN(training!Z$3:Z$4001))</f>
        <v>0</v>
      </c>
      <c r="AA1715">
        <f>(training!AA1715 - MIN(training!AA$3:AA$4001)) / (MAX(training!AA$3:AA$4001) - MIN(training!AA$3:AA$4001))</f>
        <v>7.7012707456125415E-2</v>
      </c>
      <c r="AB1715">
        <v>1</v>
      </c>
    </row>
    <row r="1716" spans="1:28" x14ac:dyDescent="0.35">
      <c r="A1716">
        <v>7661</v>
      </c>
      <c r="B1716">
        <v>1</v>
      </c>
      <c r="C1716">
        <v>1</v>
      </c>
      <c r="D1716">
        <f>(training!D1716 - MIN(training!$D$3:$D$4001)) / (MAX(training!$D$3:$D$4001) - MIN(training!$D$3:$D$4001))</f>
        <v>7.0707070707070704E-2</v>
      </c>
      <c r="E1716">
        <f t="shared" si="52"/>
        <v>1</v>
      </c>
      <c r="F1716">
        <f t="shared" si="53"/>
        <v>0</v>
      </c>
      <c r="G1716">
        <v>3</v>
      </c>
      <c r="H1716">
        <v>2</v>
      </c>
      <c r="I1716">
        <f>(training!I1716 - MIN(training!I$3:I$4001)) / (MAX(training!I$3:I$4001) - MIN(training!I$3:I$4001))</f>
        <v>0.42592592592592593</v>
      </c>
      <c r="J1716">
        <v>2</v>
      </c>
      <c r="K1716">
        <v>0</v>
      </c>
      <c r="L1716">
        <v>0</v>
      </c>
      <c r="M1716">
        <v>0</v>
      </c>
      <c r="N1716">
        <v>-2</v>
      </c>
      <c r="O1716">
        <v>-2</v>
      </c>
      <c r="P1716">
        <f>(training!P1716 - MIN(training!P$3:P$4001)) / (MAX(training!P$3:P$4001) - MIN(training!P$3:P$4001))</f>
        <v>9.5348131621610849E-2</v>
      </c>
      <c r="Q1716">
        <f>(training!Q1716 - MIN(training!Q$3:Q$4001)) / (MAX(training!Q$3:Q$4001) - MIN(training!Q$3:Q$4001))</f>
        <v>0.10359743613894025</v>
      </c>
      <c r="R1716">
        <f>(training!R1716 - MIN(training!R$3:R$4001)) / (MAX(training!R$3:R$4001) - MIN(training!R$3:R$4001))</f>
        <v>0.14364169294460505</v>
      </c>
      <c r="S1716">
        <f>(training!S1716 - MIN(training!S$3:S$4001)) / (MAX(training!S$3:S$4001) - MIN(training!S$3:S$4001))</f>
        <v>1.6545589717908725E-2</v>
      </c>
      <c r="T1716">
        <f>(training!T1716 - MIN(training!T$3:T$4001)) / (MAX(training!T$3:T$4001) - MIN(training!T$3:T$4001))</f>
        <v>2.9654444870047911E-2</v>
      </c>
      <c r="U1716">
        <f>(training!U1716 - MIN(training!U$3:U$4001)) / (MAX(training!U$3:U$4001) - MIN(training!U$3:U$4001))</f>
        <v>0.26097872304454045</v>
      </c>
      <c r="V1716">
        <f>(training!V1716 - MIN(training!V$3:V$4001)) / (MAX(training!V$3:V$4001) - MIN(training!V$3:V$4001))</f>
        <v>9.3833333333333338E-3</v>
      </c>
      <c r="W1716">
        <f>(training!W1716 - MIN(training!W$3:W$4001)) / (MAX(training!W$3:W$4001) - MIN(training!W$3:W$4001))</f>
        <v>5.393840338842327E-3</v>
      </c>
      <c r="X1716">
        <f>(training!X1716 - MIN(training!X$3:X$4001)) / (MAX(training!X$3:X$4001) - MIN(training!X$3:X$4001))</f>
        <v>0</v>
      </c>
      <c r="Y1716">
        <f>(training!Y1716 - MIN(training!Y$3:Y$4001)) / (MAX(training!Y$3:Y$4001) - MIN(training!Y$3:Y$4001))</f>
        <v>0</v>
      </c>
      <c r="Z1716">
        <f>(training!Z1716 - MIN(training!Z$3:Z$4001)) / (MAX(training!Z$3:Z$4001) - MIN(training!Z$3:Z$4001))</f>
        <v>0</v>
      </c>
      <c r="AA1716">
        <f>(training!AA1716 - MIN(training!AA$3:AA$4001)) / (MAX(training!AA$3:AA$4001) - MIN(training!AA$3:AA$4001))</f>
        <v>0</v>
      </c>
      <c r="AB1716">
        <v>1</v>
      </c>
    </row>
    <row r="1717" spans="1:28" x14ac:dyDescent="0.35">
      <c r="A1717">
        <v>7662</v>
      </c>
      <c r="B1717">
        <v>1</v>
      </c>
      <c r="C1717">
        <v>1</v>
      </c>
      <c r="D1717">
        <f>(training!D1717 - MIN(training!$D$3:$D$4001)) / (MAX(training!$D$3:$D$4001) - MIN(training!$D$3:$D$4001))</f>
        <v>4.0404040404040407E-2</v>
      </c>
      <c r="E1717">
        <f t="shared" si="52"/>
        <v>1</v>
      </c>
      <c r="F1717">
        <f t="shared" si="53"/>
        <v>0</v>
      </c>
      <c r="G1717">
        <v>2</v>
      </c>
      <c r="H1717">
        <v>2</v>
      </c>
      <c r="I1717">
        <f>(training!I1717 - MIN(training!I$3:I$4001)) / (MAX(training!I$3:I$4001) - MIN(training!I$3:I$4001))</f>
        <v>0.44444444444444442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f>(training!P1717 - MIN(training!P$3:P$4001)) / (MAX(training!P$3:P$4001) - MIN(training!P$3:P$4001))</f>
        <v>6.4145665989373754E-2</v>
      </c>
      <c r="Q1717">
        <f>(training!Q1717 - MIN(training!Q$3:Q$4001)) / (MAX(training!Q$3:Q$4001) - MIN(training!Q$3:Q$4001))</f>
        <v>7.3945480773520644E-2</v>
      </c>
      <c r="R1717">
        <f>(training!R1717 - MIN(training!R$3:R$4001)) / (MAX(training!R$3:R$4001) - MIN(training!R$3:R$4001))</f>
        <v>0.104729018756808</v>
      </c>
      <c r="S1717">
        <f>(training!S1717 - MIN(training!S$3:S$4001)) / (MAX(training!S$3:S$4001) - MIN(training!S$3:S$4001))</f>
        <v>3.7711811124372094E-2</v>
      </c>
      <c r="T1717">
        <f>(training!T1717 - MIN(training!T$3:T$4001)) / (MAX(training!T$3:T$4001) - MIN(training!T$3:T$4001))</f>
        <v>4.9547569560002766E-2</v>
      </c>
      <c r="U1717">
        <f>(training!U1717 - MIN(training!U$3:U$4001)) / (MAX(training!U$3:U$4001) - MIN(training!U$3:U$4001))</f>
        <v>0.27610782414369994</v>
      </c>
      <c r="V1717">
        <f>(training!V1717 - MIN(training!V$3:V$4001)) / (MAX(training!V$3:V$4001) - MIN(training!V$3:V$4001))</f>
        <v>7.62E-3</v>
      </c>
      <c r="W1717">
        <f>(training!W1717 - MIN(training!W$3:W$4001)) / (MAX(training!W$3:W$4001) - MIN(training!W$3:W$4001))</f>
        <v>3.77975248717584E-3</v>
      </c>
      <c r="X1717">
        <f>(training!X1717 - MIN(training!X$3:X$4001)) / (MAX(training!X$3:X$4001) - MIN(training!X$3:X$4001))</f>
        <v>7.566626489888844E-4</v>
      </c>
      <c r="Y1717">
        <f>(training!Y1717 - MIN(training!Y$3:Y$4001)) / (MAX(training!Y$3:Y$4001) - MIN(training!Y$3:Y$4001))</f>
        <v>3.3902439024390244E-3</v>
      </c>
      <c r="Z1717">
        <f>(training!Z1717 - MIN(training!Z$3:Z$4001)) / (MAX(training!Z$3:Z$4001) - MIN(training!Z$3:Z$4001))</f>
        <v>3.0120481927710845E-3</v>
      </c>
      <c r="AA1717">
        <f>(training!AA1717 - MIN(training!AA$3:AA$4001)) / (MAX(training!AA$3:AA$4001) - MIN(training!AA$3:AA$4001))</f>
        <v>1.2994972250910783E-3</v>
      </c>
      <c r="AB1717">
        <v>1</v>
      </c>
    </row>
    <row r="1718" spans="1:28" x14ac:dyDescent="0.35">
      <c r="A1718">
        <v>7663</v>
      </c>
      <c r="B1718">
        <v>2</v>
      </c>
      <c r="C1718">
        <v>1</v>
      </c>
      <c r="D1718">
        <f>(training!D1718 - MIN(training!$D$3:$D$4001)) / (MAX(training!$D$3:$D$4001) - MIN(training!$D$3:$D$4001))</f>
        <v>0.13131313131313133</v>
      </c>
      <c r="E1718">
        <f t="shared" si="52"/>
        <v>0</v>
      </c>
      <c r="F1718">
        <f t="shared" si="53"/>
        <v>1</v>
      </c>
      <c r="G1718">
        <v>2</v>
      </c>
      <c r="H1718">
        <v>1</v>
      </c>
      <c r="I1718">
        <f>(training!I1718 - MIN(training!I$3:I$4001)) / (MAX(training!I$3:I$4001) - MIN(training!I$3:I$4001))</f>
        <v>0.68518518518518523</v>
      </c>
      <c r="J1718">
        <v>2</v>
      </c>
      <c r="K1718">
        <v>2</v>
      </c>
      <c r="L1718">
        <v>2</v>
      </c>
      <c r="M1718">
        <v>2</v>
      </c>
      <c r="N1718">
        <v>2</v>
      </c>
      <c r="O1718">
        <v>2</v>
      </c>
      <c r="P1718">
        <f>(training!P1718 - MIN(training!P$3:P$4001)) / (MAX(training!P$3:P$4001) - MIN(training!P$3:P$4001))</f>
        <v>8.6642414881238777E-2</v>
      </c>
      <c r="Q1718">
        <f>(training!Q1718 - MIN(training!Q$3:Q$4001)) / (MAX(training!Q$3:Q$4001) - MIN(training!Q$3:Q$4001))</f>
        <v>9.5778948777307943E-2</v>
      </c>
      <c r="R1718">
        <f>(training!R1718 - MIN(training!R$3:R$4001)) / (MAX(training!R$3:R$4001) - MIN(training!R$3:R$4001))</f>
        <v>0.14802742894855137</v>
      </c>
      <c r="S1718">
        <f>(training!S1718 - MIN(training!S$3:S$4001)) / (MAX(training!S$3:S$4001) - MIN(training!S$3:S$4001))</f>
        <v>9.6333938534237232E-2</v>
      </c>
      <c r="T1718">
        <f>(training!T1718 - MIN(training!T$3:T$4001)) / (MAX(training!T$3:T$4001) - MIN(training!T$3:T$4001))</f>
        <v>0.10867854309653734</v>
      </c>
      <c r="U1718">
        <f>(training!U1718 - MIN(training!U$3:U$4001)) / (MAX(training!U$3:U$4001) - MIN(training!U$3:U$4001))</f>
        <v>0.32024096515165607</v>
      </c>
      <c r="V1718">
        <f>(training!V1718 - MIN(training!V$3:V$4001)) / (MAX(training!V$3:V$4001) - MIN(training!V$3:V$4001))</f>
        <v>1.0666666666666666E-2</v>
      </c>
      <c r="W1718">
        <f>(training!W1718 - MIN(training!W$3:W$4001)) / (MAX(training!W$3:W$4001) - MIN(training!W$3:W$4001))</f>
        <v>8.1284999724211601E-3</v>
      </c>
      <c r="X1718">
        <f>(training!X1718 - MIN(training!X$3:X$4001)) / (MAX(training!X$3:X$4001) - MIN(training!X$3:X$4001))</f>
        <v>1.3392259274139548E-3</v>
      </c>
      <c r="Y1718">
        <f>(training!Y1718 - MIN(training!Y$3:Y$4001)) / (MAX(training!Y$3:Y$4001) - MIN(training!Y$3:Y$4001))</f>
        <v>2.1951219512195121E-2</v>
      </c>
      <c r="Z1718">
        <f>(training!Z1718 - MIN(training!Z$3:Z$4001)) / (MAX(training!Z$3:Z$4001) - MIN(training!Z$3:Z$4001))</f>
        <v>9.0361445783132526E-3</v>
      </c>
      <c r="AA1718">
        <f>(training!AA1718 - MIN(training!AA$3:AA$4001)) / (MAX(training!AA$3:AA$4001) - MIN(training!AA$3:AA$4001))</f>
        <v>0</v>
      </c>
      <c r="AB1718">
        <v>1</v>
      </c>
    </row>
    <row r="1719" spans="1:28" x14ac:dyDescent="0.35">
      <c r="A1719">
        <v>7667</v>
      </c>
      <c r="B1719">
        <v>1</v>
      </c>
      <c r="C1719">
        <v>1</v>
      </c>
      <c r="D1719">
        <f>(training!D1719 - MIN(training!$D$3:$D$4001)) / (MAX(training!$D$3:$D$4001) - MIN(training!$D$3:$D$4001))</f>
        <v>1.0101010101010102E-2</v>
      </c>
      <c r="E1719">
        <f t="shared" si="52"/>
        <v>1</v>
      </c>
      <c r="F1719">
        <f t="shared" si="53"/>
        <v>0</v>
      </c>
      <c r="G1719">
        <v>2</v>
      </c>
      <c r="H1719">
        <v>2</v>
      </c>
      <c r="I1719">
        <f>(training!I1719 - MIN(training!I$3:I$4001)) / (MAX(training!I$3:I$4001) - MIN(training!I$3:I$4001))</f>
        <v>0.40740740740740738</v>
      </c>
      <c r="J1719">
        <v>4</v>
      </c>
      <c r="K1719">
        <v>3</v>
      </c>
      <c r="L1719">
        <v>2</v>
      </c>
      <c r="M1719">
        <v>0</v>
      </c>
      <c r="N1719">
        <v>0</v>
      </c>
      <c r="O1719">
        <v>0</v>
      </c>
      <c r="P1719">
        <f>(training!P1719 - MIN(training!P$3:P$4001)) / (MAX(training!P$3:P$4001) - MIN(training!P$3:P$4001))</f>
        <v>4.9646694187437494E-2</v>
      </c>
      <c r="Q1719">
        <f>(training!Q1719 - MIN(training!Q$3:Q$4001)) / (MAX(training!Q$3:Q$4001) - MIN(training!Q$3:Q$4001))</f>
        <v>5.4334818839322452E-2</v>
      </c>
      <c r="R1719">
        <f>(training!R1719 - MIN(training!R$3:R$4001)) / (MAX(training!R$3:R$4001) - MIN(training!R$3:R$4001))</f>
        <v>6.8809756705293698E-2</v>
      </c>
      <c r="S1719">
        <f>(training!S1719 - MIN(training!S$3:S$4001)) / (MAX(training!S$3:S$4001) - MIN(training!S$3:S$4001))</f>
        <v>4.0779363458072371E-2</v>
      </c>
      <c r="T1719">
        <f>(training!T1719 - MIN(training!T$3:T$4001)) / (MAX(training!T$3:T$4001) - MIN(training!T$3:T$4001))</f>
        <v>4.9192783718783557E-2</v>
      </c>
      <c r="U1719">
        <f>(training!U1719 - MIN(training!U$3:U$4001)) / (MAX(training!U$3:U$4001) - MIN(training!U$3:U$4001))</f>
        <v>0.27609399147138902</v>
      </c>
      <c r="V1719">
        <f>(training!V1719 - MIN(training!V$3:V$4001)) / (MAX(training!V$3:V$4001) - MIN(training!V$3:V$4001))</f>
        <v>0</v>
      </c>
      <c r="W1719">
        <f>(training!W1719 - MIN(training!W$3:W$4001)) / (MAX(training!W$3:W$4001) - MIN(training!W$3:W$4001))</f>
        <v>0</v>
      </c>
      <c r="X1719">
        <f>(training!X1719 - MIN(training!X$3:X$4001)) / (MAX(training!X$3:X$4001) - MIN(training!X$3:X$4001))</f>
        <v>0</v>
      </c>
      <c r="Y1719">
        <f>(training!Y1719 - MIN(training!Y$3:Y$4001)) / (MAX(training!Y$3:Y$4001) - MIN(training!Y$3:Y$4001))</f>
        <v>0</v>
      </c>
      <c r="Z1719">
        <f>(training!Z1719 - MIN(training!Z$3:Z$4001)) / (MAX(training!Z$3:Z$4001) - MIN(training!Z$3:Z$4001))</f>
        <v>3.0120481927710845E-3</v>
      </c>
      <c r="AA1719">
        <f>(training!AA1719 - MIN(training!AA$3:AA$4001)) / (MAX(training!AA$3:AA$4001) - MIN(training!AA$3:AA$4001))</f>
        <v>0.10082169082180431</v>
      </c>
      <c r="AB1719">
        <v>1</v>
      </c>
    </row>
    <row r="1720" spans="1:28" x14ac:dyDescent="0.35">
      <c r="A1720">
        <v>7673</v>
      </c>
      <c r="B1720">
        <v>2</v>
      </c>
      <c r="C1720">
        <v>1</v>
      </c>
      <c r="D1720">
        <f>(training!D1720 - MIN(training!$D$3:$D$4001)) / (MAX(training!$D$3:$D$4001) - MIN(training!$D$3:$D$4001))</f>
        <v>0.29292929292929293</v>
      </c>
      <c r="E1720">
        <f t="shared" si="52"/>
        <v>0</v>
      </c>
      <c r="F1720">
        <f t="shared" si="53"/>
        <v>1</v>
      </c>
      <c r="G1720">
        <v>2</v>
      </c>
      <c r="H1720">
        <v>1</v>
      </c>
      <c r="I1720">
        <f>(training!I1720 - MIN(training!I$3:I$4001)) / (MAX(training!I$3:I$4001) - MIN(training!I$3:I$4001))</f>
        <v>0.24074074074074073</v>
      </c>
      <c r="J1720">
        <v>1</v>
      </c>
      <c r="K1720">
        <v>2</v>
      </c>
      <c r="L1720">
        <v>0</v>
      </c>
      <c r="M1720">
        <v>0</v>
      </c>
      <c r="N1720">
        <v>0</v>
      </c>
      <c r="O1720">
        <v>-1</v>
      </c>
      <c r="P1720">
        <f>(training!P1720 - MIN(training!P$3:P$4001)) / (MAX(training!P$3:P$4001) - MIN(training!P$3:P$4001))</f>
        <v>2.128620273634509E-2</v>
      </c>
      <c r="Q1720">
        <f>(training!Q1720 - MIN(training!Q$3:Q$4001)) / (MAX(training!Q$3:Q$4001) - MIN(training!Q$3:Q$4001))</f>
        <v>2.9279174329663357E-2</v>
      </c>
      <c r="R1720">
        <f>(training!R1720 - MIN(training!R$3:R$4001)) / (MAX(training!R$3:R$4001) - MIN(training!R$3:R$4001))</f>
        <v>3.6799776420060909E-2</v>
      </c>
      <c r="S1720">
        <f>(training!S1720 - MIN(training!S$3:S$4001)) / (MAX(training!S$3:S$4001) - MIN(training!S$3:S$4001))</f>
        <v>2.5422850121224021E-2</v>
      </c>
      <c r="T1720">
        <f>(training!T1720 - MIN(training!T$3:T$4001)) / (MAX(training!T$3:T$4001) - MIN(training!T$3:T$4001))</f>
        <v>3.143465347156376E-2</v>
      </c>
      <c r="U1720">
        <f>(training!U1720 - MIN(training!U$3:U$4001)) / (MAX(training!U$3:U$4001) - MIN(training!U$3:U$4001))</f>
        <v>0.26322268988608793</v>
      </c>
      <c r="V1720">
        <f>(training!V1720 - MIN(training!V$3:V$4001)) / (MAX(training!V$3:V$4001) - MIN(training!V$3:V$4001))</f>
        <v>0</v>
      </c>
      <c r="W1720">
        <f>(training!W1720 - MIN(training!W$3:W$4001)) / (MAX(training!W$3:W$4001) - MIN(training!W$3:W$4001))</f>
        <v>1.162375496056226E-2</v>
      </c>
      <c r="X1720">
        <f>(training!X1720 - MIN(training!X$3:X$4001)) / (MAX(training!X$3:X$4001) - MIN(training!X$3:X$4001))</f>
        <v>2.232043212356591E-3</v>
      </c>
      <c r="Y1720">
        <f>(training!Y1720 - MIN(training!Y$3:Y$4001)) / (MAX(training!Y$3:Y$4001) - MIN(training!Y$3:Y$4001))</f>
        <v>0</v>
      </c>
      <c r="Z1720">
        <f>(training!Z1720 - MIN(training!Z$3:Z$4001)) / (MAX(training!Z$3:Z$4001) - MIN(training!Z$3:Z$4001))</f>
        <v>8.7951807228915657E-3</v>
      </c>
      <c r="AA1720">
        <f>(training!AA1720 - MIN(training!AA$3:AA$4001)) / (MAX(training!AA$3:AA$4001) - MIN(training!AA$3:AA$4001))</f>
        <v>4.3165249893127233E-3</v>
      </c>
      <c r="AB1720">
        <v>1</v>
      </c>
    </row>
    <row r="1721" spans="1:28" x14ac:dyDescent="0.35">
      <c r="A1721">
        <v>7676</v>
      </c>
      <c r="B1721">
        <v>2</v>
      </c>
      <c r="C1721">
        <v>1</v>
      </c>
      <c r="D1721">
        <f>(training!D1721 - MIN(training!$D$3:$D$4001)) / (MAX(training!$D$3:$D$4001) - MIN(training!$D$3:$D$4001))</f>
        <v>0.12121212121212122</v>
      </c>
      <c r="E1721">
        <f t="shared" si="52"/>
        <v>0</v>
      </c>
      <c r="F1721">
        <f t="shared" si="53"/>
        <v>1</v>
      </c>
      <c r="G1721">
        <v>3</v>
      </c>
      <c r="H1721">
        <v>1</v>
      </c>
      <c r="I1721">
        <f>(training!I1721 - MIN(training!I$3:I$4001)) / (MAX(training!I$3:I$4001) - MIN(training!I$3:I$4001))</f>
        <v>0.31481481481481483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f>(training!P1721 - MIN(training!P$3:P$4001)) / (MAX(training!P$3:P$4001) - MIN(training!P$3:P$4001))</f>
        <v>0.11730447636472478</v>
      </c>
      <c r="Q1721">
        <f>(training!Q1721 - MIN(training!Q$3:Q$4001)) / (MAX(training!Q$3:Q$4001) - MIN(training!Q$3:Q$4001))</f>
        <v>0.11946640757062763</v>
      </c>
      <c r="R1721">
        <f>(training!R1721 - MIN(training!R$3:R$4001)) / (MAX(training!R$3:R$4001) - MIN(training!R$3:R$4001))</f>
        <v>0.18143141668532639</v>
      </c>
      <c r="S1721">
        <f>(training!S1721 - MIN(training!S$3:S$4001)) / (MAX(training!S$3:S$4001) - MIN(training!S$3:S$4001))</f>
        <v>7.0022038725504249E-2</v>
      </c>
      <c r="T1721">
        <f>(training!T1721 - MIN(training!T$3:T$4001)) / (MAX(training!T$3:T$4001) - MIN(training!T$3:T$4001))</f>
        <v>7.965831716389013E-2</v>
      </c>
      <c r="U1721">
        <f>(training!U1721 - MIN(training!U$3:U$4001)) / (MAX(training!U$3:U$4001) - MIN(training!U$3:U$4001))</f>
        <v>0.29353314884647042</v>
      </c>
      <c r="V1721">
        <f>(training!V1721 - MIN(training!V$3:V$4001)) / (MAX(training!V$3:V$4001) - MIN(training!V$3:V$4001))</f>
        <v>1.172E-2</v>
      </c>
      <c r="W1721">
        <f>(training!W1721 - MIN(training!W$3:W$4001)) / (MAX(training!W$3:W$4001) - MIN(training!W$3:W$4001))</f>
        <v>1.1937282816641363E-2</v>
      </c>
      <c r="X1721">
        <f>(training!X1721 - MIN(training!X$3:X$4001)) / (MAX(training!X$3:X$4001) - MIN(training!X$3:X$4001))</f>
        <v>2.2398553635998393E-3</v>
      </c>
      <c r="Y1721">
        <f>(training!Y1721 - MIN(training!Y$3:Y$4001)) / (MAX(training!Y$3:Y$4001) - MIN(training!Y$3:Y$4001))</f>
        <v>1.2273170731707318E-2</v>
      </c>
      <c r="Z1721">
        <f>(training!Z1721 - MIN(training!Z$3:Z$4001)) / (MAX(training!Z$3:Z$4001) - MIN(training!Z$3:Z$4001))</f>
        <v>3.3704819277108433E-3</v>
      </c>
      <c r="AA1721">
        <f>(training!AA1721 - MIN(training!AA$3:AA$4001)) / (MAX(training!AA$3:AA$4001) - MIN(training!AA$3:AA$4001))</f>
        <v>1.9218183125073297E-3</v>
      </c>
      <c r="AB1721">
        <v>1</v>
      </c>
    </row>
    <row r="1722" spans="1:28" x14ac:dyDescent="0.35">
      <c r="A1722">
        <v>7680</v>
      </c>
      <c r="B1722">
        <v>2</v>
      </c>
      <c r="C1722">
        <v>1</v>
      </c>
      <c r="D1722">
        <f>(training!D1722 - MIN(training!$D$3:$D$4001)) / (MAX(training!$D$3:$D$4001) - MIN(training!$D$3:$D$4001))</f>
        <v>4.0404040404040407E-2</v>
      </c>
      <c r="E1722">
        <f t="shared" si="52"/>
        <v>0</v>
      </c>
      <c r="F1722">
        <f t="shared" si="53"/>
        <v>1</v>
      </c>
      <c r="G1722">
        <v>3</v>
      </c>
      <c r="H1722">
        <v>2</v>
      </c>
      <c r="I1722">
        <f>(training!I1722 - MIN(training!I$3:I$4001)) / (MAX(training!I$3:I$4001) - MIN(training!I$3:I$4001))</f>
        <v>0.37037037037037035</v>
      </c>
      <c r="J1722">
        <v>2</v>
      </c>
      <c r="K1722">
        <v>2</v>
      </c>
      <c r="L1722">
        <v>2</v>
      </c>
      <c r="M1722">
        <v>2</v>
      </c>
      <c r="N1722">
        <v>2</v>
      </c>
      <c r="O1722">
        <v>2</v>
      </c>
      <c r="P1722">
        <f>(training!P1722 - MIN(training!P$3:P$4001)) / (MAX(training!P$3:P$4001) - MIN(training!P$3:P$4001))</f>
        <v>3.9278902683326233E-2</v>
      </c>
      <c r="Q1722">
        <f>(training!Q1722 - MIN(training!Q$3:Q$4001)) / (MAX(training!Q$3:Q$4001) - MIN(training!Q$3:Q$4001))</f>
        <v>4.9259642982843146E-2</v>
      </c>
      <c r="R1722">
        <f>(training!R1722 - MIN(training!R$3:R$4001)) / (MAX(training!R$3:R$4001) - MIN(training!R$3:R$4001))</f>
        <v>6.8139690321581362E-2</v>
      </c>
      <c r="S1722">
        <f>(training!S1722 - MIN(training!S$3:S$4001)) / (MAX(training!S$3:S$4001) - MIN(training!S$3:S$4001))</f>
        <v>4.506687727363979E-2</v>
      </c>
      <c r="T1722">
        <f>(training!T1722 - MIN(training!T$3:T$4001)) / (MAX(training!T$3:T$4001) - MIN(training!T$3:T$4001))</f>
        <v>5.7177034995070673E-2</v>
      </c>
      <c r="U1722">
        <f>(training!U1722 - MIN(training!U$3:U$4001)) / (MAX(training!U$3:U$4001) - MIN(training!U$3:U$4001))</f>
        <v>0.28074791722221498</v>
      </c>
      <c r="V1722">
        <f>(training!V1722 - MIN(training!V$3:V$4001)) / (MAX(training!V$3:V$4001) - MIN(training!V$3:V$4001))</f>
        <v>5.3333333333333332E-3</v>
      </c>
      <c r="W1722">
        <f>(training!W1722 - MIN(training!W$3:W$4001)) / (MAX(training!W$3:W$4001) - MIN(training!W$3:W$4001))</f>
        <v>3.4836428453233546E-3</v>
      </c>
      <c r="X1722">
        <f>(training!X1722 - MIN(training!X$3:X$4001)) / (MAX(training!X$3:X$4001) - MIN(training!X$3:X$4001))</f>
        <v>1.2276237667961252E-3</v>
      </c>
      <c r="Y1722">
        <f>(training!Y1722 - MIN(training!Y$3:Y$4001)) / (MAX(training!Y$3:Y$4001) - MIN(training!Y$3:Y$4001))</f>
        <v>4.8780487804878049E-3</v>
      </c>
      <c r="Z1722">
        <f>(training!Z1722 - MIN(training!Z$3:Z$4001)) / (MAX(training!Z$3:Z$4001) - MIN(training!Z$3:Z$4001))</f>
        <v>0</v>
      </c>
      <c r="AA1722">
        <f>(training!AA1722 - MIN(training!AA$3:AA$4001)) / (MAX(training!AA$3:AA$4001) - MIN(training!AA$3:AA$4001))</f>
        <v>3.6847461346105103E-3</v>
      </c>
      <c r="AB1722">
        <v>1</v>
      </c>
    </row>
    <row r="1723" spans="1:28" x14ac:dyDescent="0.35">
      <c r="A1723">
        <v>7682</v>
      </c>
      <c r="B1723">
        <v>2</v>
      </c>
      <c r="C1723">
        <v>1</v>
      </c>
      <c r="D1723">
        <f>(training!D1723 - MIN(training!$D$3:$D$4001)) / (MAX(training!$D$3:$D$4001) - MIN(training!$D$3:$D$4001))</f>
        <v>5.0505050505050504E-2</v>
      </c>
      <c r="E1723">
        <f t="shared" si="52"/>
        <v>0</v>
      </c>
      <c r="F1723">
        <f t="shared" si="53"/>
        <v>1</v>
      </c>
      <c r="G1723">
        <v>2</v>
      </c>
      <c r="H1723">
        <v>3</v>
      </c>
      <c r="I1723">
        <f>(training!I1723 - MIN(training!I$3:I$4001)) / (MAX(training!I$3:I$4001) - MIN(training!I$3:I$4001))</f>
        <v>0.79629629629629628</v>
      </c>
      <c r="J1723">
        <v>2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f>(training!P1723 - MIN(training!P$3:P$4001)) / (MAX(training!P$3:P$4001) - MIN(training!P$3:P$4001))</f>
        <v>3.9766185819345649E-2</v>
      </c>
      <c r="Q1723">
        <f>(training!Q1723 - MIN(training!Q$3:Q$4001)) / (MAX(training!Q$3:Q$4001) - MIN(training!Q$3:Q$4001))</f>
        <v>5.010930614146842E-2</v>
      </c>
      <c r="R1723">
        <f>(training!R1723 - MIN(training!R$3:R$4001)) / (MAX(training!R$3:R$4001) - MIN(training!R$3:R$4001))</f>
        <v>7.0747561749647705E-2</v>
      </c>
      <c r="S1723">
        <f>(training!S1723 - MIN(training!S$3:S$4001)) / (MAX(training!S$3:S$4001) - MIN(training!S$3:S$4001))</f>
        <v>4.7824475559957905E-2</v>
      </c>
      <c r="T1723">
        <f>(training!T1723 - MIN(training!T$3:T$4001)) / (MAX(training!T$3:T$4001) - MIN(training!T$3:T$4001))</f>
        <v>5.9996483538564904E-2</v>
      </c>
      <c r="U1723">
        <f>(training!U1723 - MIN(training!U$3:U$4001)) / (MAX(training!U$3:U$4001) - MIN(training!U$3:U$4001))</f>
        <v>0.27981036943225335</v>
      </c>
      <c r="V1723">
        <f>(training!V1723 - MIN(training!V$3:V$4001)) / (MAX(training!V$3:V$4001) - MIN(training!V$3:V$4001))</f>
        <v>6.6666666666666671E-3</v>
      </c>
      <c r="W1723">
        <f>(training!W1723 - MIN(training!W$3:W$4001)) / (MAX(training!W$3:W$4001) - MIN(training!W$3:W$4001))</f>
        <v>5.8060714088722576E-3</v>
      </c>
      <c r="X1723">
        <f>(training!X1723 - MIN(training!X$3:X$4001)) / (MAX(training!X$3:X$4001) - MIN(training!X$3:X$4001))</f>
        <v>2.232043212356591E-3</v>
      </c>
      <c r="Y1723">
        <f>(training!Y1723 - MIN(training!Y$3:Y$4001)) / (MAX(training!Y$3:Y$4001) - MIN(training!Y$3:Y$4001))</f>
        <v>4.8780487804878049E-3</v>
      </c>
      <c r="Z1723">
        <f>(training!Z1723 - MIN(training!Z$3:Z$4001)) / (MAX(training!Z$3:Z$4001) - MIN(training!Z$3:Z$4001))</f>
        <v>3.0120481927710845E-3</v>
      </c>
      <c r="AA1723">
        <f>(training!AA1723 - MIN(training!AA$3:AA$4001)) / (MAX(training!AA$3:AA$4001) - MIN(training!AA$3:AA$4001))</f>
        <v>3.7831069143845074E-3</v>
      </c>
      <c r="AB1723">
        <v>1</v>
      </c>
    </row>
    <row r="1724" spans="1:28" x14ac:dyDescent="0.35">
      <c r="A1724">
        <v>7689</v>
      </c>
      <c r="B1724">
        <v>1</v>
      </c>
      <c r="C1724">
        <v>1</v>
      </c>
      <c r="D1724">
        <f>(training!D1724 - MIN(training!$D$3:$D$4001)) / (MAX(training!$D$3:$D$4001) - MIN(training!$D$3:$D$4001))</f>
        <v>0</v>
      </c>
      <c r="E1724">
        <f t="shared" si="52"/>
        <v>1</v>
      </c>
      <c r="F1724">
        <f t="shared" si="53"/>
        <v>0</v>
      </c>
      <c r="G1724">
        <v>2</v>
      </c>
      <c r="H1724">
        <v>2</v>
      </c>
      <c r="I1724">
        <f>(training!I1724 - MIN(training!I$3:I$4001)) / (MAX(training!I$3:I$4001) - MIN(training!I$3:I$4001))</f>
        <v>0.48148148148148145</v>
      </c>
      <c r="J1724">
        <v>-1</v>
      </c>
      <c r="K1724">
        <v>-1</v>
      </c>
      <c r="L1724">
        <v>-1</v>
      </c>
      <c r="M1724">
        <v>-1</v>
      </c>
      <c r="N1724">
        <v>-1</v>
      </c>
      <c r="O1724">
        <v>0</v>
      </c>
      <c r="P1724">
        <f>(training!P1724 - MIN(training!P$3:P$4001)) / (MAX(training!P$3:P$4001) - MIN(training!P$3:P$4001))</f>
        <v>1.4919853672041083E-2</v>
      </c>
      <c r="Q1724">
        <f>(training!Q1724 - MIN(training!Q$3:Q$4001)) / (MAX(training!Q$3:Q$4001) - MIN(training!Q$3:Q$4001))</f>
        <v>3.3524515806015058E-2</v>
      </c>
      <c r="R1724">
        <f>(training!R1724 - MIN(training!R$3:R$4001)) / (MAX(training!R$3:R$4001) - MIN(training!R$3:R$4001))</f>
        <v>4.1747829439484421E-2</v>
      </c>
      <c r="S1724">
        <f>(training!S1724 - MIN(training!S$3:S$4001)) / (MAX(training!S$3:S$4001) - MIN(training!S$3:S$4001))</f>
        <v>5.0375805494459434E-3</v>
      </c>
      <c r="T1724">
        <f>(training!T1724 - MIN(training!T$3:T$4001)) / (MAX(training!T$3:T$4001) - MIN(training!T$3:T$4001))</f>
        <v>3.987625404759363E-2</v>
      </c>
      <c r="U1724">
        <f>(training!U1724 - MIN(training!U$3:U$4001)) / (MAX(training!U$3:U$4001) - MIN(training!U$3:U$4001))</f>
        <v>0.26794654748026348</v>
      </c>
      <c r="V1724">
        <f>(training!V1724 - MIN(training!V$3:V$4001)) / (MAX(training!V$3:V$4001) - MIN(training!V$3:V$4001))</f>
        <v>3.4666666666666665E-2</v>
      </c>
      <c r="W1724">
        <f>(training!W1724 - MIN(training!W$3:W$4001)) / (MAX(training!W$3:W$4001) - MIN(training!W$3:W$4001))</f>
        <v>2.9030357044361288E-3</v>
      </c>
      <c r="X1724">
        <f>(training!X1724 - MIN(training!X$3:X$4001)) / (MAX(training!X$3:X$4001) - MIN(training!X$3:X$4001))</f>
        <v>0</v>
      </c>
      <c r="Y1724">
        <f>(training!Y1724 - MIN(training!Y$3:Y$4001)) / (MAX(training!Y$3:Y$4001) - MIN(training!Y$3:Y$4001))</f>
        <v>9.8536585365853663E-2</v>
      </c>
      <c r="Z1724">
        <f>(training!Z1724 - MIN(training!Z$3:Z$4001)) / (MAX(training!Z$3:Z$4001) - MIN(training!Z$3:Z$4001))</f>
        <v>6.0240963855421692E-4</v>
      </c>
      <c r="AA1724">
        <f>(training!AA1724 - MIN(training!AA$3:AA$4001)) / (MAX(training!AA$3:AA$4001) - MIN(training!AA$3:AA$4001))</f>
        <v>0</v>
      </c>
      <c r="AB1724">
        <v>1</v>
      </c>
    </row>
    <row r="1725" spans="1:28" x14ac:dyDescent="0.35">
      <c r="A1725">
        <v>7690</v>
      </c>
      <c r="B1725">
        <v>1</v>
      </c>
      <c r="C1725">
        <v>1</v>
      </c>
      <c r="D1725">
        <f>(training!D1725 - MIN(training!$D$3:$D$4001)) / (MAX(training!$D$3:$D$4001) - MIN(training!$D$3:$D$4001))</f>
        <v>0.10101010101010101</v>
      </c>
      <c r="E1725">
        <f t="shared" si="52"/>
        <v>1</v>
      </c>
      <c r="F1725">
        <f t="shared" si="53"/>
        <v>0</v>
      </c>
      <c r="G1725">
        <v>2</v>
      </c>
      <c r="H1725">
        <v>1</v>
      </c>
      <c r="I1725">
        <f>(training!I1725 - MIN(training!I$3:I$4001)) / (MAX(training!I$3:I$4001) - MIN(training!I$3:I$4001))</f>
        <v>0.25925925925925924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f>(training!P1725 - MIN(training!P$3:P$4001)) / (MAX(training!P$3:P$4001) - MIN(training!P$3:P$4001))</f>
        <v>6.3864737556658155E-2</v>
      </c>
      <c r="Q1725">
        <f>(training!Q1725 - MIN(training!Q$3:Q$4001)) / (MAX(training!Q$3:Q$4001) - MIN(training!Q$3:Q$4001))</f>
        <v>9.7086656719229447E-2</v>
      </c>
      <c r="R1725">
        <f>(training!R1725 - MIN(training!R$3:R$4001)) / (MAX(training!R$3:R$4001) - MIN(training!R$3:R$4001))</f>
        <v>0.15041306730463272</v>
      </c>
      <c r="S1725">
        <f>(training!S1725 - MIN(training!S$3:S$4001)) / (MAX(training!S$3:S$4001) - MIN(training!S$3:S$4001))</f>
        <v>7.1900514678144165E-2</v>
      </c>
      <c r="T1725">
        <f>(training!T1725 - MIN(training!T$3:T$4001)) / (MAX(training!T$3:T$4001) - MIN(training!T$3:T$4001))</f>
        <v>8.3460491090584468E-2</v>
      </c>
      <c r="U1725">
        <f>(training!U1725 - MIN(training!U$3:U$4001)) / (MAX(training!U$3:U$4001) - MIN(training!U$3:U$4001))</f>
        <v>0.29897861084619837</v>
      </c>
      <c r="V1725">
        <f>(training!V1725 - MIN(training!V$3:V$4001)) / (MAX(training!V$3:V$4001) - MIN(training!V$3:V$4001))</f>
        <v>0.10707666666666667</v>
      </c>
      <c r="W1725">
        <f>(training!W1725 - MIN(training!W$3:W$4001)) / (MAX(training!W$3:W$4001) - MIN(training!W$3:W$4001))</f>
        <v>8.7091071133083859E-3</v>
      </c>
      <c r="X1725">
        <f>(training!X1725 - MIN(training!X$3:X$4001)) / (MAX(training!X$3:X$4001) - MIN(training!X$3:X$4001))</f>
        <v>2.008838891120932E-3</v>
      </c>
      <c r="Y1725">
        <f>(training!Y1725 - MIN(training!Y$3:Y$4001)) / (MAX(training!Y$3:Y$4001) - MIN(training!Y$3:Y$4001))</f>
        <v>9.9560975609756103E-3</v>
      </c>
      <c r="Z1725">
        <f>(training!Z1725 - MIN(training!Z$3:Z$4001)) / (MAX(training!Z$3:Z$4001) - MIN(training!Z$3:Z$4001))</f>
        <v>6.2319277108433737E-3</v>
      </c>
      <c r="AA1725">
        <f>(training!AA1725 - MIN(training!AA$3:AA$4001)) / (MAX(training!AA$3:AA$4001) - MIN(training!AA$3:AA$4001))</f>
        <v>5.6746603715767613E-3</v>
      </c>
      <c r="AB1725">
        <v>1</v>
      </c>
    </row>
    <row r="1726" spans="1:28" x14ac:dyDescent="0.35">
      <c r="A1726">
        <v>7694</v>
      </c>
      <c r="B1726">
        <v>2</v>
      </c>
      <c r="C1726">
        <v>1</v>
      </c>
      <c r="D1726">
        <f>(training!D1726 - MIN(training!$D$3:$D$4001)) / (MAX(training!$D$3:$D$4001) - MIN(training!$D$3:$D$4001))</f>
        <v>0.28282828282828282</v>
      </c>
      <c r="E1726">
        <f t="shared" si="52"/>
        <v>0</v>
      </c>
      <c r="F1726">
        <f t="shared" si="53"/>
        <v>1</v>
      </c>
      <c r="G1726">
        <v>2</v>
      </c>
      <c r="H1726">
        <v>1</v>
      </c>
      <c r="I1726">
        <f>(training!I1726 - MIN(training!I$3:I$4001)) / (MAX(training!I$3:I$4001) - MIN(training!I$3:I$4001))</f>
        <v>0.33333333333333331</v>
      </c>
      <c r="J1726">
        <v>0</v>
      </c>
      <c r="K1726">
        <v>0</v>
      </c>
      <c r="L1726">
        <v>0</v>
      </c>
      <c r="M1726">
        <v>0</v>
      </c>
      <c r="N1726">
        <v>2</v>
      </c>
      <c r="O1726">
        <v>2</v>
      </c>
      <c r="P1726">
        <f>(training!P1726 - MIN(training!P$3:P$4001)) / (MAX(training!P$3:P$4001) - MIN(training!P$3:P$4001))</f>
        <v>0.31707932499537744</v>
      </c>
      <c r="Q1726">
        <f>(training!Q1726 - MIN(training!Q$3:Q$4001)) / (MAX(training!Q$3:Q$4001) - MIN(training!Q$3:Q$4001))</f>
        <v>0.30608594784039816</v>
      </c>
      <c r="R1726">
        <f>(training!R1726 - MIN(training!R$3:R$4001)) / (MAX(training!R$3:R$4001) - MIN(training!R$3:R$4001))</f>
        <v>0.49400054884834443</v>
      </c>
      <c r="S1726">
        <f>(training!S1726 - MIN(training!S$3:S$4001)) / (MAX(training!S$3:S$4001) - MIN(training!S$3:S$4001))</f>
        <v>0.32874321906581394</v>
      </c>
      <c r="T1726">
        <f>(training!T1726 - MIN(training!T$3:T$4001)) / (MAX(training!T$3:T$4001) - MIN(training!T$3:T$4001))</f>
        <v>0.32732918474609263</v>
      </c>
      <c r="U1726">
        <f>(training!U1726 - MIN(training!U$3:U$4001)) / (MAX(training!U$3:U$4001) - MIN(training!U$3:U$4001))</f>
        <v>0.48701304190454381</v>
      </c>
      <c r="V1726">
        <f>(training!V1726 - MIN(training!V$3:V$4001)) / (MAX(training!V$3:V$4001) - MIN(training!V$3:V$4001))</f>
        <v>0.04</v>
      </c>
      <c r="W1726">
        <f>(training!W1726 - MIN(training!W$3:W$4001)) / (MAX(training!W$3:W$4001) - MIN(training!W$3:W$4001))</f>
        <v>3.3675214171459092E-2</v>
      </c>
      <c r="X1726">
        <f>(training!X1726 - MIN(training!X$3:X$4001)) / (MAX(training!X$3:X$4001) - MIN(training!X$3:X$4001))</f>
        <v>1.4093120842819516E-2</v>
      </c>
      <c r="Y1726">
        <f>(training!Y1726 - MIN(training!Y$3:Y$4001)) / (MAX(training!Y$3:Y$4001) - MIN(training!Y$3:Y$4001))</f>
        <v>3.9024390243902439E-2</v>
      </c>
      <c r="Z1726">
        <f>(training!Z1726 - MIN(training!Z$3:Z$4001)) / (MAX(training!Z$3:Z$4001) - MIN(training!Z$3:Z$4001))</f>
        <v>0.05</v>
      </c>
      <c r="AA1726">
        <f>(training!AA1726 - MIN(training!AA$3:AA$4001)) / (MAX(training!AA$3:AA$4001) - MIN(training!AA$3:AA$4001))</f>
        <v>7.5662138287690148E-3</v>
      </c>
      <c r="AB1726">
        <v>1</v>
      </c>
    </row>
    <row r="1727" spans="1:28" x14ac:dyDescent="0.35">
      <c r="A1727">
        <v>7697</v>
      </c>
      <c r="B1727">
        <v>2</v>
      </c>
      <c r="C1727">
        <v>1</v>
      </c>
      <c r="D1727">
        <f>(training!D1727 - MIN(training!$D$3:$D$4001)) / (MAX(training!$D$3:$D$4001) - MIN(training!$D$3:$D$4001))</f>
        <v>0.23232323232323232</v>
      </c>
      <c r="E1727">
        <f t="shared" si="52"/>
        <v>0</v>
      </c>
      <c r="F1727">
        <f t="shared" si="53"/>
        <v>1</v>
      </c>
      <c r="G1727">
        <v>1</v>
      </c>
      <c r="H1727">
        <v>1</v>
      </c>
      <c r="I1727">
        <f>(training!I1727 - MIN(training!I$3:I$4001)) / (MAX(training!I$3:I$4001) - MIN(training!I$3:I$4001))</f>
        <v>0.27777777777777779</v>
      </c>
      <c r="J1727">
        <v>-1</v>
      </c>
      <c r="K1727">
        <v>-1</v>
      </c>
      <c r="L1727">
        <v>-1</v>
      </c>
      <c r="M1727">
        <v>0</v>
      </c>
      <c r="N1727">
        <v>-1</v>
      </c>
      <c r="O1727">
        <v>-1</v>
      </c>
      <c r="P1727">
        <f>(training!P1727 - MIN(training!P$3:P$4001)) / (MAX(training!P$3:P$4001) - MIN(training!P$3:P$4001))</f>
        <v>2.1906288404193699E-2</v>
      </c>
      <c r="Q1727">
        <f>(training!Q1727 - MIN(training!Q$3:Q$4001)) / (MAX(training!Q$3:Q$4001) - MIN(training!Q$3:Q$4001))</f>
        <v>2.9237533894818243E-2</v>
      </c>
      <c r="R1727">
        <f>(training!R1727 - MIN(training!R$3:R$4001)) / (MAX(training!R$3:R$4001) - MIN(training!R$3:R$4001))</f>
        <v>3.6791358500667538E-2</v>
      </c>
      <c r="S1727">
        <f>(training!S1727 - MIN(training!S$3:S$4001)) / (MAX(training!S$3:S$4001) - MIN(training!S$3:S$4001))</f>
        <v>2.2803131749221807E-2</v>
      </c>
      <c r="T1727">
        <f>(training!T1727 - MIN(training!T$3:T$4001)) / (MAX(training!T$3:T$4001) - MIN(training!T$3:T$4001))</f>
        <v>3.7595786944299672E-2</v>
      </c>
      <c r="U1727">
        <f>(training!U1727 - MIN(training!U$3:U$4001)) / (MAX(training!U$3:U$4001) - MIN(training!U$3:U$4001))</f>
        <v>0.26308205771759369</v>
      </c>
      <c r="V1727">
        <f>(training!V1727 - MIN(training!V$3:V$4001)) / (MAX(training!V$3:V$4001) - MIN(training!V$3:V$4001))</f>
        <v>1.5963333333333333E-2</v>
      </c>
      <c r="W1727">
        <f>(training!W1727 - MIN(training!W$3:W$4001)) / (MAX(training!W$3:W$4001) - MIN(training!W$3:W$4001))</f>
        <v>1.9894503682500789E-2</v>
      </c>
      <c r="X1727">
        <f>(training!X1727 - MIN(training!X$3:X$4001)) / (MAX(training!X$3:X$4001) - MIN(training!X$3:X$4001))</f>
        <v>1.2611044149814739E-4</v>
      </c>
      <c r="Y1727">
        <f>(training!Y1727 - MIN(training!Y$3:Y$4001)) / (MAX(training!Y$3:Y$4001) - MIN(training!Y$3:Y$4001))</f>
        <v>3.7014634146341464E-2</v>
      </c>
      <c r="Z1727">
        <f>(training!Z1727 - MIN(training!Z$3:Z$4001)) / (MAX(training!Z$3:Z$4001) - MIN(training!Z$3:Z$4001))</f>
        <v>8.2439759036144582E-3</v>
      </c>
      <c r="AA1727">
        <f>(training!AA1727 - MIN(training!AA$3:AA$4001)) / (MAX(training!AA$3:AA$4001) - MIN(training!AA$3:AA$4001))</f>
        <v>0</v>
      </c>
      <c r="AB1727">
        <v>1</v>
      </c>
    </row>
    <row r="1728" spans="1:28" x14ac:dyDescent="0.35">
      <c r="A1728">
        <v>7701</v>
      </c>
      <c r="B1728">
        <v>1</v>
      </c>
      <c r="C1728">
        <v>1</v>
      </c>
      <c r="D1728">
        <f>(training!D1728 - MIN(training!$D$3:$D$4001)) / (MAX(training!$D$3:$D$4001) - MIN(training!$D$3:$D$4001))</f>
        <v>0.12121212121212122</v>
      </c>
      <c r="E1728">
        <f t="shared" si="52"/>
        <v>1</v>
      </c>
      <c r="F1728">
        <f t="shared" si="53"/>
        <v>0</v>
      </c>
      <c r="G1728">
        <v>1</v>
      </c>
      <c r="H1728">
        <v>2</v>
      </c>
      <c r="I1728">
        <f>(training!I1728 - MIN(training!I$3:I$4001)) / (MAX(training!I$3:I$4001) - MIN(training!I$3:I$4001))</f>
        <v>0.22222222222222221</v>
      </c>
      <c r="J1728">
        <v>1</v>
      </c>
      <c r="K1728">
        <v>-2</v>
      </c>
      <c r="L1728">
        <v>-2</v>
      </c>
      <c r="M1728">
        <v>-1</v>
      </c>
      <c r="N1728">
        <v>0</v>
      </c>
      <c r="O1728">
        <v>0</v>
      </c>
      <c r="P1728">
        <f>(training!P1728 - MIN(training!P$3:P$4001)) / (MAX(training!P$3:P$4001) - MIN(training!P$3:P$4001))</f>
        <v>1.4696132483805753E-2</v>
      </c>
      <c r="Q1728">
        <f>(training!Q1728 - MIN(training!Q$3:Q$4001)) / (MAX(training!Q$3:Q$4001) - MIN(training!Q$3:Q$4001))</f>
        <v>2.4492507200325191E-2</v>
      </c>
      <c r="R1728">
        <f>(training!R1728 - MIN(training!R$3:R$4001)) / (MAX(training!R$3:R$4001) - MIN(training!R$3:R$4001))</f>
        <v>2.5253758180113172E-2</v>
      </c>
      <c r="S1728">
        <f>(training!S1728 - MIN(training!S$3:S$4001)) / (MAX(training!S$3:S$4001) - MIN(training!S$3:S$4001))</f>
        <v>2.5915908694817701E-2</v>
      </c>
      <c r="T1728">
        <f>(training!T1728 - MIN(training!T$3:T$4001)) / (MAX(training!T$3:T$4001) - MIN(training!T$3:T$4001))</f>
        <v>3.6436191923441608E-2</v>
      </c>
      <c r="U1728">
        <f>(training!U1728 - MIN(training!U$3:U$4001)) / (MAX(training!U$3:U$4001) - MIN(training!U$3:U$4001))</f>
        <v>0.26097872304454045</v>
      </c>
      <c r="V1728">
        <f>(training!V1728 - MIN(training!V$3:V$4001)) / (MAX(training!V$3:V$4001) - MIN(training!V$3:V$4001))</f>
        <v>0</v>
      </c>
      <c r="W1728">
        <f>(training!W1728 - MIN(training!W$3:W$4001)) / (MAX(training!W$3:W$4001) - MIN(training!W$3:W$4001))</f>
        <v>0</v>
      </c>
      <c r="X1728">
        <f>(training!X1728 - MIN(training!X$3:X$4001)) / (MAX(training!X$3:X$4001) - MIN(training!X$3:X$4001))</f>
        <v>9.4806035444846212E-3</v>
      </c>
      <c r="Y1728">
        <f>(training!Y1728 - MIN(training!Y$3:Y$4001)) / (MAX(training!Y$3:Y$4001) - MIN(training!Y$3:Y$4001))</f>
        <v>0</v>
      </c>
      <c r="Z1728">
        <f>(training!Z1728 - MIN(training!Z$3:Z$4001)) / (MAX(training!Z$3:Z$4001) - MIN(training!Z$3:Z$4001))</f>
        <v>0</v>
      </c>
      <c r="AA1728">
        <f>(training!AA1728 - MIN(training!AA$3:AA$4001)) / (MAX(training!AA$3:AA$4001) - MIN(training!AA$3:AA$4001))</f>
        <v>0</v>
      </c>
      <c r="AB1728">
        <v>1</v>
      </c>
    </row>
    <row r="1729" spans="1:28" x14ac:dyDescent="0.35">
      <c r="A1729">
        <v>7710</v>
      </c>
      <c r="B1729">
        <v>1</v>
      </c>
      <c r="C1729">
        <v>1</v>
      </c>
      <c r="D1729">
        <f>(training!D1729 - MIN(training!$D$3:$D$4001)) / (MAX(training!$D$3:$D$4001) - MIN(training!$D$3:$D$4001))</f>
        <v>7.0707070707070704E-2</v>
      </c>
      <c r="E1729">
        <f t="shared" si="52"/>
        <v>1</v>
      </c>
      <c r="F1729">
        <f t="shared" si="53"/>
        <v>0</v>
      </c>
      <c r="G1729">
        <v>3</v>
      </c>
      <c r="H1729">
        <v>1</v>
      </c>
      <c r="I1729">
        <f>(training!I1729 - MIN(training!I$3:I$4001)) / (MAX(training!I$3:I$4001) - MIN(training!I$3:I$4001))</f>
        <v>0.48148148148148145</v>
      </c>
      <c r="J1729">
        <v>0</v>
      </c>
      <c r="K1729">
        <v>0</v>
      </c>
      <c r="L1729">
        <v>0</v>
      </c>
      <c r="M1729">
        <v>0</v>
      </c>
      <c r="N1729">
        <v>-1</v>
      </c>
      <c r="O1729">
        <v>0</v>
      </c>
      <c r="P1729">
        <f>(training!P1729 - MIN(training!P$3:P$4001)) / (MAX(training!P$3:P$4001) - MIN(training!P$3:P$4001))</f>
        <v>9.4801598125236877E-2</v>
      </c>
      <c r="Q1729">
        <f>(training!Q1729 - MIN(training!Q$3:Q$4001)) / (MAX(training!Q$3:Q$4001) - MIN(training!Q$3:Q$4001))</f>
        <v>0.10389982501102976</v>
      </c>
      <c r="R1729">
        <f>(training!R1729 - MIN(training!R$3:R$4001)) / (MAX(training!R$3:R$4001) - MIN(training!R$3:R$4001))</f>
        <v>0.15084574836145198</v>
      </c>
      <c r="S1729">
        <f>(training!S1729 - MIN(training!S$3:S$4001)) / (MAX(training!S$3:S$4001) - MIN(training!S$3:S$4001))</f>
        <v>5.4834290403778574E-2</v>
      </c>
      <c r="T1729">
        <f>(training!T1729 - MIN(training!T$3:T$4001)) / (MAX(training!T$3:T$4001) - MIN(training!T$3:T$4001))</f>
        <v>7.1990128790400065E-2</v>
      </c>
      <c r="U1729">
        <f>(training!U1729 - MIN(training!U$3:U$4001)) / (MAX(training!U$3:U$4001) - MIN(training!U$3:U$4001))</f>
        <v>0.29153509617933904</v>
      </c>
      <c r="V1729">
        <f>(training!V1729 - MIN(training!V$3:V$4001)) / (MAX(training!V$3:V$4001) - MIN(training!V$3:V$4001))</f>
        <v>1.123E-2</v>
      </c>
      <c r="W1729">
        <f>(training!W1729 - MIN(training!W$3:W$4001)) / (MAX(training!W$3:W$4001) - MIN(training!W$3:W$4001))</f>
        <v>4.9003242690881859E-3</v>
      </c>
      <c r="X1729">
        <f>(training!X1729 - MIN(training!X$3:X$4001)) / (MAX(training!X$3:X$4001) - MIN(training!X$3:X$4001))</f>
        <v>7.7451899468773721E-4</v>
      </c>
      <c r="Y1729">
        <f>(training!Y1729 - MIN(training!Y$3:Y$4001)) / (MAX(training!Y$3:Y$4001) - MIN(training!Y$3:Y$4001))</f>
        <v>0.21703414634146342</v>
      </c>
      <c r="Z1729">
        <f>(training!Z1729 - MIN(training!Z$3:Z$4001)) / (MAX(training!Z$3:Z$4001) - MIN(training!Z$3:Z$4001))</f>
        <v>4.3825301204819273E-3</v>
      </c>
      <c r="AA1729">
        <f>(training!AA1729 - MIN(training!AA$3:AA$4001)) / (MAX(training!AA$3:AA$4001) - MIN(training!AA$3:AA$4001))</f>
        <v>2.5819704690674262E-3</v>
      </c>
      <c r="AB1729">
        <v>1</v>
      </c>
    </row>
    <row r="1730" spans="1:28" x14ac:dyDescent="0.35">
      <c r="A1730">
        <v>7719</v>
      </c>
      <c r="B1730">
        <v>2</v>
      </c>
      <c r="C1730">
        <v>1</v>
      </c>
      <c r="D1730">
        <f>(training!D1730 - MIN(training!$D$3:$D$4001)) / (MAX(training!$D$3:$D$4001) - MIN(training!$D$3:$D$4001))</f>
        <v>0.14141414141414141</v>
      </c>
      <c r="E1730">
        <f t="shared" si="52"/>
        <v>0</v>
      </c>
      <c r="F1730">
        <f t="shared" si="53"/>
        <v>1</v>
      </c>
      <c r="G1730">
        <v>2</v>
      </c>
      <c r="H1730">
        <v>1</v>
      </c>
      <c r="I1730">
        <f>(training!I1730 - MIN(training!I$3:I$4001)) / (MAX(training!I$3:I$4001) - MIN(training!I$3:I$4001))</f>
        <v>0.16666666666666666</v>
      </c>
      <c r="J1730">
        <v>1</v>
      </c>
      <c r="K1730">
        <v>2</v>
      </c>
      <c r="L1730">
        <v>0</v>
      </c>
      <c r="M1730">
        <v>0</v>
      </c>
      <c r="N1730">
        <v>0</v>
      </c>
      <c r="O1730">
        <v>0</v>
      </c>
      <c r="P1730">
        <f>(training!P1730 - MIN(training!P$3:P$4001)) / (MAX(training!P$3:P$4001) - MIN(training!P$3:P$4001))</f>
        <v>5.1954393567453981E-2</v>
      </c>
      <c r="Q1730">
        <f>(training!Q1730 - MIN(training!Q$3:Q$4001)) / (MAX(training!Q$3:Q$4001) - MIN(training!Q$3:Q$4001))</f>
        <v>5.8148884383349773E-2</v>
      </c>
      <c r="R1730">
        <f>(training!R1730 - MIN(training!R$3:R$4001)) / (MAX(training!R$3:R$4001) - MIN(training!R$3:R$4001))</f>
        <v>8.5051290382863812E-2</v>
      </c>
      <c r="S1730">
        <f>(training!S1730 - MIN(training!S$3:S$4001)) / (MAX(training!S$3:S$4001) - MIN(training!S$3:S$4001))</f>
        <v>5.0258883327119544E-2</v>
      </c>
      <c r="T1730">
        <f>(training!T1730 - MIN(training!T$3:T$4001)) / (MAX(training!T$3:T$4001) - MIN(training!T$3:T$4001))</f>
        <v>5.2520863291282319E-2</v>
      </c>
      <c r="U1730">
        <f>(training!U1730 - MIN(training!U$3:U$4001)) / (MAX(training!U$3:U$4001) - MIN(training!U$3:U$4001))</f>
        <v>0.28031987286237181</v>
      </c>
      <c r="V1730">
        <f>(training!V1730 - MIN(training!V$3:V$4001)) / (MAX(training!V$3:V$4001) - MIN(training!V$3:V$4001))</f>
        <v>0</v>
      </c>
      <c r="W1730">
        <f>(training!W1730 - MIN(training!W$3:W$4001)) / (MAX(training!W$3:W$4001) - MIN(training!W$3:W$4001))</f>
        <v>1.4616784771835908E-2</v>
      </c>
      <c r="X1730">
        <f>(training!X1730 - MIN(training!X$3:X$4001)) / (MAX(training!X$3:X$4001) - MIN(training!X$3:X$4001))</f>
        <v>5.580108030891478E-3</v>
      </c>
      <c r="Y1730">
        <f>(training!Y1730 - MIN(training!Y$3:Y$4001)) / (MAX(training!Y$3:Y$4001) - MIN(training!Y$3:Y$4001))</f>
        <v>4.3902439024390248E-3</v>
      </c>
      <c r="Z1730">
        <f>(training!Z1730 - MIN(training!Z$3:Z$4001)) / (MAX(training!Z$3:Z$4001) - MIN(training!Z$3:Z$4001))</f>
        <v>3.0120481927710843E-2</v>
      </c>
      <c r="AA1730">
        <f>(training!AA1730 - MIN(training!AA$3:AA$4001)) / (MAX(training!AA$3:AA$4001) - MIN(training!AA$3:AA$4001))</f>
        <v>1.3240874200345776E-2</v>
      </c>
      <c r="AB1730">
        <v>1</v>
      </c>
    </row>
    <row r="1731" spans="1:28" x14ac:dyDescent="0.35">
      <c r="A1731">
        <v>7722</v>
      </c>
      <c r="B1731">
        <v>2</v>
      </c>
      <c r="C1731">
        <v>1</v>
      </c>
      <c r="D1731">
        <f>(training!D1731 - MIN(training!$D$3:$D$4001)) / (MAX(training!$D$3:$D$4001) - MIN(training!$D$3:$D$4001))</f>
        <v>0.35353535353535354</v>
      </c>
      <c r="E1731">
        <f t="shared" si="52"/>
        <v>0</v>
      </c>
      <c r="F1731">
        <f t="shared" si="53"/>
        <v>1</v>
      </c>
      <c r="G1731">
        <v>1</v>
      </c>
      <c r="H1731">
        <v>1</v>
      </c>
      <c r="I1731">
        <f>(training!I1731 - MIN(training!I$3:I$4001)) / (MAX(training!I$3:I$4001) - MIN(training!I$3:I$4001))</f>
        <v>0.22222222222222221</v>
      </c>
      <c r="J1731">
        <v>1</v>
      </c>
      <c r="K1731">
        <v>-2</v>
      </c>
      <c r="L1731">
        <v>-2</v>
      </c>
      <c r="M1731">
        <v>-2</v>
      </c>
      <c r="N1731">
        <v>-2</v>
      </c>
      <c r="O1731">
        <v>-2</v>
      </c>
      <c r="P1731">
        <f>(training!P1731 - MIN(training!P$3:P$4001)) / (MAX(training!P$3:P$4001) - MIN(training!P$3:P$4001))</f>
        <v>1.4696132483805753E-2</v>
      </c>
      <c r="Q1731">
        <f>(training!Q1731 - MIN(training!Q$3:Q$4001)) / (MAX(training!Q$3:Q$4001) - MIN(training!Q$3:Q$4001))</f>
        <v>2.4492507200325191E-2</v>
      </c>
      <c r="R1731">
        <f>(training!R1731 - MIN(training!R$3:R$4001)) / (MAX(training!R$3:R$4001) - MIN(training!R$3:R$4001))</f>
        <v>2.5253758180113172E-2</v>
      </c>
      <c r="S1731">
        <f>(training!S1731 - MIN(training!S$3:S$4001)) / (MAX(training!S$3:S$4001) - MIN(training!S$3:S$4001))</f>
        <v>1.6545589717908725E-2</v>
      </c>
      <c r="T1731">
        <f>(training!T1731 - MIN(training!T$3:T$4001)) / (MAX(training!T$3:T$4001) - MIN(training!T$3:T$4001))</f>
        <v>2.9654444870047911E-2</v>
      </c>
      <c r="U1731">
        <f>(training!U1731 - MIN(training!U$3:U$4001)) / (MAX(training!U$3:U$4001) - MIN(training!U$3:U$4001))</f>
        <v>0.26097872304454045</v>
      </c>
      <c r="V1731">
        <f>(training!V1731 - MIN(training!V$3:V$4001)) / (MAX(training!V$3:V$4001) - MIN(training!V$3:V$4001))</f>
        <v>0</v>
      </c>
      <c r="W1731">
        <f>(training!W1731 - MIN(training!W$3:W$4001)) / (MAX(training!W$3:W$4001) - MIN(training!W$3:W$4001))</f>
        <v>0</v>
      </c>
      <c r="X1731">
        <f>(training!X1731 - MIN(training!X$3:X$4001)) / (MAX(training!X$3:X$4001) - MIN(training!X$3:X$4001))</f>
        <v>0</v>
      </c>
      <c r="Y1731">
        <f>(training!Y1731 - MIN(training!Y$3:Y$4001)) / (MAX(training!Y$3:Y$4001) - MIN(training!Y$3:Y$4001))</f>
        <v>0</v>
      </c>
      <c r="Z1731">
        <f>(training!Z1731 - MIN(training!Z$3:Z$4001)) / (MAX(training!Z$3:Z$4001) - MIN(training!Z$3:Z$4001))</f>
        <v>0</v>
      </c>
      <c r="AA1731">
        <f>(training!AA1731 - MIN(training!AA$3:AA$4001)) / (MAX(training!AA$3:AA$4001) - MIN(training!AA$3:AA$4001))</f>
        <v>0</v>
      </c>
      <c r="AB1731">
        <v>1</v>
      </c>
    </row>
    <row r="1732" spans="1:28" x14ac:dyDescent="0.35">
      <c r="A1732">
        <v>7725</v>
      </c>
      <c r="B1732">
        <v>2</v>
      </c>
      <c r="C1732">
        <v>1</v>
      </c>
      <c r="D1732">
        <f>(training!D1732 - MIN(training!$D$3:$D$4001)) / (MAX(training!$D$3:$D$4001) - MIN(training!$D$3:$D$4001))</f>
        <v>8.0808080808080815E-2</v>
      </c>
      <c r="E1732">
        <f t="shared" ref="E1732:E1795" si="54">IF(B1732=1,1,0)</f>
        <v>0</v>
      </c>
      <c r="F1732">
        <f t="shared" ref="F1732:F1795" si="55">IF(B1732=2,1,0)</f>
        <v>1</v>
      </c>
      <c r="G1732">
        <v>1</v>
      </c>
      <c r="H1732">
        <v>2</v>
      </c>
      <c r="I1732">
        <f>(training!I1732 - MIN(training!I$3:I$4001)) / (MAX(training!I$3:I$4001) - MIN(training!I$3:I$4001))</f>
        <v>3.7037037037037035E-2</v>
      </c>
      <c r="J1732">
        <v>-1</v>
      </c>
      <c r="K1732">
        <v>0</v>
      </c>
      <c r="L1732">
        <v>0</v>
      </c>
      <c r="M1732">
        <v>2</v>
      </c>
      <c r="N1732">
        <v>2</v>
      </c>
      <c r="O1732">
        <v>2</v>
      </c>
      <c r="P1732">
        <f>(training!P1732 - MIN(training!P$3:P$4001)) / (MAX(training!P$3:P$4001) - MIN(training!P$3:P$4001))</f>
        <v>2.6438940971317718E-2</v>
      </c>
      <c r="Q1732">
        <f>(training!Q1732 - MIN(training!Q$3:Q$4001)) / (MAX(training!Q$3:Q$4001) - MIN(training!Q$3:Q$4001))</f>
        <v>3.5164355787772585E-2</v>
      </c>
      <c r="R1732">
        <f>(training!R1732 - MIN(training!R$3:R$4001)) / (MAX(training!R$3:R$4001) - MIN(training!R$3:R$4001))</f>
        <v>4.4284990344646454E-2</v>
      </c>
      <c r="S1732">
        <f>(training!S1732 - MIN(training!S$3:S$4001)) / (MAX(training!S$3:S$4001) - MIN(training!S$3:S$4001))</f>
        <v>2.7135870176684836E-2</v>
      </c>
      <c r="T1732">
        <f>(training!T1732 - MIN(training!T$3:T$4001)) / (MAX(training!T$3:T$4001) - MIN(training!T$3:T$4001))</f>
        <v>4.0172432198227956E-2</v>
      </c>
      <c r="U1732">
        <f>(training!U1732 - MIN(training!U$3:U$4001)) / (MAX(training!U$3:U$4001) - MIN(training!U$3:U$4001))</f>
        <v>0.26736019587063992</v>
      </c>
      <c r="V1732">
        <f>(training!V1732 - MIN(training!V$3:V$4001)) / (MAX(training!V$3:V$4001) - MIN(training!V$3:V$4001))</f>
        <v>4.0000000000000001E-3</v>
      </c>
      <c r="W1732">
        <f>(training!W1732 - MIN(training!W$3:W$4001)) / (MAX(training!W$3:W$4001) - MIN(training!W$3:W$4001))</f>
        <v>8.7091071133083859E-3</v>
      </c>
      <c r="X1732">
        <f>(training!X1732 - MIN(training!X$3:X$4001)) / (MAX(training!X$3:X$4001) - MIN(training!X$3:X$4001))</f>
        <v>0</v>
      </c>
      <c r="Y1732">
        <f>(training!Y1732 - MIN(training!Y$3:Y$4001)) / (MAX(training!Y$3:Y$4001) - MIN(training!Y$3:Y$4001))</f>
        <v>9.7560975609756097E-3</v>
      </c>
      <c r="Z1732">
        <f>(training!Z1732 - MIN(training!Z$3:Z$4001)) / (MAX(training!Z$3:Z$4001) - MIN(training!Z$3:Z$4001))</f>
        <v>0</v>
      </c>
      <c r="AA1732">
        <f>(training!AA1732 - MIN(training!AA$3:AA$4001)) / (MAX(training!AA$3:AA$4001) - MIN(training!AA$3:AA$4001))</f>
        <v>3.7831069143845074E-3</v>
      </c>
      <c r="AB1732">
        <v>1</v>
      </c>
    </row>
    <row r="1733" spans="1:28" x14ac:dyDescent="0.35">
      <c r="A1733">
        <v>7727</v>
      </c>
      <c r="B1733">
        <v>1</v>
      </c>
      <c r="C1733">
        <v>1</v>
      </c>
      <c r="D1733">
        <f>(training!D1733 - MIN(training!$D$3:$D$4001)) / (MAX(training!$D$3:$D$4001) - MIN(training!$D$3:$D$4001))</f>
        <v>0.23232323232323232</v>
      </c>
      <c r="E1733">
        <f t="shared" si="54"/>
        <v>1</v>
      </c>
      <c r="F1733">
        <f t="shared" si="55"/>
        <v>0</v>
      </c>
      <c r="G1733">
        <v>1</v>
      </c>
      <c r="H1733">
        <v>2</v>
      </c>
      <c r="I1733">
        <f>(training!I1733 - MIN(training!I$3:I$4001)) / (MAX(training!I$3:I$4001) - MIN(training!I$3:I$4001))</f>
        <v>0.16666666666666666</v>
      </c>
      <c r="J1733">
        <v>1</v>
      </c>
      <c r="K1733">
        <v>-2</v>
      </c>
      <c r="L1733">
        <v>-2</v>
      </c>
      <c r="M1733">
        <v>-2</v>
      </c>
      <c r="N1733">
        <v>-2</v>
      </c>
      <c r="O1733">
        <v>-2</v>
      </c>
      <c r="P1733">
        <f>(training!P1733 - MIN(training!P$3:P$4001)) / (MAX(training!P$3:P$4001) - MIN(training!P$3:P$4001))</f>
        <v>1.4696132483805753E-2</v>
      </c>
      <c r="Q1733">
        <f>(training!Q1733 - MIN(training!Q$3:Q$4001)) / (MAX(training!Q$3:Q$4001) - MIN(training!Q$3:Q$4001))</f>
        <v>2.4492507200325191E-2</v>
      </c>
      <c r="R1733">
        <f>(training!R1733 - MIN(training!R$3:R$4001)) / (MAX(training!R$3:R$4001) - MIN(training!R$3:R$4001))</f>
        <v>2.5253758180113172E-2</v>
      </c>
      <c r="S1733">
        <f>(training!S1733 - MIN(training!S$3:S$4001)) / (MAX(training!S$3:S$4001) - MIN(training!S$3:S$4001))</f>
        <v>1.6545589717908725E-2</v>
      </c>
      <c r="T1733">
        <f>(training!T1733 - MIN(training!T$3:T$4001)) / (MAX(training!T$3:T$4001) - MIN(training!T$3:T$4001))</f>
        <v>2.9654444870047911E-2</v>
      </c>
      <c r="U1733">
        <f>(training!U1733 - MIN(training!U$3:U$4001)) / (MAX(training!U$3:U$4001) - MIN(training!U$3:U$4001))</f>
        <v>0.26097872304454045</v>
      </c>
      <c r="V1733">
        <f>(training!V1733 - MIN(training!V$3:V$4001)) / (MAX(training!V$3:V$4001) - MIN(training!V$3:V$4001))</f>
        <v>0</v>
      </c>
      <c r="W1733">
        <f>(training!W1733 - MIN(training!W$3:W$4001)) / (MAX(training!W$3:W$4001) - MIN(training!W$3:W$4001))</f>
        <v>0</v>
      </c>
      <c r="X1733">
        <f>(training!X1733 - MIN(training!X$3:X$4001)) / (MAX(training!X$3:X$4001) - MIN(training!X$3:X$4001))</f>
        <v>0</v>
      </c>
      <c r="Y1733">
        <f>(training!Y1733 - MIN(training!Y$3:Y$4001)) / (MAX(training!Y$3:Y$4001) - MIN(training!Y$3:Y$4001))</f>
        <v>0</v>
      </c>
      <c r="Z1733">
        <f>(training!Z1733 - MIN(training!Z$3:Z$4001)) / (MAX(training!Z$3:Z$4001) - MIN(training!Z$3:Z$4001))</f>
        <v>0</v>
      </c>
      <c r="AA1733">
        <f>(training!AA1733 - MIN(training!AA$3:AA$4001)) / (MAX(training!AA$3:AA$4001) - MIN(training!AA$3:AA$4001))</f>
        <v>0</v>
      </c>
      <c r="AB1733">
        <v>1</v>
      </c>
    </row>
    <row r="1734" spans="1:28" x14ac:dyDescent="0.35">
      <c r="A1734">
        <v>7733</v>
      </c>
      <c r="B1734">
        <v>1</v>
      </c>
      <c r="C1734">
        <v>1</v>
      </c>
      <c r="D1734">
        <f>(training!D1734 - MIN(training!$D$3:$D$4001)) / (MAX(training!$D$3:$D$4001) - MIN(training!$D$3:$D$4001))</f>
        <v>4.0404040404040407E-2</v>
      </c>
      <c r="E1734">
        <f t="shared" si="54"/>
        <v>1</v>
      </c>
      <c r="F1734">
        <f t="shared" si="55"/>
        <v>0</v>
      </c>
      <c r="G1734">
        <v>2</v>
      </c>
      <c r="H1734">
        <v>2</v>
      </c>
      <c r="I1734">
        <f>(training!I1734 - MIN(training!I$3:I$4001)) / (MAX(training!I$3:I$4001) - MIN(training!I$3:I$4001))</f>
        <v>3.7037037037037035E-2</v>
      </c>
      <c r="J1734">
        <v>2</v>
      </c>
      <c r="K1734">
        <v>2</v>
      </c>
      <c r="L1734">
        <v>0</v>
      </c>
      <c r="M1734">
        <v>0</v>
      </c>
      <c r="N1734">
        <v>0</v>
      </c>
      <c r="O1734">
        <v>0</v>
      </c>
      <c r="P1734">
        <f>(training!P1734 - MIN(training!P$3:P$4001)) / (MAX(training!P$3:P$4001) - MIN(training!P$3:P$4001))</f>
        <v>4.7987684097509746E-2</v>
      </c>
      <c r="Q1734">
        <f>(training!Q1734 - MIN(training!Q$3:Q$4001)) / (MAX(training!Q$3:Q$4001) - MIN(training!Q$3:Q$4001))</f>
        <v>5.6796561689808504E-2</v>
      </c>
      <c r="R1734">
        <f>(training!R1734 - MIN(training!R$3:R$4001)) / (MAX(training!R$3:R$4001) - MIN(training!R$3:R$4001))</f>
        <v>6.0940685656370432E-2</v>
      </c>
      <c r="S1734">
        <f>(training!S1734 - MIN(training!S$3:S$4001)) / (MAX(training!S$3:S$4001) - MIN(training!S$3:S$4001))</f>
        <v>2.5001489103074613E-2</v>
      </c>
      <c r="T1734">
        <f>(training!T1734 - MIN(training!T$3:T$4001)) / (MAX(training!T$3:T$4001) - MIN(training!T$3:T$4001))</f>
        <v>3.4644471096989447E-2</v>
      </c>
      <c r="U1734">
        <f>(training!U1734 - MIN(training!U$3:U$4001)) / (MAX(training!U$3:U$4001) - MIN(training!U$3:U$4001))</f>
        <v>0.26534754204940264</v>
      </c>
      <c r="V1734">
        <f>(training!V1734 - MIN(training!V$3:V$4001)) / (MAX(training!V$3:V$4001) - MIN(training!V$3:V$4001))</f>
        <v>3.3333333333333335E-3</v>
      </c>
      <c r="W1734">
        <f>(training!W1734 - MIN(training!W$3:W$4001)) / (MAX(training!W$3:W$4001) - MIN(training!W$3:W$4001))</f>
        <v>5.8060714088722576E-3</v>
      </c>
      <c r="X1734">
        <f>(training!X1734 - MIN(training!X$3:X$4001)) / (MAX(training!X$3:X$4001) - MIN(training!X$3:X$4001))</f>
        <v>1.1160216061782955E-3</v>
      </c>
      <c r="Y1734">
        <f>(training!Y1734 - MIN(training!Y$3:Y$4001)) / (MAX(training!Y$3:Y$4001) - MIN(training!Y$3:Y$4001))</f>
        <v>4.8780487804878049E-3</v>
      </c>
      <c r="Z1734">
        <f>(training!Z1734 - MIN(training!Z$3:Z$4001)) / (MAX(training!Z$3:Z$4001) - MIN(training!Z$3:Z$4001))</f>
        <v>3.0120481927710845E-3</v>
      </c>
      <c r="AA1734">
        <f>(training!AA1734 - MIN(training!AA$3:AA$4001)) / (MAX(training!AA$3:AA$4001) - MIN(training!AA$3:AA$4001))</f>
        <v>1.8915534571922537E-3</v>
      </c>
      <c r="AB1734">
        <v>1</v>
      </c>
    </row>
    <row r="1735" spans="1:28" x14ac:dyDescent="0.35">
      <c r="A1735">
        <v>7735</v>
      </c>
      <c r="B1735">
        <v>2</v>
      </c>
      <c r="C1735">
        <v>1</v>
      </c>
      <c r="D1735">
        <f>(training!D1735 - MIN(training!$D$3:$D$4001)) / (MAX(training!$D$3:$D$4001) - MIN(training!$D$3:$D$4001))</f>
        <v>2.0202020202020204E-2</v>
      </c>
      <c r="E1735">
        <f t="shared" si="54"/>
        <v>0</v>
      </c>
      <c r="F1735">
        <f t="shared" si="55"/>
        <v>1</v>
      </c>
      <c r="G1735">
        <v>2</v>
      </c>
      <c r="H1735">
        <v>1</v>
      </c>
      <c r="I1735">
        <f>(training!I1735 - MIN(training!I$3:I$4001)) / (MAX(training!I$3:I$4001) - MIN(training!I$3:I$4001))</f>
        <v>0.57407407407407407</v>
      </c>
      <c r="J1735">
        <v>2</v>
      </c>
      <c r="K1735">
        <v>2</v>
      </c>
      <c r="L1735">
        <v>2</v>
      </c>
      <c r="M1735">
        <v>2</v>
      </c>
      <c r="N1735">
        <v>2</v>
      </c>
      <c r="O1735">
        <v>2</v>
      </c>
      <c r="P1735">
        <f>(training!P1735 - MIN(training!P$3:P$4001)) / (MAX(training!P$3:P$4001) - MIN(training!P$3:P$4001))</f>
        <v>3.3593932763099695E-2</v>
      </c>
      <c r="Q1735">
        <f>(training!Q1735 - MIN(training!Q$3:Q$4001)) / (MAX(training!Q$3:Q$4001) - MIN(training!Q$3:Q$4001))</f>
        <v>4.4708938317627289E-2</v>
      </c>
      <c r="R1735">
        <f>(training!R1735 - MIN(training!R$3:R$4001)) / (MAX(training!R$3:R$4001) - MIN(training!R$3:R$4001))</f>
        <v>6.0201592333632453E-2</v>
      </c>
      <c r="S1735">
        <f>(training!S1735 - MIN(training!S$3:S$4001)) / (MAX(training!S$3:S$4001) - MIN(training!S$3:S$4001))</f>
        <v>3.9839573962095157E-2</v>
      </c>
      <c r="T1735">
        <f>(training!T1735 - MIN(training!T$3:T$4001)) / (MAX(training!T$3:T$4001) - MIN(training!T$3:T$4001))</f>
        <v>5.2293758490265893E-2</v>
      </c>
      <c r="U1735">
        <f>(training!U1735 - MIN(training!U$3:U$4001)) / (MAX(training!U$3:U$4001) - MIN(training!U$3:U$4001))</f>
        <v>0.27798445668721333</v>
      </c>
      <c r="V1735">
        <f>(training!V1735 - MIN(training!V$3:V$4001)) / (MAX(training!V$3:V$4001) - MIN(training!V$3:V$4001))</f>
        <v>8.3333333333333332E-3</v>
      </c>
      <c r="W1735">
        <f>(training!W1735 - MIN(training!W$3:W$4001)) / (MAX(training!W$3:W$4001) - MIN(training!W$3:W$4001))</f>
        <v>2.9030357044361288E-3</v>
      </c>
      <c r="X1735">
        <f>(training!X1735 - MIN(training!X$3:X$4001)) / (MAX(training!X$3:X$4001) - MIN(training!X$3:X$4001))</f>
        <v>1.1160216061782955E-3</v>
      </c>
      <c r="Y1735">
        <f>(training!Y1735 - MIN(training!Y$3:Y$4001)) / (MAX(training!Y$3:Y$4001) - MIN(training!Y$3:Y$4001))</f>
        <v>4.8780487804878049E-3</v>
      </c>
      <c r="Z1735">
        <f>(training!Z1735 - MIN(training!Z$3:Z$4001)) / (MAX(training!Z$3:Z$4001) - MIN(training!Z$3:Z$4001))</f>
        <v>3.0120481927710845E-3</v>
      </c>
      <c r="AA1735">
        <f>(training!AA1735 - MIN(training!AA$3:AA$4001)) / (MAX(training!AA$3:AA$4001) - MIN(training!AA$3:AA$4001))</f>
        <v>0</v>
      </c>
      <c r="AB1735">
        <v>1</v>
      </c>
    </row>
    <row r="1736" spans="1:28" x14ac:dyDescent="0.35">
      <c r="A1736">
        <v>7737</v>
      </c>
      <c r="B1736">
        <v>1</v>
      </c>
      <c r="C1736">
        <v>1</v>
      </c>
      <c r="D1736">
        <f>(training!D1736 - MIN(training!$D$3:$D$4001)) / (MAX(training!$D$3:$D$4001) - MIN(training!$D$3:$D$4001))</f>
        <v>4.0404040404040407E-2</v>
      </c>
      <c r="E1736">
        <f t="shared" si="54"/>
        <v>1</v>
      </c>
      <c r="F1736">
        <f t="shared" si="55"/>
        <v>0</v>
      </c>
      <c r="G1736">
        <v>2</v>
      </c>
      <c r="H1736">
        <v>2</v>
      </c>
      <c r="I1736">
        <f>(training!I1736 - MIN(training!I$3:I$4001)) / (MAX(training!I$3:I$4001) - MIN(training!I$3:I$4001))</f>
        <v>5.5555555555555552E-2</v>
      </c>
      <c r="J1736">
        <v>0</v>
      </c>
      <c r="K1736">
        <v>0</v>
      </c>
      <c r="L1736">
        <v>2</v>
      </c>
      <c r="M1736">
        <v>2</v>
      </c>
      <c r="N1736">
        <v>0</v>
      </c>
      <c r="O1736">
        <v>0</v>
      </c>
      <c r="P1736">
        <f>(training!P1736 - MIN(training!P$3:P$4001)) / (MAX(training!P$3:P$4001) - MIN(training!P$3:P$4001))</f>
        <v>3.5513440127000084E-2</v>
      </c>
      <c r="Q1736">
        <f>(training!Q1736 - MIN(training!Q$3:Q$4001)) / (MAX(training!Q$3:Q$4001) - MIN(training!Q$3:Q$4001))</f>
        <v>4.7638640340658414E-2</v>
      </c>
      <c r="R1736">
        <f>(training!R1736 - MIN(training!R$3:R$4001)) / (MAX(training!R$3:R$4001) - MIN(training!R$3:R$4001))</f>
        <v>6.5104188588331752E-2</v>
      </c>
      <c r="S1736">
        <f>(training!S1736 - MIN(training!S$3:S$4001)) / (MAX(training!S$3:S$4001) - MIN(training!S$3:S$4001))</f>
        <v>4.1908875716148278E-2</v>
      </c>
      <c r="T1736">
        <f>(training!T1736 - MIN(training!T$3:T$4001)) / (MAX(training!T$3:T$4001) - MIN(training!T$3:T$4001))</f>
        <v>5.4220486318243943E-2</v>
      </c>
      <c r="U1736">
        <f>(training!U1736 - MIN(training!U$3:U$4001)) / (MAX(training!U$3:U$4001) - MIN(training!U$3:U$4001))</f>
        <v>0.27937002936368938</v>
      </c>
      <c r="V1736">
        <f>(training!V1736 - MIN(training!V$3:V$4001)) / (MAX(training!V$3:V$4001) - MIN(training!V$3:V$4001))</f>
        <v>1.0999999999999999E-2</v>
      </c>
      <c r="W1736">
        <f>(training!W1736 - MIN(training!W$3:W$4001)) / (MAX(training!W$3:W$4001) - MIN(training!W$3:W$4001))</f>
        <v>2.9030357044361288E-3</v>
      </c>
      <c r="X1736">
        <f>(training!X1736 - MIN(training!X$3:X$4001)) / (MAX(training!X$3:X$4001) - MIN(training!X$3:X$4001))</f>
        <v>0</v>
      </c>
      <c r="Y1736">
        <f>(training!Y1736 - MIN(training!Y$3:Y$4001)) / (MAX(training!Y$3:Y$4001) - MIN(training!Y$3:Y$4001))</f>
        <v>4.8780487804878049E-3</v>
      </c>
      <c r="Z1736">
        <f>(training!Z1736 - MIN(training!Z$3:Z$4001)) / (MAX(training!Z$3:Z$4001) - MIN(training!Z$3:Z$4001))</f>
        <v>3.0120481927710845E-3</v>
      </c>
      <c r="AA1736">
        <f>(training!AA1736 - MIN(training!AA$3:AA$4001)) / (MAX(training!AA$3:AA$4001) - MIN(training!AA$3:AA$4001))</f>
        <v>1.8196744258189481E-3</v>
      </c>
      <c r="AB1736">
        <v>1</v>
      </c>
    </row>
    <row r="1737" spans="1:28" x14ac:dyDescent="0.35">
      <c r="A1737">
        <v>7739</v>
      </c>
      <c r="B1737">
        <v>2</v>
      </c>
      <c r="C1737">
        <v>1</v>
      </c>
      <c r="D1737">
        <f>(training!D1737 - MIN(training!$D$3:$D$4001)) / (MAX(training!$D$3:$D$4001) - MIN(training!$D$3:$D$4001))</f>
        <v>7.0707070707070704E-2</v>
      </c>
      <c r="E1737">
        <f t="shared" si="54"/>
        <v>0</v>
      </c>
      <c r="F1737">
        <f t="shared" si="55"/>
        <v>1</v>
      </c>
      <c r="G1737">
        <v>2</v>
      </c>
      <c r="H1737">
        <v>2</v>
      </c>
      <c r="I1737">
        <f>(training!I1737 - MIN(training!I$3:I$4001)) / (MAX(training!I$3:I$4001) - MIN(training!I$3:I$4001))</f>
        <v>5.5555555555555552E-2</v>
      </c>
      <c r="J1737">
        <v>2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f>(training!P1737 - MIN(training!P$3:P$4001)) / (MAX(training!P$3:P$4001) - MIN(training!P$3:P$4001))</f>
        <v>6.1327187640783452E-2</v>
      </c>
      <c r="Q1737">
        <f>(training!Q1737 - MIN(training!Q$3:Q$4001)) / (MAX(training!Q$3:Q$4001) - MIN(training!Q$3:Q$4001))</f>
        <v>6.9353135673459673E-2</v>
      </c>
      <c r="R1737">
        <f>(training!R1737 - MIN(training!R$3:R$4001)) / (MAX(training!R$3:R$4001) - MIN(training!R$3:R$4001))</f>
        <v>8.1983800555919403E-2</v>
      </c>
      <c r="S1737">
        <f>(training!S1737 - MIN(training!S$3:S$4001)) / (MAX(training!S$3:S$4001) - MIN(training!S$3:S$4001))</f>
        <v>6.0768641915935166E-2</v>
      </c>
      <c r="T1737">
        <f>(training!T1737 - MIN(training!T$3:T$4001)) / (MAX(training!T$3:T$4001) - MIN(training!T$3:T$4001))</f>
        <v>7.2507132346631004E-2</v>
      </c>
      <c r="U1737">
        <f>(training!U1737 - MIN(training!U$3:U$4001)) / (MAX(training!U$3:U$4001) - MIN(training!U$3:U$4001))</f>
        <v>0.29293834393710128</v>
      </c>
      <c r="V1737">
        <f>(training!V1737 - MIN(training!V$3:V$4001)) / (MAX(training!V$3:V$4001) - MIN(training!V$3:V$4001))</f>
        <v>6.796666666666667E-3</v>
      </c>
      <c r="W1737">
        <f>(training!W1737 - MIN(training!W$3:W$4001)) / (MAX(training!W$3:W$4001) - MIN(training!W$3:W$4001))</f>
        <v>5.8060714088722576E-3</v>
      </c>
      <c r="X1737">
        <f>(training!X1737 - MIN(training!X$3:X$4001)) / (MAX(training!X$3:X$4001) - MIN(training!X$3:X$4001))</f>
        <v>7.8121512432480691E-3</v>
      </c>
      <c r="Y1737">
        <f>(training!Y1737 - MIN(training!Y$3:Y$4001)) / (MAX(training!Y$3:Y$4001) - MIN(training!Y$3:Y$4001))</f>
        <v>7.229268292682927E-3</v>
      </c>
      <c r="Z1737">
        <f>(training!Z1737 - MIN(training!Z$3:Z$4001)) / (MAX(training!Z$3:Z$4001) - MIN(training!Z$3:Z$4001))</f>
        <v>7.5331325301204819E-3</v>
      </c>
      <c r="AA1737">
        <f>(training!AA1737 - MIN(training!AA$3:AA$4001)) / (MAX(training!AA$3:AA$4001) - MIN(training!AA$3:AA$4001))</f>
        <v>5.8297677550665263E-3</v>
      </c>
      <c r="AB1737">
        <v>1</v>
      </c>
    </row>
    <row r="1738" spans="1:28" x14ac:dyDescent="0.35">
      <c r="A1738">
        <v>7742</v>
      </c>
      <c r="B1738">
        <v>1</v>
      </c>
      <c r="C1738">
        <v>1</v>
      </c>
      <c r="D1738">
        <f>(training!D1738 - MIN(training!$D$3:$D$4001)) / (MAX(training!$D$3:$D$4001) - MIN(training!$D$3:$D$4001))</f>
        <v>4.0404040404040407E-2</v>
      </c>
      <c r="E1738">
        <f t="shared" si="54"/>
        <v>1</v>
      </c>
      <c r="F1738">
        <f t="shared" si="55"/>
        <v>0</v>
      </c>
      <c r="G1738">
        <v>2</v>
      </c>
      <c r="H1738">
        <v>2</v>
      </c>
      <c r="I1738">
        <f>(training!I1738 - MIN(training!I$3:I$4001)) / (MAX(training!I$3:I$4001) - MIN(training!I$3:I$4001))</f>
        <v>1.8518518518518517E-2</v>
      </c>
      <c r="J1738">
        <v>0</v>
      </c>
      <c r="K1738">
        <v>0</v>
      </c>
      <c r="L1738">
        <v>0</v>
      </c>
      <c r="M1738">
        <v>-1</v>
      </c>
      <c r="N1738">
        <v>-1</v>
      </c>
      <c r="O1738">
        <v>0</v>
      </c>
      <c r="P1738">
        <f>(training!P1738 - MIN(training!P$3:P$4001)) / (MAX(training!P$3:P$4001) - MIN(training!P$3:P$4001))</f>
        <v>6.5093671755046753E-2</v>
      </c>
      <c r="Q1738">
        <f>(training!Q1738 - MIN(training!Q$3:Q$4001)) / (MAX(training!Q$3:Q$4001) - MIN(training!Q$3:Q$4001))</f>
        <v>7.2316546619936847E-2</v>
      </c>
      <c r="R1738">
        <f>(training!R1738 - MIN(training!R$3:R$4001)) / (MAX(training!R$3:R$4001) - MIN(training!R$3:R$4001))</f>
        <v>0.10858442583897193</v>
      </c>
      <c r="S1738">
        <f>(training!S1738 - MIN(training!S$3:S$4001)) / (MAX(training!S$3:S$4001) - MIN(training!S$3:S$4001))</f>
        <v>2.7965355741209327E-2</v>
      </c>
      <c r="T1738">
        <f>(training!T1738 - MIN(training!T$3:T$4001)) / (MAX(training!T$3:T$4001) - MIN(training!T$3:T$4001))</f>
        <v>3.4193401192666506E-2</v>
      </c>
      <c r="U1738">
        <f>(training!U1738 - MIN(training!U$3:U$4001)) / (MAX(training!U$3:U$4001) - MIN(training!U$3:U$4001))</f>
        <v>0.27251901416081403</v>
      </c>
      <c r="V1738">
        <f>(training!V1738 - MIN(training!V$3:V$4001)) / (MAX(training!V$3:V$4001) - MIN(training!V$3:V$4001))</f>
        <v>1.6666666666666666E-2</v>
      </c>
      <c r="W1738">
        <f>(training!W1738 - MIN(training!W$3:W$4001)) / (MAX(training!W$3:W$4001) - MIN(training!W$3:W$4001))</f>
        <v>7.2866196181346835E-3</v>
      </c>
      <c r="X1738">
        <f>(training!X1738 - MIN(training!X$3:X$4001)) / (MAX(training!X$3:X$4001) - MIN(training!X$3:X$4001))</f>
        <v>1.1574260077675104E-2</v>
      </c>
      <c r="Y1738">
        <f>(training!Y1738 - MIN(training!Y$3:Y$4001)) / (MAX(training!Y$3:Y$4001) - MIN(training!Y$3:Y$4001))</f>
        <v>8.0648780487804883E-2</v>
      </c>
      <c r="Z1738">
        <f>(training!Z1738 - MIN(training!Z$3:Z$4001)) / (MAX(training!Z$3:Z$4001) - MIN(training!Z$3:Z$4001))</f>
        <v>3.3183734939759034E-2</v>
      </c>
      <c r="AA1738">
        <f>(training!AA1738 - MIN(training!AA$3:AA$4001)) / (MAX(training!AA$3:AA$4001) - MIN(training!AA$3:AA$4001))</f>
        <v>1.3203043131201932E-3</v>
      </c>
      <c r="AB1738">
        <v>1</v>
      </c>
    </row>
    <row r="1739" spans="1:28" x14ac:dyDescent="0.35">
      <c r="A1739">
        <v>7744</v>
      </c>
      <c r="B1739">
        <v>2</v>
      </c>
      <c r="C1739">
        <v>1</v>
      </c>
      <c r="D1739">
        <f>(training!D1739 - MIN(training!$D$3:$D$4001)) / (MAX(training!$D$3:$D$4001) - MIN(training!$D$3:$D$4001))</f>
        <v>1.0101010101010102E-2</v>
      </c>
      <c r="E1739">
        <f t="shared" si="54"/>
        <v>0</v>
      </c>
      <c r="F1739">
        <f t="shared" si="55"/>
        <v>1</v>
      </c>
      <c r="G1739">
        <v>2</v>
      </c>
      <c r="H1739">
        <v>1</v>
      </c>
      <c r="I1739">
        <f>(training!I1739 - MIN(training!I$3:I$4001)) / (MAX(training!I$3:I$4001) - MIN(training!I$3:I$4001))</f>
        <v>0.3888888888888889</v>
      </c>
      <c r="J1739">
        <v>3</v>
      </c>
      <c r="K1739">
        <v>2</v>
      </c>
      <c r="L1739">
        <v>2</v>
      </c>
      <c r="M1739">
        <v>2</v>
      </c>
      <c r="N1739">
        <v>2</v>
      </c>
      <c r="O1739">
        <v>2</v>
      </c>
      <c r="P1739">
        <f>(training!P1739 - MIN(training!P$3:P$4001)) / (MAX(training!P$3:P$4001) - MIN(training!P$3:P$4001))</f>
        <v>3.3558178235299524E-2</v>
      </c>
      <c r="Q1739">
        <f>(training!Q1739 - MIN(training!Q$3:Q$4001)) / (MAX(training!Q$3:Q$4001) - MIN(training!Q$3:Q$4001))</f>
        <v>4.379086587318505E-2</v>
      </c>
      <c r="R1739">
        <f>(training!R1739 - MIN(training!R$3:R$4001)) / (MAX(training!R$3:R$4001) - MIN(training!R$3:R$4001))</f>
        <v>5.8334497812182751E-2</v>
      </c>
      <c r="S1739">
        <f>(training!S1739 - MIN(training!S$3:S$4001)) / (MAX(training!S$3:S$4001) - MIN(training!S$3:S$4001))</f>
        <v>3.8582109143534091E-2</v>
      </c>
      <c r="T1739">
        <f>(training!T1739 - MIN(training!T$3:T$4001)) / (MAX(training!T$3:T$4001) - MIN(training!T$3:T$4001))</f>
        <v>5.1121604678568217E-2</v>
      </c>
      <c r="U1739">
        <f>(training!U1739 - MIN(training!U$3:U$4001)) / (MAX(training!U$3:U$4001) - MIN(training!U$3:U$4001))</f>
        <v>0.27698696731723776</v>
      </c>
      <c r="V1739">
        <f>(training!V1739 - MIN(training!V$3:V$4001)) / (MAX(training!V$3:V$4001) - MIN(training!V$3:V$4001))</f>
        <v>5.3333333333333332E-3</v>
      </c>
      <c r="W1739">
        <f>(training!W1739 - MIN(training!W$3:W$4001)) / (MAX(training!W$3:W$4001) - MIN(training!W$3:W$4001))</f>
        <v>2.3224285635489029E-3</v>
      </c>
      <c r="X1739">
        <f>(training!X1739 - MIN(training!X$3:X$4001)) / (MAX(training!X$3:X$4001) - MIN(training!X$3:X$4001))</f>
        <v>1.0602205258693808E-3</v>
      </c>
      <c r="Y1739">
        <f>(training!Y1739 - MIN(training!Y$3:Y$4001)) / (MAX(training!Y$3:Y$4001) - MIN(training!Y$3:Y$4001))</f>
        <v>4.8780487804878049E-3</v>
      </c>
      <c r="Z1739">
        <f>(training!Z1739 - MIN(training!Z$3:Z$4001)) / (MAX(training!Z$3:Z$4001) - MIN(training!Z$3:Z$4001))</f>
        <v>2.4096385542168677E-3</v>
      </c>
      <c r="AA1739">
        <f>(training!AA1739 - MIN(training!AA$3:AA$4001)) / (MAX(training!AA$3:AA$4001) - MIN(training!AA$3:AA$4001))</f>
        <v>0</v>
      </c>
      <c r="AB1739">
        <v>1</v>
      </c>
    </row>
    <row r="1740" spans="1:28" x14ac:dyDescent="0.35">
      <c r="A1740">
        <v>7750</v>
      </c>
      <c r="B1740">
        <v>1</v>
      </c>
      <c r="C1740">
        <v>1</v>
      </c>
      <c r="D1740">
        <f>(training!D1740 - MIN(training!$D$3:$D$4001)) / (MAX(training!$D$3:$D$4001) - MIN(training!$D$3:$D$4001))</f>
        <v>0.24242424242424243</v>
      </c>
      <c r="E1740">
        <f t="shared" si="54"/>
        <v>1</v>
      </c>
      <c r="F1740">
        <f t="shared" si="55"/>
        <v>0</v>
      </c>
      <c r="G1740">
        <v>3</v>
      </c>
      <c r="H1740">
        <v>1</v>
      </c>
      <c r="I1740">
        <f>(training!I1740 - MIN(training!I$3:I$4001)) / (MAX(training!I$3:I$4001) - MIN(training!I$3:I$4001))</f>
        <v>0.42592592592592593</v>
      </c>
      <c r="J1740">
        <v>-1</v>
      </c>
      <c r="K1740">
        <v>-1</v>
      </c>
      <c r="L1740">
        <v>-1</v>
      </c>
      <c r="M1740">
        <v>-1</v>
      </c>
      <c r="N1740">
        <v>-1</v>
      </c>
      <c r="O1740">
        <v>-1</v>
      </c>
      <c r="P1740">
        <f>(training!P1740 - MIN(training!P$3:P$4001)) / (MAX(training!P$3:P$4001) - MIN(training!P$3:P$4001))</f>
        <v>2.1669286962775449E-2</v>
      </c>
      <c r="Q1740">
        <f>(training!Q1740 - MIN(training!Q$3:Q$4001)) / (MAX(training!Q$3:Q$4001) - MIN(training!Q$3:Q$4001))</f>
        <v>2.8359119007371349E-2</v>
      </c>
      <c r="R1740">
        <f>(training!R1740 - MIN(training!R$3:R$4001)) / (MAX(training!R$3:R$4001) - MIN(training!R$3:R$4001))</f>
        <v>3.2799581124330984E-2</v>
      </c>
      <c r="S1740">
        <f>(training!S1740 - MIN(training!S$3:S$4001)) / (MAX(training!S$3:S$4001) - MIN(training!S$3:S$4001))</f>
        <v>6.4578539708312288E-2</v>
      </c>
      <c r="T1740">
        <f>(training!T1740 - MIN(training!T$3:T$4001)) / (MAX(training!T$3:T$4001) - MIN(training!T$3:T$4001))</f>
        <v>6.947732405657317E-2</v>
      </c>
      <c r="U1740">
        <f>(training!U1740 - MIN(training!U$3:U$4001)) / (MAX(training!U$3:U$4001) - MIN(training!U$3:U$4001))</f>
        <v>0.26142136855848952</v>
      </c>
      <c r="V1740">
        <f>(training!V1740 - MIN(training!V$3:V$4001)) / (MAX(training!V$3:V$4001) - MIN(training!V$3:V$4001))</f>
        <v>1.308E-2</v>
      </c>
      <c r="W1740">
        <f>(training!W1740 - MIN(training!W$3:W$4001)) / (MAX(training!W$3:W$4001) - MIN(training!W$3:W$4001))</f>
        <v>1.301140602728273E-2</v>
      </c>
      <c r="X1740">
        <f>(training!X1740 - MIN(training!X$3:X$4001)) / (MAX(training!X$3:X$4001) - MIN(training!X$3:X$4001))</f>
        <v>4.8743359671443241E-2</v>
      </c>
      <c r="Y1740">
        <f>(training!Y1740 - MIN(training!Y$3:Y$4001)) / (MAX(training!Y$3:Y$4001) - MIN(training!Y$3:Y$4001))</f>
        <v>0.18617560975609757</v>
      </c>
      <c r="Z1740">
        <f>(training!Z1740 - MIN(training!Z$3:Z$4001)) / (MAX(training!Z$3:Z$4001) - MIN(training!Z$3:Z$4001))</f>
        <v>1.7349397590361445E-3</v>
      </c>
      <c r="AA1740">
        <f>(training!AA1740 - MIN(training!AA$3:AA$4001)) / (MAX(training!AA$3:AA$4001) - MIN(training!AA$3:AA$4001))</f>
        <v>4.5189212092322942E-3</v>
      </c>
      <c r="AB1740">
        <v>1</v>
      </c>
    </row>
    <row r="1741" spans="1:28" x14ac:dyDescent="0.35">
      <c r="A1741">
        <v>7753</v>
      </c>
      <c r="B1741">
        <v>1</v>
      </c>
      <c r="C1741">
        <v>1</v>
      </c>
      <c r="D1741">
        <f>(training!D1741 - MIN(training!$D$3:$D$4001)) / (MAX(training!$D$3:$D$4001) - MIN(training!$D$3:$D$4001))</f>
        <v>0.1111111111111111</v>
      </c>
      <c r="E1741">
        <f t="shared" si="54"/>
        <v>1</v>
      </c>
      <c r="F1741">
        <f t="shared" si="55"/>
        <v>0</v>
      </c>
      <c r="G1741">
        <v>3</v>
      </c>
      <c r="H1741">
        <v>2</v>
      </c>
      <c r="I1741">
        <f>(training!I1741 - MIN(training!I$3:I$4001)) / (MAX(training!I$3:I$4001) - MIN(training!I$3:I$4001))</f>
        <v>0.42592592592592593</v>
      </c>
      <c r="J1741">
        <v>4</v>
      </c>
      <c r="K1741">
        <v>3</v>
      </c>
      <c r="L1741">
        <v>2</v>
      </c>
      <c r="M1741">
        <v>0</v>
      </c>
      <c r="N1741">
        <v>0</v>
      </c>
      <c r="O1741">
        <v>0</v>
      </c>
      <c r="P1741">
        <f>(training!P1741 - MIN(training!P$3:P$4001)) / (MAX(training!P$3:P$4001) - MIN(training!P$3:P$4001))</f>
        <v>0.16714220188640888</v>
      </c>
      <c r="Q1741">
        <f>(training!Q1741 - MIN(training!Q$3:Q$4001)) / (MAX(training!Q$3:Q$4001) - MIN(training!Q$3:Q$4001))</f>
        <v>0.16179390959068443</v>
      </c>
      <c r="R1741">
        <f>(training!R1741 - MIN(training!R$3:R$4001)) / (MAX(training!R$3:R$4001) - MIN(training!R$3:R$4001))</f>
        <v>0.23993764005313389</v>
      </c>
      <c r="S1741">
        <f>(training!S1741 - MIN(training!S$3:S$4001)) / (MAX(training!S$3:S$4001) - MIN(training!S$3:S$4001))</f>
        <v>0.15390707555598696</v>
      </c>
      <c r="T1741">
        <f>(training!T1741 - MIN(training!T$3:T$4001)) / (MAX(training!T$3:T$4001) - MIN(training!T$3:T$4001))</f>
        <v>0.15622298551762104</v>
      </c>
      <c r="U1741">
        <f>(training!U1741 - MIN(training!U$3:U$4001)) / (MAX(training!U$3:U$4001) - MIN(training!U$3:U$4001))</f>
        <v>0.31301339386920596</v>
      </c>
      <c r="V1741">
        <f>(training!V1741 - MIN(training!V$3:V$4001)) / (MAX(training!V$3:V$4001) - MIN(training!V$3:V$4001))</f>
        <v>0</v>
      </c>
      <c r="W1741">
        <f>(training!W1741 - MIN(training!W$3:W$4001)) / (MAX(training!W$3:W$4001) - MIN(training!W$3:W$4001))</f>
        <v>0</v>
      </c>
      <c r="X1741">
        <f>(training!X1741 - MIN(training!X$3:X$4001)) / (MAX(training!X$3:X$4001) - MIN(training!X$3:X$4001))</f>
        <v>6.696129637069774E-3</v>
      </c>
      <c r="Y1741">
        <f>(training!Y1741 - MIN(training!Y$3:Y$4001)) / (MAX(training!Y$3:Y$4001) - MIN(training!Y$3:Y$4001))</f>
        <v>2.4717073170731706E-2</v>
      </c>
      <c r="Z1741">
        <f>(training!Z1741 - MIN(training!Z$3:Z$4001)) / (MAX(training!Z$3:Z$4001) - MIN(training!Z$3:Z$4001))</f>
        <v>4.6626506024096386E-3</v>
      </c>
      <c r="AA1741">
        <f>(training!AA1741 - MIN(training!AA$3:AA$4001)) / (MAX(training!AA$3:AA$4001) - MIN(training!AA$3:AA$4001))</f>
        <v>0.22861693394317018</v>
      </c>
      <c r="AB1741">
        <v>1</v>
      </c>
    </row>
    <row r="1742" spans="1:28" x14ac:dyDescent="0.35">
      <c r="A1742">
        <v>7759</v>
      </c>
      <c r="B1742">
        <v>1</v>
      </c>
      <c r="C1742">
        <v>1</v>
      </c>
      <c r="D1742">
        <f>(training!D1742 - MIN(training!$D$3:$D$4001)) / (MAX(training!$D$3:$D$4001) - MIN(training!$D$3:$D$4001))</f>
        <v>0.21212121212121213</v>
      </c>
      <c r="E1742">
        <f t="shared" si="54"/>
        <v>1</v>
      </c>
      <c r="F1742">
        <f t="shared" si="55"/>
        <v>0</v>
      </c>
      <c r="G1742">
        <v>1</v>
      </c>
      <c r="H1742">
        <v>2</v>
      </c>
      <c r="I1742">
        <f>(training!I1742 - MIN(training!I$3:I$4001)) / (MAX(training!I$3:I$4001) - MIN(training!I$3:I$4001))</f>
        <v>0.20370370370370369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f>(training!P1742 - MIN(training!P$3:P$4001)) / (MAX(training!P$3:P$4001) - MIN(training!P$3:P$4001))</f>
        <v>0.22277624714346861</v>
      </c>
      <c r="Q1742">
        <f>(training!Q1742 - MIN(training!Q$3:Q$4001)) / (MAX(training!Q$3:Q$4001) - MIN(training!Q$3:Q$4001))</f>
        <v>0.22768097478275096</v>
      </c>
      <c r="R1742">
        <f>(training!R1742 - MIN(training!R$3:R$4001)) / (MAX(training!R$3:R$4001) - MIN(training!R$3:R$4001))</f>
        <v>0.31638918398372984</v>
      </c>
      <c r="S1742">
        <f>(training!S1742 - MIN(training!S$3:S$4001)) / (MAX(training!S$3:S$4001) - MIN(training!S$3:S$4001))</f>
        <v>0.1320856487966944</v>
      </c>
      <c r="T1742">
        <f>(training!T1742 - MIN(training!T$3:T$4001)) / (MAX(training!T$3:T$4001) - MIN(training!T$3:T$4001))</f>
        <v>0.21851563464802942</v>
      </c>
      <c r="U1742">
        <f>(training!U1742 - MIN(training!U$3:U$4001)) / (MAX(training!U$3:U$4001) - MIN(training!U$3:U$4001))</f>
        <v>0.40117669932458133</v>
      </c>
      <c r="V1742">
        <f>(training!V1742 - MIN(training!V$3:V$4001)) / (MAX(training!V$3:V$4001) - MIN(training!V$3:V$4001))</f>
        <v>3.3333333333333333E-2</v>
      </c>
      <c r="W1742">
        <f>(training!W1742 - MIN(training!W$3:W$4001)) / (MAX(training!W$3:W$4001) - MIN(training!W$3:W$4001))</f>
        <v>2.322428563548903E-2</v>
      </c>
      <c r="X1742">
        <f>(training!X1742 - MIN(training!X$3:X$4001)) / (MAX(training!X$3:X$4001) - MIN(training!X$3:X$4001))</f>
        <v>6.696129637069774E-3</v>
      </c>
      <c r="Y1742">
        <f>(training!Y1742 - MIN(training!Y$3:Y$4001)) / (MAX(training!Y$3:Y$4001) - MIN(training!Y$3:Y$4001))</f>
        <v>0.52195121951219514</v>
      </c>
      <c r="Z1742">
        <f>(training!Z1742 - MIN(training!Z$3:Z$4001)) / (MAX(training!Z$3:Z$4001) - MIN(training!Z$3:Z$4001))</f>
        <v>3.9156626506024098E-2</v>
      </c>
      <c r="AA1742">
        <f>(training!AA1742 - MIN(training!AA$3:AA$4001)) / (MAX(training!AA$3:AA$4001) - MIN(training!AA$3:AA$4001))</f>
        <v>1.513242765753803E-2</v>
      </c>
      <c r="AB1742">
        <v>1</v>
      </c>
    </row>
    <row r="1743" spans="1:28" x14ac:dyDescent="0.35">
      <c r="A1743">
        <v>7761</v>
      </c>
      <c r="B1743">
        <v>1</v>
      </c>
      <c r="C1743">
        <v>1</v>
      </c>
      <c r="D1743">
        <f>(training!D1743 - MIN(training!$D$3:$D$4001)) / (MAX(training!$D$3:$D$4001) - MIN(training!$D$3:$D$4001))</f>
        <v>7.0707070707070704E-2</v>
      </c>
      <c r="E1743">
        <f t="shared" si="54"/>
        <v>1</v>
      </c>
      <c r="F1743">
        <f t="shared" si="55"/>
        <v>0</v>
      </c>
      <c r="G1743">
        <v>3</v>
      </c>
      <c r="H1743">
        <v>1</v>
      </c>
      <c r="I1743">
        <f>(training!I1743 - MIN(training!I$3:I$4001)) / (MAX(training!I$3:I$4001) - MIN(training!I$3:I$4001))</f>
        <v>0.31481481481481483</v>
      </c>
      <c r="J1743">
        <v>-1</v>
      </c>
      <c r="K1743">
        <v>-1</v>
      </c>
      <c r="L1743">
        <v>2</v>
      </c>
      <c r="M1743">
        <v>0</v>
      </c>
      <c r="N1743">
        <v>-1</v>
      </c>
      <c r="O1743">
        <v>2</v>
      </c>
      <c r="P1743">
        <f>(training!P1743 - MIN(training!P$3:P$4001)) / (MAX(training!P$3:P$4001) - MIN(training!P$3:P$4001))</f>
        <v>2.1101300749721372E-2</v>
      </c>
      <c r="Q1743">
        <f>(training!Q1743 - MIN(training!Q$3:Q$4001)) / (MAX(training!Q$3:Q$4001) - MIN(training!Q$3:Q$4001))</f>
        <v>3.8781124985748067E-2</v>
      </c>
      <c r="R1743">
        <f>(training!R1743 - MIN(training!R$3:R$4001)) / (MAX(training!R$3:R$4001) - MIN(training!R$3:R$4001))</f>
        <v>4.6365900018687782E-2</v>
      </c>
      <c r="S1743">
        <f>(training!S1743 - MIN(training!S$3:S$4001)) / (MAX(training!S$3:S$4001) - MIN(training!S$3:S$4001))</f>
        <v>1.7936522293527588E-2</v>
      </c>
      <c r="T1743">
        <f>(training!T1743 - MIN(training!T$3:T$4001)) / (MAX(training!T$3:T$4001) - MIN(training!T$3:T$4001))</f>
        <v>3.248540563847846E-2</v>
      </c>
      <c r="U1743">
        <f>(training!U1743 - MIN(training!U$3:U$4001)) / (MAX(training!U$3:U$4001) - MIN(training!U$3:U$4001))</f>
        <v>0.26194777858809914</v>
      </c>
      <c r="V1743">
        <f>(training!V1743 - MIN(training!V$3:V$4001)) / (MAX(training!V$3:V$4001) - MIN(training!V$3:V$4001))</f>
        <v>6.4736666666666665E-2</v>
      </c>
      <c r="W1743">
        <f>(training!W1743 - MIN(training!W$3:W$4001)) / (MAX(training!W$3:W$4001) - MIN(training!W$3:W$4001))</f>
        <v>0</v>
      </c>
      <c r="X1743">
        <f>(training!X1743 - MIN(training!X$3:X$4001)) / (MAX(training!X$3:X$4001) - MIN(training!X$3:X$4001))</f>
        <v>0</v>
      </c>
      <c r="Y1743">
        <f>(training!Y1743 - MIN(training!Y$3:Y$4001)) / (MAX(training!Y$3:Y$4001) - MIN(training!Y$3:Y$4001))</f>
        <v>1.3195121951219512E-2</v>
      </c>
      <c r="Z1743">
        <f>(training!Z1743 - MIN(training!Z$3:Z$4001)) / (MAX(training!Z$3:Z$4001) - MIN(training!Z$3:Z$4001))</f>
        <v>0</v>
      </c>
      <c r="AA1743">
        <f>(training!AA1743 - MIN(training!AA$3:AA$4001)) / (MAX(training!AA$3:AA$4001) - MIN(training!AA$3:AA$4001))</f>
        <v>2.385248909519432E-3</v>
      </c>
      <c r="AB1743">
        <v>1</v>
      </c>
    </row>
    <row r="1744" spans="1:28" x14ac:dyDescent="0.35">
      <c r="A1744">
        <v>7769</v>
      </c>
      <c r="B1744">
        <v>2</v>
      </c>
      <c r="C1744">
        <v>1</v>
      </c>
      <c r="D1744">
        <f>(training!D1744 - MIN(training!$D$3:$D$4001)) / (MAX(training!$D$3:$D$4001) - MIN(training!$D$3:$D$4001))</f>
        <v>6.0606060606060608E-2</v>
      </c>
      <c r="E1744">
        <f t="shared" si="54"/>
        <v>0</v>
      </c>
      <c r="F1744">
        <f t="shared" si="55"/>
        <v>1</v>
      </c>
      <c r="G1744">
        <v>2</v>
      </c>
      <c r="H1744">
        <v>1</v>
      </c>
      <c r="I1744">
        <f>(training!I1744 - MIN(training!I$3:I$4001)) / (MAX(training!I$3:I$4001) - MIN(training!I$3:I$4001))</f>
        <v>0.1111111111111111</v>
      </c>
      <c r="J1744">
        <v>1</v>
      </c>
      <c r="K1744">
        <v>2</v>
      </c>
      <c r="L1744">
        <v>0</v>
      </c>
      <c r="M1744">
        <v>0</v>
      </c>
      <c r="N1744">
        <v>2</v>
      </c>
      <c r="O1744">
        <v>2</v>
      </c>
      <c r="P1744">
        <f>(training!P1744 - MIN(training!P$3:P$4001)) / (MAX(training!P$3:P$4001) - MIN(training!P$3:P$4001))</f>
        <v>6.3831026144732281E-2</v>
      </c>
      <c r="Q1744">
        <f>(training!Q1744 - MIN(training!Q$3:Q$4001)) / (MAX(training!Q$3:Q$4001) - MIN(training!Q$3:Q$4001))</f>
        <v>7.2004243358598508E-2</v>
      </c>
      <c r="R1744">
        <f>(training!R1744 - MIN(training!R$3:R$4001)) / (MAX(training!R$3:R$4001) - MIN(training!R$3:R$4001))</f>
        <v>0.11247350459870936</v>
      </c>
      <c r="S1744">
        <f>(training!S1744 - MIN(training!S$3:S$4001)) / (MAX(training!S$3:S$4001) - MIN(training!S$3:S$4001))</f>
        <v>7.7902151588486915E-2</v>
      </c>
      <c r="T1744">
        <f>(training!T1744 - MIN(training!T$3:T$4001)) / (MAX(training!T$3:T$4001) - MIN(training!T$3:T$4001))</f>
        <v>8.9384054103270938E-2</v>
      </c>
      <c r="U1744">
        <f>(training!U1744 - MIN(training!U$3:U$4001)) / (MAX(training!U$3:U$4001) - MIN(training!U$3:U$4001))</f>
        <v>0.30575738876033898</v>
      </c>
      <c r="V1744">
        <f>(training!V1744 - MIN(training!V$3:V$4001)) / (MAX(training!V$3:V$4001) - MIN(training!V$3:V$4001))</f>
        <v>2.9366666666666669E-3</v>
      </c>
      <c r="W1744">
        <f>(training!W1744 - MIN(training!W$3:W$4001)) / (MAX(training!W$3:W$4001) - MIN(training!W$3:W$4001))</f>
        <v>1.3644267810849806E-2</v>
      </c>
      <c r="X1744">
        <f>(training!X1744 - MIN(training!X$3:X$4001)) / (MAX(training!X$3:X$4001) - MIN(training!X$3:X$4001))</f>
        <v>5.2453015490379895E-3</v>
      </c>
      <c r="Y1744">
        <f>(training!Y1744 - MIN(training!Y$3:Y$4001)) / (MAX(training!Y$3:Y$4001) - MIN(training!Y$3:Y$4001))</f>
        <v>1.2195121951219513E-2</v>
      </c>
      <c r="Z1744">
        <f>(training!Z1744 - MIN(training!Z$3:Z$4001)) / (MAX(training!Z$3:Z$4001) - MIN(training!Z$3:Z$4001))</f>
        <v>6.9277108433734936E-3</v>
      </c>
      <c r="AA1744">
        <f>(training!AA1744 - MIN(training!AA$3:AA$4001)) / (MAX(training!AA$3:AA$4001) - MIN(training!AA$3:AA$4001))</f>
        <v>4.3505729515421832E-3</v>
      </c>
      <c r="AB1744">
        <v>1</v>
      </c>
    </row>
    <row r="1745" spans="1:28" x14ac:dyDescent="0.35">
      <c r="A1745">
        <v>7775</v>
      </c>
      <c r="B1745">
        <v>1</v>
      </c>
      <c r="C1745">
        <v>1</v>
      </c>
      <c r="D1745">
        <f>(training!D1745 - MIN(training!$D$3:$D$4001)) / (MAX(training!$D$3:$D$4001) - MIN(training!$D$3:$D$4001))</f>
        <v>0.12121212121212122</v>
      </c>
      <c r="E1745">
        <f t="shared" si="54"/>
        <v>1</v>
      </c>
      <c r="F1745">
        <f t="shared" si="55"/>
        <v>0</v>
      </c>
      <c r="G1745">
        <v>1</v>
      </c>
      <c r="H1745">
        <v>2</v>
      </c>
      <c r="I1745">
        <f>(training!I1745 - MIN(training!I$3:I$4001)) / (MAX(training!I$3:I$4001) - MIN(training!I$3:I$4001))</f>
        <v>0.12962962962962962</v>
      </c>
      <c r="J1745">
        <v>2</v>
      </c>
      <c r="K1745">
        <v>2</v>
      </c>
      <c r="L1745">
        <v>2</v>
      </c>
      <c r="M1745">
        <v>-2</v>
      </c>
      <c r="N1745">
        <v>-2</v>
      </c>
      <c r="O1745">
        <v>-2</v>
      </c>
      <c r="P1745">
        <f>(training!P1745 - MIN(training!P$3:P$4001)) / (MAX(training!P$3:P$4001) - MIN(training!P$3:P$4001))</f>
        <v>0.13130084166158443</v>
      </c>
      <c r="Q1745">
        <f>(training!Q1745 - MIN(training!Q$3:Q$4001)) / (MAX(training!Q$3:Q$4001) - MIN(training!Q$3:Q$4001))</f>
        <v>0.12626371283962981</v>
      </c>
      <c r="R1745">
        <f>(training!R1745 - MIN(training!R$3:R$4001)) / (MAX(training!R$3:R$4001) - MIN(training!R$3:R$4001))</f>
        <v>2.5253758180113172E-2</v>
      </c>
      <c r="S1745">
        <f>(training!S1745 - MIN(training!S$3:S$4001)) / (MAX(training!S$3:S$4001) - MIN(training!S$3:S$4001))</f>
        <v>1.6545589717908725E-2</v>
      </c>
      <c r="T1745">
        <f>(training!T1745 - MIN(training!T$3:T$4001)) / (MAX(training!T$3:T$4001) - MIN(training!T$3:T$4001))</f>
        <v>2.9654444870047911E-2</v>
      </c>
      <c r="U1745">
        <f>(training!U1745 - MIN(training!U$3:U$4001)) / (MAX(training!U$3:U$4001) - MIN(training!U$3:U$4001))</f>
        <v>0.26097872304454045</v>
      </c>
      <c r="V1745">
        <f>(training!V1745 - MIN(training!V$3:V$4001)) / (MAX(training!V$3:V$4001) - MIN(training!V$3:V$4001))</f>
        <v>0</v>
      </c>
      <c r="W1745">
        <f>(training!W1745 - MIN(training!W$3:W$4001)) / (MAX(training!W$3:W$4001) - MIN(training!W$3:W$4001))</f>
        <v>0</v>
      </c>
      <c r="X1745">
        <f>(training!X1745 - MIN(training!X$3:X$4001)) / (MAX(training!X$3:X$4001) - MIN(training!X$3:X$4001))</f>
        <v>0</v>
      </c>
      <c r="Y1745">
        <f>(training!Y1745 - MIN(training!Y$3:Y$4001)) / (MAX(training!Y$3:Y$4001) - MIN(training!Y$3:Y$4001))</f>
        <v>0</v>
      </c>
      <c r="Z1745">
        <f>(training!Z1745 - MIN(training!Z$3:Z$4001)) / (MAX(training!Z$3:Z$4001) - MIN(training!Z$3:Z$4001))</f>
        <v>0</v>
      </c>
      <c r="AA1745">
        <f>(training!AA1745 - MIN(training!AA$3:AA$4001)) / (MAX(training!AA$3:AA$4001) - MIN(training!AA$3:AA$4001))</f>
        <v>0</v>
      </c>
      <c r="AB1745">
        <v>1</v>
      </c>
    </row>
    <row r="1746" spans="1:28" x14ac:dyDescent="0.35">
      <c r="A1746">
        <v>7777</v>
      </c>
      <c r="B1746">
        <v>2</v>
      </c>
      <c r="C1746">
        <v>1</v>
      </c>
      <c r="D1746">
        <f>(training!D1746 - MIN(training!$D$3:$D$4001)) / (MAX(training!$D$3:$D$4001) - MIN(training!$D$3:$D$4001))</f>
        <v>0.35353535353535354</v>
      </c>
      <c r="E1746">
        <f t="shared" si="54"/>
        <v>0</v>
      </c>
      <c r="F1746">
        <f t="shared" si="55"/>
        <v>1</v>
      </c>
      <c r="G1746">
        <v>2</v>
      </c>
      <c r="H1746">
        <v>1</v>
      </c>
      <c r="I1746">
        <f>(training!I1746 - MIN(training!I$3:I$4001)) / (MAX(training!I$3:I$4001) - MIN(training!I$3:I$4001))</f>
        <v>0.46296296296296297</v>
      </c>
      <c r="J1746">
        <v>1</v>
      </c>
      <c r="K1746">
        <v>-2</v>
      </c>
      <c r="L1746">
        <v>-2</v>
      </c>
      <c r="M1746">
        <v>-2</v>
      </c>
      <c r="N1746">
        <v>-2</v>
      </c>
      <c r="O1746">
        <v>-2</v>
      </c>
      <c r="P1746">
        <f>(training!P1746 - MIN(training!P$3:P$4001)) / (MAX(training!P$3:P$4001) - MIN(training!P$3:P$4001))</f>
        <v>1.4696132483805753E-2</v>
      </c>
      <c r="Q1746">
        <f>(training!Q1746 - MIN(training!Q$3:Q$4001)) / (MAX(training!Q$3:Q$4001) - MIN(training!Q$3:Q$4001))</f>
        <v>2.4492507200325191E-2</v>
      </c>
      <c r="R1746">
        <f>(training!R1746 - MIN(training!R$3:R$4001)) / (MAX(training!R$3:R$4001) - MIN(training!R$3:R$4001))</f>
        <v>2.5253758180113172E-2</v>
      </c>
      <c r="S1746">
        <f>(training!S1746 - MIN(training!S$3:S$4001)) / (MAX(training!S$3:S$4001) - MIN(training!S$3:S$4001))</f>
        <v>1.6545589717908725E-2</v>
      </c>
      <c r="T1746">
        <f>(training!T1746 - MIN(training!T$3:T$4001)) / (MAX(training!T$3:T$4001) - MIN(training!T$3:T$4001))</f>
        <v>2.9654444870047911E-2</v>
      </c>
      <c r="U1746">
        <f>(training!U1746 - MIN(training!U$3:U$4001)) / (MAX(training!U$3:U$4001) - MIN(training!U$3:U$4001))</f>
        <v>0.26097872304454045</v>
      </c>
      <c r="V1746">
        <f>(training!V1746 - MIN(training!V$3:V$4001)) / (MAX(training!V$3:V$4001) - MIN(training!V$3:V$4001))</f>
        <v>0</v>
      </c>
      <c r="W1746">
        <f>(training!W1746 - MIN(training!W$3:W$4001)) / (MAX(training!W$3:W$4001) - MIN(training!W$3:W$4001))</f>
        <v>0</v>
      </c>
      <c r="X1746">
        <f>(training!X1746 - MIN(training!X$3:X$4001)) / (MAX(training!X$3:X$4001) - MIN(training!X$3:X$4001))</f>
        <v>0</v>
      </c>
      <c r="Y1746">
        <f>(training!Y1746 - MIN(training!Y$3:Y$4001)) / (MAX(training!Y$3:Y$4001) - MIN(training!Y$3:Y$4001))</f>
        <v>0</v>
      </c>
      <c r="Z1746">
        <f>(training!Z1746 - MIN(training!Z$3:Z$4001)) / (MAX(training!Z$3:Z$4001) - MIN(training!Z$3:Z$4001))</f>
        <v>0</v>
      </c>
      <c r="AA1746">
        <f>(training!AA1746 - MIN(training!AA$3:AA$4001)) / (MAX(training!AA$3:AA$4001) - MIN(training!AA$3:AA$4001))</f>
        <v>0</v>
      </c>
      <c r="AB1746">
        <v>1</v>
      </c>
    </row>
    <row r="1747" spans="1:28" x14ac:dyDescent="0.35">
      <c r="A1747">
        <v>7778</v>
      </c>
      <c r="B1747">
        <v>1</v>
      </c>
      <c r="C1747">
        <v>1</v>
      </c>
      <c r="D1747">
        <f>(training!D1747 - MIN(training!$D$3:$D$4001)) / (MAX(training!$D$3:$D$4001) - MIN(training!$D$3:$D$4001))</f>
        <v>0.27272727272727271</v>
      </c>
      <c r="E1747">
        <f t="shared" si="54"/>
        <v>1</v>
      </c>
      <c r="F1747">
        <f t="shared" si="55"/>
        <v>0</v>
      </c>
      <c r="G1747">
        <v>2</v>
      </c>
      <c r="H1747">
        <v>1</v>
      </c>
      <c r="I1747">
        <f>(training!I1747 - MIN(training!I$3:I$4001)) / (MAX(training!I$3:I$4001) - MIN(training!I$3:I$4001))</f>
        <v>0.24074074074074073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f>(training!P1747 - MIN(training!P$3:P$4001)) / (MAX(training!P$3:P$4001) - MIN(training!P$3:P$4001))</f>
        <v>0.14372400773523669</v>
      </c>
      <c r="Q1747">
        <f>(training!Q1747 - MIN(training!Q$3:Q$4001)) / (MAX(training!Q$3:Q$4001) - MIN(training!Q$3:Q$4001))</f>
        <v>0.15227708735072648</v>
      </c>
      <c r="R1747">
        <f>(training!R1747 - MIN(training!R$3:R$4001)) / (MAX(training!R$3:R$4001) - MIN(training!R$3:R$4001))</f>
        <v>0.23386495300275603</v>
      </c>
      <c r="S1747">
        <f>(training!S1747 - MIN(training!S$3:S$4001)) / (MAX(training!S$3:S$4001) - MIN(training!S$3:S$4001))</f>
        <v>0.15340850178582066</v>
      </c>
      <c r="T1747">
        <f>(training!T1747 - MIN(training!T$3:T$4001)) / (MAX(training!T$3:T$4001) - MIN(training!T$3:T$4001))</f>
        <v>0.15994038760614795</v>
      </c>
      <c r="U1747">
        <f>(training!U1747 - MIN(training!U$3:U$4001)) / (MAX(training!U$3:U$4001) - MIN(training!U$3:U$4001))</f>
        <v>0.34867018067775485</v>
      </c>
      <c r="V1747">
        <f>(training!V1747 - MIN(training!V$3:V$4001)) / (MAX(training!V$3:V$4001) - MIN(training!V$3:V$4001))</f>
        <v>1.576E-2</v>
      </c>
      <c r="W1747">
        <f>(training!W1747 - MIN(training!W$3:W$4001)) / (MAX(training!W$3:W$4001) - MIN(training!W$3:W$4001))</f>
        <v>1.3644267810849806E-2</v>
      </c>
      <c r="X1747">
        <f>(training!X1747 - MIN(training!X$3:X$4001)) / (MAX(training!X$3:X$4001) - MIN(training!X$3:X$4001))</f>
        <v>4.6984509620106247E-3</v>
      </c>
      <c r="Y1747">
        <f>(training!Y1747 - MIN(training!Y$3:Y$4001)) / (MAX(training!Y$3:Y$4001) - MIN(training!Y$3:Y$4001))</f>
        <v>2.1731707317073169E-2</v>
      </c>
      <c r="Z1747">
        <f>(training!Z1747 - MIN(training!Z$3:Z$4001)) / (MAX(training!Z$3:Z$4001) - MIN(training!Z$3:Z$4001))</f>
        <v>1.2376506024096385E-2</v>
      </c>
      <c r="AA1747">
        <f>(training!AA1747 - MIN(training!AA$3:AA$4001)) / (MAX(training!AA$3:AA$4001) - MIN(training!AA$3:AA$4001))</f>
        <v>7.5662138287690148E-3</v>
      </c>
      <c r="AB1747">
        <v>1</v>
      </c>
    </row>
    <row r="1748" spans="1:28" x14ac:dyDescent="0.35">
      <c r="A1748">
        <v>7781</v>
      </c>
      <c r="B1748">
        <v>2</v>
      </c>
      <c r="C1748">
        <v>1</v>
      </c>
      <c r="D1748">
        <f>(training!D1748 - MIN(training!$D$3:$D$4001)) / (MAX(training!$D$3:$D$4001) - MIN(training!$D$3:$D$4001))</f>
        <v>6.0606060606060608E-2</v>
      </c>
      <c r="E1748">
        <f t="shared" si="54"/>
        <v>0</v>
      </c>
      <c r="F1748">
        <f t="shared" si="55"/>
        <v>1</v>
      </c>
      <c r="G1748">
        <v>2</v>
      </c>
      <c r="H1748">
        <v>1</v>
      </c>
      <c r="I1748">
        <f>(training!I1748 - MIN(training!I$3:I$4001)) / (MAX(training!I$3:I$4001) - MIN(training!I$3:I$4001))</f>
        <v>0.12962962962962962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f>(training!P1748 - MIN(training!P$3:P$4001)) / (MAX(training!P$3:P$4001) - MIN(training!P$3:P$4001))</f>
        <v>6.1420149413063889E-2</v>
      </c>
      <c r="Q1748">
        <f>(training!Q1748 - MIN(training!Q$3:Q$4001)) / (MAX(training!Q$3:Q$4001) - MIN(training!Q$3:Q$4001))</f>
        <v>6.0288409583248645E-2</v>
      </c>
      <c r="R1748">
        <f>(training!R1748 - MIN(training!R$3:R$4001)) / (MAX(training!R$3:R$4001) - MIN(training!R$3:R$4001))</f>
        <v>7.1525377501595197E-2</v>
      </c>
      <c r="S1748">
        <f>(training!S1748 - MIN(training!S$3:S$4001)) / (MAX(training!S$3:S$4001) - MIN(training!S$3:S$4001))</f>
        <v>4.8010889204113012E-2</v>
      </c>
      <c r="T1748">
        <f>(training!T1748 - MIN(training!T$3:T$4001)) / (MAX(training!T$3:T$4001) - MIN(training!T$3:T$4001))</f>
        <v>6.1106889961967795E-2</v>
      </c>
      <c r="U1748">
        <f>(training!U1748 - MIN(training!U$3:U$4001)) / (MAX(training!U$3:U$4001) - MIN(training!U$3:U$4001))</f>
        <v>0.28432443149638009</v>
      </c>
      <c r="V1748">
        <f>(training!V1748 - MIN(training!V$3:V$4001)) / (MAX(training!V$3:V$4001) - MIN(training!V$3:V$4001))</f>
        <v>1.3386666666666667E-2</v>
      </c>
      <c r="W1748">
        <f>(training!W1748 - MIN(training!W$3:W$4001)) / (MAX(training!W$3:W$4001) - MIN(training!W$3:W$4001))</f>
        <v>5.8060714088722576E-3</v>
      </c>
      <c r="X1748">
        <f>(training!X1748 - MIN(training!X$3:X$4001)) / (MAX(training!X$3:X$4001) - MIN(training!X$3:X$4001))</f>
        <v>2.232043212356591E-3</v>
      </c>
      <c r="Y1748">
        <f>(training!Y1748 - MIN(training!Y$3:Y$4001)) / (MAX(training!Y$3:Y$4001) - MIN(training!Y$3:Y$4001))</f>
        <v>9.7560975609756097E-3</v>
      </c>
      <c r="Z1748">
        <f>(training!Z1748 - MIN(training!Z$3:Z$4001)) / (MAX(training!Z$3:Z$4001) - MIN(training!Z$3:Z$4001))</f>
        <v>6.024096385542169E-3</v>
      </c>
      <c r="AA1748">
        <f>(training!AA1748 - MIN(training!AA$3:AA$4001)) / (MAX(training!AA$3:AA$4001) - MIN(training!AA$3:AA$4001))</f>
        <v>3.7831069143845074E-3</v>
      </c>
      <c r="AB1748">
        <v>1</v>
      </c>
    </row>
    <row r="1749" spans="1:28" x14ac:dyDescent="0.35">
      <c r="A1749">
        <v>7783</v>
      </c>
      <c r="B1749">
        <v>1</v>
      </c>
      <c r="C1749">
        <v>1</v>
      </c>
      <c r="D1749">
        <f>(training!D1749 - MIN(training!$D$3:$D$4001)) / (MAX(training!$D$3:$D$4001) - MIN(training!$D$3:$D$4001))</f>
        <v>4.0404040404040407E-2</v>
      </c>
      <c r="E1749">
        <f t="shared" si="54"/>
        <v>1</v>
      </c>
      <c r="F1749">
        <f t="shared" si="55"/>
        <v>0</v>
      </c>
      <c r="G1749">
        <v>2</v>
      </c>
      <c r="H1749">
        <v>2</v>
      </c>
      <c r="I1749">
        <f>(training!I1749 - MIN(training!I$3:I$4001)) / (MAX(training!I$3:I$4001) - MIN(training!I$3:I$4001))</f>
        <v>0.1111111111111111</v>
      </c>
      <c r="J1749">
        <v>0</v>
      </c>
      <c r="K1749">
        <v>0</v>
      </c>
      <c r="L1749">
        <v>0</v>
      </c>
      <c r="M1749">
        <v>-1</v>
      </c>
      <c r="N1749">
        <v>2</v>
      </c>
      <c r="O1749">
        <v>0</v>
      </c>
      <c r="P1749">
        <f>(training!P1749 - MIN(training!P$3:P$4001)) / (MAX(training!P$3:P$4001) - MIN(training!P$3:P$4001))</f>
        <v>6.6467667180510309E-2</v>
      </c>
      <c r="Q1749">
        <f>(training!Q1749 - MIN(training!Q$3:Q$4001)) / (MAX(training!Q$3:Q$4001) - MIN(training!Q$3:Q$4001))</f>
        <v>6.9232180124623871E-2</v>
      </c>
      <c r="R1749">
        <f>(training!R1749 - MIN(training!R$3:R$4001)) / (MAX(training!R$3:R$4001) - MIN(training!R$3:R$4001))</f>
        <v>8.8893228793998358E-2</v>
      </c>
      <c r="S1749">
        <f>(training!S1749 - MIN(training!S$3:S$4001)) / (MAX(training!S$3:S$4001) - MIN(training!S$3:S$4001))</f>
        <v>7.3304683725537348E-2</v>
      </c>
      <c r="T1749">
        <f>(training!T1749 - MIN(training!T$3:T$4001)) / (MAX(training!T$3:T$4001) - MIN(training!T$3:T$4001))</f>
        <v>8.2467300048351344E-2</v>
      </c>
      <c r="U1749">
        <f>(training!U1749 - MIN(training!U$3:U$4001)) / (MAX(training!U$3:U$4001) - MIN(training!U$3:U$4001))</f>
        <v>0.29306898584225988</v>
      </c>
      <c r="V1749">
        <f>(training!V1749 - MIN(training!V$3:V$4001)) / (MAX(training!V$3:V$4001) - MIN(training!V$3:V$4001))</f>
        <v>6.7766666666666669E-3</v>
      </c>
      <c r="W1749">
        <f>(training!W1749 - MIN(training!W$3:W$4001)) / (MAX(training!W$3:W$4001) - MIN(training!W$3:W$4001))</f>
        <v>5.5157678384286446E-3</v>
      </c>
      <c r="X1749">
        <f>(training!X1749 - MIN(training!X$3:X$4001)) / (MAX(training!X$3:X$4001) - MIN(training!X$3:X$4001))</f>
        <v>5.742712378911656E-2</v>
      </c>
      <c r="Y1749">
        <f>(training!Y1749 - MIN(training!Y$3:Y$4001)) / (MAX(training!Y$3:Y$4001) - MIN(training!Y$3:Y$4001))</f>
        <v>0</v>
      </c>
      <c r="Z1749">
        <f>(training!Z1749 - MIN(training!Z$3:Z$4001)) / (MAX(training!Z$3:Z$4001) - MIN(training!Z$3:Z$4001))</f>
        <v>4.9457831325301202E-3</v>
      </c>
      <c r="AA1749">
        <f>(training!AA1749 - MIN(training!AA$3:AA$4001)) / (MAX(training!AA$3:AA$4001) - MIN(training!AA$3:AA$4001))</f>
        <v>2.909209217161686E-3</v>
      </c>
      <c r="AB1749">
        <v>1</v>
      </c>
    </row>
    <row r="1750" spans="1:28" x14ac:dyDescent="0.35">
      <c r="A1750">
        <v>7785</v>
      </c>
      <c r="B1750">
        <v>1</v>
      </c>
      <c r="C1750">
        <v>1</v>
      </c>
      <c r="D1750">
        <f>(training!D1750 - MIN(training!$D$3:$D$4001)) / (MAX(training!$D$3:$D$4001) - MIN(training!$D$3:$D$4001))</f>
        <v>1.0101010101010102E-2</v>
      </c>
      <c r="E1750">
        <f t="shared" si="54"/>
        <v>1</v>
      </c>
      <c r="F1750">
        <f t="shared" si="55"/>
        <v>0</v>
      </c>
      <c r="G1750">
        <v>2</v>
      </c>
      <c r="H1750">
        <v>2</v>
      </c>
      <c r="I1750">
        <f>(training!I1750 - MIN(training!I$3:I$4001)) / (MAX(training!I$3:I$4001) - MIN(training!I$3:I$4001))</f>
        <v>0.46296296296296297</v>
      </c>
      <c r="J1750">
        <v>-1</v>
      </c>
      <c r="K1750">
        <v>-1</v>
      </c>
      <c r="L1750">
        <v>-1</v>
      </c>
      <c r="M1750">
        <v>0</v>
      </c>
      <c r="N1750">
        <v>0</v>
      </c>
      <c r="O1750">
        <v>-2</v>
      </c>
      <c r="P1750">
        <f>(training!P1750 - MIN(training!P$3:P$4001)) / (MAX(training!P$3:P$4001) - MIN(training!P$3:P$4001))</f>
        <v>1.5492947674780901E-2</v>
      </c>
      <c r="Q1750">
        <f>(training!Q1750 - MIN(training!Q$3:Q$4001)) / (MAX(training!Q$3:Q$4001) - MIN(training!Q$3:Q$4001))</f>
        <v>2.4492507200325191E-2</v>
      </c>
      <c r="R1750">
        <f>(training!R1750 - MIN(training!R$3:R$4001)) / (MAX(training!R$3:R$4001) - MIN(training!R$3:R$4001))</f>
        <v>2.7223551318161999E-2</v>
      </c>
      <c r="S1750">
        <f>(training!S1750 - MIN(training!S$3:S$4001)) / (MAX(training!S$3:S$4001) - MIN(training!S$3:S$4001))</f>
        <v>1.740596038323998E-2</v>
      </c>
      <c r="T1750">
        <f>(training!T1750 - MIN(training!T$3:T$4001)) / (MAX(training!T$3:T$4001) - MIN(training!T$3:T$4001))</f>
        <v>2.9654444870047911E-2</v>
      </c>
      <c r="U1750">
        <f>(training!U1750 - MIN(training!U$3:U$4001)) / (MAX(training!U$3:U$4001) - MIN(training!U$3:U$4001))</f>
        <v>0.26097872304454045</v>
      </c>
      <c r="V1750">
        <f>(training!V1750 - MIN(training!V$3:V$4001)) / (MAX(training!V$3:V$4001) - MIN(training!V$3:V$4001))</f>
        <v>0</v>
      </c>
      <c r="W1750">
        <f>(training!W1750 - MIN(training!W$3:W$4001)) / (MAX(training!W$3:W$4001) - MIN(training!W$3:W$4001))</f>
        <v>3.3965517741902707E-3</v>
      </c>
      <c r="X1750">
        <f>(training!X1750 - MIN(training!X$3:X$4001)) / (MAX(training!X$3:X$4001) - MIN(training!X$3:X$4001))</f>
        <v>0</v>
      </c>
      <c r="Y1750">
        <f>(training!Y1750 - MIN(training!Y$3:Y$4001)) / (MAX(training!Y$3:Y$4001) - MIN(training!Y$3:Y$4001))</f>
        <v>0</v>
      </c>
      <c r="Z1750">
        <f>(training!Z1750 - MIN(training!Z$3:Z$4001)) / (MAX(training!Z$3:Z$4001) - MIN(training!Z$3:Z$4001))</f>
        <v>0</v>
      </c>
      <c r="AA1750">
        <f>(training!AA1750 - MIN(training!AA$3:AA$4001)) / (MAX(training!AA$3:AA$4001) - MIN(training!AA$3:AA$4001))</f>
        <v>0</v>
      </c>
      <c r="AB1750">
        <v>1</v>
      </c>
    </row>
    <row r="1751" spans="1:28" x14ac:dyDescent="0.35">
      <c r="A1751">
        <v>7786</v>
      </c>
      <c r="B1751">
        <v>1</v>
      </c>
      <c r="C1751">
        <v>1</v>
      </c>
      <c r="D1751">
        <f>(training!D1751 - MIN(training!$D$3:$D$4001)) / (MAX(training!$D$3:$D$4001) - MIN(training!$D$3:$D$4001))</f>
        <v>9.0909090909090912E-2</v>
      </c>
      <c r="E1751">
        <f t="shared" si="54"/>
        <v>1</v>
      </c>
      <c r="F1751">
        <f t="shared" si="55"/>
        <v>0</v>
      </c>
      <c r="G1751">
        <v>3</v>
      </c>
      <c r="H1751">
        <v>3</v>
      </c>
      <c r="I1751">
        <f>(training!I1751 - MIN(training!I$3:I$4001)) / (MAX(training!I$3:I$4001) - MIN(training!I$3:I$4001))</f>
        <v>0.5</v>
      </c>
      <c r="J1751">
        <v>2</v>
      </c>
      <c r="K1751">
        <v>-1</v>
      </c>
      <c r="L1751">
        <v>0</v>
      </c>
      <c r="M1751">
        <v>0</v>
      </c>
      <c r="N1751">
        <v>0</v>
      </c>
      <c r="O1751">
        <v>0</v>
      </c>
      <c r="P1751">
        <f>(training!P1751 - MIN(training!P$3:P$4001)) / (MAX(training!P$3:P$4001) - MIN(training!P$3:P$4001))</f>
        <v>2.5436792634975898E-2</v>
      </c>
      <c r="Q1751">
        <f>(training!Q1751 - MIN(training!Q$3:Q$4001)) / (MAX(training!Q$3:Q$4001) - MIN(training!Q$3:Q$4001))</f>
        <v>3.2828525680746755E-2</v>
      </c>
      <c r="R1751">
        <f>(training!R1751 - MIN(training!R$3:R$4001)) / (MAX(training!R$3:R$4001) - MIN(training!R$3:R$4001))</f>
        <v>3.4092573543152781E-2</v>
      </c>
      <c r="S1751">
        <f>(training!S1751 - MIN(training!S$3:S$4001)) / (MAX(training!S$3:S$4001) - MIN(training!S$3:S$4001))</f>
        <v>2.6870037701883769E-2</v>
      </c>
      <c r="T1751">
        <f>(training!T1751 - MIN(training!T$3:T$4001)) / (MAX(training!T$3:T$4001) - MIN(training!T$3:T$4001))</f>
        <v>3.3943271941777445E-2</v>
      </c>
      <c r="U1751">
        <f>(training!U1751 - MIN(training!U$3:U$4001)) / (MAX(training!U$3:U$4001) - MIN(training!U$3:U$4001))</f>
        <v>0.26159350848058083</v>
      </c>
      <c r="V1751">
        <f>(training!V1751 - MIN(training!V$3:V$4001)) / (MAX(training!V$3:V$4001) - MIN(training!V$3:V$4001))</f>
        <v>4.3360000000000003E-2</v>
      </c>
      <c r="W1751">
        <f>(training!W1751 - MIN(training!W$3:W$4001)) / (MAX(training!W$3:W$4001) - MIN(training!W$3:W$4001))</f>
        <v>3.2484969532640281E-3</v>
      </c>
      <c r="X1751">
        <f>(training!X1751 - MIN(training!X$3:X$4001)) / (MAX(training!X$3:X$4001) - MIN(training!X$3:X$4001))</f>
        <v>7.9349136199276821E-3</v>
      </c>
      <c r="Y1751">
        <f>(training!Y1751 - MIN(training!Y$3:Y$4001)) / (MAX(training!Y$3:Y$4001) - MIN(training!Y$3:Y$4001))</f>
        <v>5.3658536585365858E-4</v>
      </c>
      <c r="Z1751">
        <f>(training!Z1751 - MIN(training!Z$3:Z$4001)) / (MAX(training!Z$3:Z$4001) - MIN(training!Z$3:Z$4001))</f>
        <v>3.0722891566265062E-4</v>
      </c>
      <c r="AA1751">
        <f>(training!AA1751 - MIN(training!AA$3:AA$4001)) / (MAX(training!AA$3:AA$4001) - MIN(training!AA$3:AA$4001))</f>
        <v>0</v>
      </c>
      <c r="AB1751">
        <v>1</v>
      </c>
    </row>
    <row r="1752" spans="1:28" x14ac:dyDescent="0.35">
      <c r="A1752">
        <v>7787</v>
      </c>
      <c r="B1752">
        <v>2</v>
      </c>
      <c r="C1752">
        <v>1</v>
      </c>
      <c r="D1752">
        <f>(training!D1752 - MIN(training!$D$3:$D$4001)) / (MAX(training!$D$3:$D$4001) - MIN(training!$D$3:$D$4001))</f>
        <v>8.0808080808080815E-2</v>
      </c>
      <c r="E1752">
        <f t="shared" si="54"/>
        <v>0</v>
      </c>
      <c r="F1752">
        <f t="shared" si="55"/>
        <v>1</v>
      </c>
      <c r="G1752">
        <v>2</v>
      </c>
      <c r="H1752">
        <v>2</v>
      </c>
      <c r="I1752">
        <f>(training!I1752 - MIN(training!I$3:I$4001)) / (MAX(training!I$3:I$4001) - MIN(training!I$3:I$4001))</f>
        <v>7.407407407407407E-2</v>
      </c>
      <c r="J1752">
        <v>2</v>
      </c>
      <c r="K1752">
        <v>2</v>
      </c>
      <c r="L1752">
        <v>2</v>
      </c>
      <c r="M1752">
        <v>0</v>
      </c>
      <c r="N1752">
        <v>0</v>
      </c>
      <c r="O1752">
        <v>0</v>
      </c>
      <c r="P1752">
        <f>(training!P1752 - MIN(training!P$3:P$4001)) / (MAX(training!P$3:P$4001) - MIN(training!P$3:P$4001))</f>
        <v>5.735332726527919E-2</v>
      </c>
      <c r="Q1752">
        <f>(training!Q1752 - MIN(training!Q$3:Q$4001)) / (MAX(training!Q$3:Q$4001) - MIN(training!Q$3:Q$4001))</f>
        <v>6.69231188685699E-2</v>
      </c>
      <c r="R1752">
        <f>(training!R1752 - MIN(training!R$3:R$4001)) / (MAX(training!R$3:R$4001) - MIN(training!R$3:R$4001))</f>
        <v>9.5651134482996641E-2</v>
      </c>
      <c r="S1752">
        <f>(training!S1752 - MIN(training!S$3:S$4001)) / (MAX(training!S$3:S$4001) - MIN(training!S$3:S$4001))</f>
        <v>6.3770011890763811E-2</v>
      </c>
      <c r="T1752">
        <f>(training!T1752 - MIN(training!T$3:T$4001)) / (MAX(training!T$3:T$4001) - MIN(training!T$3:T$4001))</f>
        <v>7.5254367842797432E-2</v>
      </c>
      <c r="U1752">
        <f>(training!U1752 - MIN(training!U$3:U$4001)) / (MAX(training!U$3:U$4001) - MIN(training!U$3:U$4001))</f>
        <v>0.29659785424513185</v>
      </c>
      <c r="V1752">
        <f>(training!V1752 - MIN(training!V$3:V$4001)) / (MAX(training!V$3:V$4001) - MIN(training!V$3:V$4001))</f>
        <v>6.6699999999999997E-3</v>
      </c>
      <c r="W1752">
        <f>(training!W1752 - MIN(training!W$3:W$4001)) / (MAX(training!W$3:W$4001) - MIN(training!W$3:W$4001))</f>
        <v>0</v>
      </c>
      <c r="X1752">
        <f>(training!X1752 - MIN(training!X$3:X$4001)) / (MAX(training!X$3:X$4001) - MIN(training!X$3:X$4001))</f>
        <v>2.232043212356591E-3</v>
      </c>
      <c r="Y1752">
        <f>(training!Y1752 - MIN(training!Y$3:Y$4001)) / (MAX(training!Y$3:Y$4001) - MIN(training!Y$3:Y$4001))</f>
        <v>7.8048780487804878E-3</v>
      </c>
      <c r="Z1752">
        <f>(training!Z1752 - MIN(training!Z$3:Z$4001)) / (MAX(training!Z$3:Z$4001) - MIN(training!Z$3:Z$4001))</f>
        <v>1.0542168674698794E-2</v>
      </c>
      <c r="AA1752">
        <f>(training!AA1752 - MIN(training!AA$3:AA$4001)) / (MAX(training!AA$3:AA$4001) - MIN(training!AA$3:AA$4001))</f>
        <v>0</v>
      </c>
      <c r="AB1752">
        <v>1</v>
      </c>
    </row>
    <row r="1753" spans="1:28" x14ac:dyDescent="0.35">
      <c r="A1753">
        <v>7789</v>
      </c>
      <c r="B1753">
        <v>1</v>
      </c>
      <c r="C1753">
        <v>1</v>
      </c>
      <c r="D1753">
        <f>(training!D1753 - MIN(training!$D$3:$D$4001)) / (MAX(training!$D$3:$D$4001) - MIN(training!$D$3:$D$4001))</f>
        <v>0.19191919191919191</v>
      </c>
      <c r="E1753">
        <f t="shared" si="54"/>
        <v>1</v>
      </c>
      <c r="F1753">
        <f t="shared" si="55"/>
        <v>0</v>
      </c>
      <c r="G1753">
        <v>1</v>
      </c>
      <c r="H1753">
        <v>1</v>
      </c>
      <c r="I1753">
        <f>(training!I1753 - MIN(training!I$3:I$4001)) / (MAX(training!I$3:I$4001) - MIN(training!I$3:I$4001))</f>
        <v>0.51851851851851849</v>
      </c>
      <c r="J1753">
        <v>2</v>
      </c>
      <c r="K1753">
        <v>2</v>
      </c>
      <c r="L1753">
        <v>2</v>
      </c>
      <c r="M1753">
        <v>2</v>
      </c>
      <c r="N1753">
        <v>2</v>
      </c>
      <c r="O1753">
        <v>2</v>
      </c>
      <c r="P1753">
        <f>(training!P1753 - MIN(training!P$3:P$4001)) / (MAX(training!P$3:P$4001) - MIN(training!P$3:P$4001))</f>
        <v>1.725002732667482E-2</v>
      </c>
      <c r="Q1753">
        <f>(training!Q1753 - MIN(training!Q$3:Q$4001)) / (MAX(training!Q$3:Q$4001) - MIN(training!Q$3:Q$4001))</f>
        <v>2.6971104512534268E-2</v>
      </c>
      <c r="R1753">
        <f>(training!R1753 - MIN(training!R$3:R$4001)) / (MAX(training!R$3:R$4001) - MIN(training!R$3:R$4001))</f>
        <v>2.9462717876798699E-2</v>
      </c>
      <c r="S1753">
        <f>(training!S1753 - MIN(training!S$3:S$4001)) / (MAX(training!S$3:S$4001) - MIN(training!S$3:S$4001))</f>
        <v>1.9303188004226847E-2</v>
      </c>
      <c r="T1753">
        <f>(training!T1753 - MIN(training!T$3:T$4001)) / (MAX(training!T$3:T$4001) - MIN(training!T$3:T$4001))</f>
        <v>3.2270859628301653E-2</v>
      </c>
      <c r="U1753">
        <f>(training!U1753 - MIN(training!U$3:U$4001)) / (MAX(training!U$3:U$4001) - MIN(training!U$3:U$4001))</f>
        <v>0.26289992753216673</v>
      </c>
      <c r="V1753">
        <f>(training!V1753 - MIN(training!V$3:V$4001)) / (MAX(training!V$3:V$4001) - MIN(training!V$3:V$4001))</f>
        <v>0</v>
      </c>
      <c r="W1753">
        <f>(training!W1753 - MIN(training!W$3:W$4001)) / (MAX(training!W$3:W$4001) - MIN(training!W$3:W$4001))</f>
        <v>0</v>
      </c>
      <c r="X1753">
        <f>(training!X1753 - MIN(training!X$3:X$4001)) / (MAX(training!X$3:X$4001) - MIN(training!X$3:X$4001))</f>
        <v>0</v>
      </c>
      <c r="Y1753">
        <f>(training!Y1753 - MIN(training!Y$3:Y$4001)) / (MAX(training!Y$3:Y$4001) - MIN(training!Y$3:Y$4001))</f>
        <v>0</v>
      </c>
      <c r="Z1753">
        <f>(training!Z1753 - MIN(training!Z$3:Z$4001)) / (MAX(training!Z$3:Z$4001) - MIN(training!Z$3:Z$4001))</f>
        <v>0</v>
      </c>
      <c r="AA1753">
        <f>(training!AA1753 - MIN(training!AA$3:AA$4001)) / (MAX(training!AA$3:AA$4001) - MIN(training!AA$3:AA$4001))</f>
        <v>0</v>
      </c>
      <c r="AB1753">
        <v>1</v>
      </c>
    </row>
    <row r="1754" spans="1:28" x14ac:dyDescent="0.35">
      <c r="A1754">
        <v>7793</v>
      </c>
      <c r="B1754">
        <v>2</v>
      </c>
      <c r="C1754">
        <v>1</v>
      </c>
      <c r="D1754">
        <f>(training!D1754 - MIN(training!$D$3:$D$4001)) / (MAX(training!$D$3:$D$4001) - MIN(training!$D$3:$D$4001))</f>
        <v>1.0101010101010102E-2</v>
      </c>
      <c r="E1754">
        <f t="shared" si="54"/>
        <v>0</v>
      </c>
      <c r="F1754">
        <f t="shared" si="55"/>
        <v>1</v>
      </c>
      <c r="G1754">
        <v>2</v>
      </c>
      <c r="H1754">
        <v>1</v>
      </c>
      <c r="I1754">
        <f>(training!I1754 - MIN(training!I$3:I$4001)) / (MAX(training!I$3:I$4001) - MIN(training!I$3:I$4001))</f>
        <v>1.8518518518518517E-2</v>
      </c>
      <c r="J1754">
        <v>2</v>
      </c>
      <c r="K1754">
        <v>2</v>
      </c>
      <c r="L1754">
        <v>2</v>
      </c>
      <c r="M1754">
        <v>2</v>
      </c>
      <c r="N1754">
        <v>2</v>
      </c>
      <c r="O1754">
        <v>2</v>
      </c>
      <c r="P1754">
        <f>(training!P1754 - MIN(training!P$3:P$4001)) / (MAX(training!P$3:P$4001) - MIN(training!P$3:P$4001))</f>
        <v>3.5575755161166088E-2</v>
      </c>
      <c r="Q1754">
        <f>(training!Q1754 - MIN(training!Q$3:Q$4001)) / (MAX(training!Q$3:Q$4001) - MIN(training!Q$3:Q$4001))</f>
        <v>4.4880457251632158E-2</v>
      </c>
      <c r="R1754">
        <f>(training!R1754 - MIN(training!R$3:R$4001)) / (MAX(training!R$3:R$4001) - MIN(training!R$3:R$4001))</f>
        <v>5.9731872431482348E-2</v>
      </c>
      <c r="S1754">
        <f>(training!S1754 - MIN(training!S$3:S$4001)) / (MAX(training!S$3:S$4001) - MIN(training!S$3:S$4001))</f>
        <v>3.7961098009455255E-2</v>
      </c>
      <c r="T1754">
        <f>(training!T1754 - MIN(training!T$3:T$4001)) / (MAX(training!T$3:T$4001) - MIN(training!T$3:T$4001))</f>
        <v>5.1150908523860658E-2</v>
      </c>
      <c r="U1754">
        <f>(training!U1754 - MIN(training!U$3:U$4001)) / (MAX(training!U$3:U$4001) - MIN(training!U$3:U$4001))</f>
        <v>0.27704229800648139</v>
      </c>
      <c r="V1754">
        <f>(training!V1754 - MIN(training!V$3:V$4001)) / (MAX(training!V$3:V$4001) - MIN(training!V$3:V$4001))</f>
        <v>5.3400000000000001E-3</v>
      </c>
      <c r="W1754">
        <f>(training!W1754 - MIN(training!W$3:W$4001)) / (MAX(training!W$3:W$4001) - MIN(training!W$3:W$4001))</f>
        <v>2.6127321339925159E-3</v>
      </c>
      <c r="X1754">
        <f>(training!X1754 - MIN(training!X$3:X$4001)) / (MAX(training!X$3:X$4001) - MIN(training!X$3:X$4001))</f>
        <v>0</v>
      </c>
      <c r="Y1754">
        <f>(training!Y1754 - MIN(training!Y$3:Y$4001)) / (MAX(training!Y$3:Y$4001) - MIN(training!Y$3:Y$4001))</f>
        <v>8.7804878048780496E-3</v>
      </c>
      <c r="Z1754">
        <f>(training!Z1754 - MIN(training!Z$3:Z$4001)) / (MAX(training!Z$3:Z$4001) - MIN(training!Z$3:Z$4001))</f>
        <v>2.5602409638554218E-3</v>
      </c>
      <c r="AA1754">
        <f>(training!AA1754 - MIN(training!AA$3:AA$4001)) / (MAX(training!AA$3:AA$4001) - MIN(training!AA$3:AA$4001))</f>
        <v>0</v>
      </c>
      <c r="AB1754">
        <v>1</v>
      </c>
    </row>
    <row r="1755" spans="1:28" x14ac:dyDescent="0.35">
      <c r="A1755">
        <v>7802</v>
      </c>
      <c r="B1755">
        <v>2</v>
      </c>
      <c r="C1755">
        <v>1</v>
      </c>
      <c r="D1755">
        <f>(training!D1755 - MIN(training!$D$3:$D$4001)) / (MAX(training!$D$3:$D$4001) - MIN(training!$D$3:$D$4001))</f>
        <v>0.19191919191919191</v>
      </c>
      <c r="E1755">
        <f t="shared" si="54"/>
        <v>0</v>
      </c>
      <c r="F1755">
        <f t="shared" si="55"/>
        <v>1</v>
      </c>
      <c r="G1755">
        <v>1</v>
      </c>
      <c r="H1755">
        <v>2</v>
      </c>
      <c r="I1755">
        <f>(training!I1755 - MIN(training!I$3:I$4001)) / (MAX(training!I$3:I$4001) - MIN(training!I$3:I$4001))</f>
        <v>0.3888888888888889</v>
      </c>
      <c r="J1755">
        <v>-1</v>
      </c>
      <c r="K1755">
        <v>-1</v>
      </c>
      <c r="L1755">
        <v>-1</v>
      </c>
      <c r="M1755">
        <v>-1</v>
      </c>
      <c r="N1755">
        <v>-1</v>
      </c>
      <c r="O1755">
        <v>-1</v>
      </c>
      <c r="P1755">
        <f>(training!P1755 - MIN(training!P$3:P$4001)) / (MAX(training!P$3:P$4001) - MIN(training!P$3:P$4001))</f>
        <v>1.6072171025143606E-2</v>
      </c>
      <c r="Q1755">
        <f>(training!Q1755 - MIN(training!Q$3:Q$4001)) / (MAX(training!Q$3:Q$4001) - MIN(training!Q$3:Q$4001))</f>
        <v>2.4698726496700987E-2</v>
      </c>
      <c r="R1755">
        <f>(training!R1755 - MIN(training!R$3:R$4001)) / (MAX(training!R$3:R$4001) - MIN(training!R$3:R$4001))</f>
        <v>2.7917187876175774E-2</v>
      </c>
      <c r="S1755">
        <f>(training!S1755 - MIN(training!S$3:S$4001)) / (MAX(training!S$3:S$4001) - MIN(training!S$3:S$4001))</f>
        <v>2.0524252525408512E-2</v>
      </c>
      <c r="T1755">
        <f>(training!T1755 - MIN(training!T$3:T$4001)) / (MAX(training!T$3:T$4001) - MIN(training!T$3:T$4001))</f>
        <v>3.0590074787599449E-2</v>
      </c>
      <c r="U1755">
        <f>(training!U1755 - MIN(training!U$3:U$4001)) / (MAX(training!U$3:U$4001) - MIN(training!U$3:U$4001))</f>
        <v>0.26121003606485066</v>
      </c>
      <c r="V1755">
        <f>(training!V1755 - MIN(training!V$3:V$4001)) / (MAX(training!V$3:V$4001) - MIN(training!V$3:V$4001))</f>
        <v>6.9333333333333334E-4</v>
      </c>
      <c r="W1755">
        <f>(training!W1755 - MIN(training!W$3:W$4001)) / (MAX(training!W$3:W$4001) - MIN(training!W$3:W$4001))</f>
        <v>4.8683908763393884E-3</v>
      </c>
      <c r="X1755">
        <f>(training!X1755 - MIN(training!X$3:X$4001)) / (MAX(training!X$3:X$4001) - MIN(training!X$3:X$4001))</f>
        <v>4.0254899334851123E-3</v>
      </c>
      <c r="Y1755">
        <f>(training!Y1755 - MIN(training!Y$3:Y$4001)) / (MAX(training!Y$3:Y$4001) - MIN(training!Y$3:Y$4001))</f>
        <v>4.3609756097560976E-3</v>
      </c>
      <c r="Z1755">
        <f>(training!Z1755 - MIN(training!Z$3:Z$4001)) / (MAX(training!Z$3:Z$4001) - MIN(training!Z$3:Z$4001))</f>
        <v>9.0662650602409643E-4</v>
      </c>
      <c r="AA1755">
        <f>(training!AA1755 - MIN(training!AA$3:AA$4001)) / (MAX(training!AA$3:AA$4001) - MIN(training!AA$3:AA$4001))</f>
        <v>4.647546844321367E-3</v>
      </c>
      <c r="AB1755">
        <v>1</v>
      </c>
    </row>
    <row r="1756" spans="1:28" x14ac:dyDescent="0.35">
      <c r="A1756">
        <v>7803</v>
      </c>
      <c r="B1756">
        <v>2</v>
      </c>
      <c r="C1756">
        <v>1</v>
      </c>
      <c r="D1756">
        <f>(training!D1756 - MIN(training!$D$3:$D$4001)) / (MAX(training!$D$3:$D$4001) - MIN(training!$D$3:$D$4001))</f>
        <v>4.0404040404040407E-2</v>
      </c>
      <c r="E1756">
        <f t="shared" si="54"/>
        <v>0</v>
      </c>
      <c r="F1756">
        <f t="shared" si="55"/>
        <v>1</v>
      </c>
      <c r="G1756">
        <v>2</v>
      </c>
      <c r="H1756">
        <v>2</v>
      </c>
      <c r="I1756">
        <f>(training!I1756 - MIN(training!I$3:I$4001)) / (MAX(training!I$3:I$4001) - MIN(training!I$3:I$4001))</f>
        <v>0.18518518518518517</v>
      </c>
      <c r="J1756">
        <v>2</v>
      </c>
      <c r="K1756">
        <v>2</v>
      </c>
      <c r="L1756">
        <v>2</v>
      </c>
      <c r="M1756">
        <v>2</v>
      </c>
      <c r="N1756">
        <v>2</v>
      </c>
      <c r="O1756">
        <v>2</v>
      </c>
      <c r="P1756">
        <f>(training!P1756 - MIN(training!P$3:P$4001)) / (MAX(training!P$3:P$4001) - MIN(training!P$3:P$4001))</f>
        <v>4.5975214961328927E-2</v>
      </c>
      <c r="Q1756">
        <f>(training!Q1756 - MIN(training!Q$3:Q$4001)) / (MAX(training!Q$3:Q$4001) - MIN(training!Q$3:Q$4001))</f>
        <v>5.5855686150093939E-2</v>
      </c>
      <c r="R1756">
        <f>(training!R1756 - MIN(training!R$3:R$4001)) / (MAX(training!R$3:R$4001) - MIN(training!R$3:R$4001))</f>
        <v>7.966213838722766E-2</v>
      </c>
      <c r="S1756">
        <f>(training!S1756 - MIN(training!S$3:S$4001)) / (MAX(training!S$3:S$4001) - MIN(training!S$3:S$4001))</f>
        <v>5.2710939723313616E-2</v>
      </c>
      <c r="T1756">
        <f>(training!T1756 - MIN(training!T$3:T$4001)) / (MAX(training!T$3:T$4001) - MIN(training!T$3:T$4001))</f>
        <v>6.4626491094770727E-2</v>
      </c>
      <c r="U1756">
        <f>(training!U1756 - MIN(training!U$3:U$4001)) / (MAX(training!U$3:U$4001) - MIN(training!U$3:U$4001))</f>
        <v>0.28719624796448384</v>
      </c>
      <c r="V1756">
        <f>(training!V1756 - MIN(training!V$3:V$4001)) / (MAX(training!V$3:V$4001) - MIN(training!V$3:V$4001))</f>
        <v>6.0000000000000001E-3</v>
      </c>
      <c r="W1756">
        <f>(training!W1756 - MIN(training!W$3:W$4001)) / (MAX(training!W$3:W$4001) - MIN(training!W$3:W$4001))</f>
        <v>4.3545535566541929E-3</v>
      </c>
      <c r="X1756">
        <f>(training!X1756 - MIN(training!X$3:X$4001)) / (MAX(training!X$3:X$4001) - MIN(training!X$3:X$4001))</f>
        <v>1.4508280880317843E-3</v>
      </c>
      <c r="Y1756">
        <f>(training!Y1756 - MIN(training!Y$3:Y$4001)) / (MAX(training!Y$3:Y$4001) - MIN(training!Y$3:Y$4001))</f>
        <v>6.3414634146341468E-3</v>
      </c>
      <c r="Z1756">
        <f>(training!Z1756 - MIN(training!Z$3:Z$4001)) / (MAX(training!Z$3:Z$4001) - MIN(training!Z$3:Z$4001))</f>
        <v>4.2168674698795181E-3</v>
      </c>
      <c r="AA1756">
        <f>(training!AA1756 - MIN(training!AA$3:AA$4001)) / (MAX(training!AA$3:AA$4001) - MIN(training!AA$3:AA$4001))</f>
        <v>2.8373301857883807E-3</v>
      </c>
      <c r="AB1756">
        <v>1</v>
      </c>
    </row>
    <row r="1757" spans="1:28" x14ac:dyDescent="0.35">
      <c r="A1757">
        <v>7811</v>
      </c>
      <c r="B1757">
        <v>1</v>
      </c>
      <c r="C1757">
        <v>1</v>
      </c>
      <c r="D1757">
        <f>(training!D1757 - MIN(training!$D$3:$D$4001)) / (MAX(training!$D$3:$D$4001) - MIN(training!$D$3:$D$4001))</f>
        <v>0.26262626262626265</v>
      </c>
      <c r="E1757">
        <f t="shared" si="54"/>
        <v>1</v>
      </c>
      <c r="F1757">
        <f t="shared" si="55"/>
        <v>0</v>
      </c>
      <c r="G1757">
        <v>2</v>
      </c>
      <c r="H1757">
        <v>1</v>
      </c>
      <c r="I1757">
        <f>(training!I1757 - MIN(training!I$3:I$4001)) / (MAX(training!I$3:I$4001) - MIN(training!I$3:I$4001))</f>
        <v>0.59259259259259256</v>
      </c>
      <c r="J1757">
        <v>2</v>
      </c>
      <c r="K1757">
        <v>2</v>
      </c>
      <c r="L1757">
        <v>2</v>
      </c>
      <c r="M1757">
        <v>2</v>
      </c>
      <c r="N1757">
        <v>2</v>
      </c>
      <c r="O1757">
        <v>2</v>
      </c>
      <c r="P1757">
        <f>(training!P1757 - MIN(training!P$3:P$4001)) / (MAX(training!P$3:P$4001) - MIN(training!P$3:P$4001))</f>
        <v>0.23088843872235792</v>
      </c>
      <c r="Q1757">
        <f>(training!Q1757 - MIN(training!Q$3:Q$4001)) / (MAX(training!Q$3:Q$4001) - MIN(training!Q$3:Q$4001))</f>
        <v>0.23250829090800934</v>
      </c>
      <c r="R1757">
        <f>(training!R1757 - MIN(training!R$3:R$4001)) / (MAX(training!R$3:R$4001) - MIN(training!R$3:R$4001))</f>
        <v>0.39535431864518639</v>
      </c>
      <c r="S1757">
        <f>(training!S1757 - MIN(training!S$3:S$4001)) / (MAX(training!S$3:S$4001) - MIN(training!S$3:S$4001))</f>
        <v>0.25347291928178906</v>
      </c>
      <c r="T1757">
        <f>(training!T1757 - MIN(training!T$3:T$4001)) / (MAX(training!T$3:T$4001) - MIN(training!T$3:T$4001))</f>
        <v>0.26835938235866652</v>
      </c>
      <c r="U1757">
        <f>(training!U1757 - MIN(training!U$3:U$4001)) / (MAX(training!U$3:U$4001) - MIN(training!U$3:U$4001))</f>
        <v>0.43978906711689453</v>
      </c>
      <c r="V1757">
        <f>(training!V1757 - MIN(training!V$3:V$4001)) / (MAX(training!V$3:V$4001) - MIN(training!V$3:V$4001))</f>
        <v>0.01</v>
      </c>
      <c r="W1757">
        <f>(training!W1757 - MIN(training!W$3:W$4001)) / (MAX(training!W$3:W$4001) - MIN(training!W$3:W$4001))</f>
        <v>4.3545535566541935E-2</v>
      </c>
      <c r="X1757">
        <f>(training!X1757 - MIN(training!X$3:X$4001)) / (MAX(training!X$3:X$4001) - MIN(training!X$3:X$4001))</f>
        <v>0</v>
      </c>
      <c r="Y1757">
        <f>(training!Y1757 - MIN(training!Y$3:Y$4001)) / (MAX(training!Y$3:Y$4001) - MIN(training!Y$3:Y$4001))</f>
        <v>8.2926829268292687E-2</v>
      </c>
      <c r="Z1757">
        <f>(training!Z1757 - MIN(training!Z$3:Z$4001)) / (MAX(training!Z$3:Z$4001) - MIN(training!Z$3:Z$4001))</f>
        <v>2.5602409638554216E-2</v>
      </c>
      <c r="AA1757">
        <f>(training!AA1757 - MIN(training!AA$3:AA$4001)) / (MAX(training!AA$3:AA$4001) - MIN(training!AA$3:AA$4001))</f>
        <v>0</v>
      </c>
      <c r="AB1757">
        <v>1</v>
      </c>
    </row>
    <row r="1758" spans="1:28" x14ac:dyDescent="0.35">
      <c r="A1758">
        <v>7822</v>
      </c>
      <c r="B1758">
        <v>1</v>
      </c>
      <c r="C1758">
        <v>1</v>
      </c>
      <c r="D1758">
        <f>(training!D1758 - MIN(training!$D$3:$D$4001)) / (MAX(training!$D$3:$D$4001) - MIN(training!$D$3:$D$4001))</f>
        <v>1.0101010101010102E-2</v>
      </c>
      <c r="E1758">
        <f t="shared" si="54"/>
        <v>1</v>
      </c>
      <c r="F1758">
        <f t="shared" si="55"/>
        <v>0</v>
      </c>
      <c r="G1758">
        <v>2</v>
      </c>
      <c r="H1758">
        <v>2</v>
      </c>
      <c r="I1758">
        <f>(training!I1758 - MIN(training!I$3:I$4001)) / (MAX(training!I$3:I$4001) - MIN(training!I$3:I$4001))</f>
        <v>0.5</v>
      </c>
      <c r="J1758">
        <v>-1</v>
      </c>
      <c r="K1758">
        <v>-1</v>
      </c>
      <c r="L1758">
        <v>2</v>
      </c>
      <c r="M1758">
        <v>0</v>
      </c>
      <c r="N1758">
        <v>0</v>
      </c>
      <c r="O1758">
        <v>-2</v>
      </c>
      <c r="P1758">
        <f>(training!P1758 - MIN(training!P$3:P$4001)) / (MAX(training!P$3:P$4001) - MIN(training!P$3:P$4001))</f>
        <v>1.5094540079293327E-2</v>
      </c>
      <c r="Q1758">
        <f>(training!Q1758 - MIN(training!Q$3:Q$4001)) / (MAX(training!Q$3:Q$4001) - MIN(training!Q$3:Q$4001))</f>
        <v>2.5652490742439037E-2</v>
      </c>
      <c r="R1758">
        <f>(training!R1758 - MIN(training!R$3:R$4001)) / (MAX(training!R$3:R$4001) - MIN(training!R$3:R$4001))</f>
        <v>2.6566953605479057E-2</v>
      </c>
      <c r="S1758">
        <f>(training!S1758 - MIN(training!S$3:S$4001)) / (MAX(training!S$3:S$4001) - MIN(training!S$3:S$4001))</f>
        <v>1.740596038323998E-2</v>
      </c>
      <c r="T1758">
        <f>(training!T1758 - MIN(training!T$3:T$4001)) / (MAX(training!T$3:T$4001) - MIN(training!T$3:T$4001))</f>
        <v>2.9654444870047911E-2</v>
      </c>
      <c r="U1758">
        <f>(training!U1758 - MIN(training!U$3:U$4001)) / (MAX(training!U$3:U$4001) - MIN(training!U$3:U$4001))</f>
        <v>0.26097872304454045</v>
      </c>
      <c r="V1758">
        <f>(training!V1758 - MIN(training!V$3:V$4001)) / (MAX(training!V$3:V$4001) - MIN(training!V$3:V$4001))</f>
        <v>3.8999999999999998E-3</v>
      </c>
      <c r="W1758">
        <f>(training!W1758 - MIN(training!W$3:W$4001)) / (MAX(training!W$3:W$4001) - MIN(training!W$3:W$4001))</f>
        <v>0</v>
      </c>
      <c r="X1758">
        <f>(training!X1758 - MIN(training!X$3:X$4001)) / (MAX(training!X$3:X$4001) - MIN(training!X$3:X$4001))</f>
        <v>0</v>
      </c>
      <c r="Y1758">
        <f>(training!Y1758 - MIN(training!Y$3:Y$4001)) / (MAX(training!Y$3:Y$4001) - MIN(training!Y$3:Y$4001))</f>
        <v>0</v>
      </c>
      <c r="Z1758">
        <f>(training!Z1758 - MIN(training!Z$3:Z$4001)) / (MAX(training!Z$3:Z$4001) - MIN(training!Z$3:Z$4001))</f>
        <v>0</v>
      </c>
      <c r="AA1758">
        <f>(training!AA1758 - MIN(training!AA$3:AA$4001)) / (MAX(training!AA$3:AA$4001) - MIN(training!AA$3:AA$4001))</f>
        <v>0</v>
      </c>
      <c r="AB1758">
        <v>1</v>
      </c>
    </row>
    <row r="1759" spans="1:28" x14ac:dyDescent="0.35">
      <c r="A1759">
        <v>7830</v>
      </c>
      <c r="B1759">
        <v>1</v>
      </c>
      <c r="C1759">
        <v>1</v>
      </c>
      <c r="D1759">
        <f>(training!D1759 - MIN(training!$D$3:$D$4001)) / (MAX(training!$D$3:$D$4001) - MIN(training!$D$3:$D$4001))</f>
        <v>0.13131313131313133</v>
      </c>
      <c r="E1759">
        <f t="shared" si="54"/>
        <v>1</v>
      </c>
      <c r="F1759">
        <f t="shared" si="55"/>
        <v>0</v>
      </c>
      <c r="G1759">
        <v>2</v>
      </c>
      <c r="H1759">
        <v>1</v>
      </c>
      <c r="I1759">
        <f>(training!I1759 - MIN(training!I$3:I$4001)) / (MAX(training!I$3:I$4001) - MIN(training!I$3:I$4001))</f>
        <v>0.14814814814814814</v>
      </c>
      <c r="J1759">
        <v>1</v>
      </c>
      <c r="K1759">
        <v>2</v>
      </c>
      <c r="L1759">
        <v>2</v>
      </c>
      <c r="M1759">
        <v>2</v>
      </c>
      <c r="N1759">
        <v>2</v>
      </c>
      <c r="O1759">
        <v>2</v>
      </c>
      <c r="P1759">
        <f>(training!P1759 - MIN(training!P$3:P$4001)) / (MAX(training!P$3:P$4001) - MIN(training!P$3:P$4001))</f>
        <v>8.9578372392601066E-2</v>
      </c>
      <c r="Q1759">
        <f>(training!Q1759 - MIN(training!Q$3:Q$4001)) / (MAX(training!Q$3:Q$4001) - MIN(training!Q$3:Q$4001))</f>
        <v>9.8393373222226077E-2</v>
      </c>
      <c r="R1759">
        <f>(training!R1759 - MIN(training!R$3:R$4001)) / (MAX(training!R$3:R$4001) - MIN(training!R$3:R$4001))</f>
        <v>0.15274146380883916</v>
      </c>
      <c r="S1759">
        <f>(training!S1759 - MIN(training!S$3:S$4001)) / (MAX(training!S$3:S$4001) - MIN(training!S$3:S$4001))</f>
        <v>9.8070122415303121E-2</v>
      </c>
      <c r="T1759">
        <f>(training!T1759 - MIN(training!T$3:T$4001)) / (MAX(training!T$3:T$4001) - MIN(training!T$3:T$4001))</f>
        <v>0.11160578792807162</v>
      </c>
      <c r="U1759">
        <f>(training!U1759 - MIN(training!U$3:U$4001)) / (MAX(training!U$3:U$4001) - MIN(training!U$3:U$4001))</f>
        <v>0.32006575130238452</v>
      </c>
      <c r="V1759">
        <f>(training!V1759 - MIN(training!V$3:V$4001)) / (MAX(training!V$3:V$4001) - MIN(training!V$3:V$4001))</f>
        <v>0.01</v>
      </c>
      <c r="W1759">
        <f>(training!W1759 - MIN(training!W$3:W$4001)) / (MAX(training!W$3:W$4001) - MIN(training!W$3:W$4001))</f>
        <v>8.7091071133083859E-3</v>
      </c>
      <c r="X1759">
        <f>(training!X1759 - MIN(training!X$3:X$4001)) / (MAX(training!X$3:X$4001) - MIN(training!X$3:X$4001))</f>
        <v>0</v>
      </c>
      <c r="Y1759">
        <f>(training!Y1759 - MIN(training!Y$3:Y$4001)) / (MAX(training!Y$3:Y$4001) - MIN(training!Y$3:Y$4001))</f>
        <v>2.811219512195122E-2</v>
      </c>
      <c r="Z1759">
        <f>(training!Z1759 - MIN(training!Z$3:Z$4001)) / (MAX(training!Z$3:Z$4001) - MIN(training!Z$3:Z$4001))</f>
        <v>0</v>
      </c>
      <c r="AA1759">
        <f>(training!AA1759 - MIN(training!AA$3:AA$4001)) / (MAX(training!AA$3:AA$4001) - MIN(training!AA$3:AA$4001))</f>
        <v>1.1538476088872748E-2</v>
      </c>
      <c r="AB1759">
        <v>1</v>
      </c>
    </row>
    <row r="1760" spans="1:28" x14ac:dyDescent="0.35">
      <c r="A1760">
        <v>7831</v>
      </c>
      <c r="B1760">
        <v>1</v>
      </c>
      <c r="C1760">
        <v>1</v>
      </c>
      <c r="D1760">
        <f>(training!D1760 - MIN(training!$D$3:$D$4001)) / (MAX(training!$D$3:$D$4001) - MIN(training!$D$3:$D$4001))</f>
        <v>0.13131313131313133</v>
      </c>
      <c r="E1760">
        <f t="shared" si="54"/>
        <v>1</v>
      </c>
      <c r="F1760">
        <f t="shared" si="55"/>
        <v>0</v>
      </c>
      <c r="G1760">
        <v>2</v>
      </c>
      <c r="H1760">
        <v>1</v>
      </c>
      <c r="I1760">
        <f>(training!I1760 - MIN(training!I$3:I$4001)) / (MAX(training!I$3:I$4001) - MIN(training!I$3:I$4001))</f>
        <v>0.24074074074074073</v>
      </c>
      <c r="J1760">
        <v>-1</v>
      </c>
      <c r="K1760">
        <v>-1</v>
      </c>
      <c r="L1760">
        <v>-1</v>
      </c>
      <c r="M1760">
        <v>-1</v>
      </c>
      <c r="N1760">
        <v>-1</v>
      </c>
      <c r="O1760">
        <v>-1</v>
      </c>
      <c r="P1760">
        <f>(training!P1760 - MIN(training!P$3:P$4001)) / (MAX(training!P$3:P$4001) - MIN(training!P$3:P$4001))</f>
        <v>1.5422460177117715E-2</v>
      </c>
      <c r="Q1760">
        <f>(training!Q1760 - MIN(training!Q$3:Q$4001)) / (MAX(training!Q$3:Q$4001) - MIN(training!Q$3:Q$4001))</f>
        <v>2.5197420275917454E-2</v>
      </c>
      <c r="R1760">
        <f>(training!R1760 - MIN(training!R$3:R$4001)) / (MAX(training!R$3:R$4001) - MIN(training!R$3:R$4001))</f>
        <v>2.6450786317850535E-2</v>
      </c>
      <c r="S1760">
        <f>(training!S1760 - MIN(training!S$3:S$4001)) / (MAX(training!S$3:S$4001) - MIN(training!S$3:S$4001))</f>
        <v>2.8652549234159806E-2</v>
      </c>
      <c r="T1760">
        <f>(training!T1760 - MIN(training!T$3:T$4001)) / (MAX(training!T$3:T$4001) - MIN(training!T$3:T$4001))</f>
        <v>3.0398553227295275E-2</v>
      </c>
      <c r="U1760">
        <f>(training!U1760 - MIN(training!U$3:U$4001)) / (MAX(training!U$3:U$4001) - MIN(training!U$3:U$4001))</f>
        <v>0.26152511360082137</v>
      </c>
      <c r="V1760">
        <f>(training!V1760 - MIN(training!V$3:V$4001)) / (MAX(training!V$3:V$4001) - MIN(training!V$3:V$4001))</f>
        <v>2.3700000000000001E-3</v>
      </c>
      <c r="W1760">
        <f>(training!W1760 - MIN(training!W$3:W$4001)) / (MAX(training!W$3:W$4001) - MIN(training!W$3:W$4001))</f>
        <v>2.0640583858540875E-3</v>
      </c>
      <c r="X1760">
        <f>(training!X1760 - MIN(training!X$3:X$4001)) / (MAX(training!X$3:X$4001) - MIN(training!X$3:X$4001))</f>
        <v>1.2249453149412972E-2</v>
      </c>
      <c r="Y1760">
        <f>(training!Y1760 - MIN(training!Y$3:Y$4001)) / (MAX(training!Y$3:Y$4001) - MIN(training!Y$3:Y$4001))</f>
        <v>3.4682926829268292E-3</v>
      </c>
      <c r="Z1760">
        <f>(training!Z1760 - MIN(training!Z$3:Z$4001)) / (MAX(training!Z$3:Z$4001) - MIN(training!Z$3:Z$4001))</f>
        <v>2.1415662650602408E-3</v>
      </c>
      <c r="AA1760">
        <f>(training!AA1760 - MIN(training!AA$3:AA$4001)) / (MAX(training!AA$3:AA$4001) - MIN(training!AA$3:AA$4001))</f>
        <v>5.5044205604294584E-4</v>
      </c>
      <c r="AB1760">
        <v>1</v>
      </c>
    </row>
    <row r="1761" spans="1:28" x14ac:dyDescent="0.35">
      <c r="A1761">
        <v>7843</v>
      </c>
      <c r="B1761">
        <v>2</v>
      </c>
      <c r="C1761">
        <v>1</v>
      </c>
      <c r="D1761">
        <f>(training!D1761 - MIN(training!$D$3:$D$4001)) / (MAX(training!$D$3:$D$4001) - MIN(training!$D$3:$D$4001))</f>
        <v>0.1111111111111111</v>
      </c>
      <c r="E1761">
        <f t="shared" si="54"/>
        <v>0</v>
      </c>
      <c r="F1761">
        <f t="shared" si="55"/>
        <v>1</v>
      </c>
      <c r="G1761">
        <v>1</v>
      </c>
      <c r="H1761">
        <v>2</v>
      </c>
      <c r="I1761">
        <f>(training!I1761 - MIN(training!I$3:I$4001)) / (MAX(training!I$3:I$4001) - MIN(training!I$3:I$4001))</f>
        <v>7.407407407407407E-2</v>
      </c>
      <c r="J1761">
        <v>1</v>
      </c>
      <c r="K1761">
        <v>-2</v>
      </c>
      <c r="L1761">
        <v>-2</v>
      </c>
      <c r="M1761">
        <v>-2</v>
      </c>
      <c r="N1761">
        <v>-2</v>
      </c>
      <c r="O1761">
        <v>-2</v>
      </c>
      <c r="P1761">
        <f>(training!P1761 - MIN(training!P$3:P$4001)) / (MAX(training!P$3:P$4001) - MIN(training!P$3:P$4001))</f>
        <v>1.4696132483805753E-2</v>
      </c>
      <c r="Q1761">
        <f>(training!Q1761 - MIN(training!Q$3:Q$4001)) / (MAX(training!Q$3:Q$4001) - MIN(training!Q$3:Q$4001))</f>
        <v>2.4492507200325191E-2</v>
      </c>
      <c r="R1761">
        <f>(training!R1761 - MIN(training!R$3:R$4001)) / (MAX(training!R$3:R$4001) - MIN(training!R$3:R$4001))</f>
        <v>2.5253758180113172E-2</v>
      </c>
      <c r="S1761">
        <f>(training!S1761 - MIN(training!S$3:S$4001)) / (MAX(training!S$3:S$4001) - MIN(training!S$3:S$4001))</f>
        <v>1.6545589717908725E-2</v>
      </c>
      <c r="T1761">
        <f>(training!T1761 - MIN(training!T$3:T$4001)) / (MAX(training!T$3:T$4001) - MIN(training!T$3:T$4001))</f>
        <v>2.9654444870047911E-2</v>
      </c>
      <c r="U1761">
        <f>(training!U1761 - MIN(training!U$3:U$4001)) / (MAX(training!U$3:U$4001) - MIN(training!U$3:U$4001))</f>
        <v>0.26097872304454045</v>
      </c>
      <c r="V1761">
        <f>(training!V1761 - MIN(training!V$3:V$4001)) / (MAX(training!V$3:V$4001) - MIN(training!V$3:V$4001))</f>
        <v>0</v>
      </c>
      <c r="W1761">
        <f>(training!W1761 - MIN(training!W$3:W$4001)) / (MAX(training!W$3:W$4001) - MIN(training!W$3:W$4001))</f>
        <v>0</v>
      </c>
      <c r="X1761">
        <f>(training!X1761 - MIN(training!X$3:X$4001)) / (MAX(training!X$3:X$4001) - MIN(training!X$3:X$4001))</f>
        <v>0</v>
      </c>
      <c r="Y1761">
        <f>(training!Y1761 - MIN(training!Y$3:Y$4001)) / (MAX(training!Y$3:Y$4001) - MIN(training!Y$3:Y$4001))</f>
        <v>0</v>
      </c>
      <c r="Z1761">
        <f>(training!Z1761 - MIN(training!Z$3:Z$4001)) / (MAX(training!Z$3:Z$4001) - MIN(training!Z$3:Z$4001))</f>
        <v>0</v>
      </c>
      <c r="AA1761">
        <f>(training!AA1761 - MIN(training!AA$3:AA$4001)) / (MAX(training!AA$3:AA$4001) - MIN(training!AA$3:AA$4001))</f>
        <v>0</v>
      </c>
      <c r="AB1761">
        <v>1</v>
      </c>
    </row>
    <row r="1762" spans="1:28" x14ac:dyDescent="0.35">
      <c r="A1762">
        <v>7847</v>
      </c>
      <c r="B1762">
        <v>1</v>
      </c>
      <c r="C1762">
        <v>1</v>
      </c>
      <c r="D1762">
        <f>(training!D1762 - MIN(training!$D$3:$D$4001)) / (MAX(training!$D$3:$D$4001) - MIN(training!$D$3:$D$4001))</f>
        <v>2.0202020202020204E-2</v>
      </c>
      <c r="E1762">
        <f t="shared" si="54"/>
        <v>1</v>
      </c>
      <c r="F1762">
        <f t="shared" si="55"/>
        <v>0</v>
      </c>
      <c r="G1762">
        <v>2</v>
      </c>
      <c r="H1762">
        <v>2</v>
      </c>
      <c r="I1762">
        <f>(training!I1762 - MIN(training!I$3:I$4001)) / (MAX(training!I$3:I$4001) - MIN(training!I$3:I$4001))</f>
        <v>5.5555555555555552E-2</v>
      </c>
      <c r="J1762">
        <v>1</v>
      </c>
      <c r="K1762">
        <v>2</v>
      </c>
      <c r="L1762">
        <v>2</v>
      </c>
      <c r="M1762">
        <v>2</v>
      </c>
      <c r="N1762">
        <v>0</v>
      </c>
      <c r="O1762">
        <v>0</v>
      </c>
      <c r="P1762">
        <f>(training!P1762 - MIN(training!P$3:P$4001)) / (MAX(training!P$3:P$4001) - MIN(training!P$3:P$4001))</f>
        <v>4.2545844966324339E-2</v>
      </c>
      <c r="Q1762">
        <f>(training!Q1762 - MIN(training!Q$3:Q$4001)) / (MAX(training!Q$3:Q$4001) - MIN(training!Q$3:Q$4001))</f>
        <v>5.0810253461361143E-2</v>
      </c>
      <c r="R1762">
        <f>(training!R1762 - MIN(training!R$3:R$4001)) / (MAX(training!R$3:R$4001) - MIN(training!R$3:R$4001))</f>
        <v>7.3387421271408876E-2</v>
      </c>
      <c r="S1762">
        <f>(training!S1762 - MIN(training!S$3:S$4001)) / (MAX(training!S$3:S$4001) - MIN(training!S$3:S$4001))</f>
        <v>4.7244276880516578E-2</v>
      </c>
      <c r="T1762">
        <f>(training!T1762 - MIN(training!T$3:T$4001)) / (MAX(training!T$3:T$4001) - MIN(training!T$3:T$4001))</f>
        <v>5.9411453198619367E-2</v>
      </c>
      <c r="U1762">
        <f>(training!U1762 - MIN(training!U$3:U$4001)) / (MAX(training!U$3:U$4001) - MIN(training!U$3:U$4001))</f>
        <v>0.28423067671738389</v>
      </c>
      <c r="V1762">
        <f>(training!V1762 - MIN(training!V$3:V$4001)) / (MAX(training!V$3:V$4001) - MIN(training!V$3:V$4001))</f>
        <v>0</v>
      </c>
      <c r="W1762">
        <f>(training!W1762 - MIN(training!W$3:W$4001)) / (MAX(training!W$3:W$4001) - MIN(training!W$3:W$4001))</f>
        <v>8.1284999724211601E-3</v>
      </c>
      <c r="X1762">
        <f>(training!X1762 - MIN(training!X$3:X$4001)) / (MAX(training!X$3:X$4001) - MIN(training!X$3:X$4001))</f>
        <v>0</v>
      </c>
      <c r="Y1762">
        <f>(training!Y1762 - MIN(training!Y$3:Y$4001)) / (MAX(training!Y$3:Y$4001) - MIN(training!Y$3:Y$4001))</f>
        <v>5.1219512195121953E-3</v>
      </c>
      <c r="Z1762">
        <f>(training!Z1762 - MIN(training!Z$3:Z$4001)) / (MAX(training!Z$3:Z$4001) - MIN(training!Z$3:Z$4001))</f>
        <v>6.9277108433734936E-3</v>
      </c>
      <c r="AA1762">
        <f>(training!AA1762 - MIN(training!AA$3:AA$4001)) / (MAX(training!AA$3:AA$4001) - MIN(training!AA$3:AA$4001))</f>
        <v>0</v>
      </c>
      <c r="AB1762">
        <v>1</v>
      </c>
    </row>
    <row r="1763" spans="1:28" x14ac:dyDescent="0.35">
      <c r="A1763">
        <v>7849</v>
      </c>
      <c r="B1763">
        <v>2</v>
      </c>
      <c r="C1763">
        <v>1</v>
      </c>
      <c r="D1763">
        <f>(training!D1763 - MIN(training!$D$3:$D$4001)) / (MAX(training!$D$3:$D$4001) - MIN(training!$D$3:$D$4001))</f>
        <v>2.0202020202020204E-2</v>
      </c>
      <c r="E1763">
        <f t="shared" si="54"/>
        <v>0</v>
      </c>
      <c r="F1763">
        <f t="shared" si="55"/>
        <v>1</v>
      </c>
      <c r="G1763">
        <v>1</v>
      </c>
      <c r="H1763">
        <v>2</v>
      </c>
      <c r="I1763">
        <f>(training!I1763 - MIN(training!I$3:I$4001)) / (MAX(training!I$3:I$4001) - MIN(training!I$3:I$4001))</f>
        <v>0.1111111111111111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2</v>
      </c>
      <c r="P1763">
        <f>(training!P1763 - MIN(training!P$3:P$4001)) / (MAX(training!P$3:P$4001) - MIN(training!P$3:P$4001))</f>
        <v>3.5366335784050823E-2</v>
      </c>
      <c r="Q1763">
        <f>(training!Q1763 - MIN(training!Q$3:Q$4001)) / (MAX(training!Q$3:Q$4001) - MIN(training!Q$3:Q$4001))</f>
        <v>4.4793210626242398E-2</v>
      </c>
      <c r="R1763">
        <f>(training!R1763 - MIN(training!R$3:R$4001)) / (MAX(training!R$3:R$4001) - MIN(training!R$3:R$4001))</f>
        <v>6.2277451256037751E-2</v>
      </c>
      <c r="S1763">
        <f>(training!S1763 - MIN(training!S$3:S$4001)) / (MAX(training!S$3:S$4001) - MIN(training!S$3:S$4001))</f>
        <v>4.1412508024611015E-2</v>
      </c>
      <c r="T1763">
        <f>(training!T1763 - MIN(training!T$3:T$4001)) / (MAX(training!T$3:T$4001) - MIN(training!T$3:T$4001))</f>
        <v>5.4835867069385223E-2</v>
      </c>
      <c r="U1763">
        <f>(training!U1763 - MIN(training!U$3:U$4001)) / (MAX(training!U$3:U$4001) - MIN(training!U$3:U$4001))</f>
        <v>0.27898271453898393</v>
      </c>
      <c r="V1763">
        <f>(training!V1763 - MIN(training!V$3:V$4001)) / (MAX(training!V$3:V$4001) - MIN(training!V$3:V$4001))</f>
        <v>6.6666666666666671E-3</v>
      </c>
      <c r="W1763">
        <f>(training!W1763 - MIN(training!W$3:W$4001)) / (MAX(training!W$3:W$4001) - MIN(training!W$3:W$4001))</f>
        <v>8.7091071133083859E-3</v>
      </c>
      <c r="X1763">
        <f>(training!X1763 - MIN(training!X$3:X$4001)) / (MAX(training!X$3:X$4001) - MIN(training!X$3:X$4001))</f>
        <v>2.232043212356591E-3</v>
      </c>
      <c r="Y1763">
        <f>(training!Y1763 - MIN(training!Y$3:Y$4001)) / (MAX(training!Y$3:Y$4001) - MIN(training!Y$3:Y$4001))</f>
        <v>9.7560975609756097E-3</v>
      </c>
      <c r="Z1763">
        <f>(training!Z1763 - MIN(training!Z$3:Z$4001)) / (MAX(training!Z$3:Z$4001) - MIN(training!Z$3:Z$4001))</f>
        <v>3.0120481927710845E-3</v>
      </c>
      <c r="AA1763">
        <f>(training!AA1763 - MIN(training!AA$3:AA$4001)) / (MAX(training!AA$3:AA$4001) - MIN(training!AA$3:AA$4001))</f>
        <v>0</v>
      </c>
      <c r="AB1763">
        <v>1</v>
      </c>
    </row>
    <row r="1764" spans="1:28" x14ac:dyDescent="0.35">
      <c r="A1764">
        <v>7853</v>
      </c>
      <c r="B1764">
        <v>1</v>
      </c>
      <c r="C1764">
        <v>1</v>
      </c>
      <c r="D1764">
        <f>(training!D1764 - MIN(training!$D$3:$D$4001)) / (MAX(training!$D$3:$D$4001) - MIN(training!$D$3:$D$4001))</f>
        <v>4.0404040404040407E-2</v>
      </c>
      <c r="E1764">
        <f t="shared" si="54"/>
        <v>1</v>
      </c>
      <c r="F1764">
        <f t="shared" si="55"/>
        <v>0</v>
      </c>
      <c r="G1764">
        <v>1</v>
      </c>
      <c r="H1764">
        <v>2</v>
      </c>
      <c r="I1764">
        <f>(training!I1764 - MIN(training!I$3:I$4001)) / (MAX(training!I$3:I$4001) - MIN(training!I$3:I$4001))</f>
        <v>0.12962962962962962</v>
      </c>
      <c r="J1764">
        <v>2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f>(training!P1764 - MIN(training!P$3:P$4001)) / (MAX(training!P$3:P$4001) - MIN(training!P$3:P$4001))</f>
        <v>6.4249864898962811E-2</v>
      </c>
      <c r="Q1764">
        <f>(training!Q1764 - MIN(training!Q$3:Q$4001)) / (MAX(training!Q$3:Q$4001) - MIN(training!Q$3:Q$4001))</f>
        <v>7.0050117237652865E-2</v>
      </c>
      <c r="R1764">
        <f>(training!R1764 - MIN(training!R$3:R$4001)) / (MAX(training!R$3:R$4001) - MIN(training!R$3:R$4001))</f>
        <v>9.9353335432201234E-2</v>
      </c>
      <c r="S1764">
        <f>(training!S1764 - MIN(training!S$3:S$4001)) / (MAX(training!S$3:S$4001) - MIN(training!S$3:S$4001))</f>
        <v>4.7534376220237241E-2</v>
      </c>
      <c r="T1764">
        <f>(training!T1764 - MIN(training!T$3:T$4001)) / (MAX(training!T$3:T$4001) - MIN(training!T$3:T$4001))</f>
        <v>6.0149282160446925E-2</v>
      </c>
      <c r="U1764">
        <f>(training!U1764 - MIN(training!U$3:U$4001)) / (MAX(training!U$3:U$4001) - MIN(training!U$3:U$4001))</f>
        <v>0.28451347801796251</v>
      </c>
      <c r="V1764">
        <f>(training!V1764 - MIN(training!V$3:V$4001)) / (MAX(training!V$3:V$4001) - MIN(training!V$3:V$4001))</f>
        <v>8.3333333333333332E-3</v>
      </c>
      <c r="W1764">
        <f>(training!W1764 - MIN(training!W$3:W$4001)) / (MAX(training!W$3:W$4001) - MIN(training!W$3:W$4001))</f>
        <v>5.8060714088722576E-3</v>
      </c>
      <c r="X1764">
        <f>(training!X1764 - MIN(training!X$3:X$4001)) / (MAX(training!X$3:X$4001) - MIN(training!X$3:X$4001))</f>
        <v>1.3392259274139548E-3</v>
      </c>
      <c r="Y1764">
        <f>(training!Y1764 - MIN(training!Y$3:Y$4001)) / (MAX(training!Y$3:Y$4001) - MIN(training!Y$3:Y$4001))</f>
        <v>7.3170731707317077E-3</v>
      </c>
      <c r="Z1764">
        <f>(training!Z1764 - MIN(training!Z$3:Z$4001)) / (MAX(training!Z$3:Z$4001) - MIN(training!Z$3:Z$4001))</f>
        <v>6.024096385542169E-3</v>
      </c>
      <c r="AA1764">
        <f>(training!AA1764 - MIN(training!AA$3:AA$4001)) / (MAX(training!AA$3:AA$4001) - MIN(training!AA$3:AA$4001))</f>
        <v>2.8373301857883807E-3</v>
      </c>
      <c r="AB1764">
        <v>1</v>
      </c>
    </row>
    <row r="1765" spans="1:28" x14ac:dyDescent="0.35">
      <c r="A1765">
        <v>7857</v>
      </c>
      <c r="B1765">
        <v>2</v>
      </c>
      <c r="C1765">
        <v>1</v>
      </c>
      <c r="D1765">
        <f>(training!D1765 - MIN(training!$D$3:$D$4001)) / (MAX(training!$D$3:$D$4001) - MIN(training!$D$3:$D$4001))</f>
        <v>0.29292929292929293</v>
      </c>
      <c r="E1765">
        <f t="shared" si="54"/>
        <v>0</v>
      </c>
      <c r="F1765">
        <f t="shared" si="55"/>
        <v>1</v>
      </c>
      <c r="G1765">
        <v>1</v>
      </c>
      <c r="H1765">
        <v>2</v>
      </c>
      <c r="I1765">
        <f>(training!I1765 - MIN(training!I$3:I$4001)) / (MAX(training!I$3:I$4001) - MIN(training!I$3:I$4001))</f>
        <v>7.407407407407407E-2</v>
      </c>
      <c r="J1765">
        <v>1</v>
      </c>
      <c r="K1765">
        <v>5</v>
      </c>
      <c r="L1765">
        <v>4</v>
      </c>
      <c r="M1765">
        <v>3</v>
      </c>
      <c r="N1765">
        <v>2</v>
      </c>
      <c r="O1765">
        <v>3</v>
      </c>
      <c r="P1765">
        <f>(training!P1765 - MIN(training!P$3:P$4001)) / (MAX(training!P$3:P$4001) - MIN(training!P$3:P$4001))</f>
        <v>0.33713250730158534</v>
      </c>
      <c r="Q1765">
        <f>(training!Q1765 - MIN(training!Q$3:Q$4001)) / (MAX(training!Q$3:Q$4001) - MIN(training!Q$3:Q$4001))</f>
        <v>0.33117430983457841</v>
      </c>
      <c r="R1765">
        <f>(training!R1765 - MIN(training!R$3:R$4001)) / (MAX(training!R$3:R$4001) - MIN(training!R$3:R$4001))</f>
        <v>0.53515912393029286</v>
      </c>
      <c r="S1765">
        <f>(training!S1765 - MIN(training!S$3:S$4001)) / (MAX(training!S$3:S$4001) - MIN(training!S$3:S$4001))</f>
        <v>0.35451132049248502</v>
      </c>
      <c r="T1765">
        <f>(training!T1765 - MIN(training!T$3:T$4001)) / (MAX(training!T$3:T$4001) - MIN(training!T$3:T$4001))</f>
        <v>0.35540436166805861</v>
      </c>
      <c r="U1765">
        <f>(training!U1765 - MIN(training!U$3:U$4001)) / (MAX(training!U$3:U$4001) - MIN(training!U$3:U$4001))</f>
        <v>0.49568305351630371</v>
      </c>
      <c r="V1765">
        <f>(training!V1765 - MIN(training!V$3:V$4001)) / (MAX(training!V$3:V$4001) - MIN(training!V$3:V$4001))</f>
        <v>0</v>
      </c>
      <c r="W1765">
        <f>(training!W1765 - MIN(training!W$3:W$4001)) / (MAX(training!W$3:W$4001) - MIN(training!W$3:W$4001))</f>
        <v>0</v>
      </c>
      <c r="X1765">
        <f>(training!X1765 - MIN(training!X$3:X$4001)) / (MAX(training!X$3:X$4001) - MIN(training!X$3:X$4001))</f>
        <v>1.1160216061782956E-2</v>
      </c>
      <c r="Y1765">
        <f>(training!Y1765 - MIN(training!Y$3:Y$4001)) / (MAX(training!Y$3:Y$4001) - MIN(training!Y$3:Y$4001))</f>
        <v>4.878048780487805E-2</v>
      </c>
      <c r="Z1765">
        <f>(training!Z1765 - MIN(training!Z$3:Z$4001)) / (MAX(training!Z$3:Z$4001) - MIN(training!Z$3:Z$4001))</f>
        <v>0</v>
      </c>
      <c r="AA1765">
        <f>(training!AA1765 - MIN(training!AA$3:AA$4001)) / (MAX(training!AA$3:AA$4001) - MIN(training!AA$3:AA$4001))</f>
        <v>0</v>
      </c>
      <c r="AB1765">
        <v>1</v>
      </c>
    </row>
    <row r="1766" spans="1:28" x14ac:dyDescent="0.35">
      <c r="A1766">
        <v>7861</v>
      </c>
      <c r="B1766">
        <v>1</v>
      </c>
      <c r="C1766">
        <v>1</v>
      </c>
      <c r="D1766">
        <f>(training!D1766 - MIN(training!$D$3:$D$4001)) / (MAX(training!$D$3:$D$4001) - MIN(training!$D$3:$D$4001))</f>
        <v>4.0404040404040407E-2</v>
      </c>
      <c r="E1766">
        <f t="shared" si="54"/>
        <v>1</v>
      </c>
      <c r="F1766">
        <f t="shared" si="55"/>
        <v>0</v>
      </c>
      <c r="G1766">
        <v>2</v>
      </c>
      <c r="H1766">
        <v>2</v>
      </c>
      <c r="I1766">
        <f>(training!I1766 - MIN(training!I$3:I$4001)) / (MAX(training!I$3:I$4001) - MIN(training!I$3:I$4001))</f>
        <v>7.407407407407407E-2</v>
      </c>
      <c r="J1766">
        <v>3</v>
      </c>
      <c r="K1766">
        <v>3</v>
      </c>
      <c r="L1766">
        <v>2</v>
      </c>
      <c r="M1766">
        <v>2</v>
      </c>
      <c r="N1766">
        <v>2</v>
      </c>
      <c r="O1766">
        <v>0</v>
      </c>
      <c r="P1766">
        <f>(training!P1766 - MIN(training!P$3:P$4001)) / (MAX(training!P$3:P$4001) - MIN(training!P$3:P$4001))</f>
        <v>4.2071842083487847E-2</v>
      </c>
      <c r="Q1766">
        <f>(training!Q1766 - MIN(training!Q$3:Q$4001)) / (MAX(training!Q$3:Q$4001) - MIN(training!Q$3:Q$4001))</f>
        <v>5.1533012437601312E-2</v>
      </c>
      <c r="R1766">
        <f>(training!R1766 - MIN(training!R$3:R$4001)) / (MAX(training!R$3:R$4001) - MIN(training!R$3:R$4001))</f>
        <v>7.1601138776135539E-2</v>
      </c>
      <c r="S1766">
        <f>(training!S1766 - MIN(training!S$3:S$4001)) / (MAX(training!S$3:S$4001) - MIN(training!S$3:S$4001))</f>
        <v>4.7739541532739307E-2</v>
      </c>
      <c r="T1766">
        <f>(training!T1766 - MIN(training!T$3:T$4001)) / (MAX(training!T$3:T$4001) - MIN(training!T$3:T$4001))</f>
        <v>5.8634901298369659E-2</v>
      </c>
      <c r="U1766">
        <f>(training!U1766 - MIN(training!U$3:U$4001)) / (MAX(training!U$3:U$4001) - MIN(training!U$3:U$4001))</f>
        <v>0.28270985124497894</v>
      </c>
      <c r="V1766">
        <f>(training!V1766 - MIN(training!V$3:V$4001)) / (MAX(training!V$3:V$4001) - MIN(training!V$3:V$4001))</f>
        <v>4.0000000000000001E-3</v>
      </c>
      <c r="W1766">
        <f>(training!W1766 - MIN(training!W$3:W$4001)) / (MAX(training!W$3:W$4001) - MIN(training!W$3:W$4001))</f>
        <v>2.9030357044361288E-3</v>
      </c>
      <c r="X1766">
        <f>(training!X1766 - MIN(training!X$3:X$4001)) / (MAX(training!X$3:X$4001) - MIN(training!X$3:X$4001))</f>
        <v>1.6740324092674435E-3</v>
      </c>
      <c r="Y1766">
        <f>(training!Y1766 - MIN(training!Y$3:Y$4001)) / (MAX(training!Y$3:Y$4001) - MIN(training!Y$3:Y$4001))</f>
        <v>0</v>
      </c>
      <c r="Z1766">
        <f>(training!Z1766 - MIN(training!Z$3:Z$4001)) / (MAX(training!Z$3:Z$4001) - MIN(training!Z$3:Z$4001))</f>
        <v>3.6144578313253013E-3</v>
      </c>
      <c r="AA1766">
        <f>(training!AA1766 - MIN(training!AA$3:AA$4001)) / (MAX(training!AA$3:AA$4001) - MIN(training!AA$3:AA$4001))</f>
        <v>2.2698641486307044E-3</v>
      </c>
      <c r="AB1766">
        <v>1</v>
      </c>
    </row>
    <row r="1767" spans="1:28" x14ac:dyDescent="0.35">
      <c r="A1767">
        <v>7869</v>
      </c>
      <c r="B1767">
        <v>2</v>
      </c>
      <c r="C1767">
        <v>1</v>
      </c>
      <c r="D1767">
        <f>(training!D1767 - MIN(training!$D$3:$D$4001)) / (MAX(training!$D$3:$D$4001) - MIN(training!$D$3:$D$4001))</f>
        <v>0.1111111111111111</v>
      </c>
      <c r="E1767">
        <f t="shared" si="54"/>
        <v>0</v>
      </c>
      <c r="F1767">
        <f t="shared" si="55"/>
        <v>1</v>
      </c>
      <c r="G1767">
        <v>2</v>
      </c>
      <c r="H1767">
        <v>2</v>
      </c>
      <c r="I1767">
        <f>(training!I1767 - MIN(training!I$3:I$4001)) / (MAX(training!I$3:I$4001) - MIN(training!I$3:I$4001))</f>
        <v>0.12962962962962962</v>
      </c>
      <c r="J1767">
        <v>-1</v>
      </c>
      <c r="K1767">
        <v>2</v>
      </c>
      <c r="L1767">
        <v>2</v>
      </c>
      <c r="M1767">
        <v>-2</v>
      </c>
      <c r="N1767">
        <v>-2</v>
      </c>
      <c r="O1767">
        <v>-2</v>
      </c>
      <c r="P1767">
        <f>(training!P1767 - MIN(training!P$3:P$4001)) / (MAX(training!P$3:P$4001) - MIN(training!P$3:P$4001))</f>
        <v>1.4900444071235279E-2</v>
      </c>
      <c r="Q1767">
        <f>(training!Q1767 - MIN(training!Q$3:Q$4001)) / (MAX(training!Q$3:Q$4001) - MIN(training!Q$3:Q$4001))</f>
        <v>2.4690794985301918E-2</v>
      </c>
      <c r="R1767">
        <f>(training!R1767 - MIN(training!R$3:R$4001)) / (MAX(training!R$3:R$4001) - MIN(training!R$3:R$4001))</f>
        <v>2.5253758180113172E-2</v>
      </c>
      <c r="S1767">
        <f>(training!S1767 - MIN(training!S$3:S$4001)) / (MAX(training!S$3:S$4001) - MIN(training!S$3:S$4001))</f>
        <v>1.6545589717908725E-2</v>
      </c>
      <c r="T1767">
        <f>(training!T1767 - MIN(training!T$3:T$4001)) / (MAX(training!T$3:T$4001) - MIN(training!T$3:T$4001))</f>
        <v>2.9654444870047911E-2</v>
      </c>
      <c r="U1767">
        <f>(training!U1767 - MIN(training!U$3:U$4001)) / (MAX(training!U$3:U$4001) - MIN(training!U$3:U$4001))</f>
        <v>0.26097872304454045</v>
      </c>
      <c r="V1767">
        <f>(training!V1767 - MIN(training!V$3:V$4001)) / (MAX(training!V$3:V$4001) - MIN(training!V$3:V$4001))</f>
        <v>0</v>
      </c>
      <c r="W1767">
        <f>(training!W1767 - MIN(training!W$3:W$4001)) / (MAX(training!W$3:W$4001) - MIN(training!W$3:W$4001))</f>
        <v>0</v>
      </c>
      <c r="X1767">
        <f>(training!X1767 - MIN(training!X$3:X$4001)) / (MAX(training!X$3:X$4001) - MIN(training!X$3:X$4001))</f>
        <v>0</v>
      </c>
      <c r="Y1767">
        <f>(training!Y1767 - MIN(training!Y$3:Y$4001)) / (MAX(training!Y$3:Y$4001) - MIN(training!Y$3:Y$4001))</f>
        <v>0</v>
      </c>
      <c r="Z1767">
        <f>(training!Z1767 - MIN(training!Z$3:Z$4001)) / (MAX(training!Z$3:Z$4001) - MIN(training!Z$3:Z$4001))</f>
        <v>0</v>
      </c>
      <c r="AA1767">
        <f>(training!AA1767 - MIN(training!AA$3:AA$4001)) / (MAX(training!AA$3:AA$4001) - MIN(training!AA$3:AA$4001))</f>
        <v>0</v>
      </c>
      <c r="AB1767">
        <v>1</v>
      </c>
    </row>
    <row r="1768" spans="1:28" x14ac:dyDescent="0.35">
      <c r="A1768">
        <v>7877</v>
      </c>
      <c r="B1768">
        <v>2</v>
      </c>
      <c r="C1768">
        <v>1</v>
      </c>
      <c r="D1768">
        <f>(training!D1768 - MIN(training!$D$3:$D$4001)) / (MAX(training!$D$3:$D$4001) - MIN(training!$D$3:$D$4001))</f>
        <v>7.0707070707070704E-2</v>
      </c>
      <c r="E1768">
        <f t="shared" si="54"/>
        <v>0</v>
      </c>
      <c r="F1768">
        <f t="shared" si="55"/>
        <v>1</v>
      </c>
      <c r="G1768">
        <v>2</v>
      </c>
      <c r="H1768">
        <v>2</v>
      </c>
      <c r="I1768">
        <f>(training!I1768 - MIN(training!I$3:I$4001)) / (MAX(training!I$3:I$4001) - MIN(training!I$3:I$4001))</f>
        <v>5.5555555555555552E-2</v>
      </c>
      <c r="J1768">
        <v>2</v>
      </c>
      <c r="K1768">
        <v>2</v>
      </c>
      <c r="L1768">
        <v>2</v>
      </c>
      <c r="M1768">
        <v>2</v>
      </c>
      <c r="N1768">
        <v>2</v>
      </c>
      <c r="O1768">
        <v>2</v>
      </c>
      <c r="P1768">
        <f>(training!P1768 - MIN(training!P$3:P$4001)) / (MAX(training!P$3:P$4001) - MIN(training!P$3:P$4001))</f>
        <v>3.8995931134736338E-2</v>
      </c>
      <c r="Q1768">
        <f>(training!Q1768 - MIN(training!Q$3:Q$4001)) / (MAX(training!Q$3:Q$4001) - MIN(training!Q$3:Q$4001))</f>
        <v>4.7418540899334248E-2</v>
      </c>
      <c r="R1768">
        <f>(training!R1768 - MIN(training!R$3:R$4001)) / (MAX(training!R$3:R$4001) - MIN(training!R$3:R$4001))</f>
        <v>7.0205447740714619E-2</v>
      </c>
      <c r="S1768">
        <f>(training!S1768 - MIN(training!S$3:S$4001)) / (MAX(training!S$3:S$4001) - MIN(training!S$3:S$4001))</f>
        <v>4.6398245726274177E-2</v>
      </c>
      <c r="T1768">
        <f>(training!T1768 - MIN(training!T$3:T$4001)) / (MAX(training!T$3:T$4001) - MIN(training!T$3:T$4001))</f>
        <v>5.8628621902949853E-2</v>
      </c>
      <c r="U1768">
        <f>(training!U1768 - MIN(training!U$3:U$4001)) / (MAX(training!U$3:U$4001) - MIN(training!U$3:U$4001))</f>
        <v>0.28179766335425399</v>
      </c>
      <c r="V1768">
        <f>(training!V1768 - MIN(training!V$3:V$4001)) / (MAX(training!V$3:V$4001) - MIN(training!V$3:V$4001))</f>
        <v>0</v>
      </c>
      <c r="W1768">
        <f>(training!W1768 - MIN(training!W$3:W$4001)) / (MAX(training!W$3:W$4001) - MIN(training!W$3:W$4001))</f>
        <v>1.2483053529075354E-2</v>
      </c>
      <c r="X1768">
        <f>(training!X1768 - MIN(training!X$3:X$4001)) / (MAX(training!X$3:X$4001) - MIN(training!X$3:X$4001))</f>
        <v>1.2276237667961252E-3</v>
      </c>
      <c r="Y1768">
        <f>(training!Y1768 - MIN(training!Y$3:Y$4001)) / (MAX(training!Y$3:Y$4001) - MIN(training!Y$3:Y$4001))</f>
        <v>5.8536585365853658E-3</v>
      </c>
      <c r="Z1768">
        <f>(training!Z1768 - MIN(training!Z$3:Z$4001)) / (MAX(training!Z$3:Z$4001) - MIN(training!Z$3:Z$4001))</f>
        <v>0</v>
      </c>
      <c r="AA1768">
        <f>(training!AA1768 - MIN(training!AA$3:AA$4001)) / (MAX(training!AA$3:AA$4001) - MIN(training!AA$3:AA$4001))</f>
        <v>4.7288836429806346E-3</v>
      </c>
      <c r="AB1768">
        <v>1</v>
      </c>
    </row>
    <row r="1769" spans="1:28" x14ac:dyDescent="0.35">
      <c r="A1769">
        <v>7881</v>
      </c>
      <c r="B1769">
        <v>2</v>
      </c>
      <c r="C1769">
        <v>1</v>
      </c>
      <c r="D1769">
        <f>(training!D1769 - MIN(training!$D$3:$D$4001)) / (MAX(training!$D$3:$D$4001) - MIN(training!$D$3:$D$4001))</f>
        <v>4.0404040404040407E-2</v>
      </c>
      <c r="E1769">
        <f t="shared" si="54"/>
        <v>0</v>
      </c>
      <c r="F1769">
        <f t="shared" si="55"/>
        <v>1</v>
      </c>
      <c r="G1769">
        <v>2</v>
      </c>
      <c r="H1769">
        <v>2</v>
      </c>
      <c r="I1769">
        <f>(training!I1769 - MIN(training!I$3:I$4001)) / (MAX(training!I$3:I$4001) - MIN(training!I$3:I$4001))</f>
        <v>5.5555555555555552E-2</v>
      </c>
      <c r="J1769">
        <v>2</v>
      </c>
      <c r="K1769">
        <v>2</v>
      </c>
      <c r="L1769">
        <v>7</v>
      </c>
      <c r="M1769">
        <v>7</v>
      </c>
      <c r="N1769">
        <v>7</v>
      </c>
      <c r="O1769">
        <v>7</v>
      </c>
      <c r="P1769">
        <f>(training!P1769 - MIN(training!P$3:P$4001)) / (MAX(training!P$3:P$4001) - MIN(training!P$3:P$4001))</f>
        <v>1.7147871532960057E-2</v>
      </c>
      <c r="Q1769">
        <f>(training!Q1769 - MIN(training!Q$3:Q$4001)) / (MAX(training!Q$3:Q$4001) - MIN(training!Q$3:Q$4001))</f>
        <v>2.6871960620045904E-2</v>
      </c>
      <c r="R1769">
        <f>(training!R1769 - MIN(training!R$3:R$4001)) / (MAX(training!R$3:R$4001) - MIN(training!R$3:R$4001))</f>
        <v>2.9294359488931276E-2</v>
      </c>
      <c r="S1769">
        <f>(training!S1769 - MIN(training!S$3:S$4001)) / (MAX(training!S$3:S$4001) - MIN(training!S$3:S$4001))</f>
        <v>1.919288407277412E-2</v>
      </c>
      <c r="T1769">
        <f>(training!T1769 - MIN(training!T$3:T$4001)) / (MAX(training!T$3:T$4001) - MIN(training!T$3:T$4001))</f>
        <v>3.2166203037971505E-2</v>
      </c>
      <c r="U1769">
        <f>(training!U1769 - MIN(training!U$3:U$4001)) / (MAX(training!U$3:U$4001) - MIN(training!U$3:U$4001))</f>
        <v>0.26282307935266169</v>
      </c>
      <c r="V1769">
        <f>(training!V1769 - MIN(training!V$3:V$4001)) / (MAX(training!V$3:V$4001) - MIN(training!V$3:V$4001))</f>
        <v>0</v>
      </c>
      <c r="W1769">
        <f>(training!W1769 - MIN(training!W$3:W$4001)) / (MAX(training!W$3:W$4001) - MIN(training!W$3:W$4001))</f>
        <v>0</v>
      </c>
      <c r="X1769">
        <f>(training!X1769 - MIN(training!X$3:X$4001)) / (MAX(training!X$3:X$4001) - MIN(training!X$3:X$4001))</f>
        <v>0</v>
      </c>
      <c r="Y1769">
        <f>(training!Y1769 - MIN(training!Y$3:Y$4001)) / (MAX(training!Y$3:Y$4001) - MIN(training!Y$3:Y$4001))</f>
        <v>0</v>
      </c>
      <c r="Z1769">
        <f>(training!Z1769 - MIN(training!Z$3:Z$4001)) / (MAX(training!Z$3:Z$4001) - MIN(training!Z$3:Z$4001))</f>
        <v>0</v>
      </c>
      <c r="AA1769">
        <f>(training!AA1769 - MIN(training!AA$3:AA$4001)) / (MAX(training!AA$3:AA$4001) - MIN(training!AA$3:AA$4001))</f>
        <v>0</v>
      </c>
      <c r="AB1769">
        <v>1</v>
      </c>
    </row>
    <row r="1770" spans="1:28" x14ac:dyDescent="0.35">
      <c r="A1770">
        <v>7883</v>
      </c>
      <c r="B1770">
        <v>1</v>
      </c>
      <c r="C1770">
        <v>1</v>
      </c>
      <c r="D1770">
        <f>(training!D1770 - MIN(training!$D$3:$D$4001)) / (MAX(training!$D$3:$D$4001) - MIN(training!$D$3:$D$4001))</f>
        <v>0.23232323232323232</v>
      </c>
      <c r="E1770">
        <f t="shared" si="54"/>
        <v>1</v>
      </c>
      <c r="F1770">
        <f t="shared" si="55"/>
        <v>0</v>
      </c>
      <c r="G1770">
        <v>2</v>
      </c>
      <c r="H1770">
        <v>2</v>
      </c>
      <c r="I1770">
        <f>(training!I1770 - MIN(training!I$3:I$4001)) / (MAX(training!I$3:I$4001) - MIN(training!I$3:I$4001))</f>
        <v>0.22222222222222221</v>
      </c>
      <c r="J1770">
        <v>-1</v>
      </c>
      <c r="K1770">
        <v>-1</v>
      </c>
      <c r="L1770">
        <v>-1</v>
      </c>
      <c r="M1770">
        <v>0</v>
      </c>
      <c r="N1770">
        <v>-1</v>
      </c>
      <c r="O1770">
        <v>-1</v>
      </c>
      <c r="P1770">
        <f>(training!P1770 - MIN(training!P$3:P$4001)) / (MAX(training!P$3:P$4001) - MIN(training!P$3:P$4001))</f>
        <v>1.6599294920711782E-2</v>
      </c>
      <c r="Q1770">
        <f>(training!Q1770 - MIN(training!Q$3:Q$4001)) / (MAX(training!Q$3:Q$4001) - MIN(training!Q$3:Q$4001))</f>
        <v>3.9534618568659627E-2</v>
      </c>
      <c r="R1770">
        <f>(training!R1770 - MIN(training!R$3:R$4001)) / (MAX(training!R$3:R$4001) - MIN(training!R$3:R$4001))</f>
        <v>4.0288162216673876E-2</v>
      </c>
      <c r="S1770">
        <f>(training!S1770 - MIN(training!S$3:S$4001)) / (MAX(training!S$3:S$4001) - MIN(training!S$3:S$4001))</f>
        <v>2.4624249657506293E-2</v>
      </c>
      <c r="T1770">
        <f>(training!T1770 - MIN(training!T$3:T$4001)) / (MAX(training!T$3:T$4001) - MIN(training!T$3:T$4001))</f>
        <v>4.0649666250133436E-2</v>
      </c>
      <c r="U1770">
        <f>(training!U1770 - MIN(training!U$3:U$4001)) / (MAX(training!U$3:U$4001) - MIN(training!U$3:U$4001))</f>
        <v>0.26914384211695219</v>
      </c>
      <c r="V1770">
        <f>(training!V1770 - MIN(training!V$3:V$4001)) / (MAX(training!V$3:V$4001) - MIN(training!V$3:V$4001))</f>
        <v>5.0573333333333331E-2</v>
      </c>
      <c r="W1770">
        <f>(training!W1770 - MIN(training!W$3:W$4001)) / (MAX(training!W$3:W$4001) - MIN(training!W$3:W$4001))</f>
        <v>2.5924108840614631E-2</v>
      </c>
      <c r="X1770">
        <f>(training!X1770 - MIN(training!X$3:X$4001)) / (MAX(training!X$3:X$4001) - MIN(training!X$3:X$4001))</f>
        <v>0</v>
      </c>
      <c r="Y1770">
        <f>(training!Y1770 - MIN(training!Y$3:Y$4001)) / (MAX(training!Y$3:Y$4001) - MIN(training!Y$3:Y$4001))</f>
        <v>5.1346341463414637E-2</v>
      </c>
      <c r="Z1770">
        <f>(training!Z1770 - MIN(training!Z$3:Z$4001)) / (MAX(training!Z$3:Z$4001) - MIN(training!Z$3:Z$4001))</f>
        <v>3.2003012048192774E-2</v>
      </c>
      <c r="AA1770">
        <f>(training!AA1770 - MIN(training!AA$3:AA$4001)) / (MAX(training!AA$3:AA$4001) - MIN(training!AA$3:AA$4001))</f>
        <v>2.2664593524077584E-2</v>
      </c>
      <c r="AB1770">
        <v>1</v>
      </c>
    </row>
    <row r="1771" spans="1:28" x14ac:dyDescent="0.35">
      <c r="A1771">
        <v>7886</v>
      </c>
      <c r="B1771">
        <v>2</v>
      </c>
      <c r="C1771">
        <v>1</v>
      </c>
      <c r="D1771">
        <f>(training!D1771 - MIN(training!$D$3:$D$4001)) / (MAX(training!$D$3:$D$4001) - MIN(training!$D$3:$D$4001))</f>
        <v>4.0404040404040407E-2</v>
      </c>
      <c r="E1771">
        <f t="shared" si="54"/>
        <v>0</v>
      </c>
      <c r="F1771">
        <f t="shared" si="55"/>
        <v>1</v>
      </c>
      <c r="G1771">
        <v>1</v>
      </c>
      <c r="H1771">
        <v>2</v>
      </c>
      <c r="I1771">
        <f>(training!I1771 - MIN(training!I$3:I$4001)) / (MAX(training!I$3:I$4001) - MIN(training!I$3:I$4001))</f>
        <v>5.5555555555555552E-2</v>
      </c>
      <c r="J1771">
        <v>0</v>
      </c>
      <c r="K1771">
        <v>0</v>
      </c>
      <c r="L1771">
        <v>0</v>
      </c>
      <c r="M1771">
        <v>-2</v>
      </c>
      <c r="N1771">
        <v>-2</v>
      </c>
      <c r="O1771">
        <v>-2</v>
      </c>
      <c r="P1771">
        <f>(training!P1771 - MIN(training!P$3:P$4001)) / (MAX(training!P$3:P$4001) - MIN(training!P$3:P$4001))</f>
        <v>2.7778203426918256E-2</v>
      </c>
      <c r="Q1771">
        <f>(training!Q1771 - MIN(training!Q$3:Q$4001)) / (MAX(training!Q$3:Q$4001) - MIN(training!Q$3:Q$4001))</f>
        <v>3.786701829700536E-2</v>
      </c>
      <c r="R1771">
        <f>(training!R1771 - MIN(training!R$3:R$4001)) / (MAX(training!R$3:R$4001) - MIN(training!R$3:R$4001))</f>
        <v>2.5253758180113172E-2</v>
      </c>
      <c r="S1771">
        <f>(training!S1771 - MIN(training!S$3:S$4001)) / (MAX(training!S$3:S$4001) - MIN(training!S$3:S$4001))</f>
        <v>1.6545589717908725E-2</v>
      </c>
      <c r="T1771">
        <f>(training!T1771 - MIN(training!T$3:T$4001)) / (MAX(training!T$3:T$4001) - MIN(training!T$3:T$4001))</f>
        <v>2.9654444870047911E-2</v>
      </c>
      <c r="U1771">
        <f>(training!U1771 - MIN(training!U$3:U$4001)) / (MAX(training!U$3:U$4001) - MIN(training!U$3:U$4001))</f>
        <v>0.26097872304454045</v>
      </c>
      <c r="V1771">
        <f>(training!V1771 - MIN(training!V$3:V$4001)) / (MAX(training!V$3:V$4001) - MIN(training!V$3:V$4001))</f>
        <v>2.5073333333333333E-2</v>
      </c>
      <c r="W1771">
        <f>(training!W1771 - MIN(training!W$3:W$4001)) / (MAX(training!W$3:W$4001) - MIN(training!W$3:W$4001))</f>
        <v>0</v>
      </c>
      <c r="X1771">
        <f>(training!X1771 - MIN(training!X$3:X$4001)) / (MAX(training!X$3:X$4001) - MIN(training!X$3:X$4001))</f>
        <v>0</v>
      </c>
      <c r="Y1771">
        <f>(training!Y1771 - MIN(training!Y$3:Y$4001)) / (MAX(training!Y$3:Y$4001) - MIN(training!Y$3:Y$4001))</f>
        <v>0</v>
      </c>
      <c r="Z1771">
        <f>(training!Z1771 - MIN(training!Z$3:Z$4001)) / (MAX(training!Z$3:Z$4001) - MIN(training!Z$3:Z$4001))</f>
        <v>0</v>
      </c>
      <c r="AA1771">
        <f>(training!AA1771 - MIN(training!AA$3:AA$4001)) / (MAX(training!AA$3:AA$4001) - MIN(training!AA$3:AA$4001))</f>
        <v>0</v>
      </c>
      <c r="AB1771">
        <v>1</v>
      </c>
    </row>
    <row r="1772" spans="1:28" x14ac:dyDescent="0.35">
      <c r="A1772">
        <v>7897</v>
      </c>
      <c r="B1772">
        <v>1</v>
      </c>
      <c r="C1772">
        <v>1</v>
      </c>
      <c r="D1772">
        <f>(training!D1772 - MIN(training!$D$3:$D$4001)) / (MAX(training!$D$3:$D$4001) - MIN(training!$D$3:$D$4001))</f>
        <v>0.15151515151515152</v>
      </c>
      <c r="E1772">
        <f t="shared" si="54"/>
        <v>1</v>
      </c>
      <c r="F1772">
        <f t="shared" si="55"/>
        <v>0</v>
      </c>
      <c r="G1772">
        <v>1</v>
      </c>
      <c r="H1772">
        <v>2</v>
      </c>
      <c r="I1772">
        <f>(training!I1772 - MIN(training!I$3:I$4001)) / (MAX(training!I$3:I$4001) - MIN(training!I$3:I$4001))</f>
        <v>0.37037037037037035</v>
      </c>
      <c r="J1772">
        <v>-1</v>
      </c>
      <c r="K1772">
        <v>-1</v>
      </c>
      <c r="L1772">
        <v>-1</v>
      </c>
      <c r="M1772">
        <v>-1</v>
      </c>
      <c r="N1772">
        <v>-1</v>
      </c>
      <c r="O1772">
        <v>-1</v>
      </c>
      <c r="P1772">
        <f>(training!P1772 - MIN(training!P$3:P$4001)) / (MAX(training!P$3:P$4001) - MIN(training!P$3:P$4001))</f>
        <v>1.5100669426916213E-2</v>
      </c>
      <c r="Q1772">
        <f>(training!Q1772 - MIN(training!Q$3:Q$4001)) / (MAX(training!Q$3:Q$4001) - MIN(training!Q$3:Q$4001))</f>
        <v>2.488511701457911E-2</v>
      </c>
      <c r="R1772">
        <f>(training!R1772 - MIN(training!R$3:R$4001)) / (MAX(training!R$3:R$4001) - MIN(training!R$3:R$4001))</f>
        <v>2.5920457396068158E-2</v>
      </c>
      <c r="S1772">
        <f>(training!S1772 - MIN(training!S$3:S$4001)) / (MAX(training!S$3:S$4001) - MIN(training!S$3:S$4001))</f>
        <v>1.6545589717908725E-2</v>
      </c>
      <c r="T1772">
        <f>(training!T1772 - MIN(training!T$3:T$4001)) / (MAX(training!T$3:T$4001) - MIN(training!T$3:T$4001))</f>
        <v>3.0374482211519341E-2</v>
      </c>
      <c r="U1772">
        <f>(training!U1772 - MIN(training!U$3:U$4001)) / (MAX(training!U$3:U$4001) - MIN(training!U$3:U$4001))</f>
        <v>0.26128304183538043</v>
      </c>
      <c r="V1772">
        <f>(training!V1772 - MIN(training!V$3:V$4001)) / (MAX(training!V$3:V$4001) - MIN(training!V$3:V$4001))</f>
        <v>1.32E-3</v>
      </c>
      <c r="W1772">
        <f>(training!W1772 - MIN(training!W$3:W$4001)) / (MAX(training!W$3:W$4001) - MIN(training!W$3:W$4001))</f>
        <v>1.149602138956707E-3</v>
      </c>
      <c r="X1772">
        <f>(training!X1772 - MIN(training!X$3:X$4001)) / (MAX(training!X$3:X$4001) - MIN(training!X$3:X$4001))</f>
        <v>0</v>
      </c>
      <c r="Y1772">
        <f>(training!Y1772 - MIN(training!Y$3:Y$4001)) / (MAX(training!Y$3:Y$4001) - MIN(training!Y$3:Y$4001))</f>
        <v>3.3560975609756099E-3</v>
      </c>
      <c r="Z1772">
        <f>(training!Z1772 - MIN(training!Z$3:Z$4001)) / (MAX(training!Z$3:Z$4001) - MIN(training!Z$3:Z$4001))</f>
        <v>1.5060240963855422E-3</v>
      </c>
      <c r="AA1772">
        <f>(training!AA1772 - MIN(training!AA$3:AA$4001)) / (MAX(training!AA$3:AA$4001) - MIN(training!AA$3:AA$4001))</f>
        <v>0</v>
      </c>
      <c r="AB1772">
        <v>1</v>
      </c>
    </row>
    <row r="1773" spans="1:28" x14ac:dyDescent="0.35">
      <c r="A1773">
        <v>7898</v>
      </c>
      <c r="B1773">
        <v>1</v>
      </c>
      <c r="C1773">
        <v>1</v>
      </c>
      <c r="D1773">
        <f>(training!D1773 - MIN(training!$D$3:$D$4001)) / (MAX(training!$D$3:$D$4001) - MIN(training!$D$3:$D$4001))</f>
        <v>0.27272727272727271</v>
      </c>
      <c r="E1773">
        <f t="shared" si="54"/>
        <v>1</v>
      </c>
      <c r="F1773">
        <f t="shared" si="55"/>
        <v>0</v>
      </c>
      <c r="G1773">
        <v>1</v>
      </c>
      <c r="H1773">
        <v>2</v>
      </c>
      <c r="I1773">
        <f>(training!I1773 - MIN(training!I$3:I$4001)) / (MAX(training!I$3:I$4001) - MIN(training!I$3:I$4001))</f>
        <v>0.14814814814814814</v>
      </c>
      <c r="J1773">
        <v>-1</v>
      </c>
      <c r="K1773">
        <v>2</v>
      </c>
      <c r="L1773">
        <v>-1</v>
      </c>
      <c r="M1773">
        <v>-1</v>
      </c>
      <c r="N1773">
        <v>-1</v>
      </c>
      <c r="O1773">
        <v>0</v>
      </c>
      <c r="P1773">
        <f>(training!P1773 - MIN(training!P$3:P$4001)) / (MAX(training!P$3:P$4001) - MIN(training!P$3:P$4001))</f>
        <v>2.2574387295088247E-2</v>
      </c>
      <c r="Q1773">
        <f>(training!Q1773 - MIN(training!Q$3:Q$4001)) / (MAX(training!Q$3:Q$4001) - MIN(training!Q$3:Q$4001))</f>
        <v>2.5653482181363922E-2</v>
      </c>
      <c r="R1773">
        <f>(training!R1773 - MIN(training!R$3:R$4001)) / (MAX(training!R$3:R$4001) - MIN(training!R$3:R$4001))</f>
        <v>2.7945808802113236E-2</v>
      </c>
      <c r="S1773">
        <f>(training!S1773 - MIN(training!S$3:S$4001)) / (MAX(training!S$3:S$4001) - MIN(training!S$3:S$4001))</f>
        <v>1.7026514859042607E-2</v>
      </c>
      <c r="T1773">
        <f>(training!T1773 - MIN(training!T$3:T$4001)) / (MAX(training!T$3:T$4001) - MIN(training!T$3:T$4001))</f>
        <v>7.9484587223942083E-2</v>
      </c>
      <c r="U1773">
        <f>(training!U1773 - MIN(training!U$3:U$4001)) / (MAX(training!U$3:U$4001) - MIN(training!U$3:U$4001))</f>
        <v>0.28556015022282127</v>
      </c>
      <c r="V1773">
        <f>(training!V1773 - MIN(training!V$3:V$4001)) / (MAX(training!V$3:V$4001) - MIN(training!V$3:V$4001))</f>
        <v>0</v>
      </c>
      <c r="W1773">
        <f>(training!W1773 - MIN(training!W$3:W$4001)) / (MAX(training!W$3:W$4001) - MIN(training!W$3:W$4001))</f>
        <v>5.8438108730299275E-3</v>
      </c>
      <c r="X1773">
        <f>(training!X1773 - MIN(training!X$3:X$4001)) / (MAX(training!X$3:X$4001) - MIN(training!X$3:X$4001))</f>
        <v>4.8658542029373687E-4</v>
      </c>
      <c r="Y1773">
        <f>(training!Y1773 - MIN(training!Y$3:Y$4001)) / (MAX(training!Y$3:Y$4001) - MIN(training!Y$3:Y$4001))</f>
        <v>0.23225853658536585</v>
      </c>
      <c r="Z1773">
        <f>(training!Z1773 - MIN(training!Z$3:Z$4001)) / (MAX(training!Z$3:Z$4001) - MIN(training!Z$3:Z$4001))</f>
        <v>4.4337349397590362E-3</v>
      </c>
      <c r="AA1773">
        <f>(training!AA1773 - MIN(training!AA$3:AA$4001)) / (MAX(training!AA$3:AA$4001) - MIN(training!AA$3:AA$4001))</f>
        <v>4.3032841151123772E-3</v>
      </c>
      <c r="AB1773">
        <v>1</v>
      </c>
    </row>
    <row r="1774" spans="1:28" x14ac:dyDescent="0.35">
      <c r="A1774">
        <v>7899</v>
      </c>
      <c r="B1774">
        <v>2</v>
      </c>
      <c r="C1774">
        <v>1</v>
      </c>
      <c r="D1774">
        <f>(training!D1774 - MIN(training!$D$3:$D$4001)) / (MAX(training!$D$3:$D$4001) - MIN(training!$D$3:$D$4001))</f>
        <v>3.0303030303030304E-2</v>
      </c>
      <c r="E1774">
        <f t="shared" si="54"/>
        <v>0</v>
      </c>
      <c r="F1774">
        <f t="shared" si="55"/>
        <v>1</v>
      </c>
      <c r="G1774">
        <v>2</v>
      </c>
      <c r="H1774">
        <v>1</v>
      </c>
      <c r="I1774">
        <f>(training!I1774 - MIN(training!I$3:I$4001)) / (MAX(training!I$3:I$4001) - MIN(training!I$3:I$4001))</f>
        <v>0.48148148148148145</v>
      </c>
      <c r="J1774">
        <v>2</v>
      </c>
      <c r="K1774">
        <v>2</v>
      </c>
      <c r="L1774">
        <v>2</v>
      </c>
      <c r="M1774">
        <v>2</v>
      </c>
      <c r="N1774">
        <v>0</v>
      </c>
      <c r="O1774">
        <v>0</v>
      </c>
      <c r="P1774">
        <f>(training!P1774 - MIN(training!P$3:P$4001)) / (MAX(training!P$3:P$4001) - MIN(training!P$3:P$4001))</f>
        <v>4.6488037045777031E-2</v>
      </c>
      <c r="Q1774">
        <f>(training!Q1774 - MIN(training!Q$3:Q$4001)) / (MAX(training!Q$3:Q$4001) - MIN(training!Q$3:Q$4001))</f>
        <v>5.4575738498069175E-2</v>
      </c>
      <c r="R1774">
        <f>(training!R1774 - MIN(training!R$3:R$4001)) / (MAX(training!R$3:R$4001) - MIN(training!R$3:R$4001))</f>
        <v>8.2530965316488514E-2</v>
      </c>
      <c r="S1774">
        <f>(training!S1774 - MIN(training!S$3:S$4001)) / (MAX(training!S$3:S$4001) - MIN(training!S$3:S$4001))</f>
        <v>5.3141125055979246E-2</v>
      </c>
      <c r="T1774">
        <f>(training!T1774 - MIN(training!T$3:T$4001)) / (MAX(training!T$3:T$4001) - MIN(training!T$3:T$4001))</f>
        <v>6.5101632014869612E-2</v>
      </c>
      <c r="U1774">
        <f>(training!U1774 - MIN(training!U$3:U$4001)) / (MAX(training!U$3:U$4001) - MIN(training!U$3:U$4001))</f>
        <v>0.28751977880020013</v>
      </c>
      <c r="V1774">
        <f>(training!V1774 - MIN(training!V$3:V$4001)) / (MAX(training!V$3:V$4001) - MIN(training!V$3:V$4001))</f>
        <v>0</v>
      </c>
      <c r="W1774">
        <f>(training!W1774 - MIN(training!W$3:W$4001)) / (MAX(training!W$3:W$4001) - MIN(training!W$3:W$4001))</f>
        <v>1.3104303169824685E-2</v>
      </c>
      <c r="X1774">
        <f>(training!X1774 - MIN(training!X$3:X$4001)) / (MAX(training!X$3:X$4001) - MIN(training!X$3:X$4001))</f>
        <v>0</v>
      </c>
      <c r="Y1774">
        <f>(training!Y1774 - MIN(training!Y$3:Y$4001)) / (MAX(training!Y$3:Y$4001) - MIN(training!Y$3:Y$4001))</f>
        <v>6.7219512195121952E-3</v>
      </c>
      <c r="Z1774">
        <f>(training!Z1774 - MIN(training!Z$3:Z$4001)) / (MAX(training!Z$3:Z$4001) - MIN(training!Z$3:Z$4001))</f>
        <v>4.1626506024096382E-3</v>
      </c>
      <c r="AA1774">
        <f>(training!AA1774 - MIN(training!AA$3:AA$4001)) / (MAX(training!AA$3:AA$4001) - MIN(training!AA$3:AA$4001))</f>
        <v>2.6992467834133461E-3</v>
      </c>
      <c r="AB1774">
        <v>1</v>
      </c>
    </row>
    <row r="1775" spans="1:28" x14ac:dyDescent="0.35">
      <c r="A1775">
        <v>7902</v>
      </c>
      <c r="B1775">
        <v>2</v>
      </c>
      <c r="C1775">
        <v>1</v>
      </c>
      <c r="D1775">
        <f>(training!D1775 - MIN(training!$D$3:$D$4001)) / (MAX(training!$D$3:$D$4001) - MIN(training!$D$3:$D$4001))</f>
        <v>5.0505050505050504E-2</v>
      </c>
      <c r="E1775">
        <f t="shared" si="54"/>
        <v>0</v>
      </c>
      <c r="F1775">
        <f t="shared" si="55"/>
        <v>1</v>
      </c>
      <c r="G1775">
        <v>2</v>
      </c>
      <c r="H1775">
        <v>1</v>
      </c>
      <c r="I1775">
        <f>(training!I1775 - MIN(training!I$3:I$4001)) / (MAX(training!I$3:I$4001) - MIN(training!I$3:I$4001))</f>
        <v>0.14814814814814814</v>
      </c>
      <c r="J1775">
        <v>2</v>
      </c>
      <c r="K1775">
        <v>2</v>
      </c>
      <c r="L1775">
        <v>2</v>
      </c>
      <c r="M1775">
        <v>2</v>
      </c>
      <c r="N1775">
        <v>2</v>
      </c>
      <c r="O1775">
        <v>2</v>
      </c>
      <c r="P1775">
        <f>(training!P1775 - MIN(training!P$3:P$4001)) / (MAX(training!P$3:P$4001) - MIN(training!P$3:P$4001))</f>
        <v>7.2160809564234027E-2</v>
      </c>
      <c r="Q1775">
        <f>(training!Q1775 - MIN(training!Q$3:Q$4001)) / (MAX(training!Q$3:Q$4001) - MIN(training!Q$3:Q$4001))</f>
        <v>8.1758019501603649E-2</v>
      </c>
      <c r="R1775">
        <f>(training!R1775 - MIN(training!R$3:R$4001)) / (MAX(training!R$3:R$4001) - MIN(training!R$3:R$4001))</f>
        <v>0.12332251911288598</v>
      </c>
      <c r="S1775">
        <f>(training!S1775 - MIN(training!S$3:S$4001)) / (MAX(training!S$3:S$4001) - MIN(training!S$3:S$4001))</f>
        <v>7.8704061170148221E-2</v>
      </c>
      <c r="T1775">
        <f>(training!T1775 - MIN(training!T$3:T$4001)) / (MAX(training!T$3:T$4001) - MIN(training!T$3:T$4001))</f>
        <v>9.0282007648303617E-2</v>
      </c>
      <c r="U1775">
        <f>(training!U1775 - MIN(training!U$3:U$4001)) / (MAX(training!U$3:U$4001) - MIN(training!U$3:U$4001))</f>
        <v>0.27370708701596214</v>
      </c>
      <c r="V1775">
        <f>(training!V1775 - MIN(training!V$3:V$4001)) / (MAX(training!V$3:V$4001) - MIN(training!V$3:V$4001))</f>
        <v>0.01</v>
      </c>
      <c r="W1775">
        <f>(training!W1775 - MIN(training!W$3:W$4001)) / (MAX(training!W$3:W$4001) - MIN(training!W$3:W$4001))</f>
        <v>6.0963749793158705E-3</v>
      </c>
      <c r="X1775">
        <f>(training!X1775 - MIN(training!X$3:X$4001)) / (MAX(training!X$3:X$4001) - MIN(training!X$3:X$4001))</f>
        <v>0</v>
      </c>
      <c r="Y1775">
        <f>(training!Y1775 - MIN(training!Y$3:Y$4001)) / (MAX(training!Y$3:Y$4001) - MIN(training!Y$3:Y$4001))</f>
        <v>1.3663414634146342E-2</v>
      </c>
      <c r="Z1775">
        <f>(training!Z1775 - MIN(training!Z$3:Z$4001)) / (MAX(training!Z$3:Z$4001) - MIN(training!Z$3:Z$4001))</f>
        <v>0</v>
      </c>
      <c r="AA1775">
        <f>(training!AA1775 - MIN(training!AA$3:AA$4001)) / (MAX(training!AA$3:AA$4001) - MIN(training!AA$3:AA$4001))</f>
        <v>6.8455319615787665E-3</v>
      </c>
      <c r="AB1775">
        <v>1</v>
      </c>
    </row>
    <row r="1776" spans="1:28" x14ac:dyDescent="0.35">
      <c r="A1776">
        <v>7903</v>
      </c>
      <c r="B1776">
        <v>2</v>
      </c>
      <c r="C1776">
        <v>1</v>
      </c>
      <c r="D1776">
        <f>(training!D1776 - MIN(training!$D$3:$D$4001)) / (MAX(training!$D$3:$D$4001) - MIN(training!$D$3:$D$4001))</f>
        <v>1.0101010101010102E-2</v>
      </c>
      <c r="E1776">
        <f t="shared" si="54"/>
        <v>0</v>
      </c>
      <c r="F1776">
        <f t="shared" si="55"/>
        <v>1</v>
      </c>
      <c r="G1776">
        <v>2</v>
      </c>
      <c r="H1776">
        <v>1</v>
      </c>
      <c r="I1776">
        <f>(training!I1776 - MIN(training!I$3:I$4001)) / (MAX(training!I$3:I$4001) - MIN(training!I$3:I$4001))</f>
        <v>0.35185185185185186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f>(training!P1776 - MIN(training!P$3:P$4001)) / (MAX(training!P$3:P$4001) - MIN(training!P$3:P$4001))</f>
        <v>2.9500550108949156E-2</v>
      </c>
      <c r="Q1776">
        <f>(training!Q1776 - MIN(training!Q$3:Q$4001)) / (MAX(training!Q$3:Q$4001) - MIN(training!Q$3:Q$4001))</f>
        <v>3.9665488506744263E-2</v>
      </c>
      <c r="R1776">
        <f>(training!R1776 - MIN(training!R$3:R$4001)) / (MAX(training!R$3:R$4001) - MIN(training!R$3:R$4001))</f>
        <v>5.2250025674654151E-2</v>
      </c>
      <c r="S1776">
        <f>(training!S1776 - MIN(training!S$3:S$4001)) / (MAX(training!S$3:S$4001) - MIN(training!S$3:S$4001))</f>
        <v>3.4764490075955286E-2</v>
      </c>
      <c r="T1776">
        <f>(training!T1776 - MIN(training!T$3:T$4001)) / (MAX(training!T$3:T$4001) - MIN(training!T$3:T$4001))</f>
        <v>4.7216867293350333E-2</v>
      </c>
      <c r="U1776">
        <f>(training!U1776 - MIN(training!U$3:U$4001)) / (MAX(training!U$3:U$4001) - MIN(training!U$3:U$4001))</f>
        <v>0.27415203797529636</v>
      </c>
      <c r="V1776">
        <f>(training!V1776 - MIN(training!V$3:V$4001)) / (MAX(training!V$3:V$4001) - MIN(training!V$3:V$4001))</f>
        <v>4.496666666666667E-3</v>
      </c>
      <c r="W1776">
        <f>(training!W1776 - MIN(training!W$3:W$4001)) / (MAX(training!W$3:W$4001) - MIN(training!W$3:W$4001))</f>
        <v>3.1352785607910191E-3</v>
      </c>
      <c r="X1776">
        <f>(training!X1776 - MIN(training!X$3:X$4001)) / (MAX(training!X$3:X$4001) - MIN(training!X$3:X$4001))</f>
        <v>6.2720414267220209E-4</v>
      </c>
      <c r="Y1776">
        <f>(training!Y1776 - MIN(training!Y$3:Y$4001)) / (MAX(training!Y$3:Y$4001) - MIN(training!Y$3:Y$4001))</f>
        <v>2.4390243902439024E-3</v>
      </c>
      <c r="Z1776">
        <f>(training!Z1776 - MIN(training!Z$3:Z$4001)) / (MAX(training!Z$3:Z$4001) - MIN(training!Z$3:Z$4001))</f>
        <v>1.3734939759036144E-3</v>
      </c>
      <c r="AA1776">
        <f>(training!AA1776 - MIN(training!AA$3:AA$4001)) / (MAX(training!AA$3:AA$4001) - MIN(training!AA$3:AA$4001))</f>
        <v>4.1235865366791129E-4</v>
      </c>
      <c r="AB1776">
        <v>1</v>
      </c>
    </row>
    <row r="1777" spans="1:28" x14ac:dyDescent="0.35">
      <c r="A1777">
        <v>7912</v>
      </c>
      <c r="B1777">
        <v>2</v>
      </c>
      <c r="C1777">
        <v>1</v>
      </c>
      <c r="D1777">
        <f>(training!D1777 - MIN(training!$D$3:$D$4001)) / (MAX(training!$D$3:$D$4001) - MIN(training!$D$3:$D$4001))</f>
        <v>0.16161616161616163</v>
      </c>
      <c r="E1777">
        <f t="shared" si="54"/>
        <v>0</v>
      </c>
      <c r="F1777">
        <f t="shared" si="55"/>
        <v>1</v>
      </c>
      <c r="G1777">
        <v>2</v>
      </c>
      <c r="H1777">
        <v>1</v>
      </c>
      <c r="I1777">
        <f>(training!I1777 - MIN(training!I$3:I$4001)) / (MAX(training!I$3:I$4001) - MIN(training!I$3:I$4001))</f>
        <v>0.51851851851851849</v>
      </c>
      <c r="J1777">
        <v>2</v>
      </c>
      <c r="K1777">
        <v>2</v>
      </c>
      <c r="L1777">
        <v>0</v>
      </c>
      <c r="M1777">
        <v>0</v>
      </c>
      <c r="N1777">
        <v>0</v>
      </c>
      <c r="O1777">
        <v>0</v>
      </c>
      <c r="P1777">
        <f>(training!P1777 - MIN(training!P$3:P$4001)) / (MAX(training!P$3:P$4001) - MIN(training!P$3:P$4001))</f>
        <v>0.18244616134281746</v>
      </c>
      <c r="Q1777">
        <f>(training!Q1777 - MIN(training!Q$3:Q$4001)) / (MAX(training!Q$3:Q$4001) - MIN(training!Q$3:Q$4001))</f>
        <v>0.18300673682749458</v>
      </c>
      <c r="R1777">
        <f>(training!R1777 - MIN(training!R$3:R$4001)) / (MAX(training!R$3:R$4001) - MIN(training!R$3:R$4001))</f>
        <v>0.23858403861467983</v>
      </c>
      <c r="S1777">
        <f>(training!S1777 - MIN(training!S$3:S$4001)) / (MAX(training!S$3:S$4001) - MIN(training!S$3:S$4001))</f>
        <v>0.11291703158883989</v>
      </c>
      <c r="T1777">
        <f>(training!T1777 - MIN(training!T$3:T$4001)) / (MAX(training!T$3:T$4001) - MIN(training!T$3:T$4001))</f>
        <v>0.1097711578995841</v>
      </c>
      <c r="U1777">
        <f>(training!U1777 - MIN(training!U$3:U$4001)) / (MAX(training!U$3:U$4001) - MIN(training!U$3:U$4001))</f>
        <v>0.32113317251570966</v>
      </c>
      <c r="V1777">
        <f>(training!V1777 - MIN(training!V$3:V$4001)) / (MAX(training!V$3:V$4001) - MIN(training!V$3:V$4001))</f>
        <v>0</v>
      </c>
      <c r="W1777">
        <f>(training!W1777 - MIN(training!W$3:W$4001)) / (MAX(training!W$3:W$4001) - MIN(training!W$3:W$4001))</f>
        <v>1.8579428508391223E-2</v>
      </c>
      <c r="X1777">
        <f>(training!X1777 - MIN(training!X$3:X$4001)) / (MAX(training!X$3:X$4001) - MIN(training!X$3:X$4001))</f>
        <v>4.017677782241864E-3</v>
      </c>
      <c r="Y1777">
        <f>(training!Y1777 - MIN(training!Y$3:Y$4001)) / (MAX(training!Y$3:Y$4001) - MIN(training!Y$3:Y$4001))</f>
        <v>1.4634146341463415E-2</v>
      </c>
      <c r="Z1777">
        <f>(training!Z1777 - MIN(training!Z$3:Z$4001)) / (MAX(training!Z$3:Z$4001) - MIN(training!Z$3:Z$4001))</f>
        <v>9.0361445783132526E-3</v>
      </c>
      <c r="AA1777">
        <f>(training!AA1777 - MIN(training!AA$3:AA$4001)) / (MAX(training!AA$3:AA$4001) - MIN(training!AA$3:AA$4001))</f>
        <v>5.8638157172959861E-3</v>
      </c>
      <c r="AB1777">
        <v>1</v>
      </c>
    </row>
    <row r="1778" spans="1:28" x14ac:dyDescent="0.35">
      <c r="A1778">
        <v>7921</v>
      </c>
      <c r="B1778">
        <v>1</v>
      </c>
      <c r="C1778">
        <v>1</v>
      </c>
      <c r="D1778">
        <f>(training!D1778 - MIN(training!$D$3:$D$4001)) / (MAX(training!$D$3:$D$4001) - MIN(training!$D$3:$D$4001))</f>
        <v>0.13131313131313133</v>
      </c>
      <c r="E1778">
        <f t="shared" si="54"/>
        <v>1</v>
      </c>
      <c r="F1778">
        <f t="shared" si="55"/>
        <v>0</v>
      </c>
      <c r="G1778">
        <v>1</v>
      </c>
      <c r="H1778">
        <v>2</v>
      </c>
      <c r="I1778">
        <f>(training!I1778 - MIN(training!I$3:I$4001)) / (MAX(training!I$3:I$4001) - MIN(training!I$3:I$4001))</f>
        <v>0.29629629629629628</v>
      </c>
      <c r="J1778">
        <v>0</v>
      </c>
      <c r="K1778">
        <v>-1</v>
      </c>
      <c r="L1778">
        <v>0</v>
      </c>
      <c r="M1778">
        <v>0</v>
      </c>
      <c r="N1778">
        <v>0</v>
      </c>
      <c r="O1778">
        <v>0</v>
      </c>
      <c r="P1778">
        <f>(training!P1778 - MIN(training!P$3:P$4001)) / (MAX(training!P$3:P$4001) - MIN(training!P$3:P$4001))</f>
        <v>1.8119373131187447E-2</v>
      </c>
      <c r="Q1778">
        <f>(training!Q1778 - MIN(training!Q$3:Q$4001)) / (MAX(training!Q$3:Q$4001) - MIN(training!Q$3:Q$4001))</f>
        <v>8.8494846996187912E-2</v>
      </c>
      <c r="R1778">
        <f>(training!R1778 - MIN(training!R$3:R$4001)) / (MAX(training!R$3:R$4001) - MIN(training!R$3:R$4001))</f>
        <v>0.13265967530401315</v>
      </c>
      <c r="S1778">
        <f>(training!S1778 - MIN(training!S$3:S$4001)) / (MAX(training!S$3:S$4001) - MIN(training!S$3:S$4001))</f>
        <v>7.7470863216506758E-2</v>
      </c>
      <c r="T1778">
        <f>(training!T1778 - MIN(training!T$3:T$4001)) / (MAX(training!T$3:T$4001) - MIN(training!T$3:T$4001))</f>
        <v>8.5079528542991875E-2</v>
      </c>
      <c r="U1778">
        <f>(training!U1778 - MIN(training!U$3:U$4001)) / (MAX(training!U$3:U$4001) - MIN(training!U$3:U$4001))</f>
        <v>0.29987696606461239</v>
      </c>
      <c r="V1778">
        <f>(training!V1778 - MIN(training!V$3:V$4001)) / (MAX(training!V$3:V$4001) - MIN(training!V$3:V$4001))</f>
        <v>0.21518333333333334</v>
      </c>
      <c r="W1778">
        <f>(training!W1778 - MIN(training!W$3:W$4001)) / (MAX(training!W$3:W$4001) - MIN(training!W$3:W$4001))</f>
        <v>8.4129974714559023E-3</v>
      </c>
      <c r="X1778">
        <f>(training!X1778 - MIN(training!X$3:X$4001)) / (MAX(training!X$3:X$4001) - MIN(training!X$3:X$4001))</f>
        <v>2.1092808356769788E-3</v>
      </c>
      <c r="Y1778">
        <f>(training!Y1778 - MIN(training!Y$3:Y$4001)) / (MAX(training!Y$3:Y$4001) - MIN(training!Y$3:Y$4001))</f>
        <v>9.7560975609756097E-3</v>
      </c>
      <c r="Z1778">
        <f>(training!Z1778 - MIN(training!Z$3:Z$4001)) / (MAX(training!Z$3:Z$4001) - MIN(training!Z$3:Z$4001))</f>
        <v>6.024096385542169E-3</v>
      </c>
      <c r="AA1778">
        <f>(training!AA1778 - MIN(training!AA$3:AA$4001)) / (MAX(training!AA$3:AA$4001) - MIN(training!AA$3:AA$4001))</f>
        <v>3.5939515686652821E-3</v>
      </c>
      <c r="AB1778">
        <v>1</v>
      </c>
    </row>
    <row r="1779" spans="1:28" x14ac:dyDescent="0.35">
      <c r="A1779">
        <v>7922</v>
      </c>
      <c r="B1779">
        <v>1</v>
      </c>
      <c r="C1779">
        <v>1</v>
      </c>
      <c r="D1779">
        <f>(training!D1779 - MIN(training!$D$3:$D$4001)) / (MAX(training!$D$3:$D$4001) - MIN(training!$D$3:$D$4001))</f>
        <v>1.0101010101010102E-2</v>
      </c>
      <c r="E1779">
        <f t="shared" si="54"/>
        <v>1</v>
      </c>
      <c r="F1779">
        <f t="shared" si="55"/>
        <v>0</v>
      </c>
      <c r="G1779">
        <v>2</v>
      </c>
      <c r="H1779">
        <v>1</v>
      </c>
      <c r="I1779">
        <f>(training!I1779 - MIN(training!I$3:I$4001)) / (MAX(training!I$3:I$4001) - MIN(training!I$3:I$4001))</f>
        <v>5.5555555555555552E-2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f>(training!P1779 - MIN(training!P$3:P$4001)) / (MAX(training!P$3:P$4001) - MIN(training!P$3:P$4001))</f>
        <v>2.4998544279939566E-2</v>
      </c>
      <c r="Q1779">
        <f>(training!Q1779 - MIN(training!Q$3:Q$4001)) / (MAX(training!Q$3:Q$4001) - MIN(training!Q$3:Q$4001))</f>
        <v>3.5810773966796709E-2</v>
      </c>
      <c r="R1779">
        <f>(training!R1779 - MIN(training!R$3:R$4001)) / (MAX(training!R$3:R$4001) - MIN(training!R$3:R$4001))</f>
        <v>4.63322283411143E-2</v>
      </c>
      <c r="S1779">
        <f>(training!S1779 - MIN(training!S$3:S$4001)) / (MAX(training!S$3:S$4001) - MIN(training!S$3:S$4001))</f>
        <v>3.0569631562808161E-2</v>
      </c>
      <c r="T1779">
        <f>(training!T1779 - MIN(training!T$3:T$4001)) / (MAX(training!T$3:T$4001) - MIN(training!T$3:T$4001))</f>
        <v>4.3321549001262158E-2</v>
      </c>
      <c r="U1779">
        <f>(training!U1779 - MIN(training!U$3:U$4001)) / (MAX(training!U$3:U$4001) - MIN(training!U$3:U$4001))</f>
        <v>0.27111730336664192</v>
      </c>
      <c r="V1779">
        <f>(training!V1779 - MIN(training!V$3:V$4001)) / (MAX(training!V$3:V$4001) - MIN(training!V$3:V$4001))</f>
        <v>5.0000000000000001E-3</v>
      </c>
      <c r="W1779">
        <f>(training!W1779 - MIN(training!W$3:W$4001)) / (MAX(training!W$3:W$4001) - MIN(training!W$3:W$4001))</f>
        <v>4.6448571270978059E-3</v>
      </c>
      <c r="X1779">
        <f>(training!X1779 - MIN(training!X$3:X$4001)) / (MAX(training!X$3:X$4001) - MIN(training!X$3:X$4001))</f>
        <v>7.8121512432480689E-4</v>
      </c>
      <c r="Y1779">
        <f>(training!Y1779 - MIN(training!Y$3:Y$4001)) / (MAX(training!Y$3:Y$4001) - MIN(training!Y$3:Y$4001))</f>
        <v>3.4146341463414634E-3</v>
      </c>
      <c r="Z1779">
        <f>(training!Z1779 - MIN(training!Z$3:Z$4001)) / (MAX(training!Z$3:Z$4001) - MIN(training!Z$3:Z$4001))</f>
        <v>1.5060240963855422E-3</v>
      </c>
      <c r="AA1779">
        <f>(training!AA1779 - MIN(training!AA$3:AA$4001)) / (MAX(training!AA$3:AA$4001) - MIN(training!AA$3:AA$4001))</f>
        <v>1.8915534571922537E-3</v>
      </c>
      <c r="AB1779">
        <v>1</v>
      </c>
    </row>
    <row r="1780" spans="1:28" x14ac:dyDescent="0.35">
      <c r="A1780">
        <v>7923</v>
      </c>
      <c r="B1780">
        <v>1</v>
      </c>
      <c r="C1780">
        <v>1</v>
      </c>
      <c r="D1780">
        <f>(training!D1780 - MIN(training!$D$3:$D$4001)) / (MAX(training!$D$3:$D$4001) - MIN(training!$D$3:$D$4001))</f>
        <v>4.0404040404040407E-2</v>
      </c>
      <c r="E1780">
        <f t="shared" si="54"/>
        <v>1</v>
      </c>
      <c r="F1780">
        <f t="shared" si="55"/>
        <v>0</v>
      </c>
      <c r="G1780">
        <v>1</v>
      </c>
      <c r="H1780">
        <v>2</v>
      </c>
      <c r="I1780">
        <f>(training!I1780 - MIN(training!I$3:I$4001)) / (MAX(training!I$3:I$4001) - MIN(training!I$3:I$4001))</f>
        <v>0.16666666666666666</v>
      </c>
      <c r="J1780">
        <v>0</v>
      </c>
      <c r="K1780">
        <v>0</v>
      </c>
      <c r="L1780">
        <v>0</v>
      </c>
      <c r="M1780">
        <v>2</v>
      </c>
      <c r="N1780">
        <v>2</v>
      </c>
      <c r="O1780">
        <v>2</v>
      </c>
      <c r="P1780">
        <f>(training!P1780 - MIN(training!P$3:P$4001)) / (MAX(training!P$3:P$4001) - MIN(training!P$3:P$4001))</f>
        <v>7.6768035860769829E-2</v>
      </c>
      <c r="Q1780">
        <f>(training!Q1780 - MIN(training!Q$3:Q$4001)) / (MAX(training!Q$3:Q$4001) - MIN(training!Q$3:Q$4001))</f>
        <v>8.2780193033158672E-2</v>
      </c>
      <c r="R1780">
        <f>(training!R1780 - MIN(training!R$3:R$4001)) / (MAX(training!R$3:R$4001) - MIN(training!R$3:R$4001))</f>
        <v>0.12547582289371029</v>
      </c>
      <c r="S1780">
        <f>(training!S1780 - MIN(training!S$3:S$4001)) / (MAX(training!S$3:S$4001) - MIN(training!S$3:S$4001))</f>
        <v>7.7659482939290925E-2</v>
      </c>
      <c r="T1780">
        <f>(training!T1780 - MIN(training!T$3:T$4001)) / (MAX(training!T$3:T$4001) - MIN(training!T$3:T$4001))</f>
        <v>8.8161665128214786E-2</v>
      </c>
      <c r="U1780">
        <f>(training!U1780 - MIN(training!U$3:U$4001)) / (MAX(training!U$3:U$4001) - MIN(training!U$3:U$4001))</f>
        <v>0.30106273347437534</v>
      </c>
      <c r="V1780">
        <f>(training!V1780 - MIN(training!V$3:V$4001)) / (MAX(training!V$3:V$4001) - MIN(training!V$3:V$4001))</f>
        <v>7.6666666666666662E-3</v>
      </c>
      <c r="W1780">
        <f>(training!W1780 - MIN(training!W$3:W$4001)) / (MAX(training!W$3:W$4001) - MIN(training!W$3:W$4001))</f>
        <v>1.2773357099518967E-2</v>
      </c>
      <c r="X1780">
        <f>(training!X1780 - MIN(training!X$3:X$4001)) / (MAX(training!X$3:X$4001) - MIN(training!X$3:X$4001))</f>
        <v>0</v>
      </c>
      <c r="Y1780">
        <f>(training!Y1780 - MIN(training!Y$3:Y$4001)) / (MAX(training!Y$3:Y$4001) - MIN(training!Y$3:Y$4001))</f>
        <v>1.9512195121951219E-2</v>
      </c>
      <c r="Z1780">
        <f>(training!Z1780 - MIN(training!Z$3:Z$4001)) / (MAX(training!Z$3:Z$4001) - MIN(training!Z$3:Z$4001))</f>
        <v>0</v>
      </c>
      <c r="AA1780">
        <f>(training!AA1780 - MIN(training!AA$3:AA$4001)) / (MAX(training!AA$3:AA$4001) - MIN(training!AA$3:AA$4001))</f>
        <v>7.5662138287690148E-3</v>
      </c>
      <c r="AB1780">
        <v>1</v>
      </c>
    </row>
    <row r="1781" spans="1:28" x14ac:dyDescent="0.35">
      <c r="A1781">
        <v>7926</v>
      </c>
      <c r="B1781">
        <v>1</v>
      </c>
      <c r="C1781">
        <v>1</v>
      </c>
      <c r="D1781">
        <f>(training!D1781 - MIN(training!$D$3:$D$4001)) / (MAX(training!$D$3:$D$4001) - MIN(training!$D$3:$D$4001))</f>
        <v>4.0404040404040407E-2</v>
      </c>
      <c r="E1781">
        <f t="shared" si="54"/>
        <v>1</v>
      </c>
      <c r="F1781">
        <f t="shared" si="55"/>
        <v>0</v>
      </c>
      <c r="G1781">
        <v>2</v>
      </c>
      <c r="H1781">
        <v>2</v>
      </c>
      <c r="I1781">
        <f>(training!I1781 - MIN(training!I$3:I$4001)) / (MAX(training!I$3:I$4001) - MIN(training!I$3:I$4001))</f>
        <v>0.27777777777777779</v>
      </c>
      <c r="J1781">
        <v>2</v>
      </c>
      <c r="K1781">
        <v>2</v>
      </c>
      <c r="L1781">
        <v>2</v>
      </c>
      <c r="M1781">
        <v>2</v>
      </c>
      <c r="N1781">
        <v>2</v>
      </c>
      <c r="O1781">
        <v>2</v>
      </c>
      <c r="P1781">
        <f>(training!P1781 - MIN(training!P$3:P$4001)) / (MAX(training!P$3:P$4001) - MIN(training!P$3:P$4001))</f>
        <v>4.8304367058025516E-2</v>
      </c>
      <c r="Q1781">
        <f>(training!Q1781 - MIN(training!Q$3:Q$4001)) / (MAX(training!Q$3:Q$4001) - MIN(training!Q$3:Q$4001))</f>
        <v>5.8276780004659766E-2</v>
      </c>
      <c r="R1781">
        <f>(training!R1781 - MIN(training!R$3:R$4001)) / (MAX(training!R$3:R$4001) - MIN(training!R$3:R$4001))</f>
        <v>8.33744408397043E-2</v>
      </c>
      <c r="S1781">
        <f>(training!S1781 - MIN(training!S$3:S$4001)) / (MAX(training!S$3:S$4001) - MIN(training!S$3:S$4001))</f>
        <v>5.3682717359412123E-2</v>
      </c>
      <c r="T1781">
        <f>(training!T1781 - MIN(training!T$3:T$4001)) / (MAX(training!T$3:T$4001) - MIN(training!T$3:T$4001))</f>
        <v>6.6622292272366684E-2</v>
      </c>
      <c r="U1781">
        <f>(training!U1781 - MIN(training!U$3:U$4001)) / (MAX(training!U$3:U$4001) - MIN(training!U$3:U$4001))</f>
        <v>0.28909593496184871</v>
      </c>
      <c r="V1781">
        <f>(training!V1781 - MIN(training!V$3:V$4001)) / (MAX(training!V$3:V$4001) - MIN(training!V$3:V$4001))</f>
        <v>6.6666666666666671E-3</v>
      </c>
      <c r="W1781">
        <f>(training!W1781 - MIN(training!W$3:W$4001)) / (MAX(training!W$3:W$4001) - MIN(training!W$3:W$4001))</f>
        <v>3.7739464157669675E-3</v>
      </c>
      <c r="X1781">
        <f>(training!X1781 - MIN(training!X$3:X$4001)) / (MAX(training!X$3:X$4001) - MIN(training!X$3:X$4001))</f>
        <v>0</v>
      </c>
      <c r="Y1781">
        <f>(training!Y1781 - MIN(training!Y$3:Y$4001)) / (MAX(training!Y$3:Y$4001) - MIN(training!Y$3:Y$4001))</f>
        <v>1.0731707317073172E-2</v>
      </c>
      <c r="Z1781">
        <f>(training!Z1781 - MIN(training!Z$3:Z$4001)) / (MAX(training!Z$3:Z$4001) - MIN(training!Z$3:Z$4001))</f>
        <v>6.024096385542169E-3</v>
      </c>
      <c r="AA1781">
        <f>(training!AA1781 - MIN(training!AA$3:AA$4001)) / (MAX(training!AA$3:AA$4001) - MIN(training!AA$3:AA$4001))</f>
        <v>2.8373301857883807E-3</v>
      </c>
      <c r="AB1781">
        <v>1</v>
      </c>
    </row>
    <row r="1782" spans="1:28" x14ac:dyDescent="0.35">
      <c r="A1782">
        <v>7929</v>
      </c>
      <c r="B1782">
        <v>2</v>
      </c>
      <c r="C1782">
        <v>1</v>
      </c>
      <c r="D1782">
        <f>(training!D1782 - MIN(training!$D$3:$D$4001)) / (MAX(training!$D$3:$D$4001) - MIN(training!$D$3:$D$4001))</f>
        <v>0.19191919191919191</v>
      </c>
      <c r="E1782">
        <f t="shared" si="54"/>
        <v>0</v>
      </c>
      <c r="F1782">
        <f t="shared" si="55"/>
        <v>1</v>
      </c>
      <c r="G1782">
        <v>1</v>
      </c>
      <c r="H1782">
        <v>2</v>
      </c>
      <c r="I1782">
        <f>(training!I1782 - MIN(training!I$3:I$4001)) / (MAX(training!I$3:I$4001) - MIN(training!I$3:I$4001))</f>
        <v>0.14814814814814814</v>
      </c>
      <c r="J1782">
        <v>-1</v>
      </c>
      <c r="K1782">
        <v>-1</v>
      </c>
      <c r="L1782">
        <v>-1</v>
      </c>
      <c r="M1782">
        <v>-1</v>
      </c>
      <c r="N1782">
        <v>-2</v>
      </c>
      <c r="O1782">
        <v>-1</v>
      </c>
      <c r="P1782">
        <f>(training!P1782 - MIN(training!P$3:P$4001)) / (MAX(training!P$3:P$4001) - MIN(training!P$3:P$4001))</f>
        <v>2.3861550295894256E-2</v>
      </c>
      <c r="Q1782">
        <f>(training!Q1782 - MIN(training!Q$3:Q$4001)) / (MAX(training!Q$3:Q$4001) - MIN(training!Q$3:Q$4001))</f>
        <v>2.4492507200325191E-2</v>
      </c>
      <c r="R1782">
        <f>(training!R1782 - MIN(training!R$3:R$4001)) / (MAX(training!R$3:R$4001) - MIN(training!R$3:R$4001))</f>
        <v>2.5363191132226993E-2</v>
      </c>
      <c r="S1782">
        <f>(training!S1782 - MIN(training!S$3:S$4001)) / (MAX(training!S$3:S$4001) - MIN(training!S$3:S$4001))</f>
        <v>1.6545589717908725E-2</v>
      </c>
      <c r="T1782">
        <f>(training!T1782 - MIN(training!T$3:T$4001)) / (MAX(training!T$3:T$4001) - MIN(training!T$3:T$4001))</f>
        <v>2.9654444870047911E-2</v>
      </c>
      <c r="U1782">
        <f>(training!U1782 - MIN(training!U$3:U$4001)) / (MAX(training!U$3:U$4001) - MIN(training!U$3:U$4001))</f>
        <v>0.26494562607059119</v>
      </c>
      <c r="V1782">
        <f>(training!V1782 - MIN(training!V$3:V$4001)) / (MAX(training!V$3:V$4001) - MIN(training!V$3:V$4001))</f>
        <v>0</v>
      </c>
      <c r="W1782">
        <f>(training!W1782 - MIN(training!W$3:W$4001)) / (MAX(training!W$3:W$4001) - MIN(training!W$3:W$4001))</f>
        <v>1.8869732078834837E-4</v>
      </c>
      <c r="X1782">
        <f>(training!X1782 - MIN(training!X$3:X$4001)) / (MAX(training!X$3:X$4001) - MIN(training!X$3:X$4001))</f>
        <v>0</v>
      </c>
      <c r="Y1782">
        <f>(training!Y1782 - MIN(training!Y$3:Y$4001)) / (MAX(training!Y$3:Y$4001) - MIN(training!Y$3:Y$4001))</f>
        <v>0</v>
      </c>
      <c r="Z1782">
        <f>(training!Z1782 - MIN(training!Z$3:Z$4001)) / (MAX(training!Z$3:Z$4001) - MIN(training!Z$3:Z$4001))</f>
        <v>1.5548192771084338E-2</v>
      </c>
      <c r="AA1782">
        <f>(training!AA1782 - MIN(training!AA$3:AA$4001)) / (MAX(training!AA$3:AA$4001) - MIN(training!AA$3:AA$4001))</f>
        <v>0</v>
      </c>
      <c r="AB1782">
        <v>1</v>
      </c>
    </row>
    <row r="1783" spans="1:28" x14ac:dyDescent="0.35">
      <c r="A1783">
        <v>7931</v>
      </c>
      <c r="B1783">
        <v>2</v>
      </c>
      <c r="C1783">
        <v>1</v>
      </c>
      <c r="D1783">
        <f>(training!D1783 - MIN(training!$D$3:$D$4001)) / (MAX(training!$D$3:$D$4001) - MIN(training!$D$3:$D$4001))</f>
        <v>0.43434343434343436</v>
      </c>
      <c r="E1783">
        <f t="shared" si="54"/>
        <v>0</v>
      </c>
      <c r="F1783">
        <f t="shared" si="55"/>
        <v>1</v>
      </c>
      <c r="G1783">
        <v>2</v>
      </c>
      <c r="H1783">
        <v>1</v>
      </c>
      <c r="I1783">
        <f>(training!I1783 - MIN(training!I$3:I$4001)) / (MAX(training!I$3:I$4001) - MIN(training!I$3:I$4001))</f>
        <v>0.48148148148148145</v>
      </c>
      <c r="J1783">
        <v>1</v>
      </c>
      <c r="K1783">
        <v>-1</v>
      </c>
      <c r="L1783">
        <v>-1</v>
      </c>
      <c r="M1783">
        <v>-1</v>
      </c>
      <c r="N1783">
        <v>-1</v>
      </c>
      <c r="O1783">
        <v>-1</v>
      </c>
      <c r="P1783">
        <f>(training!P1783 - MIN(training!P$3:P$4001)) / (MAX(training!P$3:P$4001) - MIN(training!P$3:P$4001))</f>
        <v>1.4690003136182867E-2</v>
      </c>
      <c r="Q1783">
        <f>(training!Q1783 - MIN(training!Q$3:Q$4001)) / (MAX(training!Q$3:Q$4001) - MIN(training!Q$3:Q$4001))</f>
        <v>2.5642576353190203E-2</v>
      </c>
      <c r="R1783">
        <f>(training!R1783 - MIN(training!R$3:R$4001)) / (MAX(training!R$3:R$4001) - MIN(training!R$3:R$4001))</f>
        <v>2.8295994248877472E-2</v>
      </c>
      <c r="S1783">
        <f>(training!S1783 - MIN(training!S$3:S$4001)) / (MAX(training!S$3:S$4001) - MIN(training!S$3:S$4001))</f>
        <v>1.6533456285448927E-2</v>
      </c>
      <c r="T1783">
        <f>(training!T1783 - MIN(training!T$3:T$4001)) / (MAX(training!T$3:T$4001) - MIN(training!T$3:T$4001))</f>
        <v>3.1977821175377237E-2</v>
      </c>
      <c r="U1783">
        <f>(training!U1783 - MIN(training!U$3:U$4001)) / (MAX(training!U$3:U$4001) - MIN(training!U$3:U$4001))</f>
        <v>0.26110552254072378</v>
      </c>
      <c r="V1783">
        <f>(training!V1783 - MIN(training!V$3:V$4001)) / (MAX(training!V$3:V$4001) - MIN(training!V$3:V$4001))</f>
        <v>3.8866666666666667E-3</v>
      </c>
      <c r="W1783">
        <f>(training!W1783 - MIN(training!W$3:W$4001)) / (MAX(training!W$3:W$4001) - MIN(training!W$3:W$4001))</f>
        <v>5.4896405170887196E-3</v>
      </c>
      <c r="X1783">
        <f>(training!X1783 - MIN(training!X$3:X$4001)) / (MAX(training!X$3:X$4001) - MIN(training!X$3:X$4001))</f>
        <v>0</v>
      </c>
      <c r="Y1783">
        <f>(training!Y1783 - MIN(training!Y$3:Y$4001)) / (MAX(training!Y$3:Y$4001) - MIN(training!Y$3:Y$4001))</f>
        <v>1.0882926829268292E-2</v>
      </c>
      <c r="Z1783">
        <f>(training!Z1783 - MIN(training!Z$3:Z$4001)) / (MAX(training!Z$3:Z$4001) - MIN(training!Z$3:Z$4001))</f>
        <v>4.969879518072289E-4</v>
      </c>
      <c r="AA1783">
        <f>(training!AA1783 - MIN(training!AA$3:AA$4001)) / (MAX(training!AA$3:AA$4001) - MIN(training!AA$3:AA$4001))</f>
        <v>2.9754135881634152E-3</v>
      </c>
      <c r="AB1783">
        <v>1</v>
      </c>
    </row>
    <row r="1784" spans="1:28" x14ac:dyDescent="0.35">
      <c r="A1784">
        <v>7933</v>
      </c>
      <c r="B1784">
        <v>1</v>
      </c>
      <c r="C1784">
        <v>1</v>
      </c>
      <c r="D1784">
        <f>(training!D1784 - MIN(training!$D$3:$D$4001)) / (MAX(training!$D$3:$D$4001) - MIN(training!$D$3:$D$4001))</f>
        <v>0.12121212121212122</v>
      </c>
      <c r="E1784">
        <f t="shared" si="54"/>
        <v>1</v>
      </c>
      <c r="F1784">
        <f t="shared" si="55"/>
        <v>0</v>
      </c>
      <c r="G1784">
        <v>1</v>
      </c>
      <c r="H1784">
        <v>1</v>
      </c>
      <c r="I1784">
        <f>(training!I1784 - MIN(training!I$3:I$4001)) / (MAX(training!I$3:I$4001) - MIN(training!I$3:I$4001))</f>
        <v>0.90740740740740744</v>
      </c>
      <c r="J1784">
        <v>1</v>
      </c>
      <c r="K1784">
        <v>-2</v>
      </c>
      <c r="L1784">
        <v>-2</v>
      </c>
      <c r="M1784">
        <v>-2</v>
      </c>
      <c r="N1784">
        <v>-2</v>
      </c>
      <c r="O1784">
        <v>-2</v>
      </c>
      <c r="P1784">
        <f>(training!P1784 - MIN(training!P$3:P$4001)) / (MAX(training!P$3:P$4001) - MIN(training!P$3:P$4001))</f>
        <v>1.4696132483805753E-2</v>
      </c>
      <c r="Q1784">
        <f>(training!Q1784 - MIN(training!Q$3:Q$4001)) / (MAX(training!Q$3:Q$4001) - MIN(training!Q$3:Q$4001))</f>
        <v>2.4492507200325191E-2</v>
      </c>
      <c r="R1784">
        <f>(training!R1784 - MIN(training!R$3:R$4001)) / (MAX(training!R$3:R$4001) - MIN(training!R$3:R$4001))</f>
        <v>2.5253758180113172E-2</v>
      </c>
      <c r="S1784">
        <f>(training!S1784 - MIN(training!S$3:S$4001)) / (MAX(training!S$3:S$4001) - MIN(training!S$3:S$4001))</f>
        <v>1.6545589717908725E-2</v>
      </c>
      <c r="T1784">
        <f>(training!T1784 - MIN(training!T$3:T$4001)) / (MAX(training!T$3:T$4001) - MIN(training!T$3:T$4001))</f>
        <v>2.9654444870047911E-2</v>
      </c>
      <c r="U1784">
        <f>(training!U1784 - MIN(training!U$3:U$4001)) / (MAX(training!U$3:U$4001) - MIN(training!U$3:U$4001))</f>
        <v>0.26097872304454045</v>
      </c>
      <c r="V1784">
        <f>(training!V1784 - MIN(training!V$3:V$4001)) / (MAX(training!V$3:V$4001) - MIN(training!V$3:V$4001))</f>
        <v>0</v>
      </c>
      <c r="W1784">
        <f>(training!W1784 - MIN(training!W$3:W$4001)) / (MAX(training!W$3:W$4001) - MIN(training!W$3:W$4001))</f>
        <v>0</v>
      </c>
      <c r="X1784">
        <f>(training!X1784 - MIN(training!X$3:X$4001)) / (MAX(training!X$3:X$4001) - MIN(training!X$3:X$4001))</f>
        <v>0</v>
      </c>
      <c r="Y1784">
        <f>(training!Y1784 - MIN(training!Y$3:Y$4001)) / (MAX(training!Y$3:Y$4001) - MIN(training!Y$3:Y$4001))</f>
        <v>0</v>
      </c>
      <c r="Z1784">
        <f>(training!Z1784 - MIN(training!Z$3:Z$4001)) / (MAX(training!Z$3:Z$4001) - MIN(training!Z$3:Z$4001))</f>
        <v>0</v>
      </c>
      <c r="AA1784">
        <f>(training!AA1784 - MIN(training!AA$3:AA$4001)) / (MAX(training!AA$3:AA$4001) - MIN(training!AA$3:AA$4001))</f>
        <v>0</v>
      </c>
      <c r="AB1784">
        <v>1</v>
      </c>
    </row>
    <row r="1785" spans="1:28" x14ac:dyDescent="0.35">
      <c r="A1785">
        <v>7935</v>
      </c>
      <c r="B1785">
        <v>2</v>
      </c>
      <c r="C1785">
        <v>1</v>
      </c>
      <c r="D1785">
        <f>(training!D1785 - MIN(training!$D$3:$D$4001)) / (MAX(training!$D$3:$D$4001) - MIN(training!$D$3:$D$4001))</f>
        <v>0.17171717171717171</v>
      </c>
      <c r="E1785">
        <f t="shared" si="54"/>
        <v>0</v>
      </c>
      <c r="F1785">
        <f t="shared" si="55"/>
        <v>1</v>
      </c>
      <c r="G1785">
        <v>2</v>
      </c>
      <c r="H1785">
        <v>2</v>
      </c>
      <c r="I1785">
        <f>(training!I1785 - MIN(training!I$3:I$4001)) / (MAX(training!I$3:I$4001) - MIN(training!I$3:I$4001))</f>
        <v>0.12962962962962962</v>
      </c>
      <c r="J1785">
        <v>1</v>
      </c>
      <c r="K1785">
        <v>2</v>
      </c>
      <c r="L1785">
        <v>-1</v>
      </c>
      <c r="M1785">
        <v>-1</v>
      </c>
      <c r="N1785">
        <v>-1</v>
      </c>
      <c r="O1785">
        <v>0</v>
      </c>
      <c r="P1785">
        <f>(training!P1785 - MIN(training!P$3:P$4001)) / (MAX(training!P$3:P$4001) - MIN(training!P$3:P$4001))</f>
        <v>2.230163132586983E-2</v>
      </c>
      <c r="Q1785">
        <f>(training!Q1785 - MIN(training!Q$3:Q$4001)) / (MAX(training!Q$3:Q$4001) - MIN(training!Q$3:Q$4001))</f>
        <v>2.6183902006176665E-2</v>
      </c>
      <c r="R1785">
        <f>(training!R1785 - MIN(training!R$3:R$4001)) / (MAX(training!R$3:R$4001) - MIN(training!R$3:R$4001))</f>
        <v>2.7947492385991909E-2</v>
      </c>
      <c r="S1785">
        <f>(training!S1785 - MIN(training!S$3:S$4001)) / (MAX(training!S$3:S$4001) - MIN(training!S$3:S$4001))</f>
        <v>1.6545589717908725E-2</v>
      </c>
      <c r="T1785">
        <f>(training!T1785 - MIN(training!T$3:T$4001)) / (MAX(training!T$3:T$4001) - MIN(training!T$3:T$4001))</f>
        <v>5.3052518770159478E-2</v>
      </c>
      <c r="U1785">
        <f>(training!U1785 - MIN(training!U$3:U$4001)) / (MAX(training!U$3:U$4001) - MIN(training!U$3:U$4001))</f>
        <v>0.27753258939172359</v>
      </c>
      <c r="V1785">
        <f>(training!V1785 - MIN(training!V$3:V$4001)) / (MAX(training!V$3:V$4001) - MIN(training!V$3:V$4001))</f>
        <v>0</v>
      </c>
      <c r="W1785">
        <f>(training!W1785 - MIN(training!W$3:W$4001)) / (MAX(training!W$3:W$4001) - MIN(training!W$3:W$4001))</f>
        <v>4.6448571270978059E-3</v>
      </c>
      <c r="X1785">
        <f>(training!X1785 - MIN(training!X$3:X$4001)) / (MAX(training!X$3:X$4001) - MIN(training!X$3:X$4001))</f>
        <v>0</v>
      </c>
      <c r="Y1785">
        <f>(training!Y1785 - MIN(training!Y$3:Y$4001)) / (MAX(training!Y$3:Y$4001) - MIN(training!Y$3:Y$4001))</f>
        <v>0.10905853658536585</v>
      </c>
      <c r="Z1785">
        <f>(training!Z1785 - MIN(training!Z$3:Z$4001)) / (MAX(training!Z$3:Z$4001) - MIN(training!Z$3:Z$4001))</f>
        <v>4.5180722891566263E-3</v>
      </c>
      <c r="AA1785">
        <f>(training!AA1785 - MIN(training!AA$3:AA$4001)) / (MAX(training!AA$3:AA$4001) - MIN(training!AA$3:AA$4001))</f>
        <v>1.4848694638959191E-3</v>
      </c>
      <c r="AB1785">
        <v>1</v>
      </c>
    </row>
    <row r="1786" spans="1:28" x14ac:dyDescent="0.35">
      <c r="A1786">
        <v>7940</v>
      </c>
      <c r="B1786">
        <v>1</v>
      </c>
      <c r="C1786">
        <v>1</v>
      </c>
      <c r="D1786">
        <f>(training!D1786 - MIN(training!$D$3:$D$4001)) / (MAX(training!$D$3:$D$4001) - MIN(training!$D$3:$D$4001))</f>
        <v>0.13131313131313133</v>
      </c>
      <c r="E1786">
        <f t="shared" si="54"/>
        <v>1</v>
      </c>
      <c r="F1786">
        <f t="shared" si="55"/>
        <v>0</v>
      </c>
      <c r="G1786">
        <v>2</v>
      </c>
      <c r="H1786">
        <v>2</v>
      </c>
      <c r="I1786">
        <f>(training!I1786 - MIN(training!I$3:I$4001)) / (MAX(training!I$3:I$4001) - MIN(training!I$3:I$4001))</f>
        <v>5.5555555555555552E-2</v>
      </c>
      <c r="J1786">
        <v>0</v>
      </c>
      <c r="K1786">
        <v>0</v>
      </c>
      <c r="L1786">
        <v>0</v>
      </c>
      <c r="M1786">
        <v>2</v>
      </c>
      <c r="N1786">
        <v>2</v>
      </c>
      <c r="O1786">
        <v>2</v>
      </c>
      <c r="P1786">
        <f>(training!P1786 - MIN(training!P$3:P$4001)) / (MAX(training!P$3:P$4001) - MIN(training!P$3:P$4001))</f>
        <v>0.14247259926223085</v>
      </c>
      <c r="Q1786">
        <f>(training!Q1786 - MIN(training!Q$3:Q$4001)) / (MAX(training!Q$3:Q$4001) - MIN(training!Q$3:Q$4001))</f>
        <v>0.15114982129313378</v>
      </c>
      <c r="R1786">
        <f>(training!R1786 - MIN(training!R$3:R$4001)) / (MAX(training!R$3:R$4001) - MIN(training!R$3:R$4001))</f>
        <v>0.25589801522296546</v>
      </c>
      <c r="S1786">
        <f>(training!S1786 - MIN(training!S$3:S$4001)) / (MAX(training!S$3:S$4001) - MIN(training!S$3:S$4001))</f>
        <v>0.17186786471443416</v>
      </c>
      <c r="T1786">
        <f>(training!T1786 - MIN(training!T$3:T$4001)) / (MAX(training!T$3:T$4001) - MIN(training!T$3:T$4001))</f>
        <v>0.1784447193424217</v>
      </c>
      <c r="U1786">
        <f>(training!U1786 - MIN(training!U$3:U$4001)) / (MAX(training!U$3:U$4001) - MIN(training!U$3:U$4001))</f>
        <v>0.37209120034550941</v>
      </c>
      <c r="V1786">
        <f>(training!V1786 - MIN(training!V$3:V$4001)) / (MAX(training!V$3:V$4001) - MIN(training!V$3:V$4001))</f>
        <v>1.5626666666666667E-2</v>
      </c>
      <c r="W1786">
        <f>(training!W1786 - MIN(training!W$3:W$4001)) / (MAX(training!W$3:W$4001) - MIN(training!W$3:W$4001))</f>
        <v>3.3155570780365025E-2</v>
      </c>
      <c r="X1786">
        <f>(training!X1786 - MIN(training!X$3:X$4001)) / (MAX(training!X$3:X$4001) - MIN(training!X$3:X$4001))</f>
        <v>8.4594437748314807E-3</v>
      </c>
      <c r="Y1786">
        <f>(training!Y1786 - MIN(training!Y$3:Y$4001)) / (MAX(training!Y$3:Y$4001) - MIN(training!Y$3:Y$4001))</f>
        <v>2.4390243902439025E-2</v>
      </c>
      <c r="Z1786">
        <f>(training!Z1786 - MIN(training!Z$3:Z$4001)) / (MAX(training!Z$3:Z$4001) - MIN(training!Z$3:Z$4001))</f>
        <v>1.4798192771084337E-2</v>
      </c>
      <c r="AA1786">
        <f>(training!AA1786 - MIN(training!AA$3:AA$4001)) / (MAX(training!AA$3:AA$4001) - MIN(training!AA$3:AA$4001))</f>
        <v>0</v>
      </c>
      <c r="AB1786">
        <v>1</v>
      </c>
    </row>
    <row r="1787" spans="1:28" x14ac:dyDescent="0.35">
      <c r="A1787">
        <v>7945</v>
      </c>
      <c r="B1787">
        <v>2</v>
      </c>
      <c r="C1787">
        <v>1</v>
      </c>
      <c r="D1787">
        <f>(training!D1787 - MIN(training!$D$3:$D$4001)) / (MAX(training!$D$3:$D$4001) - MIN(training!$D$3:$D$4001))</f>
        <v>4.0404040404040407E-2</v>
      </c>
      <c r="E1787">
        <f t="shared" si="54"/>
        <v>0</v>
      </c>
      <c r="F1787">
        <f t="shared" si="55"/>
        <v>1</v>
      </c>
      <c r="G1787">
        <v>2</v>
      </c>
      <c r="H1787">
        <v>2</v>
      </c>
      <c r="I1787">
        <f>(training!I1787 - MIN(training!I$3:I$4001)) / (MAX(training!I$3:I$4001) - MIN(training!I$3:I$4001))</f>
        <v>0.14814814814814814</v>
      </c>
      <c r="J1787">
        <v>2</v>
      </c>
      <c r="K1787">
        <v>2</v>
      </c>
      <c r="L1787">
        <v>2</v>
      </c>
      <c r="M1787">
        <v>0</v>
      </c>
      <c r="N1787">
        <v>0</v>
      </c>
      <c r="O1787">
        <v>2</v>
      </c>
      <c r="P1787">
        <f>(training!P1787 - MIN(training!P$3:P$4001)) / (MAX(training!P$3:P$4001) - MIN(training!P$3:P$4001))</f>
        <v>2.0625254751010576E-2</v>
      </c>
      <c r="Q1787">
        <f>(training!Q1787 - MIN(training!Q$3:Q$4001)) / (MAX(training!Q$3:Q$4001) - MIN(training!Q$3:Q$4001))</f>
        <v>3.1288821030402474E-2</v>
      </c>
      <c r="R1787">
        <f>(training!R1787 - MIN(training!R$3:R$4001)) / (MAX(training!R$3:R$4001) - MIN(training!R$3:R$4001))</f>
        <v>3.6363728195484293E-2</v>
      </c>
      <c r="S1787">
        <f>(training!S1787 - MIN(training!S$3:S$4001)) / (MAX(training!S$3:S$4001) - MIN(training!S$3:S$4001))</f>
        <v>2.380027928955444E-2</v>
      </c>
      <c r="T1787">
        <f>(training!T1787 - MIN(training!T$3:T$4001)) / (MAX(training!T$3:T$4001) - MIN(training!T$3:T$4001))</f>
        <v>3.7105994101554567E-2</v>
      </c>
      <c r="U1787">
        <f>(training!U1787 - MIN(training!U$3:U$4001)) / (MAX(training!U$3:U$4001) - MIN(training!U$3:U$4001))</f>
        <v>0.26624820271320182</v>
      </c>
      <c r="V1787">
        <f>(training!V1787 - MIN(training!V$3:V$4001)) / (MAX(training!V$3:V$4001) - MIN(training!V$3:V$4001))</f>
        <v>4.3333333333333331E-3</v>
      </c>
      <c r="W1787">
        <f>(training!W1787 - MIN(training!W$3:W$4001)) / (MAX(training!W$3:W$4001) - MIN(training!W$3:W$4001))</f>
        <v>0</v>
      </c>
      <c r="X1787">
        <f>(training!X1787 - MIN(training!X$3:X$4001)) / (MAX(training!X$3:X$4001) - MIN(training!X$3:X$4001))</f>
        <v>2.6338109905807774E-4</v>
      </c>
      <c r="Y1787">
        <f>(training!Y1787 - MIN(training!Y$3:Y$4001)) / (MAX(training!Y$3:Y$4001) - MIN(training!Y$3:Y$4001))</f>
        <v>3.1707317073170734E-3</v>
      </c>
      <c r="Z1787">
        <f>(training!Z1787 - MIN(training!Z$3:Z$4001)) / (MAX(training!Z$3:Z$4001) - MIN(training!Z$3:Z$4001))</f>
        <v>0</v>
      </c>
      <c r="AA1787">
        <f>(training!AA1787 - MIN(training!AA$3:AA$4001)) / (MAX(training!AA$3:AA$4001) - MIN(training!AA$3:AA$4001))</f>
        <v>1.5321583003257255E-3</v>
      </c>
      <c r="AB1787">
        <v>1</v>
      </c>
    </row>
    <row r="1788" spans="1:28" x14ac:dyDescent="0.35">
      <c r="A1788">
        <v>7946</v>
      </c>
      <c r="B1788">
        <v>2</v>
      </c>
      <c r="C1788">
        <v>1</v>
      </c>
      <c r="D1788">
        <f>(training!D1788 - MIN(training!$D$3:$D$4001)) / (MAX(training!$D$3:$D$4001) - MIN(training!$D$3:$D$4001))</f>
        <v>1.0101010101010102E-2</v>
      </c>
      <c r="E1788">
        <f t="shared" si="54"/>
        <v>0</v>
      </c>
      <c r="F1788">
        <f t="shared" si="55"/>
        <v>1</v>
      </c>
      <c r="G1788">
        <v>2</v>
      </c>
      <c r="H1788">
        <v>1</v>
      </c>
      <c r="I1788">
        <f>(training!I1788 - MIN(training!I$3:I$4001)) / (MAX(training!I$3:I$4001) - MIN(training!I$3:I$4001))</f>
        <v>0.29629629629629628</v>
      </c>
      <c r="J1788">
        <v>0</v>
      </c>
      <c r="K1788">
        <v>0</v>
      </c>
      <c r="L1788">
        <v>2</v>
      </c>
      <c r="M1788">
        <v>0</v>
      </c>
      <c r="N1788">
        <v>0</v>
      </c>
      <c r="O1788">
        <v>0</v>
      </c>
      <c r="P1788">
        <f>(training!P1788 - MIN(training!P$3:P$4001)) / (MAX(training!P$3:P$4001) - MIN(training!P$3:P$4001))</f>
        <v>3.2522318487031833E-2</v>
      </c>
      <c r="Q1788">
        <f>(training!Q1788 - MIN(training!Q$3:Q$4001)) / (MAX(training!Q$3:Q$4001) - MIN(training!Q$3:Q$4001))</f>
        <v>4.4676220833106128E-2</v>
      </c>
      <c r="R1788">
        <f>(training!R1788 - MIN(training!R$3:R$4001)) / (MAX(training!R$3:R$4001) - MIN(training!R$3:R$4001))</f>
        <v>5.845739943532597E-2</v>
      </c>
      <c r="S1788">
        <f>(training!S1788 - MIN(training!S$3:S$4001)) / (MAX(training!S$3:S$4001) - MIN(training!S$3:S$4001))</f>
        <v>3.8182808911675227E-2</v>
      </c>
      <c r="T1788">
        <f>(training!T1788 - MIN(training!T$3:T$4001)) / (MAX(training!T$3:T$4001) - MIN(training!T$3:T$4001))</f>
        <v>4.9777814058729095E-2</v>
      </c>
      <c r="U1788">
        <f>(training!U1788 - MIN(training!U$3:U$4001)) / (MAX(training!U$3:U$4001) - MIN(training!U$3:U$4001))</f>
        <v>0.27625460416655462</v>
      </c>
      <c r="V1788">
        <f>(training!V1788 - MIN(training!V$3:V$4001)) / (MAX(training!V$3:V$4001) - MIN(training!V$3:V$4001))</f>
        <v>1.0666666666666666E-2</v>
      </c>
      <c r="W1788">
        <f>(training!W1788 - MIN(training!W$3:W$4001)) / (MAX(training!W$3:W$4001) - MIN(training!W$3:W$4001))</f>
        <v>0</v>
      </c>
      <c r="X1788">
        <f>(training!X1788 - MIN(training!X$3:X$4001)) / (MAX(training!X$3:X$4001) - MIN(training!X$3:X$4001))</f>
        <v>9.2629793312798533E-4</v>
      </c>
      <c r="Y1788">
        <f>(training!Y1788 - MIN(training!Y$3:Y$4001)) / (MAX(training!Y$3:Y$4001) - MIN(training!Y$3:Y$4001))</f>
        <v>3.6585365853658539E-3</v>
      </c>
      <c r="Z1788">
        <f>(training!Z1788 - MIN(training!Z$3:Z$4001)) / (MAX(training!Z$3:Z$4001) - MIN(training!Z$3:Z$4001))</f>
        <v>3.0120481927710845E-3</v>
      </c>
      <c r="AA1788">
        <f>(training!AA1788 - MIN(training!AA$3:AA$4001)) / (MAX(training!AA$3:AA$4001) - MIN(training!AA$3:AA$4001))</f>
        <v>5.3341807492821556E-4</v>
      </c>
      <c r="AB1788">
        <v>1</v>
      </c>
    </row>
    <row r="1789" spans="1:28" x14ac:dyDescent="0.35">
      <c r="A1789">
        <v>7947</v>
      </c>
      <c r="B1789">
        <v>2</v>
      </c>
      <c r="C1789">
        <v>1</v>
      </c>
      <c r="D1789">
        <f>(training!D1789 - MIN(training!$D$3:$D$4001)) / (MAX(training!$D$3:$D$4001) - MIN(training!$D$3:$D$4001))</f>
        <v>1.0101010101010102E-2</v>
      </c>
      <c r="E1789">
        <f t="shared" si="54"/>
        <v>0</v>
      </c>
      <c r="F1789">
        <f t="shared" si="55"/>
        <v>1</v>
      </c>
      <c r="G1789">
        <v>2</v>
      </c>
      <c r="H1789">
        <v>1</v>
      </c>
      <c r="I1789">
        <f>(training!I1789 - MIN(training!I$3:I$4001)) / (MAX(training!I$3:I$4001) - MIN(training!I$3:I$4001))</f>
        <v>0.53703703703703709</v>
      </c>
      <c r="J1789">
        <v>7</v>
      </c>
      <c r="K1789">
        <v>6</v>
      </c>
      <c r="L1789">
        <v>5</v>
      </c>
      <c r="M1789">
        <v>4</v>
      </c>
      <c r="N1789">
        <v>3</v>
      </c>
      <c r="O1789">
        <v>2</v>
      </c>
      <c r="P1789">
        <f>(training!P1789 - MIN(training!P$3:P$4001)) / (MAX(training!P$3:P$4001) - MIN(training!P$3:P$4001))</f>
        <v>3.8046903811126194E-2</v>
      </c>
      <c r="Q1789">
        <f>(training!Q1789 - MIN(training!Q$3:Q$4001)) / (MAX(training!Q$3:Q$4001) - MIN(training!Q$3:Q$4001))</f>
        <v>4.6548057523286425E-2</v>
      </c>
      <c r="R1789">
        <f>(training!R1789 - MIN(training!R$3:R$4001)) / (MAX(training!R$3:R$4001) - MIN(training!R$3:R$4001))</f>
        <v>6.1657892388685645E-2</v>
      </c>
      <c r="S1789">
        <f>(training!S1789 - MIN(training!S$3:S$4001)) / (MAX(training!S$3:S$4001) - MIN(training!S$3:S$4001))</f>
        <v>3.9709415322980939E-2</v>
      </c>
      <c r="T1789">
        <f>(training!T1789 - MIN(training!T$3:T$4001)) / (MAX(training!T$3:T$4001) - MIN(training!T$3:T$4001))</f>
        <v>5.0991830506558831E-2</v>
      </c>
      <c r="U1789">
        <f>(training!U1789 - MIN(training!U$3:U$4001)) / (MAX(training!U$3:U$4001) - MIN(training!U$3:U$4001))</f>
        <v>0.27628303799297149</v>
      </c>
      <c r="V1789">
        <f>(training!V1789 - MIN(training!V$3:V$4001)) / (MAX(training!V$3:V$4001) - MIN(training!V$3:V$4001))</f>
        <v>0</v>
      </c>
      <c r="W1789">
        <f>(training!W1789 - MIN(training!W$3:W$4001)) / (MAX(training!W$3:W$4001) - MIN(training!W$3:W$4001))</f>
        <v>0</v>
      </c>
      <c r="X1789">
        <f>(training!X1789 - MIN(training!X$3:X$4001)) / (MAX(training!X$3:X$4001) - MIN(training!X$3:X$4001))</f>
        <v>0</v>
      </c>
      <c r="Y1789">
        <f>(training!Y1789 - MIN(training!Y$3:Y$4001)) / (MAX(training!Y$3:Y$4001) - MIN(training!Y$3:Y$4001))</f>
        <v>0</v>
      </c>
      <c r="Z1789">
        <f>(training!Z1789 - MIN(training!Z$3:Z$4001)) / (MAX(training!Z$3:Z$4001) - MIN(training!Z$3:Z$4001))</f>
        <v>0</v>
      </c>
      <c r="AA1789">
        <f>(training!AA1789 - MIN(training!AA$3:AA$4001)) / (MAX(training!AA$3:AA$4001) - MIN(training!AA$3:AA$4001))</f>
        <v>1.8802041364491002E-3</v>
      </c>
      <c r="AB1789">
        <v>1</v>
      </c>
    </row>
    <row r="1790" spans="1:28" x14ac:dyDescent="0.35">
      <c r="A1790">
        <v>7962</v>
      </c>
      <c r="B1790">
        <v>1</v>
      </c>
      <c r="C1790">
        <v>1</v>
      </c>
      <c r="D1790">
        <f>(training!D1790 - MIN(training!$D$3:$D$4001)) / (MAX(training!$D$3:$D$4001) - MIN(training!$D$3:$D$4001))</f>
        <v>1.0101010101010102E-2</v>
      </c>
      <c r="E1790">
        <f t="shared" si="54"/>
        <v>1</v>
      </c>
      <c r="F1790">
        <f t="shared" si="55"/>
        <v>0</v>
      </c>
      <c r="G1790">
        <v>2</v>
      </c>
      <c r="H1790">
        <v>2</v>
      </c>
      <c r="I1790">
        <f>(training!I1790 - MIN(training!I$3:I$4001)) / (MAX(training!I$3:I$4001) - MIN(training!I$3:I$4001))</f>
        <v>7.407407407407407E-2</v>
      </c>
      <c r="J1790">
        <v>4</v>
      </c>
      <c r="K1790">
        <v>5</v>
      </c>
      <c r="L1790">
        <v>4</v>
      </c>
      <c r="M1790">
        <v>3</v>
      </c>
      <c r="N1790">
        <v>2</v>
      </c>
      <c r="O1790">
        <v>0</v>
      </c>
      <c r="P1790">
        <f>(training!P1790 - MIN(training!P$3:P$4001)) / (MAX(training!P$3:P$4001) - MIN(training!P$3:P$4001))</f>
        <v>3.5141593037878345E-2</v>
      </c>
      <c r="Q1790">
        <f>(training!Q1790 - MIN(training!Q$3:Q$4001)) / (MAX(training!Q$3:Q$4001) - MIN(training!Q$3:Q$4001))</f>
        <v>4.3758148388663889E-2</v>
      </c>
      <c r="R1790">
        <f>(training!R1790 - MIN(training!R$3:R$4001)) / (MAX(training!R$3:R$4001) - MIN(training!R$3:R$4001))</f>
        <v>5.6972478454335312E-2</v>
      </c>
      <c r="S1790">
        <f>(training!S1790 - MIN(training!S$3:S$4001)) / (MAX(training!S$3:S$4001) - MIN(training!S$3:S$4001))</f>
        <v>3.6673851129401955E-2</v>
      </c>
      <c r="T1790">
        <f>(training!T1790 - MIN(training!T$3:T$4001)) / (MAX(training!T$3:T$4001) - MIN(training!T$3:T$4001))</f>
        <v>4.8300063003267377E-2</v>
      </c>
      <c r="U1790">
        <f>(training!U1790 - MIN(training!U$3:U$4001)) / (MAX(training!U$3:U$4001) - MIN(training!U$3:U$4001))</f>
        <v>0.27482753347314581</v>
      </c>
      <c r="V1790">
        <f>(training!V1790 - MIN(training!V$3:V$4001)) / (MAX(training!V$3:V$4001) - MIN(training!V$3:V$4001))</f>
        <v>0</v>
      </c>
      <c r="W1790">
        <f>(training!W1790 - MIN(training!W$3:W$4001)) / (MAX(training!W$3:W$4001) - MIN(training!W$3:W$4001))</f>
        <v>0</v>
      </c>
      <c r="X1790">
        <f>(training!X1790 - MIN(training!X$3:X$4001)) / (MAX(training!X$3:X$4001) - MIN(training!X$3:X$4001))</f>
        <v>0</v>
      </c>
      <c r="Y1790">
        <f>(training!Y1790 - MIN(training!Y$3:Y$4001)) / (MAX(training!Y$3:Y$4001) - MIN(training!Y$3:Y$4001))</f>
        <v>0</v>
      </c>
      <c r="Z1790">
        <f>(training!Z1790 - MIN(training!Z$3:Z$4001)) / (MAX(training!Z$3:Z$4001) - MIN(training!Z$3:Z$4001))</f>
        <v>1.9156626506024097E-3</v>
      </c>
      <c r="AA1790">
        <f>(training!AA1790 - MIN(training!AA$3:AA$4001)) / (MAX(training!AA$3:AA$4001) - MIN(training!AA$3:AA$4001))</f>
        <v>2.2698641486307044E-3</v>
      </c>
      <c r="AB1790">
        <v>1</v>
      </c>
    </row>
    <row r="1791" spans="1:28" x14ac:dyDescent="0.35">
      <c r="A1791">
        <v>7966</v>
      </c>
      <c r="B1791">
        <v>1</v>
      </c>
      <c r="C1791">
        <v>1</v>
      </c>
      <c r="D1791">
        <f>(training!D1791 - MIN(training!$D$3:$D$4001)) / (MAX(training!$D$3:$D$4001) - MIN(training!$D$3:$D$4001))</f>
        <v>0.12121212121212122</v>
      </c>
      <c r="E1791">
        <f t="shared" si="54"/>
        <v>1</v>
      </c>
      <c r="F1791">
        <f t="shared" si="55"/>
        <v>0</v>
      </c>
      <c r="G1791">
        <v>2</v>
      </c>
      <c r="H1791">
        <v>1</v>
      </c>
      <c r="I1791">
        <f>(training!I1791 - MIN(training!I$3:I$4001)) / (MAX(training!I$3:I$4001) - MIN(training!I$3:I$4001))</f>
        <v>0.1111111111111111</v>
      </c>
      <c r="J1791">
        <v>0</v>
      </c>
      <c r="K1791">
        <v>0</v>
      </c>
      <c r="L1791">
        <v>-1</v>
      </c>
      <c r="M1791">
        <v>0</v>
      </c>
      <c r="N1791">
        <v>0</v>
      </c>
      <c r="O1791">
        <v>0</v>
      </c>
      <c r="P1791">
        <f>(training!P1791 - MIN(training!P$3:P$4001)) / (MAX(training!P$3:P$4001) - MIN(training!P$3:P$4001))</f>
        <v>6.8960268547150511E-2</v>
      </c>
      <c r="Q1791">
        <f>(training!Q1791 - MIN(training!Q$3:Q$4001)) / (MAX(training!Q$3:Q$4001) - MIN(training!Q$3:Q$4001))</f>
        <v>7.3067065886073757E-2</v>
      </c>
      <c r="R1791">
        <f>(training!R1791 - MIN(training!R$3:R$4001)) / (MAX(training!R$3:R$4001) - MIN(training!R$3:R$4001))</f>
        <v>5.4354505522996914E-2</v>
      </c>
      <c r="S1791">
        <f>(training!S1791 - MIN(training!S$3:S$4001)) / (MAX(training!S$3:S$4001) - MIN(training!S$3:S$4001))</f>
        <v>3.0276223105143912E-2</v>
      </c>
      <c r="T1791">
        <f>(training!T1791 - MIN(training!T$3:T$4001)) / (MAX(training!T$3:T$4001) - MIN(training!T$3:T$4001))</f>
        <v>4.3108049556988652E-2</v>
      </c>
      <c r="U1791">
        <f>(training!U1791 - MIN(training!U$3:U$4001)) / (MAX(training!U$3:U$4001) - MIN(training!U$3:U$4001))</f>
        <v>0.27004296581716125</v>
      </c>
      <c r="V1791">
        <f>(training!V1791 - MIN(training!V$3:V$4001)) / (MAX(training!V$3:V$4001) - MIN(training!V$3:V$4001))</f>
        <v>1.0353333333333334E-2</v>
      </c>
      <c r="W1791">
        <f>(training!W1791 - MIN(training!W$3:W$4001)) / (MAX(training!W$3:W$4001) - MIN(training!W$3:W$4001))</f>
        <v>6.5350236742561699E-2</v>
      </c>
      <c r="X1791">
        <f>(training!X1791 - MIN(training!X$3:X$4001)) / (MAX(training!X$3:X$4001) - MIN(training!X$3:X$4001))</f>
        <v>6.6961296370697738E-4</v>
      </c>
      <c r="Y1791">
        <f>(training!Y1791 - MIN(training!Y$3:Y$4001)) / (MAX(training!Y$3:Y$4001) - MIN(training!Y$3:Y$4001))</f>
        <v>4.9024390243902439E-3</v>
      </c>
      <c r="Z1791">
        <f>(training!Z1791 - MIN(training!Z$3:Z$4001)) / (MAX(training!Z$3:Z$4001) - MIN(training!Z$3:Z$4001))</f>
        <v>3.0240963855421685E-3</v>
      </c>
      <c r="AA1791">
        <f>(training!AA1791 - MIN(training!AA$3:AA$4001)) / (MAX(training!AA$3:AA$4001) - MIN(training!AA$3:AA$4001))</f>
        <v>1.9029027779354072E-3</v>
      </c>
      <c r="AB1791">
        <v>1</v>
      </c>
    </row>
    <row r="1792" spans="1:28" x14ac:dyDescent="0.35">
      <c r="A1792">
        <v>7969</v>
      </c>
      <c r="B1792">
        <v>1</v>
      </c>
      <c r="C1792">
        <v>1</v>
      </c>
      <c r="D1792">
        <f>(training!D1792 - MIN(training!$D$3:$D$4001)) / (MAX(training!$D$3:$D$4001) - MIN(training!$D$3:$D$4001))</f>
        <v>1.0101010101010102E-2</v>
      </c>
      <c r="E1792">
        <f t="shared" si="54"/>
        <v>1</v>
      </c>
      <c r="F1792">
        <f t="shared" si="55"/>
        <v>0</v>
      </c>
      <c r="G1792">
        <v>3</v>
      </c>
      <c r="H1792">
        <v>1</v>
      </c>
      <c r="I1792">
        <f>(training!I1792 - MIN(training!I$3:I$4001)) / (MAX(training!I$3:I$4001) - MIN(training!I$3:I$4001))</f>
        <v>0.44444444444444442</v>
      </c>
      <c r="J1792">
        <v>0</v>
      </c>
      <c r="K1792">
        <v>0</v>
      </c>
      <c r="L1792">
        <v>2</v>
      </c>
      <c r="M1792">
        <v>2</v>
      </c>
      <c r="N1792">
        <v>2</v>
      </c>
      <c r="O1792">
        <v>2</v>
      </c>
      <c r="P1792">
        <f>(training!P1792 - MIN(training!P$3:P$4001)) / (MAX(training!P$3:P$4001) - MIN(training!P$3:P$4001))</f>
        <v>2.5498086111204753E-2</v>
      </c>
      <c r="Q1792">
        <f>(training!Q1792 - MIN(training!Q$3:Q$4001)) / (MAX(training!Q$3:Q$4001) - MIN(training!Q$3:Q$4001))</f>
        <v>3.7477382799526095E-2</v>
      </c>
      <c r="R1792">
        <f>(training!R1792 - MIN(training!R$3:R$4001)) / (MAX(training!R$3:R$4001) - MIN(training!R$3:R$4001))</f>
        <v>4.6458497132014866E-2</v>
      </c>
      <c r="S1792">
        <f>(training!S1792 - MIN(training!S$3:S$4001)) / (MAX(training!S$3:S$4001) - MIN(training!S$3:S$4001))</f>
        <v>3.1058277979143734E-2</v>
      </c>
      <c r="T1792">
        <f>(training!T1792 - MIN(training!T$3:T$4001)) / (MAX(training!T$3:T$4001) - MIN(training!T$3:T$4001))</f>
        <v>4.3053628130016973E-2</v>
      </c>
      <c r="U1792">
        <f>(training!U1792 - MIN(training!U$3:U$4001)) / (MAX(training!U$3:U$4001) - MIN(training!U$3:U$4001))</f>
        <v>0.27162296438778516</v>
      </c>
      <c r="V1792">
        <f>(training!V1792 - MIN(training!V$3:V$4001)) / (MAX(training!V$3:V$4001) - MIN(training!V$3:V$4001))</f>
        <v>1.0033333333333333E-2</v>
      </c>
      <c r="W1792">
        <f>(training!W1792 - MIN(training!W$3:W$4001)) / (MAX(training!W$3:W$4001) - MIN(training!W$3:W$4001))</f>
        <v>0</v>
      </c>
      <c r="X1792">
        <f>(training!X1792 - MIN(training!X$3:X$4001)) / (MAX(training!X$3:X$4001) - MIN(training!X$3:X$4001))</f>
        <v>1.1941431186107763E-3</v>
      </c>
      <c r="Y1792">
        <f>(training!Y1792 - MIN(training!Y$3:Y$4001)) / (MAX(training!Y$3:Y$4001) - MIN(training!Y$3:Y$4001))</f>
        <v>0</v>
      </c>
      <c r="Z1792">
        <f>(training!Z1792 - MIN(training!Z$3:Z$4001)) / (MAX(training!Z$3:Z$4001) - MIN(training!Z$3:Z$4001))</f>
        <v>3.7951807228915665E-3</v>
      </c>
      <c r="AA1792">
        <f>(training!AA1792 - MIN(training!AA$3:AA$4001)) / (MAX(training!AA$3:AA$4001) - MIN(training!AA$3:AA$4001))</f>
        <v>0</v>
      </c>
      <c r="AB1792">
        <v>1</v>
      </c>
    </row>
    <row r="1793" spans="1:28" x14ac:dyDescent="0.35">
      <c r="A1793">
        <v>7978</v>
      </c>
      <c r="B1793">
        <v>2</v>
      </c>
      <c r="C1793">
        <v>1</v>
      </c>
      <c r="D1793">
        <f>(training!D1793 - MIN(training!$D$3:$D$4001)) / (MAX(training!$D$3:$D$4001) - MIN(training!$D$3:$D$4001))</f>
        <v>6.0606060606060608E-2</v>
      </c>
      <c r="E1793">
        <f t="shared" si="54"/>
        <v>0</v>
      </c>
      <c r="F1793">
        <f t="shared" si="55"/>
        <v>1</v>
      </c>
      <c r="G1793">
        <v>1</v>
      </c>
      <c r="H1793">
        <v>2</v>
      </c>
      <c r="I1793">
        <f>(training!I1793 - MIN(training!I$3:I$4001)) / (MAX(training!I$3:I$4001) - MIN(training!I$3:I$4001))</f>
        <v>7.407407407407407E-2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f>(training!P1793 - MIN(training!P$3:P$4001)) / (MAX(training!P$3:P$4001) - MIN(training!P$3:P$4001))</f>
        <v>8.2872866093164035E-2</v>
      </c>
      <c r="Q1793">
        <f>(training!Q1793 - MIN(training!Q$3:Q$4001)) / (MAX(training!Q$3:Q$4001) - MIN(training!Q$3:Q$4001))</f>
        <v>9.250620888626708E-2</v>
      </c>
      <c r="R1793">
        <f>(training!R1793 - MIN(training!R$3:R$4001)) / (MAX(training!R$3:R$4001) - MIN(training!R$3:R$4001))</f>
        <v>0.13572211437932155</v>
      </c>
      <c r="S1793">
        <f>(training!S1793 - MIN(training!S$3:S$4001)) / (MAX(training!S$3:S$4001) - MIN(training!S$3:S$4001))</f>
        <v>8.9819388342639306E-2</v>
      </c>
      <c r="T1793">
        <f>(training!T1793 - MIN(training!T$3:T$4001)) / (MAX(training!T$3:T$4001) - MIN(training!T$3:T$4001))</f>
        <v>0.10067231393628089</v>
      </c>
      <c r="U1793">
        <f>(training!U1793 - MIN(training!U$3:U$4001)) / (MAX(training!U$3:U$4001) - MIN(training!U$3:U$4001))</f>
        <v>0.3145595792408476</v>
      </c>
      <c r="V1793">
        <f>(training!V1793 - MIN(training!V$3:V$4001)) / (MAX(training!V$3:V$4001) - MIN(training!V$3:V$4001))</f>
        <v>1.0016666666666667E-2</v>
      </c>
      <c r="W1793">
        <f>(training!W1793 - MIN(training!W$3:W$4001)) / (MAX(training!W$3:W$4001) - MIN(training!W$3:W$4001))</f>
        <v>8.7091071133083859E-3</v>
      </c>
      <c r="X1793">
        <f>(training!X1793 - MIN(training!X$3:X$4001)) / (MAX(training!X$3:X$4001) - MIN(training!X$3:X$4001))</f>
        <v>2.790054015445739E-3</v>
      </c>
      <c r="Y1793">
        <f>(training!Y1793 - MIN(training!Y$3:Y$4001)) / (MAX(training!Y$3:Y$4001) - MIN(training!Y$3:Y$4001))</f>
        <v>1.2195121951219513E-2</v>
      </c>
      <c r="Z1793">
        <f>(training!Z1793 - MIN(training!Z$3:Z$4001)) / (MAX(training!Z$3:Z$4001) - MIN(training!Z$3:Z$4001))</f>
        <v>9.0361445783132526E-3</v>
      </c>
      <c r="AA1793">
        <f>(training!AA1793 - MIN(training!AA$3:AA$4001)) / (MAX(training!AA$3:AA$4001) - MIN(training!AA$3:AA$4001))</f>
        <v>2.6481748400691554E-3</v>
      </c>
      <c r="AB1793">
        <v>1</v>
      </c>
    </row>
    <row r="1794" spans="1:28" x14ac:dyDescent="0.35">
      <c r="A1794">
        <v>7979</v>
      </c>
      <c r="B1794">
        <v>2</v>
      </c>
      <c r="C1794">
        <v>1</v>
      </c>
      <c r="D1794">
        <f>(training!D1794 - MIN(training!$D$3:$D$4001)) / (MAX(training!$D$3:$D$4001) - MIN(training!$D$3:$D$4001))</f>
        <v>8.0808080808080815E-2</v>
      </c>
      <c r="E1794">
        <f t="shared" si="54"/>
        <v>0</v>
      </c>
      <c r="F1794">
        <f t="shared" si="55"/>
        <v>1</v>
      </c>
      <c r="G1794">
        <v>2</v>
      </c>
      <c r="H1794">
        <v>1</v>
      </c>
      <c r="I1794">
        <f>(training!I1794 - MIN(training!I$3:I$4001)) / (MAX(training!I$3:I$4001) - MIN(training!I$3:I$4001))</f>
        <v>0.27777777777777779</v>
      </c>
      <c r="J1794">
        <v>-1</v>
      </c>
      <c r="K1794">
        <v>-1</v>
      </c>
      <c r="L1794">
        <v>-1</v>
      </c>
      <c r="M1794">
        <v>-1</v>
      </c>
      <c r="N1794">
        <v>-1</v>
      </c>
      <c r="O1794">
        <v>-1</v>
      </c>
      <c r="P1794">
        <f>(training!P1794 - MIN(training!P$3:P$4001)) / (MAX(training!P$3:P$4001) - MIN(training!P$3:P$4001))</f>
        <v>1.5395899670751877E-2</v>
      </c>
      <c r="Q1794">
        <f>(training!Q1794 - MIN(training!Q$3:Q$4001)) / (MAX(training!Q$3:Q$4001) - MIN(training!Q$3:Q$4001))</f>
        <v>2.4492507200325191E-2</v>
      </c>
      <c r="R1794">
        <f>(training!R1794 - MIN(training!R$3:R$4001)) / (MAX(training!R$3:R$4001) - MIN(training!R$3:R$4001))</f>
        <v>2.6078714280663533E-2</v>
      </c>
      <c r="S1794">
        <f>(training!S1794 - MIN(training!S$3:S$4001)) / (MAX(training!S$3:S$4001) - MIN(training!S$3:S$4001))</f>
        <v>1.7483173135256887E-2</v>
      </c>
      <c r="T1794">
        <f>(training!T1794 - MIN(training!T$3:T$4001)) / (MAX(training!T$3:T$4001) - MIN(training!T$3:T$4001))</f>
        <v>3.070101077334941E-2</v>
      </c>
      <c r="U1794">
        <f>(training!U1794 - MIN(training!U$3:U$4001)) / (MAX(training!U$3:U$4001) - MIN(training!U$3:U$4001))</f>
        <v>0.26202385828580915</v>
      </c>
      <c r="V1794">
        <f>(training!V1794 - MIN(training!V$3:V$4001)) / (MAX(training!V$3:V$4001) - MIN(training!V$3:V$4001))</f>
        <v>0</v>
      </c>
      <c r="W1794">
        <f>(training!W1794 - MIN(training!W$3:W$4001)) / (MAX(training!W$3:W$4001) - MIN(training!W$3:W$4001))</f>
        <v>1.4224874951737031E-3</v>
      </c>
      <c r="X1794">
        <f>(training!X1794 - MIN(training!X$3:X$4001)) / (MAX(training!X$3:X$4001) - MIN(training!X$3:X$4001))</f>
        <v>9.4861836525155126E-4</v>
      </c>
      <c r="Y1794">
        <f>(training!Y1794 - MIN(training!Y$3:Y$4001)) / (MAX(training!Y$3:Y$4001) - MIN(training!Y$3:Y$4001))</f>
        <v>4.8780487804878049E-3</v>
      </c>
      <c r="Z1794">
        <f>(training!Z1794 - MIN(training!Z$3:Z$4001)) / (MAX(training!Z$3:Z$4001) - MIN(training!Z$3:Z$4001))</f>
        <v>4.0963855421686747E-3</v>
      </c>
      <c r="AA1794">
        <f>(training!AA1794 - MIN(training!AA$3:AA$4001)) / (MAX(training!AA$3:AA$4001) - MIN(training!AA$3:AA$4001))</f>
        <v>0</v>
      </c>
      <c r="AB1794">
        <v>1</v>
      </c>
    </row>
    <row r="1795" spans="1:28" x14ac:dyDescent="0.35">
      <c r="A1795">
        <v>7988</v>
      </c>
      <c r="B1795">
        <v>2</v>
      </c>
      <c r="C1795">
        <v>1</v>
      </c>
      <c r="D1795">
        <f>(training!D1795 - MIN(training!$D$3:$D$4001)) / (MAX(training!$D$3:$D$4001) - MIN(training!$D$3:$D$4001))</f>
        <v>5.0505050505050504E-2</v>
      </c>
      <c r="E1795">
        <f t="shared" si="54"/>
        <v>0</v>
      </c>
      <c r="F1795">
        <f t="shared" si="55"/>
        <v>1</v>
      </c>
      <c r="G1795">
        <v>2</v>
      </c>
      <c r="H1795">
        <v>2</v>
      </c>
      <c r="I1795">
        <f>(training!I1795 - MIN(training!I$3:I$4001)) / (MAX(training!I$3:I$4001) - MIN(training!I$3:I$4001))</f>
        <v>5.5555555555555552E-2</v>
      </c>
      <c r="J1795">
        <v>2</v>
      </c>
      <c r="K1795">
        <v>2</v>
      </c>
      <c r="L1795">
        <v>2</v>
      </c>
      <c r="M1795">
        <v>2</v>
      </c>
      <c r="N1795">
        <v>2</v>
      </c>
      <c r="O1795">
        <v>2</v>
      </c>
      <c r="P1795">
        <f>(training!P1795 - MIN(training!P$3:P$4001)) / (MAX(training!P$3:P$4001) - MIN(training!P$3:P$4001))</f>
        <v>4.2873765064148729E-2</v>
      </c>
      <c r="Q1795">
        <f>(training!Q1795 - MIN(training!Q$3:Q$4001)) / (MAX(training!Q$3:Q$4001) - MIN(training!Q$3:Q$4001))</f>
        <v>5.112255672269949E-2</v>
      </c>
      <c r="R1795">
        <f>(training!R1795 - MIN(training!R$3:R$4001)) / (MAX(training!R$3:R$4001) - MIN(training!R$3:R$4001))</f>
        <v>7.3405940694074287E-2</v>
      </c>
      <c r="S1795">
        <f>(training!S1795 - MIN(training!S$3:S$4001)) / (MAX(training!S$3:S$4001) - MIN(training!S$3:S$4001))</f>
        <v>4.9437119037796746E-2</v>
      </c>
      <c r="T1795">
        <f>(training!T1795 - MIN(training!T$3:T$4001)) / (MAX(training!T$3:T$4001) - MIN(training!T$3:T$4001))</f>
        <v>6.1252362622526701E-2</v>
      </c>
      <c r="U1795">
        <f>(training!U1795 - MIN(training!U$3:U$4001)) / (MAX(training!U$3:U$4001) - MIN(training!U$3:U$4001))</f>
        <v>0.28483624037188371</v>
      </c>
      <c r="V1795">
        <f>(training!V1795 - MIN(training!V$3:V$4001)) / (MAX(training!V$3:V$4001) - MIN(training!V$3:V$4001))</f>
        <v>0</v>
      </c>
      <c r="W1795">
        <f>(training!W1795 - MIN(training!W$3:W$4001)) / (MAX(training!W$3:W$4001) - MIN(training!W$3:W$4001))</f>
        <v>7.2575892610903222E-3</v>
      </c>
      <c r="X1795">
        <f>(training!X1795 - MIN(training!X$3:X$4001)) / (MAX(training!X$3:X$4001) - MIN(training!X$3:X$4001))</f>
        <v>2.232043212356591E-3</v>
      </c>
      <c r="Y1795">
        <f>(training!Y1795 - MIN(training!Y$3:Y$4001)) / (MAX(training!Y$3:Y$4001) - MIN(training!Y$3:Y$4001))</f>
        <v>4.8780487804878049E-3</v>
      </c>
      <c r="Z1795">
        <f>(training!Z1795 - MIN(training!Z$3:Z$4001)) / (MAX(training!Z$3:Z$4001) - MIN(training!Z$3:Z$4001))</f>
        <v>4.5180722891566263E-3</v>
      </c>
      <c r="AA1795">
        <f>(training!AA1795 - MIN(training!AA$3:AA$4001)) / (MAX(training!AA$3:AA$4001) - MIN(training!AA$3:AA$4001))</f>
        <v>0</v>
      </c>
      <c r="AB1795">
        <v>1</v>
      </c>
    </row>
    <row r="1796" spans="1:28" x14ac:dyDescent="0.35">
      <c r="A1796">
        <v>7993</v>
      </c>
      <c r="B1796">
        <v>2</v>
      </c>
      <c r="C1796">
        <v>1</v>
      </c>
      <c r="D1796">
        <f>(training!D1796 - MIN(training!$D$3:$D$4001)) / (MAX(training!$D$3:$D$4001) - MIN(training!$D$3:$D$4001))</f>
        <v>4.0404040404040407E-2</v>
      </c>
      <c r="E1796">
        <f t="shared" ref="E1796:E1859" si="56">IF(B1796=1,1,0)</f>
        <v>0</v>
      </c>
      <c r="F1796">
        <f t="shared" ref="F1796:F1859" si="57">IF(B1796=2,1,0)</f>
        <v>1</v>
      </c>
      <c r="G1796">
        <v>2</v>
      </c>
      <c r="H1796">
        <v>2</v>
      </c>
      <c r="I1796">
        <f>(training!I1796 - MIN(training!I$3:I$4001)) / (MAX(training!I$3:I$4001) - MIN(training!I$3:I$4001))</f>
        <v>3.7037037037037035E-2</v>
      </c>
      <c r="J1796">
        <v>2</v>
      </c>
      <c r="K1796">
        <v>2</v>
      </c>
      <c r="L1796">
        <v>2</v>
      </c>
      <c r="M1796">
        <v>3</v>
      </c>
      <c r="N1796">
        <v>2</v>
      </c>
      <c r="O1796">
        <v>2</v>
      </c>
      <c r="P1796">
        <f>(training!P1796 - MIN(training!P$3:P$4001)) / (MAX(training!P$3:P$4001) - MIN(training!P$3:P$4001))</f>
        <v>4.7186782674786008E-2</v>
      </c>
      <c r="Q1796">
        <f>(training!Q1796 - MIN(training!Q$3:Q$4001)) / (MAX(training!Q$3:Q$4001) - MIN(training!Q$3:Q$4001))</f>
        <v>5.7198094454386374E-2</v>
      </c>
      <c r="R1796">
        <f>(training!R1796 - MIN(training!R$3:R$4001)) / (MAX(training!R$3:R$4001) - MIN(training!R$3:R$4001))</f>
        <v>8.4069760981596742E-2</v>
      </c>
      <c r="S1796">
        <f>(training!S1796 - MIN(training!S$3:S$4001)) / (MAX(training!S$3:S$4001) - MIN(training!S$3:S$4001))</f>
        <v>5.4132757399739238E-2</v>
      </c>
      <c r="T1796">
        <f>(training!T1796 - MIN(training!T$3:T$4001)) / (MAX(training!T$3:T$4001) - MIN(training!T$3:T$4001))</f>
        <v>6.5954583226060334E-2</v>
      </c>
      <c r="U1796">
        <f>(training!U1796 - MIN(training!U$3:U$4001)) / (MAX(training!U$3:U$4001) - MIN(training!U$3:U$4001))</f>
        <v>0.28708866051317677</v>
      </c>
      <c r="V1796">
        <f>(training!V1796 - MIN(training!V$3:V$4001)) / (MAX(training!V$3:V$4001) - MIN(training!V$3:V$4001))</f>
        <v>6.6666666666666671E-3</v>
      </c>
      <c r="W1796">
        <f>(training!W1796 - MIN(training!W$3:W$4001)) / (MAX(training!W$3:W$4001) - MIN(training!W$3:W$4001))</f>
        <v>8.1284999724211601E-3</v>
      </c>
      <c r="X1796">
        <f>(training!X1796 - MIN(training!X$3:X$4001)) / (MAX(training!X$3:X$4001) - MIN(training!X$3:X$4001))</f>
        <v>0</v>
      </c>
      <c r="Y1796">
        <f>(training!Y1796 - MIN(training!Y$3:Y$4001)) / (MAX(training!Y$3:Y$4001) - MIN(training!Y$3:Y$4001))</f>
        <v>6.3414634146341468E-3</v>
      </c>
      <c r="Z1796">
        <f>(training!Z1796 - MIN(training!Z$3:Z$4001)) / (MAX(training!Z$3:Z$4001) - MIN(training!Z$3:Z$4001))</f>
        <v>0</v>
      </c>
      <c r="AA1796">
        <f>(training!AA1796 - MIN(training!AA$3:AA$4001)) / (MAX(training!AA$3:AA$4001) - MIN(training!AA$3:AA$4001))</f>
        <v>6.9987477916113386E-3</v>
      </c>
      <c r="AB1796">
        <v>1</v>
      </c>
    </row>
    <row r="1797" spans="1:28" x14ac:dyDescent="0.35">
      <c r="A1797">
        <v>7995</v>
      </c>
      <c r="B1797">
        <v>2</v>
      </c>
      <c r="C1797">
        <v>1</v>
      </c>
      <c r="D1797">
        <f>(training!D1797 - MIN(training!$D$3:$D$4001)) / (MAX(training!$D$3:$D$4001) - MIN(training!$D$3:$D$4001))</f>
        <v>9.0909090909090912E-2</v>
      </c>
      <c r="E1797">
        <f t="shared" si="56"/>
        <v>0</v>
      </c>
      <c r="F1797">
        <f t="shared" si="57"/>
        <v>1</v>
      </c>
      <c r="G1797">
        <v>2</v>
      </c>
      <c r="H1797">
        <v>2</v>
      </c>
      <c r="I1797">
        <f>(training!I1797 - MIN(training!I$3:I$4001)) / (MAX(training!I$3:I$4001) - MIN(training!I$3:I$4001))</f>
        <v>3.7037037037037035E-2</v>
      </c>
      <c r="J1797">
        <v>-1</v>
      </c>
      <c r="K1797">
        <v>-1</v>
      </c>
      <c r="L1797">
        <v>-1</v>
      </c>
      <c r="M1797">
        <v>-1</v>
      </c>
      <c r="N1797">
        <v>-1</v>
      </c>
      <c r="O1797">
        <v>-1</v>
      </c>
      <c r="P1797">
        <f>(training!P1797 - MIN(training!P$3:P$4001)) / (MAX(training!P$3:P$4001) - MIN(training!P$3:P$4001))</f>
        <v>1.5405093692186206E-2</v>
      </c>
      <c r="Q1797">
        <f>(training!Q1797 - MIN(training!Q$3:Q$4001)) / (MAX(training!Q$3:Q$4001) - MIN(training!Q$3:Q$4001))</f>
        <v>2.5136942501499553E-2</v>
      </c>
      <c r="R1797">
        <f>(training!R1797 - MIN(training!R$3:R$4001)) / (MAX(training!R$3:R$4001) - MIN(training!R$3:R$4001))</f>
        <v>2.6410380304762355E-2</v>
      </c>
      <c r="S1797">
        <f>(training!S1797 - MIN(training!S$3:S$4001)) / (MAX(training!S$3:S$4001) - MIN(training!S$3:S$4001))</f>
        <v>1.7229474092915621E-2</v>
      </c>
      <c r="T1797">
        <f>(training!T1797 - MIN(training!T$3:T$4001)) / (MAX(training!T$3:T$4001) - MIN(training!T$3:T$4001))</f>
        <v>2.9654444870047911E-2</v>
      </c>
      <c r="U1797">
        <f>(training!U1797 - MIN(training!U$3:U$4001)) / (MAX(training!U$3:U$4001) - MIN(training!U$3:U$4001))</f>
        <v>0.26146056113003713</v>
      </c>
      <c r="V1797">
        <f>(training!V1797 - MIN(training!V$3:V$4001)) / (MAX(training!V$3:V$4001) - MIN(training!V$3:V$4001))</f>
        <v>2.1866666666666666E-3</v>
      </c>
      <c r="W1797">
        <f>(training!W1797 - MIN(training!W$3:W$4001)) / (MAX(training!W$3:W$4001) - MIN(training!W$3:W$4001))</f>
        <v>1.9943855289476205E-3</v>
      </c>
      <c r="X1797">
        <f>(training!X1797 - MIN(training!X$3:X$4001)) / (MAX(training!X$3:X$4001) - MIN(training!X$3:X$4001))</f>
        <v>6.919333958305433E-4</v>
      </c>
      <c r="Y1797">
        <f>(training!Y1797 - MIN(training!Y$3:Y$4001)) / (MAX(training!Y$3:Y$4001) - MIN(training!Y$3:Y$4001))</f>
        <v>0</v>
      </c>
      <c r="Z1797">
        <f>(training!Z1797 - MIN(training!Z$3:Z$4001)) / (MAX(training!Z$3:Z$4001) - MIN(training!Z$3:Z$4001))</f>
        <v>1.8885542168674699E-3</v>
      </c>
      <c r="AA1797">
        <f>(training!AA1797 - MIN(training!AA$3:AA$4001)) / (MAX(training!AA$3:AA$4001) - MIN(training!AA$3:AA$4001))</f>
        <v>6.8474235150359584E-3</v>
      </c>
      <c r="AB1797">
        <v>1</v>
      </c>
    </row>
    <row r="1798" spans="1:28" x14ac:dyDescent="0.35">
      <c r="A1798">
        <v>8000</v>
      </c>
      <c r="B1798">
        <v>1</v>
      </c>
      <c r="C1798">
        <v>1</v>
      </c>
      <c r="D1798">
        <f>(training!D1798 - MIN(training!$D$3:$D$4001)) / (MAX(training!$D$3:$D$4001) - MIN(training!$D$3:$D$4001))</f>
        <v>0.12121212121212122</v>
      </c>
      <c r="E1798">
        <f t="shared" si="56"/>
        <v>1</v>
      </c>
      <c r="F1798">
        <f t="shared" si="57"/>
        <v>0</v>
      </c>
      <c r="G1798">
        <v>1</v>
      </c>
      <c r="H1798">
        <v>2</v>
      </c>
      <c r="I1798">
        <f>(training!I1798 - MIN(training!I$3:I$4001)) / (MAX(training!I$3:I$4001) - MIN(training!I$3:I$4001))</f>
        <v>0.27777777777777779</v>
      </c>
      <c r="J1798">
        <v>0</v>
      </c>
      <c r="K1798">
        <v>0</v>
      </c>
      <c r="L1798">
        <v>0</v>
      </c>
      <c r="M1798">
        <v>0</v>
      </c>
      <c r="N1798">
        <v>-2</v>
      </c>
      <c r="O1798">
        <v>-2</v>
      </c>
      <c r="P1798">
        <f>(training!P1798 - MIN(training!P$3:P$4001)) / (MAX(training!P$3:P$4001) - MIN(training!P$3:P$4001))</f>
        <v>0.14524102127190092</v>
      </c>
      <c r="Q1798">
        <f>(training!Q1798 - MIN(training!Q$3:Q$4001)) / (MAX(training!Q$3:Q$4001) - MIN(training!Q$3:Q$4001))</f>
        <v>0.15166636097299815</v>
      </c>
      <c r="R1798">
        <f>(training!R1798 - MIN(training!R$3:R$4001)) / (MAX(training!R$3:R$4001) - MIN(training!R$3:R$4001))</f>
        <v>3.574248574425351E-2</v>
      </c>
      <c r="S1798">
        <f>(training!S1798 - MIN(training!S$3:S$4001)) / (MAX(training!S$3:S$4001) - MIN(training!S$3:S$4001))</f>
        <v>1.6545589717908725E-2</v>
      </c>
      <c r="T1798">
        <f>(training!T1798 - MIN(training!T$3:T$4001)) / (MAX(training!T$3:T$4001) - MIN(training!T$3:T$4001))</f>
        <v>2.9654444870047911E-2</v>
      </c>
      <c r="U1798">
        <f>(training!U1798 - MIN(training!U$3:U$4001)) / (MAX(training!U$3:U$4001) - MIN(training!U$3:U$4001))</f>
        <v>0.26097872304454045</v>
      </c>
      <c r="V1798">
        <f>(training!V1798 - MIN(training!V$3:V$4001)) / (MAX(training!V$3:V$4001) - MIN(training!V$3:V$4001))</f>
        <v>0.02</v>
      </c>
      <c r="W1798">
        <f>(training!W1798 - MIN(training!W$3:W$4001)) / (MAX(training!W$3:W$4001) - MIN(training!W$3:W$4001))</f>
        <v>4.06424998621058E-3</v>
      </c>
      <c r="X1798">
        <f>(training!X1798 - MIN(training!X$3:X$4001)) / (MAX(training!X$3:X$4001) - MIN(training!X$3:X$4001))</f>
        <v>0</v>
      </c>
      <c r="Y1798">
        <f>(training!Y1798 - MIN(training!Y$3:Y$4001)) / (MAX(training!Y$3:Y$4001) - MIN(training!Y$3:Y$4001))</f>
        <v>0</v>
      </c>
      <c r="Z1798">
        <f>(training!Z1798 - MIN(training!Z$3:Z$4001)) / (MAX(training!Z$3:Z$4001) - MIN(training!Z$3:Z$4001))</f>
        <v>0</v>
      </c>
      <c r="AA1798">
        <f>(training!AA1798 - MIN(training!AA$3:AA$4001)) / (MAX(training!AA$3:AA$4001) - MIN(training!AA$3:AA$4001))</f>
        <v>0</v>
      </c>
      <c r="AB1798">
        <v>1</v>
      </c>
    </row>
    <row r="1799" spans="1:28" x14ac:dyDescent="0.35">
      <c r="A1799">
        <v>8005</v>
      </c>
      <c r="B1799">
        <v>1</v>
      </c>
      <c r="C1799">
        <v>1</v>
      </c>
      <c r="D1799">
        <f>(training!D1799 - MIN(training!$D$3:$D$4001)) / (MAX(training!$D$3:$D$4001) - MIN(training!$D$3:$D$4001))</f>
        <v>0.17171717171717171</v>
      </c>
      <c r="E1799">
        <f t="shared" si="56"/>
        <v>1</v>
      </c>
      <c r="F1799">
        <f t="shared" si="57"/>
        <v>0</v>
      </c>
      <c r="G1799">
        <v>2</v>
      </c>
      <c r="H1799">
        <v>1</v>
      </c>
      <c r="I1799">
        <f>(training!I1799 - MIN(training!I$3:I$4001)) / (MAX(training!I$3:I$4001) - MIN(training!I$3:I$4001))</f>
        <v>0.3888888888888889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f>(training!P1799 - MIN(training!P$3:P$4001)) / (MAX(training!P$3:P$4001) - MIN(training!P$3:P$4001))</f>
        <v>4.3181254003230168E-2</v>
      </c>
      <c r="Q1799">
        <f>(training!Q1799 - MIN(training!Q$3:Q$4001)) / (MAX(training!Q$3:Q$4001) - MIN(training!Q$3:Q$4001))</f>
        <v>5.3202595587105349E-2</v>
      </c>
      <c r="R1799">
        <f>(training!R1799 - MIN(training!R$3:R$4001)) / (MAX(training!R$3:R$4001) - MIN(training!R$3:R$4001))</f>
        <v>7.5532307132839815E-2</v>
      </c>
      <c r="S1799">
        <f>(training!S1799 - MIN(training!S$3:S$4001)) / (MAX(training!S$3:S$4001) - MIN(training!S$3:S$4001))</f>
        <v>5.0333890000507399E-2</v>
      </c>
      <c r="T1799">
        <f>(training!T1799 - MIN(training!T$3:T$4001)) / (MAX(training!T$3:T$4001) - MIN(training!T$3:T$4001))</f>
        <v>6.238474692989892E-2</v>
      </c>
      <c r="U1799">
        <f>(training!U1799 - MIN(training!U$3:U$4001)) / (MAX(training!U$3:U$4001) - MIN(training!U$3:U$4001))</f>
        <v>0.28568080186464423</v>
      </c>
      <c r="V1799">
        <f>(training!V1799 - MIN(training!V$3:V$4001)) / (MAX(training!V$3:V$4001) - MIN(training!V$3:V$4001))</f>
        <v>5.0866666666666664E-3</v>
      </c>
      <c r="W1799">
        <f>(training!W1799 - MIN(training!W$3:W$4001)) / (MAX(training!W$3:W$4001) - MIN(training!W$3:W$4001))</f>
        <v>4.1571471287525363E-3</v>
      </c>
      <c r="X1799">
        <f>(training!X1799 - MIN(training!X$3:X$4001)) / (MAX(training!X$3:X$4001) - MIN(training!X$3:X$4001))</f>
        <v>1.3392259274139548E-3</v>
      </c>
      <c r="Y1799">
        <f>(training!Y1799 - MIN(training!Y$3:Y$4001)) / (MAX(training!Y$3:Y$4001) - MIN(training!Y$3:Y$4001))</f>
        <v>5.229268292682927E-3</v>
      </c>
      <c r="Z1799">
        <f>(training!Z1799 - MIN(training!Z$3:Z$4001)) / (MAX(training!Z$3:Z$4001) - MIN(training!Z$3:Z$4001))</f>
        <v>3.9939759036144579E-3</v>
      </c>
      <c r="AA1799">
        <f>(training!AA1799 - MIN(training!AA$3:AA$4001)) / (MAX(training!AA$3:AA$4001) - MIN(training!AA$3:AA$4001))</f>
        <v>1.3316536338633467E-3</v>
      </c>
      <c r="AB1799">
        <v>1</v>
      </c>
    </row>
    <row r="1800" spans="1:28" x14ac:dyDescent="0.35">
      <c r="A1800">
        <v>8007</v>
      </c>
      <c r="B1800">
        <v>2</v>
      </c>
      <c r="C1800">
        <v>1</v>
      </c>
      <c r="D1800">
        <f>(training!D1800 - MIN(training!$D$3:$D$4001)) / (MAX(training!$D$3:$D$4001) - MIN(training!$D$3:$D$4001))</f>
        <v>7.0707070707070704E-2</v>
      </c>
      <c r="E1800">
        <f t="shared" si="56"/>
        <v>0</v>
      </c>
      <c r="F1800">
        <f t="shared" si="57"/>
        <v>1</v>
      </c>
      <c r="G1800">
        <v>2</v>
      </c>
      <c r="H1800">
        <v>2</v>
      </c>
      <c r="I1800">
        <f>(training!I1800 - MIN(training!I$3:I$4001)) / (MAX(training!I$3:I$4001) - MIN(training!I$3:I$4001))</f>
        <v>0.1111111111111111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f>(training!P1800 - MIN(training!P$3:P$4001)) / (MAX(training!P$3:P$4001) - MIN(training!P$3:P$4001))</f>
        <v>8.996860752459146E-2</v>
      </c>
      <c r="Q1800">
        <f>(training!Q1800 - MIN(training!Q$3:Q$4001)) / (MAX(training!Q$3:Q$4001) - MIN(training!Q$3:Q$4001))</f>
        <v>9.2785794663084273E-2</v>
      </c>
      <c r="R1800">
        <f>(training!R1800 - MIN(training!R$3:R$4001)) / (MAX(training!R$3:R$4001) - MIN(training!R$3:R$4001))</f>
        <v>0.10144771377727195</v>
      </c>
      <c r="S1800">
        <f>(training!S1800 - MIN(training!S$3:S$4001)) / (MAX(training!S$3:S$4001) - MIN(training!S$3:S$4001))</f>
        <v>6.7264440439186127E-2</v>
      </c>
      <c r="T1800">
        <f>(training!T1800 - MIN(training!T$3:T$4001)) / (MAX(training!T$3:T$4001) - MIN(training!T$3:T$4001))</f>
        <v>7.7829966530822414E-2</v>
      </c>
      <c r="U1800">
        <f>(training!U1800 - MIN(training!U$3:U$4001)) / (MAX(training!U$3:U$4001) - MIN(training!U$3:U$4001))</f>
        <v>0.29647643412151387</v>
      </c>
      <c r="V1800">
        <f>(training!V1800 - MIN(training!V$3:V$4001)) / (MAX(training!V$3:V$4001) - MIN(training!V$3:V$4001))</f>
        <v>9.6533333333333332E-3</v>
      </c>
      <c r="W1800">
        <f>(training!W1800 - MIN(training!W$3:W$4001)) / (MAX(training!W$3:W$4001) - MIN(training!W$3:W$4001))</f>
        <v>4.9990274830390138E-3</v>
      </c>
      <c r="X1800">
        <f>(training!X1800 - MIN(training!X$3:X$4001)) / (MAX(training!X$3:X$4001) - MIN(training!X$3:X$4001))</f>
        <v>1.8068389804026606E-3</v>
      </c>
      <c r="Y1800">
        <f>(training!Y1800 - MIN(training!Y$3:Y$4001)) / (MAX(training!Y$3:Y$4001) - MIN(training!Y$3:Y$4001))</f>
        <v>8.1219512195121954E-3</v>
      </c>
      <c r="Z1800">
        <f>(training!Z1800 - MIN(training!Z$3:Z$4001)) / (MAX(training!Z$3:Z$4001) - MIN(training!Z$3:Z$4001))</f>
        <v>5.1204819277108436E-3</v>
      </c>
      <c r="AA1800">
        <f>(training!AA1800 - MIN(training!AA$3:AA$4001)) / (MAX(training!AA$3:AA$4001) - MIN(training!AA$3:AA$4001))</f>
        <v>3.4672174870334009E-3</v>
      </c>
      <c r="AB1800">
        <v>1</v>
      </c>
    </row>
    <row r="1801" spans="1:28" x14ac:dyDescent="0.35">
      <c r="A1801">
        <v>8008</v>
      </c>
      <c r="B1801">
        <v>2</v>
      </c>
      <c r="C1801">
        <v>1</v>
      </c>
      <c r="D1801">
        <f>(training!D1801 - MIN(training!$D$3:$D$4001)) / (MAX(training!$D$3:$D$4001) - MIN(training!$D$3:$D$4001))</f>
        <v>0.35353535353535354</v>
      </c>
      <c r="E1801">
        <f t="shared" si="56"/>
        <v>0</v>
      </c>
      <c r="F1801">
        <f t="shared" si="57"/>
        <v>1</v>
      </c>
      <c r="G1801">
        <v>1</v>
      </c>
      <c r="H1801">
        <v>2</v>
      </c>
      <c r="I1801">
        <f>(training!I1801 - MIN(training!I$3:I$4001)) / (MAX(training!I$3:I$4001) - MIN(training!I$3:I$4001))</f>
        <v>0.14814814814814814</v>
      </c>
      <c r="J1801">
        <v>-1</v>
      </c>
      <c r="K1801">
        <v>-1</v>
      </c>
      <c r="L1801">
        <v>-1</v>
      </c>
      <c r="M1801">
        <v>0</v>
      </c>
      <c r="N1801">
        <v>0</v>
      </c>
      <c r="O1801">
        <v>0</v>
      </c>
      <c r="P1801">
        <f>(training!P1801 - MIN(training!P$3:P$4001)) / (MAX(training!P$3:P$4001) - MIN(training!P$3:P$4001))</f>
        <v>1.5060828667367455E-2</v>
      </c>
      <c r="Q1801">
        <f>(training!Q1801 - MIN(training!Q$3:Q$4001)) / (MAX(training!Q$3:Q$4001) - MIN(training!Q$3:Q$4001))</f>
        <v>2.7516395921220262E-2</v>
      </c>
      <c r="R1801">
        <f>(training!R1801 - MIN(training!R$3:R$4001)) / (MAX(training!R$3:R$4001) - MIN(training!R$3:R$4001))</f>
        <v>4.0604675985864633E-2</v>
      </c>
      <c r="S1801">
        <f>(training!S1801 - MIN(training!S$3:S$4001)) / (MAX(training!S$3:S$4001) - MIN(training!S$3:S$4001))</f>
        <v>3.770519288848493E-2</v>
      </c>
      <c r="T1801">
        <f>(training!T1801 - MIN(training!T$3:T$4001)) / (MAX(training!T$3:T$4001) - MIN(training!T$3:T$4001))</f>
        <v>6.8212025879481664E-2</v>
      </c>
      <c r="U1801">
        <f>(training!U1801 - MIN(training!U$3:U$4001)) / (MAX(training!U$3:U$4001) - MIN(training!U$3:U$4001))</f>
        <v>0.26914076818977195</v>
      </c>
      <c r="V1801">
        <f>(training!V1801 - MIN(training!V$3:V$4001)) / (MAX(training!V$3:V$4001) - MIN(training!V$3:V$4001))</f>
        <v>1.0166666666666666E-2</v>
      </c>
      <c r="W1801">
        <f>(training!W1801 - MIN(training!W$3:W$4001)) / (MAX(training!W$3:W$4001) - MIN(training!W$3:W$4001))</f>
        <v>2.6469879553048623E-2</v>
      </c>
      <c r="X1801">
        <f>(training!X1801 - MIN(training!X$3:X$4001)) / (MAX(training!X$3:X$4001) - MIN(training!X$3:X$4001))</f>
        <v>1.2276237667961251E-2</v>
      </c>
      <c r="Y1801">
        <f>(training!Y1801 - MIN(training!Y$3:Y$4001)) / (MAX(training!Y$3:Y$4001) - MIN(training!Y$3:Y$4001))</f>
        <v>0.14634146341463414</v>
      </c>
      <c r="Z1801">
        <f>(training!Z1801 - MIN(training!Z$3:Z$4001)) / (MAX(training!Z$3:Z$4001) - MIN(training!Z$3:Z$4001))</f>
        <v>1.289156626506024E-3</v>
      </c>
      <c r="AA1801">
        <f>(training!AA1801 - MIN(training!AA$3:AA$4001)) / (MAX(training!AA$3:AA$4001) - MIN(training!AA$3:AA$4001))</f>
        <v>5.988658245470675E-3</v>
      </c>
      <c r="AB1801">
        <v>1</v>
      </c>
    </row>
    <row r="1802" spans="1:28" x14ac:dyDescent="0.35">
      <c r="A1802">
        <v>8016</v>
      </c>
      <c r="B1802">
        <v>2</v>
      </c>
      <c r="C1802">
        <v>1</v>
      </c>
      <c r="D1802">
        <f>(training!D1802 - MIN(training!$D$3:$D$4001)) / (MAX(training!$D$3:$D$4001) - MIN(training!$D$3:$D$4001))</f>
        <v>7.0707070707070704E-2</v>
      </c>
      <c r="E1802">
        <f t="shared" si="56"/>
        <v>0</v>
      </c>
      <c r="F1802">
        <f t="shared" si="57"/>
        <v>1</v>
      </c>
      <c r="G1802">
        <v>1</v>
      </c>
      <c r="H1802">
        <v>2</v>
      </c>
      <c r="I1802">
        <f>(training!I1802 - MIN(training!I$3:I$4001)) / (MAX(training!I$3:I$4001) - MIN(training!I$3:I$4001))</f>
        <v>9.2592592592592587E-2</v>
      </c>
      <c r="J1802">
        <v>0</v>
      </c>
      <c r="K1802">
        <v>0</v>
      </c>
      <c r="L1802">
        <v>2</v>
      </c>
      <c r="M1802">
        <v>2</v>
      </c>
      <c r="N1802">
        <v>2</v>
      </c>
      <c r="O1802">
        <v>2</v>
      </c>
      <c r="P1802">
        <f>(training!P1802 - MIN(training!P$3:P$4001)) / (MAX(training!P$3:P$4001) - MIN(training!P$3:P$4001))</f>
        <v>5.3693085176479242E-2</v>
      </c>
      <c r="Q1802">
        <f>(training!Q1802 - MIN(training!Q$3:Q$4001)) / (MAX(training!Q$3:Q$4001) - MIN(training!Q$3:Q$4001))</f>
        <v>6.469535560435638E-2</v>
      </c>
      <c r="R1802">
        <f>(training!R1802 - MIN(training!R$3:R$4001)) / (MAX(training!R$3:R$4001) - MIN(training!R$3:R$4001))</f>
        <v>9.5252125103750862E-2</v>
      </c>
      <c r="S1802">
        <f>(training!S1802 - MIN(training!S$3:S$4001)) / (MAX(training!S$3:S$4001) - MIN(training!S$3:S$4001))</f>
        <v>6.2426510005669622E-2</v>
      </c>
      <c r="T1802">
        <f>(training!T1802 - MIN(training!T$3:T$4001)) / (MAX(training!T$3:T$4001) - MIN(training!T$3:T$4001))</f>
        <v>7.4933072110483875E-2</v>
      </c>
      <c r="U1802">
        <f>(training!U1802 - MIN(training!U$3:U$4001)) / (MAX(training!U$3:U$4001) - MIN(training!U$3:U$4001))</f>
        <v>0.29433236991332296</v>
      </c>
      <c r="V1802">
        <f>(training!V1802 - MIN(training!V$3:V$4001)) / (MAX(training!V$3:V$4001) - MIN(training!V$3:V$4001))</f>
        <v>0.01</v>
      </c>
      <c r="W1802">
        <f>(training!W1802 - MIN(training!W$3:W$4001)) / (MAX(training!W$3:W$4001) - MIN(training!W$3:W$4001))</f>
        <v>5.8060714088722576E-3</v>
      </c>
      <c r="X1802">
        <f>(training!X1802 - MIN(training!X$3:X$4001)) / (MAX(training!X$3:X$4001) - MIN(training!X$3:X$4001))</f>
        <v>1.1160216061782955E-3</v>
      </c>
      <c r="Y1802">
        <f>(training!Y1802 - MIN(training!Y$3:Y$4001)) / (MAX(training!Y$3:Y$4001) - MIN(training!Y$3:Y$4001))</f>
        <v>1.2195121951219513E-2</v>
      </c>
      <c r="Z1802">
        <f>(training!Z1802 - MIN(training!Z$3:Z$4001)) / (MAX(training!Z$3:Z$4001) - MIN(training!Z$3:Z$4001))</f>
        <v>3.0120481927710845E-3</v>
      </c>
      <c r="AA1802">
        <f>(training!AA1802 - MIN(training!AA$3:AA$4001)) / (MAX(training!AA$3:AA$4001) - MIN(training!AA$3:AA$4001))</f>
        <v>3.7831069143845074E-3</v>
      </c>
      <c r="AB1802">
        <v>1</v>
      </c>
    </row>
    <row r="1803" spans="1:28" x14ac:dyDescent="0.35">
      <c r="A1803">
        <v>8020</v>
      </c>
      <c r="B1803">
        <v>1</v>
      </c>
      <c r="C1803">
        <v>1</v>
      </c>
      <c r="D1803">
        <f>(training!D1803 - MIN(training!$D$3:$D$4001)) / (MAX(training!$D$3:$D$4001) - MIN(training!$D$3:$D$4001))</f>
        <v>0.29292929292929293</v>
      </c>
      <c r="E1803">
        <f t="shared" si="56"/>
        <v>1</v>
      </c>
      <c r="F1803">
        <f t="shared" si="57"/>
        <v>0</v>
      </c>
      <c r="G1803">
        <v>3</v>
      </c>
      <c r="H1803">
        <v>1</v>
      </c>
      <c r="I1803">
        <f>(training!I1803 - MIN(training!I$3:I$4001)) / (MAX(training!I$3:I$4001) - MIN(training!I$3:I$4001))</f>
        <v>0.7407407407407407</v>
      </c>
      <c r="J1803">
        <v>-1</v>
      </c>
      <c r="K1803">
        <v>-1</v>
      </c>
      <c r="L1803">
        <v>-2</v>
      </c>
      <c r="M1803">
        <v>-1</v>
      </c>
      <c r="N1803">
        <v>2</v>
      </c>
      <c r="O1803">
        <v>2</v>
      </c>
      <c r="P1803">
        <f>(training!P1803 - MIN(training!P$3:P$4001)) / (MAX(training!P$3:P$4001) - MIN(training!P$3:P$4001))</f>
        <v>0.29536917571511612</v>
      </c>
      <c r="Q1803">
        <f>(training!Q1803 - MIN(training!Q$3:Q$4001)) / (MAX(training!Q$3:Q$4001) - MIN(training!Q$3:Q$4001))</f>
        <v>2.4492507200325191E-2</v>
      </c>
      <c r="R1803">
        <f>(training!R1803 - MIN(training!R$3:R$4001)) / (MAX(training!R$3:R$4001) - MIN(training!R$3:R$4001))</f>
        <v>2.5253758180113172E-2</v>
      </c>
      <c r="S1803">
        <f>(training!S1803 - MIN(training!S$3:S$4001)) / (MAX(training!S$3:S$4001) - MIN(training!S$3:S$4001))</f>
        <v>1.6998938876179426E-2</v>
      </c>
      <c r="T1803">
        <f>(training!T1803 - MIN(training!T$3:T$4001)) / (MAX(training!T$3:T$4001) - MIN(training!T$3:T$4001))</f>
        <v>2.9927598570809604E-2</v>
      </c>
      <c r="U1803">
        <f>(training!U1803 - MIN(training!U$3:U$4001)) / (MAX(training!U$3:U$4001) - MIN(training!U$3:U$4001))</f>
        <v>0.26755769569196791</v>
      </c>
      <c r="V1803">
        <f>(training!V1803 - MIN(training!V$3:V$4001)) / (MAX(training!V$3:V$4001) - MIN(training!V$3:V$4001))</f>
        <v>0</v>
      </c>
      <c r="W1803">
        <f>(training!W1803 - MIN(training!W$3:W$4001)) / (MAX(training!W$3:W$4001) - MIN(training!W$3:W$4001))</f>
        <v>0</v>
      </c>
      <c r="X1803">
        <f>(training!X1803 - MIN(training!X$3:X$4001)) / (MAX(training!X$3:X$4001) - MIN(training!X$3:X$4001))</f>
        <v>4.5868488013927949E-4</v>
      </c>
      <c r="Y1803">
        <f>(training!Y1803 - MIN(training!Y$3:Y$4001)) / (MAX(training!Y$3:Y$4001) - MIN(training!Y$3:Y$4001))</f>
        <v>0</v>
      </c>
      <c r="Z1803">
        <f>(training!Z1803 - MIN(training!Z$3:Z$4001)) / (MAX(training!Z$3:Z$4001) - MIN(training!Z$3:Z$4001))</f>
        <v>2.5000000000000001E-2</v>
      </c>
      <c r="AA1803">
        <f>(training!AA1803 - MIN(training!AA$3:AA$4001)) / (MAX(training!AA$3:AA$4001) - MIN(training!AA$3:AA$4001))</f>
        <v>0</v>
      </c>
      <c r="AB1803">
        <v>1</v>
      </c>
    </row>
    <row r="1804" spans="1:28" x14ac:dyDescent="0.35">
      <c r="A1804">
        <v>8021</v>
      </c>
      <c r="B1804">
        <v>2</v>
      </c>
      <c r="C1804">
        <v>1</v>
      </c>
      <c r="D1804">
        <f>(training!D1804 - MIN(training!$D$3:$D$4001)) / (MAX(training!$D$3:$D$4001) - MIN(training!$D$3:$D$4001))</f>
        <v>2.0202020202020204E-2</v>
      </c>
      <c r="E1804">
        <f t="shared" si="56"/>
        <v>0</v>
      </c>
      <c r="F1804">
        <f t="shared" si="57"/>
        <v>1</v>
      </c>
      <c r="G1804">
        <v>2</v>
      </c>
      <c r="H1804">
        <v>1</v>
      </c>
      <c r="I1804">
        <f>(training!I1804 - MIN(training!I$3:I$4001)) / (MAX(training!I$3:I$4001) - MIN(training!I$3:I$4001))</f>
        <v>0.44444444444444442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f>(training!P1804 - MIN(training!P$3:P$4001)) / (MAX(training!P$3:P$4001) - MIN(training!P$3:P$4001))</f>
        <v>4.5841390871562589E-2</v>
      </c>
      <c r="Q1804">
        <f>(training!Q1804 - MIN(training!Q$3:Q$4001)) / (MAX(training!Q$3:Q$4001) - MIN(training!Q$3:Q$4001))</f>
        <v>5.5127969979229356E-2</v>
      </c>
      <c r="R1804">
        <f>(training!R1804 - MIN(training!R$3:R$4001)) / (MAX(training!R$3:R$4001) - MIN(training!R$3:R$4001))</f>
        <v>7.6569394802103133E-2</v>
      </c>
      <c r="S1804">
        <f>(training!S1804 - MIN(training!S$3:S$4001)) / (MAX(training!S$3:S$4001) - MIN(training!S$3:S$4001))</f>
        <v>5.0876585343254802E-2</v>
      </c>
      <c r="T1804">
        <f>(training!T1804 - MIN(training!T$3:T$4001)) / (MAX(training!T$3:T$4001) - MIN(training!T$3:T$4001))</f>
        <v>6.0353362511590715E-2</v>
      </c>
      <c r="U1804">
        <f>(training!U1804 - MIN(training!U$3:U$4001)) / (MAX(training!U$3:U$4001) - MIN(training!U$3:U$4001))</f>
        <v>0.28416919817377984</v>
      </c>
      <c r="V1804">
        <f>(training!V1804 - MIN(training!V$3:V$4001)) / (MAX(training!V$3:V$4001) - MIN(training!V$3:V$4001))</f>
        <v>5.3333333333333332E-3</v>
      </c>
      <c r="W1804">
        <f>(training!W1804 - MIN(training!W$3:W$4001)) / (MAX(training!W$3:W$4001) - MIN(training!W$3:W$4001))</f>
        <v>4.3545535566541929E-3</v>
      </c>
      <c r="X1804">
        <f>(training!X1804 - MIN(training!X$3:X$4001)) / (MAX(training!X$3:X$4001) - MIN(training!X$3:X$4001))</f>
        <v>1.2276237667961252E-3</v>
      </c>
      <c r="Y1804">
        <f>(training!Y1804 - MIN(training!Y$3:Y$4001)) / (MAX(training!Y$3:Y$4001) - MIN(training!Y$3:Y$4001))</f>
        <v>5.1365853658536589E-3</v>
      </c>
      <c r="Z1804">
        <f>(training!Z1804 - MIN(training!Z$3:Z$4001)) / (MAX(training!Z$3:Z$4001) - MIN(training!Z$3:Z$4001))</f>
        <v>3.9759036144578312E-3</v>
      </c>
      <c r="AA1804">
        <f>(training!AA1804 - MIN(training!AA$3:AA$4001)) / (MAX(training!AA$3:AA$4001) - MIN(training!AA$3:AA$4001))</f>
        <v>1.8291321931049093E-3</v>
      </c>
      <c r="AB1804">
        <v>1</v>
      </c>
    </row>
    <row r="1805" spans="1:28" x14ac:dyDescent="0.35">
      <c r="A1805">
        <v>8022</v>
      </c>
      <c r="B1805">
        <v>2</v>
      </c>
      <c r="C1805">
        <v>1</v>
      </c>
      <c r="D1805">
        <f>(training!D1805 - MIN(training!$D$3:$D$4001)) / (MAX(training!$D$3:$D$4001) - MIN(training!$D$3:$D$4001))</f>
        <v>7.0707070707070704E-2</v>
      </c>
      <c r="E1805">
        <f t="shared" si="56"/>
        <v>0</v>
      </c>
      <c r="F1805">
        <f t="shared" si="57"/>
        <v>1</v>
      </c>
      <c r="G1805">
        <v>2</v>
      </c>
      <c r="H1805">
        <v>1</v>
      </c>
      <c r="I1805">
        <f>(training!I1805 - MIN(training!I$3:I$4001)) / (MAX(training!I$3:I$4001) - MIN(training!I$3:I$4001))</f>
        <v>0.35185185185185186</v>
      </c>
      <c r="J1805">
        <v>2</v>
      </c>
      <c r="K1805">
        <v>2</v>
      </c>
      <c r="L1805">
        <v>2</v>
      </c>
      <c r="M1805">
        <v>2</v>
      </c>
      <c r="N1805">
        <v>0</v>
      </c>
      <c r="O1805">
        <v>0</v>
      </c>
      <c r="P1805">
        <f>(training!P1805 - MIN(training!P$3:P$4001)) / (MAX(training!P$3:P$4001) - MIN(training!P$3:P$4001))</f>
        <v>9.500080192298066E-2</v>
      </c>
      <c r="Q1805">
        <f>(training!Q1805 - MIN(training!Q$3:Q$4001)) / (MAX(training!Q$3:Q$4001) - MIN(training!Q$3:Q$4001))</f>
        <v>0.10446791951498807</v>
      </c>
      <c r="R1805">
        <f>(training!R1805 - MIN(training!R$3:R$4001)) / (MAX(training!R$3:R$4001) - MIN(training!R$3:R$4001))</f>
        <v>0.16450803153689322</v>
      </c>
      <c r="S1805">
        <f>(training!S1805 - MIN(training!S$3:S$4001)) / (MAX(training!S$3:S$4001) - MIN(training!S$3:S$4001))</f>
        <v>0.10571308182566243</v>
      </c>
      <c r="T1805">
        <f>(training!T1805 - MIN(training!T$3:T$4001)) / (MAX(training!T$3:T$4001) - MIN(training!T$3:T$4001))</f>
        <v>8.1537949526219622E-2</v>
      </c>
      <c r="U1805">
        <f>(training!U1805 - MIN(training!U$3:U$4001)) / (MAX(training!U$3:U$4001) - MIN(training!U$3:U$4001))</f>
        <v>0.29813789176241312</v>
      </c>
      <c r="V1805">
        <f>(training!V1805 - MIN(training!V$3:V$4001)) / (MAX(training!V$3:V$4001) - MIN(training!V$3:V$4001))</f>
        <v>1.2999999999999999E-2</v>
      </c>
      <c r="W1805">
        <f>(training!W1805 - MIN(training!W$3:W$4001)) / (MAX(training!W$3:W$4001) - MIN(training!W$3:W$4001))</f>
        <v>1.1612142817744515E-2</v>
      </c>
      <c r="X1805">
        <f>(training!X1805 - MIN(training!X$3:X$4001)) / (MAX(training!X$3:X$4001) - MIN(training!X$3:X$4001))</f>
        <v>0</v>
      </c>
      <c r="Y1805">
        <f>(training!Y1805 - MIN(training!Y$3:Y$4001)) / (MAX(training!Y$3:Y$4001) - MIN(training!Y$3:Y$4001))</f>
        <v>9.365853658536585E-3</v>
      </c>
      <c r="Z1805">
        <f>(training!Z1805 - MIN(training!Z$3:Z$4001)) / (MAX(training!Z$3:Z$4001) - MIN(training!Z$3:Z$4001))</f>
        <v>5.4216867469879517E-3</v>
      </c>
      <c r="AA1805">
        <f>(training!AA1805 - MIN(training!AA$3:AA$4001)) / (MAX(training!AA$3:AA$4001) - MIN(training!AA$3:AA$4001))</f>
        <v>3.4047962229460569E-3</v>
      </c>
      <c r="AB1805">
        <v>1</v>
      </c>
    </row>
    <row r="1806" spans="1:28" x14ac:dyDescent="0.35">
      <c r="A1806">
        <v>8033</v>
      </c>
      <c r="B1806">
        <v>1</v>
      </c>
      <c r="C1806">
        <v>1</v>
      </c>
      <c r="D1806">
        <f>(training!D1806 - MIN(training!$D$3:$D$4001)) / (MAX(training!$D$3:$D$4001) - MIN(training!$D$3:$D$4001))</f>
        <v>4.0404040404040407E-2</v>
      </c>
      <c r="E1806">
        <f t="shared" si="56"/>
        <v>1</v>
      </c>
      <c r="F1806">
        <f t="shared" si="57"/>
        <v>0</v>
      </c>
      <c r="G1806">
        <v>1</v>
      </c>
      <c r="H1806">
        <v>2</v>
      </c>
      <c r="I1806">
        <f>(training!I1806 - MIN(training!I$3:I$4001)) / (MAX(training!I$3:I$4001) - MIN(training!I$3:I$4001))</f>
        <v>0.14814814814814814</v>
      </c>
      <c r="J1806">
        <v>-1</v>
      </c>
      <c r="K1806">
        <v>2</v>
      </c>
      <c r="L1806">
        <v>2</v>
      </c>
      <c r="M1806">
        <v>2</v>
      </c>
      <c r="N1806">
        <v>2</v>
      </c>
      <c r="O1806">
        <v>0</v>
      </c>
      <c r="P1806">
        <f>(training!P1806 - MIN(training!P$3:P$4001)) / (MAX(training!P$3:P$4001) - MIN(training!P$3:P$4001))</f>
        <v>6.9600785373742077E-2</v>
      </c>
      <c r="Q1806">
        <f>(training!Q1806 - MIN(training!Q$3:Q$4001)) / (MAX(training!Q$3:Q$4001) - MIN(training!Q$3:Q$4001))</f>
        <v>7.5681490330991891E-2</v>
      </c>
      <c r="R1806">
        <f>(training!R1806 - MIN(training!R$3:R$4001)) / (MAX(training!R$3:R$4001) - MIN(training!R$3:R$4001))</f>
        <v>0.11091450592705704</v>
      </c>
      <c r="S1806">
        <f>(training!S1806 - MIN(training!S$3:S$4001)) / (MAX(training!S$3:S$4001) - MIN(training!S$3:S$4001))</f>
        <v>7.2838098095492326E-2</v>
      </c>
      <c r="T1806">
        <f>(training!T1806 - MIN(training!T$3:T$4001)) / (MAX(training!T$3:T$4001) - MIN(training!T$3:T$4001))</f>
        <v>7.795764757102519E-2</v>
      </c>
      <c r="U1806">
        <f>(training!U1806 - MIN(training!U$3:U$4001)) / (MAX(training!U$3:U$4001) - MIN(training!U$3:U$4001))</f>
        <v>0.29390970492604518</v>
      </c>
      <c r="V1806">
        <f>(training!V1806 - MIN(training!V$3:V$4001)) / (MAX(training!V$3:V$4001) - MIN(training!V$3:V$4001))</f>
        <v>0</v>
      </c>
      <c r="W1806">
        <f>(training!W1806 - MIN(training!W$3:W$4001)) / (MAX(training!W$3:W$4001) - MIN(training!W$3:W$4001))</f>
        <v>1.4979664234890425E-2</v>
      </c>
      <c r="X1806">
        <f>(training!X1806 - MIN(training!X$3:X$4001)) / (MAX(training!X$3:X$4001) - MIN(training!X$3:X$4001))</f>
        <v>1.9563858756305522E-3</v>
      </c>
      <c r="Y1806">
        <f>(training!Y1806 - MIN(training!Y$3:Y$4001)) / (MAX(training!Y$3:Y$4001) - MIN(training!Y$3:Y$4001))</f>
        <v>0</v>
      </c>
      <c r="Z1806">
        <f>(training!Z1806 - MIN(training!Z$3:Z$4001)) / (MAX(training!Z$3:Z$4001) - MIN(training!Z$3:Z$4001))</f>
        <v>4.5421686746987952E-3</v>
      </c>
      <c r="AA1806">
        <f>(training!AA1806 - MIN(training!AA$3:AA$4001)) / (MAX(training!AA$3:AA$4001) - MIN(training!AA$3:AA$4001))</f>
        <v>9.4577672859612692E-3</v>
      </c>
      <c r="AB1806">
        <v>1</v>
      </c>
    </row>
    <row r="1807" spans="1:28" x14ac:dyDescent="0.35">
      <c r="A1807">
        <v>8041</v>
      </c>
      <c r="B1807">
        <v>1</v>
      </c>
      <c r="C1807">
        <v>1</v>
      </c>
      <c r="D1807">
        <f>(training!D1807 - MIN(training!$D$3:$D$4001)) / (MAX(training!$D$3:$D$4001) - MIN(training!$D$3:$D$4001))</f>
        <v>6.0606060606060608E-2</v>
      </c>
      <c r="E1807">
        <f t="shared" si="56"/>
        <v>1</v>
      </c>
      <c r="F1807">
        <f t="shared" si="57"/>
        <v>0</v>
      </c>
      <c r="G1807">
        <v>3</v>
      </c>
      <c r="H1807">
        <v>2</v>
      </c>
      <c r="I1807">
        <f>(training!I1807 - MIN(training!I$3:I$4001)) / (MAX(training!I$3:I$4001) - MIN(training!I$3:I$4001))</f>
        <v>0.20370370370370369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f>(training!P1807 - MIN(training!P$3:P$4001)) / (MAX(training!P$3:P$4001) - MIN(training!P$3:P$4001))</f>
        <v>8.1567315049489372E-2</v>
      </c>
      <c r="Q1807">
        <f>(training!Q1807 - MIN(training!Q$3:Q$4001)) / (MAX(training!Q$3:Q$4001) - MIN(training!Q$3:Q$4001))</f>
        <v>8.965086478260223E-2</v>
      </c>
      <c r="R1807">
        <f>(training!R1807 - MIN(training!R$3:R$4001)) / (MAX(training!R$3:R$4001) - MIN(training!R$3:R$4001))</f>
        <v>0.10184335598876039</v>
      </c>
      <c r="S1807">
        <f>(training!S1807 - MIN(training!S$3:S$4001)) / (MAX(training!S$3:S$4001) - MIN(training!S$3:S$4001))</f>
        <v>6.6714023821237034E-2</v>
      </c>
      <c r="T1807">
        <f>(training!T1807 - MIN(training!T$3:T$4001)) / (MAX(training!T$3:T$4001) - MIN(training!T$3:T$4001))</f>
        <v>7.8184752372041616E-2</v>
      </c>
      <c r="U1807">
        <f>(training!U1807 - MIN(training!U$3:U$4001)) / (MAX(training!U$3:U$4001) - MIN(training!U$3:U$4001))</f>
        <v>0.29756076193433018</v>
      </c>
      <c r="V1807">
        <f>(training!V1807 - MIN(training!V$3:V$4001)) / (MAX(training!V$3:V$4001) - MIN(training!V$3:V$4001))</f>
        <v>7.8399999999999997E-3</v>
      </c>
      <c r="W1807">
        <f>(training!W1807 - MIN(training!W$3:W$4001)) / (MAX(training!W$3:W$4001) - MIN(training!W$3:W$4001))</f>
        <v>5.8931624800053414E-3</v>
      </c>
      <c r="X1807">
        <f>(training!X1807 - MIN(training!X$3:X$4001)) / (MAX(training!X$3:X$4001) - MIN(training!X$3:X$4001))</f>
        <v>2.008838891120932E-3</v>
      </c>
      <c r="Y1807">
        <f>(training!Y1807 - MIN(training!Y$3:Y$4001)) / (MAX(training!Y$3:Y$4001) - MIN(training!Y$3:Y$4001))</f>
        <v>9.7560975609756097E-3</v>
      </c>
      <c r="Z1807">
        <f>(training!Z1807 - MIN(training!Z$3:Z$4001)) / (MAX(training!Z$3:Z$4001) - MIN(training!Z$3:Z$4001))</f>
        <v>6.024096385542169E-3</v>
      </c>
      <c r="AA1807">
        <f>(training!AA1807 - MIN(training!AA$3:AA$4001)) / (MAX(training!AA$3:AA$4001) - MIN(training!AA$3:AA$4001))</f>
        <v>3.7831069143845074E-3</v>
      </c>
      <c r="AB1807">
        <v>1</v>
      </c>
    </row>
    <row r="1808" spans="1:28" x14ac:dyDescent="0.35">
      <c r="A1808">
        <v>8042</v>
      </c>
      <c r="B1808">
        <v>1</v>
      </c>
      <c r="C1808">
        <v>1</v>
      </c>
      <c r="D1808">
        <f>(training!D1808 - MIN(training!$D$3:$D$4001)) / (MAX(training!$D$3:$D$4001) - MIN(training!$D$3:$D$4001))</f>
        <v>0.1111111111111111</v>
      </c>
      <c r="E1808">
        <f t="shared" si="56"/>
        <v>1</v>
      </c>
      <c r="F1808">
        <f t="shared" si="57"/>
        <v>0</v>
      </c>
      <c r="G1808">
        <v>1</v>
      </c>
      <c r="H1808">
        <v>1</v>
      </c>
      <c r="I1808">
        <f>(training!I1808 - MIN(training!I$3:I$4001)) / (MAX(training!I$3:I$4001) - MIN(training!I$3:I$4001))</f>
        <v>0.53703703703703709</v>
      </c>
      <c r="J1808">
        <v>2</v>
      </c>
      <c r="K1808">
        <v>2</v>
      </c>
      <c r="L1808">
        <v>2</v>
      </c>
      <c r="M1808">
        <v>0</v>
      </c>
      <c r="N1808">
        <v>0</v>
      </c>
      <c r="O1808">
        <v>2</v>
      </c>
      <c r="P1808">
        <f>(training!P1808 - MIN(training!P$3:P$4001)) / (MAX(training!P$3:P$4001) - MIN(training!P$3:P$4001))</f>
        <v>5.4092514329903967E-2</v>
      </c>
      <c r="Q1808">
        <f>(training!Q1808 - MIN(training!Q$3:Q$4001)) / (MAX(training!Q$3:Q$4001) - MIN(training!Q$3:Q$4001))</f>
        <v>6.4147089878895738E-2</v>
      </c>
      <c r="R1808">
        <f>(training!R1808 - MIN(training!R$3:R$4001)) / (MAX(training!R$3:R$4001) - MIN(training!R$3:R$4001))</f>
        <v>9.1268765646807679E-2</v>
      </c>
      <c r="S1808">
        <f>(training!S1808 - MIN(training!S$3:S$4001)) / (MAX(training!S$3:S$4001) - MIN(training!S$3:S$4001))</f>
        <v>6.0575610035892902E-2</v>
      </c>
      <c r="T1808">
        <f>(training!T1808 - MIN(training!T$3:T$4001)) / (MAX(training!T$3:T$4001) - MIN(training!T$3:T$4001))</f>
        <v>7.3890692470795577E-2</v>
      </c>
      <c r="U1808">
        <f>(training!U1808 - MIN(training!U$3:U$4001)) / (MAX(training!U$3:U$4001) - MIN(training!U$3:U$4001))</f>
        <v>0.29417098873636233</v>
      </c>
      <c r="V1808">
        <f>(training!V1808 - MIN(training!V$3:V$4001)) / (MAX(training!V$3:V$4001) - MIN(training!V$3:V$4001))</f>
        <v>7.3333333333333332E-3</v>
      </c>
      <c r="W1808">
        <f>(training!W1808 - MIN(training!W$3:W$4001)) / (MAX(training!W$3:W$4001) - MIN(training!W$3:W$4001))</f>
        <v>0</v>
      </c>
      <c r="X1808">
        <f>(training!X1808 - MIN(training!X$3:X$4001)) / (MAX(training!X$3:X$4001) - MIN(training!X$3:X$4001))</f>
        <v>1.6740324092674435E-3</v>
      </c>
      <c r="Y1808">
        <f>(training!Y1808 - MIN(training!Y$3:Y$4001)) / (MAX(training!Y$3:Y$4001) - MIN(training!Y$3:Y$4001))</f>
        <v>1.4634146341463415E-2</v>
      </c>
      <c r="Z1808">
        <f>(training!Z1808 - MIN(training!Z$3:Z$4001)) / (MAX(training!Z$3:Z$4001) - MIN(training!Z$3:Z$4001))</f>
        <v>4.8192771084337354E-3</v>
      </c>
      <c r="AA1808">
        <f>(training!AA1808 - MIN(training!AA$3:AA$4001)) / (MAX(training!AA$3:AA$4001) - MIN(training!AA$3:AA$4001))</f>
        <v>2.8373301857883807E-3</v>
      </c>
      <c r="AB1808">
        <v>1</v>
      </c>
    </row>
    <row r="1809" spans="1:28" x14ac:dyDescent="0.35">
      <c r="A1809">
        <v>8043</v>
      </c>
      <c r="B1809">
        <v>2</v>
      </c>
      <c r="C1809">
        <v>1</v>
      </c>
      <c r="D1809">
        <f>(training!D1809 - MIN(training!$D$3:$D$4001)) / (MAX(training!$D$3:$D$4001) - MIN(training!$D$3:$D$4001))</f>
        <v>0.15151515151515152</v>
      </c>
      <c r="E1809">
        <f t="shared" si="56"/>
        <v>0</v>
      </c>
      <c r="F1809">
        <f t="shared" si="57"/>
        <v>1</v>
      </c>
      <c r="G1809">
        <v>2</v>
      </c>
      <c r="H1809">
        <v>2</v>
      </c>
      <c r="I1809">
        <f>(training!I1809 - MIN(training!I$3:I$4001)) / (MAX(training!I$3:I$4001) - MIN(training!I$3:I$4001))</f>
        <v>0.3888888888888889</v>
      </c>
      <c r="J1809">
        <v>2</v>
      </c>
      <c r="K1809">
        <v>2</v>
      </c>
      <c r="L1809">
        <v>0</v>
      </c>
      <c r="M1809">
        <v>0</v>
      </c>
      <c r="N1809">
        <v>0</v>
      </c>
      <c r="O1809">
        <v>0</v>
      </c>
      <c r="P1809">
        <f>(training!P1809 - MIN(training!P$3:P$4001)) / (MAX(training!P$3:P$4001) - MIN(training!P$3:P$4001))</f>
        <v>0.17061652043064796</v>
      </c>
      <c r="Q1809">
        <f>(training!Q1809 - MIN(training!Q$3:Q$4001)) / (MAX(training!Q$3:Q$4001) - MIN(training!Q$3:Q$4001))</f>
        <v>0.11943071576933181</v>
      </c>
      <c r="R1809">
        <f>(training!R1809 - MIN(training!R$3:R$4001)) / (MAX(training!R$3:R$4001) - MIN(training!R$3:R$4001))</f>
        <v>0.18898397396505889</v>
      </c>
      <c r="S1809">
        <f>(training!S1809 - MIN(training!S$3:S$4001)) / (MAX(training!S$3:S$4001) - MIN(training!S$3:S$4001))</f>
        <v>0.12465447293472434</v>
      </c>
      <c r="T1809">
        <f>(training!T1809 - MIN(training!T$3:T$4001)) / (MAX(training!T$3:T$4001) - MIN(training!T$3:T$4001))</f>
        <v>0.13396462188620481</v>
      </c>
      <c r="U1809">
        <f>(training!U1809 - MIN(training!U$3:U$4001)) / (MAX(training!U$3:U$4001) - MIN(training!U$3:U$4001))</f>
        <v>0.33910565625655609</v>
      </c>
      <c r="V1809">
        <f>(training!V1809 - MIN(training!V$3:V$4001)) / (MAX(training!V$3:V$4001) - MIN(training!V$3:V$4001))</f>
        <v>0</v>
      </c>
      <c r="W1809">
        <f>(training!W1809 - MIN(training!W$3:W$4001)) / (MAX(training!W$3:W$4001) - MIN(training!W$3:W$4001))</f>
        <v>1.2729811563952425E-2</v>
      </c>
      <c r="X1809">
        <f>(training!X1809 - MIN(training!X$3:X$4001)) / (MAX(training!X$3:X$4001) - MIN(training!X$3:X$4001))</f>
        <v>4.0612026248828181E-3</v>
      </c>
      <c r="Y1809">
        <f>(training!Y1809 - MIN(training!Y$3:Y$4001)) / (MAX(training!Y$3:Y$4001) - MIN(training!Y$3:Y$4001))</f>
        <v>1.8351219512195122E-2</v>
      </c>
      <c r="Z1809">
        <f>(training!Z1809 - MIN(training!Z$3:Z$4001)) / (MAX(training!Z$3:Z$4001) - MIN(training!Z$3:Z$4001))</f>
        <v>1.144578313253012E-2</v>
      </c>
      <c r="AA1809">
        <f>(training!AA1809 - MIN(training!AA$3:AA$4001)) / (MAX(training!AA$3:AA$4001) - MIN(training!AA$3:AA$4001))</f>
        <v>7.3713838226782125E-3</v>
      </c>
      <c r="AB1809">
        <v>1</v>
      </c>
    </row>
    <row r="1810" spans="1:28" x14ac:dyDescent="0.35">
      <c r="A1810">
        <v>8044</v>
      </c>
      <c r="B1810">
        <v>1</v>
      </c>
      <c r="C1810">
        <v>1</v>
      </c>
      <c r="D1810">
        <f>(training!D1810 - MIN(training!$D$3:$D$4001)) / (MAX(training!$D$3:$D$4001) - MIN(training!$D$3:$D$4001))</f>
        <v>0.16161616161616163</v>
      </c>
      <c r="E1810">
        <f t="shared" si="56"/>
        <v>1</v>
      </c>
      <c r="F1810">
        <f t="shared" si="57"/>
        <v>0</v>
      </c>
      <c r="G1810">
        <v>3</v>
      </c>
      <c r="H1810">
        <v>2</v>
      </c>
      <c r="I1810">
        <f>(training!I1810 - MIN(training!I$3:I$4001)) / (MAX(training!I$3:I$4001) - MIN(training!I$3:I$4001))</f>
        <v>0.27777777777777779</v>
      </c>
      <c r="J1810">
        <v>-1</v>
      </c>
      <c r="K1810">
        <v>-1</v>
      </c>
      <c r="L1810">
        <v>-1</v>
      </c>
      <c r="M1810">
        <v>0</v>
      </c>
      <c r="N1810">
        <v>0</v>
      </c>
      <c r="O1810">
        <v>-1</v>
      </c>
      <c r="P1810">
        <f>(training!P1810 - MIN(training!P$3:P$4001)) / (MAX(training!P$3:P$4001) - MIN(training!P$3:P$4001))</f>
        <v>1.5100669426916213E-2</v>
      </c>
      <c r="Q1810">
        <f>(training!Q1810 - MIN(training!Q$3:Q$4001)) / (MAX(training!Q$3:Q$4001) - MIN(training!Q$3:Q$4001))</f>
        <v>3.0040599423973986E-2</v>
      </c>
      <c r="R1810">
        <f>(training!R1810 - MIN(training!R$3:R$4001)) / (MAX(training!R$3:R$4001) - MIN(training!R$3:R$4001))</f>
        <v>3.6959716888534964E-2</v>
      </c>
      <c r="S1810">
        <f>(training!S1810 - MIN(training!S$3:S$4001)) / (MAX(training!S$3:S$4001) - MIN(training!S$3:S$4001))</f>
        <v>3.4367395922725474E-2</v>
      </c>
      <c r="T1810">
        <f>(training!T1810 - MIN(training!T$3:T$4001)) / (MAX(training!T$3:T$4001) - MIN(training!T$3:T$4001))</f>
        <v>5.98541505757159E-2</v>
      </c>
      <c r="U1810">
        <f>(training!U1810 - MIN(training!U$3:U$4001)) / (MAX(training!U$3:U$4001) - MIN(training!U$3:U$4001))</f>
        <v>0.26477579159388503</v>
      </c>
      <c r="V1810">
        <f>(training!V1810 - MIN(training!V$3:V$4001)) / (MAX(training!V$3:V$4001) - MIN(training!V$3:V$4001))</f>
        <v>1.8653333333333334E-2</v>
      </c>
      <c r="W1810">
        <f>(training!W1810 - MIN(training!W$3:W$4001)) / (MAX(training!W$3:W$4001) - MIN(training!W$3:W$4001))</f>
        <v>2.0184807252944404E-2</v>
      </c>
      <c r="X1810">
        <f>(training!X1810 - MIN(training!X$3:X$4001)) / (MAX(training!X$3:X$4001) - MIN(training!X$3:X$4001))</f>
        <v>1.1160216061782956E-2</v>
      </c>
      <c r="Y1810">
        <f>(training!Y1810 - MIN(training!Y$3:Y$4001)) / (MAX(training!Y$3:Y$4001) - MIN(training!Y$3:Y$4001))</f>
        <v>7.3170731707317069E-2</v>
      </c>
      <c r="Z1810">
        <f>(training!Z1810 - MIN(training!Z$3:Z$4001)) / (MAX(training!Z$3:Z$4001) - MIN(training!Z$3:Z$4001))</f>
        <v>1.4882530120481928E-2</v>
      </c>
      <c r="AA1810">
        <f>(training!AA1810 - MIN(training!AA$3:AA$4001)) / (MAX(training!AA$3:AA$4001) - MIN(training!AA$3:AA$4001))</f>
        <v>4.1829813152349501E-2</v>
      </c>
      <c r="AB1810">
        <v>1</v>
      </c>
    </row>
    <row r="1811" spans="1:28" x14ac:dyDescent="0.35">
      <c r="A1811">
        <v>8049</v>
      </c>
      <c r="B1811">
        <v>1</v>
      </c>
      <c r="C1811">
        <v>1</v>
      </c>
      <c r="D1811">
        <f>(training!D1811 - MIN(training!$D$3:$D$4001)) / (MAX(training!$D$3:$D$4001) - MIN(training!$D$3:$D$4001))</f>
        <v>6.0606060606060608E-2</v>
      </c>
      <c r="E1811">
        <f t="shared" si="56"/>
        <v>1</v>
      </c>
      <c r="F1811">
        <f t="shared" si="57"/>
        <v>0</v>
      </c>
      <c r="G1811">
        <v>2</v>
      </c>
      <c r="H1811">
        <v>2</v>
      </c>
      <c r="I1811">
        <f>(training!I1811 - MIN(training!I$3:I$4001)) / (MAX(training!I$3:I$4001) - MIN(training!I$3:I$4001))</f>
        <v>0.37037037037037035</v>
      </c>
      <c r="J1811">
        <v>2</v>
      </c>
      <c r="K1811">
        <v>2</v>
      </c>
      <c r="L1811">
        <v>2</v>
      </c>
      <c r="M1811">
        <v>3</v>
      </c>
      <c r="N1811">
        <v>3</v>
      </c>
      <c r="O1811">
        <v>2</v>
      </c>
      <c r="P1811">
        <f>(training!P1811 - MIN(training!P$3:P$4001)) / (MAX(training!P$3:P$4001) - MIN(training!P$3:P$4001))</f>
        <v>5.0196292357622914E-2</v>
      </c>
      <c r="Q1811">
        <f>(training!Q1811 - MIN(training!Q$3:Q$4001)) / (MAX(training!Q$3:Q$4001) - MIN(training!Q$3:Q$4001))</f>
        <v>6.1852900206715015E-2</v>
      </c>
      <c r="R1811">
        <f>(training!R1811 - MIN(training!R$3:R$4001)) / (MAX(training!R$3:R$4001) - MIN(training!R$3:R$4001))</f>
        <v>9.3043263054930297E-2</v>
      </c>
      <c r="S1811">
        <f>(training!S1811 - MIN(training!S$3:S$4001)) / (MAX(training!S$3:S$4001) - MIN(training!S$3:S$4001))</f>
        <v>6.3210770958298496E-2</v>
      </c>
      <c r="T1811">
        <f>(training!T1811 - MIN(training!T$3:T$4001)) / (MAX(training!T$3:T$4001) - MIN(training!T$3:T$4001))</f>
        <v>7.2932038103371413E-2</v>
      </c>
      <c r="U1811">
        <f>(training!U1811 - MIN(training!U$3:U$4001)) / (MAX(training!U$3:U$4001) - MIN(training!U$3:U$4001))</f>
        <v>0.2950547428006704</v>
      </c>
      <c r="V1811">
        <f>(training!V1811 - MIN(training!V$3:V$4001)) / (MAX(training!V$3:V$4001) - MIN(training!V$3:V$4001))</f>
        <v>1.1666666666666667E-2</v>
      </c>
      <c r="W1811">
        <f>(training!W1811 - MIN(training!W$3:W$4001)) / (MAX(training!W$3:W$4001) - MIN(training!W$3:W$4001))</f>
        <v>1.0160624965526451E-2</v>
      </c>
      <c r="X1811">
        <f>(training!X1811 - MIN(training!X$3:X$4001)) / (MAX(training!X$3:X$4001) - MIN(training!X$3:X$4001))</f>
        <v>3.348064818534887E-3</v>
      </c>
      <c r="Y1811">
        <f>(training!Y1811 - MIN(training!Y$3:Y$4001)) / (MAX(training!Y$3:Y$4001) - MIN(training!Y$3:Y$4001))</f>
        <v>0</v>
      </c>
      <c r="Z1811">
        <f>(training!Z1811 - MIN(training!Z$3:Z$4001)) / (MAX(training!Z$3:Z$4001) - MIN(training!Z$3:Z$4001))</f>
        <v>1.2048192771084338E-2</v>
      </c>
      <c r="AA1811">
        <f>(training!AA1811 - MIN(training!AA$3:AA$4001)) / (MAX(training!AA$3:AA$4001) - MIN(training!AA$3:AA$4001))</f>
        <v>3.7831069143845074E-3</v>
      </c>
      <c r="AB1811">
        <v>1</v>
      </c>
    </row>
    <row r="1812" spans="1:28" x14ac:dyDescent="0.35">
      <c r="A1812">
        <v>8056</v>
      </c>
      <c r="B1812">
        <v>2</v>
      </c>
      <c r="C1812">
        <v>1</v>
      </c>
      <c r="D1812">
        <f>(training!D1812 - MIN(training!$D$3:$D$4001)) / (MAX(training!$D$3:$D$4001) - MIN(training!$D$3:$D$4001))</f>
        <v>0.12121212121212122</v>
      </c>
      <c r="E1812">
        <f t="shared" si="56"/>
        <v>0</v>
      </c>
      <c r="F1812">
        <f t="shared" si="57"/>
        <v>1</v>
      </c>
      <c r="G1812">
        <v>2</v>
      </c>
      <c r="H1812">
        <v>2</v>
      </c>
      <c r="I1812">
        <f>(training!I1812 - MIN(training!I$3:I$4001)) / (MAX(training!I$3:I$4001) - MIN(training!I$3:I$4001))</f>
        <v>5.5555555555555552E-2</v>
      </c>
      <c r="J1812">
        <v>-2</v>
      </c>
      <c r="K1812">
        <v>-2</v>
      </c>
      <c r="L1812">
        <v>-2</v>
      </c>
      <c r="M1812">
        <v>-2</v>
      </c>
      <c r="N1812">
        <v>-2</v>
      </c>
      <c r="O1812">
        <v>-2</v>
      </c>
      <c r="P1812">
        <f>(training!P1812 - MIN(training!P$3:P$4001)) / (MAX(training!P$3:P$4001) - MIN(training!P$3:P$4001))</f>
        <v>1.5703388609833311E-2</v>
      </c>
      <c r="Q1812">
        <f>(training!Q1812 - MIN(training!Q$3:Q$4001)) / (MAX(training!Q$3:Q$4001) - MIN(training!Q$3:Q$4001))</f>
        <v>2.4478627055376821E-2</v>
      </c>
      <c r="R1812">
        <f>(training!R1812 - MIN(training!R$3:R$4001)) / (MAX(training!R$3:R$4001) - MIN(training!R$3:R$4001))</f>
        <v>3.2641324239735613E-2</v>
      </c>
      <c r="S1812">
        <f>(training!S1812 - MIN(training!S$3:S$4001)) / (MAX(training!S$3:S$4001) - MIN(training!S$3:S$4001))</f>
        <v>1.6545589717908725E-2</v>
      </c>
      <c r="T1812">
        <f>(training!T1812 - MIN(training!T$3:T$4001)) / (MAX(training!T$3:T$4001) - MIN(training!T$3:T$4001))</f>
        <v>2.9654444870047911E-2</v>
      </c>
      <c r="U1812">
        <f>(training!U1812 - MIN(training!U$3:U$4001)) / (MAX(training!U$3:U$4001) - MIN(training!U$3:U$4001))</f>
        <v>0.26183096935525146</v>
      </c>
      <c r="V1812">
        <f>(training!V1812 - MIN(training!V$3:V$4001)) / (MAX(training!V$3:V$4001) - MIN(training!V$3:V$4001))</f>
        <v>0</v>
      </c>
      <c r="W1812">
        <f>(training!W1812 - MIN(training!W$3:W$4001)) / (MAX(training!W$3:W$4001) - MIN(training!W$3:W$4001))</f>
        <v>1.2779163170927839E-2</v>
      </c>
      <c r="X1812">
        <f>(training!X1812 - MIN(training!X$3:X$4001)) / (MAX(training!X$3:X$4001) - MIN(training!X$3:X$4001))</f>
        <v>0</v>
      </c>
      <c r="Y1812">
        <f>(training!Y1812 - MIN(training!Y$3:Y$4001)) / (MAX(training!Y$3:Y$4001) - MIN(training!Y$3:Y$4001))</f>
        <v>0</v>
      </c>
      <c r="Z1812">
        <f>(training!Z1812 - MIN(training!Z$3:Z$4001)) / (MAX(training!Z$3:Z$4001) - MIN(training!Z$3:Z$4001))</f>
        <v>3.3403614457831327E-3</v>
      </c>
      <c r="AA1812">
        <f>(training!AA1812 - MIN(training!AA$3:AA$4001)) / (MAX(training!AA$3:AA$4001) - MIN(training!AA$3:AA$4001))</f>
        <v>7.9445245202074653E-3</v>
      </c>
      <c r="AB1812">
        <v>1</v>
      </c>
    </row>
    <row r="1813" spans="1:28" x14ac:dyDescent="0.35">
      <c r="A1813">
        <v>8077</v>
      </c>
      <c r="B1813">
        <v>2</v>
      </c>
      <c r="C1813">
        <v>1</v>
      </c>
      <c r="D1813">
        <f>(training!D1813 - MIN(training!$D$3:$D$4001)) / (MAX(training!$D$3:$D$4001) - MIN(training!$D$3:$D$4001))</f>
        <v>0.1111111111111111</v>
      </c>
      <c r="E1813">
        <f t="shared" si="56"/>
        <v>0</v>
      </c>
      <c r="F1813">
        <f t="shared" si="57"/>
        <v>1</v>
      </c>
      <c r="G1813">
        <v>2</v>
      </c>
      <c r="H1813">
        <v>2</v>
      </c>
      <c r="I1813">
        <f>(training!I1813 - MIN(training!I$3:I$4001)) / (MAX(training!I$3:I$4001) - MIN(training!I$3:I$4001))</f>
        <v>7.407407407407407E-2</v>
      </c>
      <c r="J1813">
        <v>1</v>
      </c>
      <c r="K1813">
        <v>-2</v>
      </c>
      <c r="L1813">
        <v>-2</v>
      </c>
      <c r="M1813">
        <v>-2</v>
      </c>
      <c r="N1813">
        <v>-2</v>
      </c>
      <c r="O1813">
        <v>-2</v>
      </c>
      <c r="P1813">
        <f>(training!P1813 - MIN(training!P$3:P$4001)) / (MAX(training!P$3:P$4001) - MIN(training!P$3:P$4001))</f>
        <v>1.4696132483805753E-2</v>
      </c>
      <c r="Q1813">
        <f>(training!Q1813 - MIN(training!Q$3:Q$4001)) / (MAX(training!Q$3:Q$4001) - MIN(training!Q$3:Q$4001))</f>
        <v>2.4492507200325191E-2</v>
      </c>
      <c r="R1813">
        <f>(training!R1813 - MIN(training!R$3:R$4001)) / (MAX(training!R$3:R$4001) - MIN(training!R$3:R$4001))</f>
        <v>2.5253758180113172E-2</v>
      </c>
      <c r="S1813">
        <f>(training!S1813 - MIN(training!S$3:S$4001)) / (MAX(training!S$3:S$4001) - MIN(training!S$3:S$4001))</f>
        <v>1.6545589717908725E-2</v>
      </c>
      <c r="T1813">
        <f>(training!T1813 - MIN(training!T$3:T$4001)) / (MAX(training!T$3:T$4001) - MIN(training!T$3:T$4001))</f>
        <v>2.9654444870047911E-2</v>
      </c>
      <c r="U1813">
        <f>(training!U1813 - MIN(training!U$3:U$4001)) / (MAX(training!U$3:U$4001) - MIN(training!U$3:U$4001))</f>
        <v>0.26097872304454045</v>
      </c>
      <c r="V1813">
        <f>(training!V1813 - MIN(training!V$3:V$4001)) / (MAX(training!V$3:V$4001) - MIN(training!V$3:V$4001))</f>
        <v>0</v>
      </c>
      <c r="W1813">
        <f>(training!W1813 - MIN(training!W$3:W$4001)) / (MAX(training!W$3:W$4001) - MIN(training!W$3:W$4001))</f>
        <v>0</v>
      </c>
      <c r="X1813">
        <f>(training!X1813 - MIN(training!X$3:X$4001)) / (MAX(training!X$3:X$4001) - MIN(training!X$3:X$4001))</f>
        <v>0</v>
      </c>
      <c r="Y1813">
        <f>(training!Y1813 - MIN(training!Y$3:Y$4001)) / (MAX(training!Y$3:Y$4001) - MIN(training!Y$3:Y$4001))</f>
        <v>0</v>
      </c>
      <c r="Z1813">
        <f>(training!Z1813 - MIN(training!Z$3:Z$4001)) / (MAX(training!Z$3:Z$4001) - MIN(training!Z$3:Z$4001))</f>
        <v>0</v>
      </c>
      <c r="AA1813">
        <f>(training!AA1813 - MIN(training!AA$3:AA$4001)) / (MAX(training!AA$3:AA$4001) - MIN(training!AA$3:AA$4001))</f>
        <v>1.8858787968206771E-3</v>
      </c>
      <c r="AB1813">
        <v>1</v>
      </c>
    </row>
    <row r="1814" spans="1:28" x14ac:dyDescent="0.35">
      <c r="A1814">
        <v>8083</v>
      </c>
      <c r="B1814">
        <v>1</v>
      </c>
      <c r="C1814">
        <v>1</v>
      </c>
      <c r="D1814">
        <f>(training!D1814 - MIN(training!$D$3:$D$4001)) / (MAX(training!$D$3:$D$4001) - MIN(training!$D$3:$D$4001))</f>
        <v>4.0404040404040407E-2</v>
      </c>
      <c r="E1814">
        <f t="shared" si="56"/>
        <v>1</v>
      </c>
      <c r="F1814">
        <f t="shared" si="57"/>
        <v>0</v>
      </c>
      <c r="G1814">
        <v>3</v>
      </c>
      <c r="H1814">
        <v>1</v>
      </c>
      <c r="I1814">
        <f>(training!I1814 - MIN(training!I$3:I$4001)) / (MAX(training!I$3:I$4001) - MIN(training!I$3:I$4001))</f>
        <v>0.81481481481481477</v>
      </c>
      <c r="J1814">
        <v>1</v>
      </c>
      <c r="K1814">
        <v>2</v>
      </c>
      <c r="L1814">
        <v>2</v>
      </c>
      <c r="M1814">
        <v>2</v>
      </c>
      <c r="N1814">
        <v>2</v>
      </c>
      <c r="O1814">
        <v>2</v>
      </c>
      <c r="P1814">
        <f>(training!P1814 - MIN(training!P$3:P$4001)) / (MAX(training!P$3:P$4001) - MIN(training!P$3:P$4001))</f>
        <v>2.6712718498473283E-2</v>
      </c>
      <c r="Q1814">
        <f>(training!Q1814 - MIN(training!Q$3:Q$4001)) / (MAX(training!Q$3:Q$4001) - MIN(training!Q$3:Q$4001))</f>
        <v>3.5678912589787184E-2</v>
      </c>
      <c r="R1814">
        <f>(training!R1814 - MIN(training!R$3:R$4001)) / (MAX(training!R$3:R$4001) - MIN(training!R$3:R$4001))</f>
        <v>4.7625220759936089E-2</v>
      </c>
      <c r="S1814">
        <f>(training!S1814 - MIN(training!S$3:S$4001)) / (MAX(training!S$3:S$4001) - MIN(training!S$3:S$4001))</f>
        <v>3.064243215756696E-2</v>
      </c>
      <c r="T1814">
        <f>(training!T1814 - MIN(training!T$3:T$4001)) / (MAX(training!T$3:T$4001) - MIN(training!T$3:T$4001))</f>
        <v>4.3806109014490752E-2</v>
      </c>
      <c r="U1814">
        <f>(training!U1814 - MIN(training!U$3:U$4001)) / (MAX(training!U$3:U$4001) - MIN(training!U$3:U$4001))</f>
        <v>0.27108810105842995</v>
      </c>
      <c r="V1814">
        <f>(training!V1814 - MIN(training!V$3:V$4001)) / (MAX(training!V$3:V$4001) - MIN(training!V$3:V$4001))</f>
        <v>0</v>
      </c>
      <c r="W1814">
        <f>(training!W1814 - MIN(training!W$3:W$4001)) / (MAX(training!W$3:W$4001) - MIN(training!W$3:W$4001))</f>
        <v>6.3866785497594834E-3</v>
      </c>
      <c r="X1814">
        <f>(training!X1814 - MIN(training!X$3:X$4001)) / (MAX(training!X$3:X$4001) - MIN(training!X$3:X$4001))</f>
        <v>0</v>
      </c>
      <c r="Y1814">
        <f>(training!Y1814 - MIN(training!Y$3:Y$4001)) / (MAX(training!Y$3:Y$4001) - MIN(training!Y$3:Y$4001))</f>
        <v>5.3658536585365858E-3</v>
      </c>
      <c r="Z1814">
        <f>(training!Z1814 - MIN(training!Z$3:Z$4001)) / (MAX(training!Z$3:Z$4001) - MIN(training!Z$3:Z$4001))</f>
        <v>0</v>
      </c>
      <c r="AA1814">
        <f>(training!AA1814 - MIN(training!AA$3:AA$4001)) / (MAX(training!AA$3:AA$4001) - MIN(training!AA$3:AA$4001))</f>
        <v>2.2698641486307044E-3</v>
      </c>
      <c r="AB1814">
        <v>1</v>
      </c>
    </row>
    <row r="1815" spans="1:28" x14ac:dyDescent="0.35">
      <c r="A1815">
        <v>8085</v>
      </c>
      <c r="B1815">
        <v>1</v>
      </c>
      <c r="C1815">
        <v>1</v>
      </c>
      <c r="D1815">
        <f>(training!D1815 - MIN(training!$D$3:$D$4001)) / (MAX(training!$D$3:$D$4001) - MIN(training!$D$3:$D$4001))</f>
        <v>8.0808080808080815E-2</v>
      </c>
      <c r="E1815">
        <f t="shared" si="56"/>
        <v>1</v>
      </c>
      <c r="F1815">
        <f t="shared" si="57"/>
        <v>0</v>
      </c>
      <c r="G1815">
        <v>3</v>
      </c>
      <c r="H1815">
        <v>2</v>
      </c>
      <c r="I1815">
        <f>(training!I1815 - MIN(training!I$3:I$4001)) / (MAX(training!I$3:I$4001) - MIN(training!I$3:I$4001))</f>
        <v>0.1111111111111111</v>
      </c>
      <c r="J1815">
        <v>2</v>
      </c>
      <c r="K1815">
        <v>2</v>
      </c>
      <c r="L1815">
        <v>2</v>
      </c>
      <c r="M1815">
        <v>2</v>
      </c>
      <c r="N1815">
        <v>0</v>
      </c>
      <c r="O1815">
        <v>0</v>
      </c>
      <c r="P1815">
        <f>(training!P1815 - MIN(training!P$3:P$4001)) / (MAX(training!P$3:P$4001) - MIN(training!P$3:P$4001))</f>
        <v>0.10686211113120175</v>
      </c>
      <c r="Q1815">
        <f>(training!Q1815 - MIN(training!Q$3:Q$4001)) / (MAX(training!Q$3:Q$4001) - MIN(training!Q$3:Q$4001))</f>
        <v>0.11560376151928101</v>
      </c>
      <c r="R1815">
        <f>(training!R1815 - MIN(training!R$3:R$4001)) / (MAX(training!R$3:R$4001) - MIN(training!R$3:R$4001))</f>
        <v>0.1790222081549436</v>
      </c>
      <c r="S1815">
        <f>(training!S1815 - MIN(training!S$3:S$4001)) / (MAX(training!S$3:S$4001) - MIN(training!S$3:S$4001))</f>
        <v>8.1903978221591775E-2</v>
      </c>
      <c r="T1815">
        <f>(training!T1815 - MIN(training!T$3:T$4001)) / (MAX(training!T$3:T$4001) - MIN(training!T$3:T$4001))</f>
        <v>9.0898434965348204E-2</v>
      </c>
      <c r="U1815">
        <f>(training!U1815 - MIN(training!U$3:U$4001)) / (MAX(training!U$3:U$4001) - MIN(training!U$3:U$4001))</f>
        <v>0.30589110459267776</v>
      </c>
      <c r="V1815">
        <f>(training!V1815 - MIN(training!V$3:V$4001)) / (MAX(training!V$3:V$4001) - MIN(training!V$3:V$4001))</f>
        <v>1.3333333333333334E-2</v>
      </c>
      <c r="W1815">
        <f>(training!W1815 - MIN(training!W$3:W$4001)) / (MAX(training!W$3:W$4001) - MIN(training!W$3:W$4001))</f>
        <v>6.0673446222715092E-3</v>
      </c>
      <c r="X1815">
        <f>(training!X1815 - MIN(training!X$3:X$4001)) / (MAX(training!X$3:X$4001) - MIN(training!X$3:X$4001))</f>
        <v>0</v>
      </c>
      <c r="Y1815">
        <f>(training!Y1815 - MIN(training!Y$3:Y$4001)) / (MAX(training!Y$3:Y$4001) - MIN(training!Y$3:Y$4001))</f>
        <v>1.0136585365853658E-2</v>
      </c>
      <c r="Z1815">
        <f>(training!Z1815 - MIN(training!Z$3:Z$4001)) / (MAX(training!Z$3:Z$4001) - MIN(training!Z$3:Z$4001))</f>
        <v>8.7349397590361453E-3</v>
      </c>
      <c r="AA1815">
        <f>(training!AA1815 - MIN(training!AA$3:AA$4001)) / (MAX(training!AA$3:AA$4001) - MIN(training!AA$3:AA$4001))</f>
        <v>3.7831069143845074E-3</v>
      </c>
      <c r="AB1815">
        <v>1</v>
      </c>
    </row>
    <row r="1816" spans="1:28" x14ac:dyDescent="0.35">
      <c r="A1816">
        <v>8090</v>
      </c>
      <c r="B1816">
        <v>1</v>
      </c>
      <c r="C1816">
        <v>1</v>
      </c>
      <c r="D1816">
        <f>(training!D1816 - MIN(training!$D$3:$D$4001)) / (MAX(training!$D$3:$D$4001) - MIN(training!$D$3:$D$4001))</f>
        <v>1.0101010101010102E-2</v>
      </c>
      <c r="E1816">
        <f t="shared" si="56"/>
        <v>1</v>
      </c>
      <c r="F1816">
        <f t="shared" si="57"/>
        <v>0</v>
      </c>
      <c r="G1816">
        <v>1</v>
      </c>
      <c r="H1816">
        <v>2</v>
      </c>
      <c r="I1816">
        <f>(training!I1816 - MIN(training!I$3:I$4001)) / (MAX(training!I$3:I$4001) - MIN(training!I$3:I$4001))</f>
        <v>5.5555555555555552E-2</v>
      </c>
      <c r="J1816">
        <v>2</v>
      </c>
      <c r="K1816">
        <v>2</v>
      </c>
      <c r="L1816">
        <v>2</v>
      </c>
      <c r="M1816">
        <v>2</v>
      </c>
      <c r="N1816">
        <v>2</v>
      </c>
      <c r="O1816">
        <v>2</v>
      </c>
      <c r="P1816">
        <f>(training!P1816 - MIN(training!P$3:P$4001)) / (MAX(training!P$3:P$4001) - MIN(training!P$3:P$4001))</f>
        <v>1.6627898542951915E-2</v>
      </c>
      <c r="Q1816">
        <f>(training!Q1816 - MIN(training!Q$3:Q$4001)) / (MAX(training!Q$3:Q$4001) - MIN(training!Q$3:Q$4001))</f>
        <v>3.012388029366421E-2</v>
      </c>
      <c r="R1816">
        <f>(training!R1816 - MIN(training!R$3:R$4001)) / (MAX(training!R$3:R$4001) - MIN(training!R$3:R$4001))</f>
        <v>3.4414138063979555E-2</v>
      </c>
      <c r="S1816">
        <f>(training!S1816 - MIN(training!S$3:S$4001)) / (MAX(training!S$3:S$4001) - MIN(training!S$3:S$4001))</f>
        <v>2.3545477207898645E-2</v>
      </c>
      <c r="T1816">
        <f>(training!T1816 - MIN(training!T$3:T$4001)) / (MAX(training!T$3:T$4001) - MIN(training!T$3:T$4001))</f>
        <v>3.6037450314283744E-2</v>
      </c>
      <c r="U1816">
        <f>(training!U1816 - MIN(training!U$3:U$4001)) / (MAX(training!U$3:U$4001) - MIN(training!U$3:U$4001))</f>
        <v>0.26653868883173093</v>
      </c>
      <c r="V1816">
        <f>(training!V1816 - MIN(training!V$3:V$4001)) / (MAX(training!V$3:V$4001) - MIN(training!V$3:V$4001))</f>
        <v>1.3333333333333334E-2</v>
      </c>
      <c r="W1816">
        <f>(training!W1816 - MIN(training!W$3:W$4001)) / (MAX(training!W$3:W$4001) - MIN(training!W$3:W$4001))</f>
        <v>0</v>
      </c>
      <c r="X1816">
        <f>(training!X1816 - MIN(training!X$3:X$4001)) / (MAX(training!X$3:X$4001) - MIN(training!X$3:X$4001))</f>
        <v>1.1160216061782955E-3</v>
      </c>
      <c r="Y1816">
        <f>(training!Y1816 - MIN(training!Y$3:Y$4001)) / (MAX(training!Y$3:Y$4001) - MIN(training!Y$3:Y$4001))</f>
        <v>0</v>
      </c>
      <c r="Z1816">
        <f>(training!Z1816 - MIN(training!Z$3:Z$4001)) / (MAX(training!Z$3:Z$4001) - MIN(training!Z$3:Z$4001))</f>
        <v>3.7259036144578314E-3</v>
      </c>
      <c r="AA1816">
        <f>(training!AA1816 - MIN(training!AA$3:AA$4001)) / (MAX(training!AA$3:AA$4001) - MIN(training!AA$3:AA$4001))</f>
        <v>1.8915534571922537E-3</v>
      </c>
      <c r="AB1816">
        <v>1</v>
      </c>
    </row>
    <row r="1817" spans="1:28" x14ac:dyDescent="0.35">
      <c r="A1817">
        <v>8091</v>
      </c>
      <c r="B1817">
        <v>2</v>
      </c>
      <c r="C1817">
        <v>1</v>
      </c>
      <c r="D1817">
        <f>(training!D1817 - MIN(training!$D$3:$D$4001)) / (MAX(training!$D$3:$D$4001) - MIN(training!$D$3:$D$4001))</f>
        <v>0.40404040404040403</v>
      </c>
      <c r="E1817">
        <f t="shared" si="56"/>
        <v>0</v>
      </c>
      <c r="F1817">
        <f t="shared" si="57"/>
        <v>1</v>
      </c>
      <c r="G1817">
        <v>1</v>
      </c>
      <c r="H1817">
        <v>1</v>
      </c>
      <c r="I1817">
        <f>(training!I1817 - MIN(training!I$3:I$4001)) / (MAX(training!I$3:I$4001) - MIN(training!I$3:I$4001))</f>
        <v>0.31481481481481483</v>
      </c>
      <c r="J1817">
        <v>2</v>
      </c>
      <c r="K1817">
        <v>2</v>
      </c>
      <c r="L1817">
        <v>2</v>
      </c>
      <c r="M1817">
        <v>0</v>
      </c>
      <c r="N1817">
        <v>0</v>
      </c>
      <c r="O1817">
        <v>0</v>
      </c>
      <c r="P1817">
        <f>(training!P1817 - MIN(training!P$3:P$4001)) / (MAX(training!P$3:P$4001) - MIN(training!P$3:P$4001))</f>
        <v>0.1995184375884286</v>
      </c>
      <c r="Q1817">
        <f>(training!Q1817 - MIN(training!Q$3:Q$4001)) / (MAX(training!Q$3:Q$4001) - MIN(training!Q$3:Q$4001))</f>
        <v>0.20715620615981004</v>
      </c>
      <c r="R1817">
        <f>(training!R1817 - MIN(training!R$3:R$4001)) / (MAX(training!R$3:R$4001) - MIN(training!R$3:R$4001))</f>
        <v>0.32300735221079818</v>
      </c>
      <c r="S1817">
        <f>(training!S1817 - MIN(training!S$3:S$4001)) / (MAX(training!S$3:S$4001) - MIN(training!S$3:S$4001))</f>
        <v>0.20979035634788096</v>
      </c>
      <c r="T1817">
        <f>(training!T1817 - MIN(training!T$3:T$4001)) / (MAX(training!T$3:T$4001) - MIN(training!T$3:T$4001))</f>
        <v>0.20331007863896197</v>
      </c>
      <c r="U1817">
        <f>(training!U1817 - MIN(training!U$3:U$4001)) / (MAX(training!U$3:U$4001) - MIN(training!U$3:U$4001))</f>
        <v>0.3489906375862909</v>
      </c>
      <c r="V1817">
        <f>(training!V1817 - MIN(training!V$3:V$4001)) / (MAX(training!V$3:V$4001) - MIN(training!V$3:V$4001))</f>
        <v>2.5566666666666668E-2</v>
      </c>
      <c r="W1817">
        <f>(training!W1817 - MIN(training!W$3:W$4001)) / (MAX(training!W$3:W$4001) - MIN(training!W$3:W$4001))</f>
        <v>5.8060714088722574E-6</v>
      </c>
      <c r="X1817">
        <f>(training!X1817 - MIN(training!X$3:X$4001)) / (MAX(training!X$3:X$4001) - MIN(training!X$3:X$4001))</f>
        <v>6.2061961519575019E-3</v>
      </c>
      <c r="Y1817">
        <f>(training!Y1817 - MIN(training!Y$3:Y$4001)) / (MAX(training!Y$3:Y$4001) - MIN(training!Y$3:Y$4001))</f>
        <v>2.6497560975609756E-2</v>
      </c>
      <c r="Z1817">
        <f>(training!Z1817 - MIN(training!Z$3:Z$4001)) / (MAX(training!Z$3:Z$4001) - MIN(training!Z$3:Z$4001))</f>
        <v>1.3692771084337349E-2</v>
      </c>
      <c r="AA1817">
        <f>(training!AA1817 - MIN(training!AA$3:AA$4001)) / (MAX(training!AA$3:AA$4001) - MIN(training!AA$3:AA$4001))</f>
        <v>9.8190539962849897E-3</v>
      </c>
      <c r="AB1817">
        <v>1</v>
      </c>
    </row>
    <row r="1818" spans="1:28" x14ac:dyDescent="0.35">
      <c r="A1818">
        <v>8094</v>
      </c>
      <c r="B1818">
        <v>2</v>
      </c>
      <c r="C1818">
        <v>1</v>
      </c>
      <c r="D1818">
        <f>(training!D1818 - MIN(training!$D$3:$D$4001)) / (MAX(training!$D$3:$D$4001) - MIN(training!$D$3:$D$4001))</f>
        <v>8.0808080808080815E-2</v>
      </c>
      <c r="E1818">
        <f t="shared" si="56"/>
        <v>0</v>
      </c>
      <c r="F1818">
        <f t="shared" si="57"/>
        <v>1</v>
      </c>
      <c r="G1818">
        <v>1</v>
      </c>
      <c r="H1818">
        <v>2</v>
      </c>
      <c r="I1818">
        <f>(training!I1818 - MIN(training!I$3:I$4001)) / (MAX(training!I$3:I$4001) - MIN(training!I$3:I$4001))</f>
        <v>0.1111111111111111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f>(training!P1818 - MIN(training!P$3:P$4001)) / (MAX(training!P$3:P$4001) - MIN(training!P$3:P$4001))</f>
        <v>2.9428019495411673E-2</v>
      </c>
      <c r="Q1818">
        <f>(training!Q1818 - MIN(training!Q$3:Q$4001)) / (MAX(training!Q$3:Q$4001) - MIN(training!Q$3:Q$4001))</f>
        <v>4.317716517868208E-2</v>
      </c>
      <c r="R1818">
        <f>(training!R1818 - MIN(training!R$3:R$4001)) / (MAX(training!R$3:R$4001) - MIN(training!R$3:R$4001))</f>
        <v>6.3149547705190989E-2</v>
      </c>
      <c r="S1818">
        <f>(training!S1818 - MIN(training!S$3:S$4001)) / (MAX(training!S$3:S$4001) - MIN(training!S$3:S$4001))</f>
        <v>4.3160825338136699E-2</v>
      </c>
      <c r="T1818">
        <f>(training!T1818 - MIN(training!T$3:T$4001)) / (MAX(training!T$3:T$4001) - MIN(training!T$3:T$4001))</f>
        <v>5.5624977760474557E-2</v>
      </c>
      <c r="U1818">
        <f>(training!U1818 - MIN(training!U$3:U$4001)) / (MAX(training!U$3:U$4001) - MIN(training!U$3:U$4001))</f>
        <v>0.28228488081231601</v>
      </c>
      <c r="V1818">
        <f>(training!V1818 - MIN(training!V$3:V$4001)) / (MAX(training!V$3:V$4001) - MIN(training!V$3:V$4001))</f>
        <v>1.6666666666666666E-2</v>
      </c>
      <c r="W1818">
        <f>(training!W1818 - MIN(training!W$3:W$4001)) / (MAX(training!W$3:W$4001) - MIN(training!W$3:W$4001))</f>
        <v>1.1612142817744515E-2</v>
      </c>
      <c r="X1818">
        <f>(training!X1818 - MIN(training!X$3:X$4001)) / (MAX(training!X$3:X$4001) - MIN(training!X$3:X$4001))</f>
        <v>2.232043212356591E-3</v>
      </c>
      <c r="Y1818">
        <f>(training!Y1818 - MIN(training!Y$3:Y$4001)) / (MAX(training!Y$3:Y$4001) - MIN(training!Y$3:Y$4001))</f>
        <v>5.2439024390243906E-3</v>
      </c>
      <c r="Z1818">
        <f>(training!Z1818 - MIN(training!Z$3:Z$4001)) / (MAX(training!Z$3:Z$4001) - MIN(training!Z$3:Z$4001))</f>
        <v>1.0542168674698794E-2</v>
      </c>
      <c r="AA1818">
        <f>(training!AA1818 - MIN(training!AA$3:AA$4001)) / (MAX(training!AA$3:AA$4001) - MIN(training!AA$3:AA$4001))</f>
        <v>5.6746603715767613E-3</v>
      </c>
      <c r="AB1818">
        <v>1</v>
      </c>
    </row>
    <row r="1819" spans="1:28" x14ac:dyDescent="0.35">
      <c r="A1819">
        <v>8100</v>
      </c>
      <c r="B1819">
        <v>2</v>
      </c>
      <c r="C1819">
        <v>1</v>
      </c>
      <c r="D1819">
        <f>(training!D1819 - MIN(training!$D$3:$D$4001)) / (MAX(training!$D$3:$D$4001) - MIN(training!$D$3:$D$4001))</f>
        <v>4.0404040404040407E-2</v>
      </c>
      <c r="E1819">
        <f t="shared" si="56"/>
        <v>0</v>
      </c>
      <c r="F1819">
        <f t="shared" si="57"/>
        <v>1</v>
      </c>
      <c r="G1819">
        <v>2</v>
      </c>
      <c r="H1819">
        <v>2</v>
      </c>
      <c r="I1819">
        <f>(training!I1819 - MIN(training!I$3:I$4001)) / (MAX(training!I$3:I$4001) - MIN(training!I$3:I$4001))</f>
        <v>0.48148148148148145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f>(training!P1819 - MIN(training!P$3:P$4001)) / (MAX(training!P$3:P$4001) - MIN(training!P$3:P$4001))</f>
        <v>6.6676064999688422E-2</v>
      </c>
      <c r="Q1819">
        <f>(training!Q1819 - MIN(training!Q$3:Q$4001)) / (MAX(training!Q$3:Q$4001) - MIN(training!Q$3:Q$4001))</f>
        <v>7.5171890723601698E-2</v>
      </c>
      <c r="R1819">
        <f>(training!R1819 - MIN(training!R$3:R$4001)) / (MAX(training!R$3:R$4001) - MIN(training!R$3:R$4001))</f>
        <v>0.11132698397733223</v>
      </c>
      <c r="S1819">
        <f>(training!S1819 - MIN(training!S$3:S$4001)) / (MAX(training!S$3:S$4001) - MIN(training!S$3:S$4001))</f>
        <v>7.2245765983591184E-2</v>
      </c>
      <c r="T1819">
        <f>(training!T1819 - MIN(training!T$3:T$4001)) / (MAX(training!T$3:T$4001) - MIN(training!T$3:T$4001))</f>
        <v>8.2552071886518766E-2</v>
      </c>
      <c r="U1819">
        <f>(training!U1819 - MIN(training!U$3:U$4001)) / (MAX(training!U$3:U$4001) - MIN(training!U$3:U$4001))</f>
        <v>0.29982932019331926</v>
      </c>
      <c r="V1819">
        <f>(training!V1819 - MIN(training!V$3:V$4001)) / (MAX(training!V$3:V$4001) - MIN(training!V$3:V$4001))</f>
        <v>7.3333333333333332E-3</v>
      </c>
      <c r="W1819">
        <f>(training!W1819 - MIN(training!W$3:W$4001)) / (MAX(training!W$3:W$4001) - MIN(training!W$3:W$4001))</f>
        <v>1.5386089233511483E-2</v>
      </c>
      <c r="X1819">
        <f>(training!X1819 - MIN(training!X$3:X$4001)) / (MAX(training!X$3:X$4001) - MIN(training!X$3:X$4001))</f>
        <v>2.232043212356591E-3</v>
      </c>
      <c r="Y1819">
        <f>(training!Y1819 - MIN(training!Y$3:Y$4001)) / (MAX(training!Y$3:Y$4001) - MIN(training!Y$3:Y$4001))</f>
        <v>9.7560975609756097E-3</v>
      </c>
      <c r="Z1819">
        <f>(training!Z1819 - MIN(training!Z$3:Z$4001)) / (MAX(training!Z$3:Z$4001) - MIN(training!Z$3:Z$4001))</f>
        <v>6.024096385542169E-3</v>
      </c>
      <c r="AA1819">
        <f>(training!AA1819 - MIN(training!AA$3:AA$4001)) / (MAX(training!AA$3:AA$4001) - MIN(training!AA$3:AA$4001))</f>
        <v>3.7831069143845074E-3</v>
      </c>
      <c r="AB1819">
        <v>1</v>
      </c>
    </row>
    <row r="1820" spans="1:28" x14ac:dyDescent="0.35">
      <c r="A1820">
        <v>8105</v>
      </c>
      <c r="B1820">
        <v>2</v>
      </c>
      <c r="C1820">
        <v>1</v>
      </c>
      <c r="D1820">
        <f>(training!D1820 - MIN(training!$D$3:$D$4001)) / (MAX(training!$D$3:$D$4001) - MIN(training!$D$3:$D$4001))</f>
        <v>0.25252525252525254</v>
      </c>
      <c r="E1820">
        <f t="shared" si="56"/>
        <v>0</v>
      </c>
      <c r="F1820">
        <f t="shared" si="57"/>
        <v>1</v>
      </c>
      <c r="G1820">
        <v>2</v>
      </c>
      <c r="H1820">
        <v>1</v>
      </c>
      <c r="I1820">
        <f>(training!I1820 - MIN(training!I$3:I$4001)) / (MAX(training!I$3:I$4001) - MIN(training!I$3:I$4001))</f>
        <v>0.33333333333333331</v>
      </c>
      <c r="J1820">
        <v>2</v>
      </c>
      <c r="K1820">
        <v>0</v>
      </c>
      <c r="L1820">
        <v>0</v>
      </c>
      <c r="M1820">
        <v>2</v>
      </c>
      <c r="N1820">
        <v>2</v>
      </c>
      <c r="O1820">
        <v>2</v>
      </c>
      <c r="P1820">
        <f>(training!P1820 - MIN(training!P$3:P$4001)) / (MAX(training!P$3:P$4001) - MIN(training!P$3:P$4001))</f>
        <v>0.15363516284144296</v>
      </c>
      <c r="Q1820">
        <f>(training!Q1820 - MIN(training!Q$3:Q$4001)) / (MAX(training!Q$3:Q$4001) - MIN(training!Q$3:Q$4001))</f>
        <v>0.16251567712799972</v>
      </c>
      <c r="R1820">
        <f>(training!R1820 - MIN(training!R$3:R$4001)) / (MAX(training!R$3:R$4001) - MIN(training!R$3:R$4001))</f>
        <v>0.27127081961913968</v>
      </c>
      <c r="S1820">
        <f>(training!S1820 - MIN(training!S$3:S$4001)) / (MAX(training!S$3:S$4001) - MIN(training!S$3:S$4001))</f>
        <v>0.1749828477386591</v>
      </c>
      <c r="T1820">
        <f>(training!T1820 - MIN(training!T$3:T$4001)) / (MAX(training!T$3:T$4001) - MIN(training!T$3:T$4001))</f>
        <v>0.1913813204731315</v>
      </c>
      <c r="U1820">
        <f>(training!U1820 - MIN(training!U$3:U$4001)) / (MAX(training!U$3:U$4001) - MIN(training!U$3:U$4001))</f>
        <v>0.3739578426256871</v>
      </c>
      <c r="V1820">
        <f>(training!V1820 - MIN(training!V$3:V$4001)) / (MAX(training!V$3:V$4001) - MIN(training!V$3:V$4001))</f>
        <v>1.7999999999999999E-2</v>
      </c>
      <c r="W1820">
        <f>(training!W1820 - MIN(training!W$3:W$4001)) / (MAX(training!W$3:W$4001) - MIN(training!W$3:W$4001))</f>
        <v>2.7578839192143226E-2</v>
      </c>
      <c r="X1820">
        <f>(training!X1820 - MIN(training!X$3:X$4001)) / (MAX(training!X$3:X$4001) - MIN(training!X$3:X$4001))</f>
        <v>0</v>
      </c>
      <c r="Y1820">
        <f>(training!Y1820 - MIN(training!Y$3:Y$4001)) / (MAX(training!Y$3:Y$4001) - MIN(training!Y$3:Y$4001))</f>
        <v>6.2273170731707315E-2</v>
      </c>
      <c r="Z1820">
        <f>(training!Z1820 - MIN(training!Z$3:Z$4001)) / (MAX(training!Z$3:Z$4001) - MIN(training!Z$3:Z$4001))</f>
        <v>0</v>
      </c>
      <c r="AA1820">
        <f>(training!AA1820 - MIN(training!AA$3:AA$4001)) / (MAX(training!AA$3:AA$4001) - MIN(training!AA$3:AA$4001))</f>
        <v>0</v>
      </c>
      <c r="AB1820">
        <v>1</v>
      </c>
    </row>
    <row r="1821" spans="1:28" x14ac:dyDescent="0.35">
      <c r="A1821">
        <v>8106</v>
      </c>
      <c r="B1821">
        <v>2</v>
      </c>
      <c r="C1821">
        <v>1</v>
      </c>
      <c r="D1821">
        <f>(training!D1821 - MIN(training!$D$3:$D$4001)) / (MAX(training!$D$3:$D$4001) - MIN(training!$D$3:$D$4001))</f>
        <v>0.49494949494949497</v>
      </c>
      <c r="E1821">
        <f t="shared" si="56"/>
        <v>0</v>
      </c>
      <c r="F1821">
        <f t="shared" si="57"/>
        <v>1</v>
      </c>
      <c r="G1821">
        <v>1</v>
      </c>
      <c r="H1821">
        <v>1</v>
      </c>
      <c r="I1821">
        <f>(training!I1821 - MIN(training!I$3:I$4001)) / (MAX(training!I$3:I$4001) - MIN(training!I$3:I$4001))</f>
        <v>0.24074074074074073</v>
      </c>
      <c r="J1821">
        <v>-2</v>
      </c>
      <c r="K1821">
        <v>-2</v>
      </c>
      <c r="L1821">
        <v>-1</v>
      </c>
      <c r="M1821">
        <v>2</v>
      </c>
      <c r="N1821">
        <v>2</v>
      </c>
      <c r="O1821">
        <v>-2</v>
      </c>
      <c r="P1821">
        <f>(training!P1821 - MIN(training!P$3:P$4001)) / (MAX(training!P$3:P$4001) - MIN(training!P$3:P$4001))</f>
        <v>1.4696132483805753E-2</v>
      </c>
      <c r="Q1821">
        <f>(training!Q1821 - MIN(training!Q$3:Q$4001)) / (MAX(training!Q$3:Q$4001) - MIN(training!Q$3:Q$4001))</f>
        <v>2.4492507200325191E-2</v>
      </c>
      <c r="R1821">
        <f>(training!R1821 - MIN(training!R$3:R$4001)) / (MAX(training!R$3:R$4001) - MIN(training!R$3:R$4001))</f>
        <v>3.1146301755472911E-2</v>
      </c>
      <c r="S1821">
        <f>(training!S1821 - MIN(training!S$3:S$4001)) / (MAX(training!S$3:S$4001) - MIN(training!S$3:S$4001))</f>
        <v>2.0406227318754095E-2</v>
      </c>
      <c r="T1821">
        <f>(training!T1821 - MIN(training!T$3:T$4001)) / (MAX(training!T$3:T$4001) - MIN(training!T$3:T$4001))</f>
        <v>2.9654444870047911E-2</v>
      </c>
      <c r="U1821">
        <f>(training!U1821 - MIN(training!U$3:U$4001)) / (MAX(training!U$3:U$4001) - MIN(training!U$3:U$4001))</f>
        <v>0.26097872304454045</v>
      </c>
      <c r="V1821">
        <f>(training!V1821 - MIN(training!V$3:V$4001)) / (MAX(training!V$3:V$4001) - MIN(training!V$3:V$4001))</f>
        <v>0</v>
      </c>
      <c r="W1821">
        <f>(training!W1821 - MIN(training!W$3:W$4001)) / (MAX(training!W$3:W$4001) - MIN(training!W$3:W$4001))</f>
        <v>1.0160624965526451E-2</v>
      </c>
      <c r="X1821">
        <f>(training!X1821 - MIN(training!X$3:X$4001)) / (MAX(training!X$3:X$4001) - MIN(training!X$3:X$4001))</f>
        <v>0</v>
      </c>
      <c r="Y1821">
        <f>(training!Y1821 - MIN(training!Y$3:Y$4001)) / (MAX(training!Y$3:Y$4001) - MIN(training!Y$3:Y$4001))</f>
        <v>0</v>
      </c>
      <c r="Z1821">
        <f>(training!Z1821 - MIN(training!Z$3:Z$4001)) / (MAX(training!Z$3:Z$4001) - MIN(training!Z$3:Z$4001))</f>
        <v>0</v>
      </c>
      <c r="AA1821">
        <f>(training!AA1821 - MIN(training!AA$3:AA$4001)) / (MAX(training!AA$3:AA$4001) - MIN(training!AA$3:AA$4001))</f>
        <v>0</v>
      </c>
      <c r="AB1821">
        <v>1</v>
      </c>
    </row>
    <row r="1822" spans="1:28" x14ac:dyDescent="0.35">
      <c r="A1822">
        <v>8110</v>
      </c>
      <c r="B1822">
        <v>2</v>
      </c>
      <c r="C1822">
        <v>1</v>
      </c>
      <c r="D1822">
        <f>(training!D1822 - MIN(training!$D$3:$D$4001)) / (MAX(training!$D$3:$D$4001) - MIN(training!$D$3:$D$4001))</f>
        <v>0.41414141414141414</v>
      </c>
      <c r="E1822">
        <f t="shared" si="56"/>
        <v>0</v>
      </c>
      <c r="F1822">
        <f t="shared" si="57"/>
        <v>1</v>
      </c>
      <c r="G1822">
        <v>2</v>
      </c>
      <c r="H1822">
        <v>1</v>
      </c>
      <c r="I1822">
        <f>(training!I1822 - MIN(training!I$3:I$4001)) / (MAX(training!I$3:I$4001) - MIN(training!I$3:I$4001))</f>
        <v>0.35185185185185186</v>
      </c>
      <c r="J1822">
        <v>-2</v>
      </c>
      <c r="K1822">
        <v>-2</v>
      </c>
      <c r="L1822">
        <v>-2</v>
      </c>
      <c r="M1822">
        <v>-2</v>
      </c>
      <c r="N1822">
        <v>-2</v>
      </c>
      <c r="O1822">
        <v>-1</v>
      </c>
      <c r="P1822">
        <f>(training!P1822 - MIN(training!P$3:P$4001)) / (MAX(training!P$3:P$4001) - MIN(training!P$3:P$4001))</f>
        <v>1.8757846841904714E-2</v>
      </c>
      <c r="Q1822">
        <f>(training!Q1822 - MIN(training!Q$3:Q$4001)) / (MAX(training!Q$3:Q$4001) - MIN(training!Q$3:Q$4001))</f>
        <v>2.7359748571088648E-2</v>
      </c>
      <c r="R1822">
        <f>(training!R1822 - MIN(training!R$3:R$4001)) / (MAX(training!R$3:R$4001) - MIN(training!R$3:R$4001))</f>
        <v>3.0119315589481641E-2</v>
      </c>
      <c r="S1822">
        <f>(training!S1822 - MIN(training!S$3:S$4001)) / (MAX(training!S$3:S$4001) - MIN(training!S$3:S$4001))</f>
        <v>2.0285996033470626E-2</v>
      </c>
      <c r="T1822">
        <f>(training!T1822 - MIN(training!T$3:T$4001)) / (MAX(training!T$3:T$4001) - MIN(training!T$3:T$4001))</f>
        <v>3.2175622131101214E-2</v>
      </c>
      <c r="U1822">
        <f>(training!U1822 - MIN(training!U$3:U$4001)) / (MAX(training!U$3:U$4001) - MIN(training!U$3:U$4001))</f>
        <v>0.26426014030940614</v>
      </c>
      <c r="V1822">
        <f>(training!V1822 - MIN(training!V$3:V$4001)) / (MAX(training!V$3:V$4001) - MIN(training!V$3:V$4001))</f>
        <v>9.7199999999999995E-3</v>
      </c>
      <c r="W1822">
        <f>(training!W1822 - MIN(training!W$3:W$4001)) / (MAX(training!W$3:W$4001) - MIN(training!W$3:W$4001))</f>
        <v>2.2928175993636547E-2</v>
      </c>
      <c r="X1822">
        <f>(training!X1822 - MIN(training!X$3:X$4001)) / (MAX(training!X$3:X$4001) - MIN(training!X$3:X$4001))</f>
        <v>3.7955894826123835E-3</v>
      </c>
      <c r="Y1822">
        <f>(training!Y1822 - MIN(training!Y$3:Y$4001)) / (MAX(training!Y$3:Y$4001) - MIN(training!Y$3:Y$4001))</f>
        <v>1.1785365853658537E-2</v>
      </c>
      <c r="Z1822">
        <f>(training!Z1822 - MIN(training!Z$3:Z$4001)) / (MAX(training!Z$3:Z$4001) - MIN(training!Z$3:Z$4001))</f>
        <v>1.2894578313253012E-2</v>
      </c>
      <c r="AA1822">
        <f>(training!AA1822 - MIN(training!AA$3:AA$4001)) / (MAX(training!AA$3:AA$4001) - MIN(training!AA$3:AA$4001))</f>
        <v>7.1595298354726802E-3</v>
      </c>
      <c r="AB1822">
        <v>1</v>
      </c>
    </row>
    <row r="1823" spans="1:28" x14ac:dyDescent="0.35">
      <c r="A1823">
        <v>8112</v>
      </c>
      <c r="B1823">
        <v>2</v>
      </c>
      <c r="C1823">
        <v>1</v>
      </c>
      <c r="D1823">
        <f>(training!D1823 - MIN(training!$D$3:$D$4001)) / (MAX(training!$D$3:$D$4001) - MIN(training!$D$3:$D$4001))</f>
        <v>2.0202020202020204E-2</v>
      </c>
      <c r="E1823">
        <f t="shared" si="56"/>
        <v>0</v>
      </c>
      <c r="F1823">
        <f t="shared" si="57"/>
        <v>1</v>
      </c>
      <c r="G1823">
        <v>1</v>
      </c>
      <c r="H1823">
        <v>2</v>
      </c>
      <c r="I1823">
        <f>(training!I1823 - MIN(training!I$3:I$4001)) / (MAX(training!I$3:I$4001) - MIN(training!I$3:I$4001))</f>
        <v>0.27777777777777779</v>
      </c>
      <c r="J1823">
        <v>1</v>
      </c>
      <c r="K1823">
        <v>2</v>
      </c>
      <c r="L1823">
        <v>0</v>
      </c>
      <c r="M1823">
        <v>0</v>
      </c>
      <c r="N1823">
        <v>0</v>
      </c>
      <c r="O1823">
        <v>0</v>
      </c>
      <c r="P1823">
        <f>(training!P1823 - MIN(training!P$3:P$4001)) / (MAX(training!P$3:P$4001) - MIN(training!P$3:P$4001))</f>
        <v>4.0998184691545689E-2</v>
      </c>
      <c r="Q1823">
        <f>(training!Q1823 - MIN(training!Q$3:Q$4001)) / (MAX(training!Q$3:Q$4001) - MIN(training!Q$3:Q$4001))</f>
        <v>4.932606939081035E-2</v>
      </c>
      <c r="R1823">
        <f>(training!R1823 - MIN(training!R$3:R$4001)) / (MAX(training!R$3:R$4001) - MIN(training!R$3:R$4001))</f>
        <v>6.9127954058363125E-2</v>
      </c>
      <c r="S1823">
        <f>(training!S1823 - MIN(training!S$3:S$4001)) / (MAX(training!S$3:S$4001) - MIN(training!S$3:S$4001))</f>
        <v>4.5862168619413932E-2</v>
      </c>
      <c r="T1823">
        <f>(training!T1823 - MIN(training!T$3:T$4001)) / (MAX(training!T$3:T$4001) - MIN(training!T$3:T$4001))</f>
        <v>5.8050917524327422E-2</v>
      </c>
      <c r="U1823">
        <f>(training!U1823 - MIN(training!U$3:U$4001)) / (MAX(training!U$3:U$4001) - MIN(training!U$3:U$4001))</f>
        <v>0.2823294527564289</v>
      </c>
      <c r="V1823">
        <f>(training!V1823 - MIN(training!V$3:V$4001)) / (MAX(training!V$3:V$4001) - MIN(training!V$3:V$4001))</f>
        <v>0</v>
      </c>
      <c r="W1823">
        <f>(training!W1823 - MIN(training!W$3:W$4001)) / (MAX(training!W$3:W$4001) - MIN(training!W$3:W$4001))</f>
        <v>4.1600501644569726E-3</v>
      </c>
      <c r="X1823">
        <f>(training!X1823 - MIN(training!X$3:X$4001)) / (MAX(training!X$3:X$4001) - MIN(training!X$3:X$4001))</f>
        <v>1.0613365474755592E-3</v>
      </c>
      <c r="Y1823">
        <f>(training!Y1823 - MIN(training!Y$3:Y$4001)) / (MAX(training!Y$3:Y$4001) - MIN(training!Y$3:Y$4001))</f>
        <v>4.7951219512195123E-3</v>
      </c>
      <c r="Z1823">
        <f>(training!Z1823 - MIN(training!Z$3:Z$4001)) / (MAX(training!Z$3:Z$4001) - MIN(training!Z$3:Z$4001))</f>
        <v>3.3102409638554216E-3</v>
      </c>
      <c r="AA1823">
        <f>(training!AA1823 - MIN(training!AA$3:AA$4001)) / (MAX(training!AA$3:AA$4001) - MIN(training!AA$3:AA$4001))</f>
        <v>1.4186650928941903E-3</v>
      </c>
      <c r="AB1823">
        <v>1</v>
      </c>
    </row>
    <row r="1824" spans="1:28" x14ac:dyDescent="0.35">
      <c r="A1824">
        <v>8114</v>
      </c>
      <c r="B1824">
        <v>2</v>
      </c>
      <c r="C1824">
        <v>1</v>
      </c>
      <c r="D1824">
        <f>(training!D1824 - MIN(training!$D$3:$D$4001)) / (MAX(training!$D$3:$D$4001) - MIN(training!$D$3:$D$4001))</f>
        <v>0.15151515151515152</v>
      </c>
      <c r="E1824">
        <f t="shared" si="56"/>
        <v>0</v>
      </c>
      <c r="F1824">
        <f t="shared" si="57"/>
        <v>1</v>
      </c>
      <c r="G1824">
        <v>1</v>
      </c>
      <c r="H1824">
        <v>1</v>
      </c>
      <c r="I1824">
        <f>(training!I1824 - MIN(training!I$3:I$4001)) / (MAX(training!I$3:I$4001) - MIN(training!I$3:I$4001))</f>
        <v>0.33333333333333331</v>
      </c>
      <c r="J1824">
        <v>1</v>
      </c>
      <c r="K1824">
        <v>-1</v>
      </c>
      <c r="L1824">
        <v>2</v>
      </c>
      <c r="M1824">
        <v>2</v>
      </c>
      <c r="N1824">
        <v>-2</v>
      </c>
      <c r="O1824">
        <v>-2</v>
      </c>
      <c r="P1824">
        <f>(training!P1824 - MIN(training!P$3:P$4001)) / (MAX(training!P$3:P$4001) - MIN(training!P$3:P$4001))</f>
        <v>1.4691024694120015E-2</v>
      </c>
      <c r="Q1824">
        <f>(training!Q1824 - MIN(training!Q$3:Q$4001)) / (MAX(training!Q$3:Q$4001) - MIN(training!Q$3:Q$4001))</f>
        <v>2.5261863806034887E-2</v>
      </c>
      <c r="R1824">
        <f>(training!R1824 - MIN(training!R$3:R$4001)) / (MAX(training!R$3:R$4001) - MIN(training!R$3:R$4001))</f>
        <v>2.5566904781546575E-2</v>
      </c>
      <c r="S1824">
        <f>(training!S1824 - MIN(training!S$3:S$4001)) / (MAX(training!S$3:S$4001) - MIN(training!S$3:S$4001))</f>
        <v>1.6545589717908725E-2</v>
      </c>
      <c r="T1824">
        <f>(training!T1824 - MIN(training!T$3:T$4001)) / (MAX(training!T$3:T$4001) - MIN(training!T$3:T$4001))</f>
        <v>2.9654444870047911E-2</v>
      </c>
      <c r="U1824">
        <f>(training!U1824 - MIN(training!U$3:U$4001)) / (MAX(training!U$3:U$4001) - MIN(training!U$3:U$4001))</f>
        <v>0.26097872304454045</v>
      </c>
      <c r="V1824">
        <f>(training!V1824 - MIN(training!V$3:V$4001)) / (MAX(training!V$3:V$4001) - MIN(training!V$3:V$4001))</f>
        <v>2.6033333333333334E-3</v>
      </c>
      <c r="W1824">
        <f>(training!W1824 - MIN(training!W$3:W$4001)) / (MAX(training!W$3:W$4001) - MIN(training!W$3:W$4001))</f>
        <v>0</v>
      </c>
      <c r="X1824">
        <f>(training!X1824 - MIN(training!X$3:X$4001)) / (MAX(training!X$3:X$4001) - MIN(training!X$3:X$4001))</f>
        <v>0</v>
      </c>
      <c r="Y1824">
        <f>(training!Y1824 - MIN(training!Y$3:Y$4001)) / (MAX(training!Y$3:Y$4001) - MIN(training!Y$3:Y$4001))</f>
        <v>0</v>
      </c>
      <c r="Z1824">
        <f>(training!Z1824 - MIN(training!Z$3:Z$4001)) / (MAX(training!Z$3:Z$4001) - MIN(training!Z$3:Z$4001))</f>
        <v>0</v>
      </c>
      <c r="AA1824">
        <f>(training!AA1824 - MIN(training!AA$3:AA$4001)) / (MAX(training!AA$3:AA$4001) - MIN(training!AA$3:AA$4001))</f>
        <v>0</v>
      </c>
      <c r="AB1824">
        <v>1</v>
      </c>
    </row>
    <row r="1825" spans="1:28" x14ac:dyDescent="0.35">
      <c r="A1825">
        <v>8118</v>
      </c>
      <c r="B1825">
        <v>1</v>
      </c>
      <c r="C1825">
        <v>1</v>
      </c>
      <c r="D1825">
        <f>(training!D1825 - MIN(training!$D$3:$D$4001)) / (MAX(training!$D$3:$D$4001) - MIN(training!$D$3:$D$4001))</f>
        <v>0.14141414141414141</v>
      </c>
      <c r="E1825">
        <f t="shared" si="56"/>
        <v>1</v>
      </c>
      <c r="F1825">
        <f t="shared" si="57"/>
        <v>0</v>
      </c>
      <c r="G1825">
        <v>1</v>
      </c>
      <c r="H1825">
        <v>2</v>
      </c>
      <c r="I1825">
        <f>(training!I1825 - MIN(training!I$3:I$4001)) / (MAX(training!I$3:I$4001) - MIN(training!I$3:I$4001))</f>
        <v>0.3888888888888889</v>
      </c>
      <c r="J1825">
        <v>2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f>(training!P1825 - MIN(training!P$3:P$4001)) / (MAX(training!P$3:P$4001) - MIN(training!P$3:P$4001))</f>
        <v>0.16169423340760058</v>
      </c>
      <c r="Q1825">
        <f>(training!Q1825 - MIN(training!Q$3:Q$4001)) / (MAX(training!Q$3:Q$4001) - MIN(training!Q$3:Q$4001))</f>
        <v>0.17070496264753851</v>
      </c>
      <c r="R1825">
        <f>(training!R1825 - MIN(training!R$3:R$4001)) / (MAX(training!R$3:R$4001) - MIN(training!R$3:R$4001))</f>
        <v>0.15223470506135822</v>
      </c>
      <c r="S1825">
        <f>(training!S1825 - MIN(training!S$3:S$4001)) / (MAX(training!S$3:S$4001) - MIN(training!S$3:S$4001))</f>
        <v>9.3795845071510037E-2</v>
      </c>
      <c r="T1825">
        <f>(training!T1825 - MIN(training!T$3:T$4001)) / (MAX(training!T$3:T$4001) - MIN(training!T$3:T$4001))</f>
        <v>7.6028826611240538E-2</v>
      </c>
      <c r="U1825">
        <f>(training!U1825 - MIN(training!U$3:U$4001)) / (MAX(training!U$3:U$4001) - MIN(training!U$3:U$4001))</f>
        <v>0.27639139392607359</v>
      </c>
      <c r="V1825">
        <f>(training!V1825 - MIN(training!V$3:V$4001)) / (MAX(training!V$3:V$4001) - MIN(training!V$3:V$4001))</f>
        <v>2.1606666666666666E-2</v>
      </c>
      <c r="W1825">
        <f>(training!W1825 - MIN(training!W$3:W$4001)) / (MAX(training!W$3:W$4001) - MIN(training!W$3:W$4001))</f>
        <v>9.9864428232602828E-3</v>
      </c>
      <c r="X1825">
        <f>(training!X1825 - MIN(training!X$3:X$4001)) / (MAX(training!X$3:X$4001) - MIN(training!X$3:X$4001))</f>
        <v>2.2833802062407929E-3</v>
      </c>
      <c r="Y1825">
        <f>(training!Y1825 - MIN(training!Y$3:Y$4001)) / (MAX(training!Y$3:Y$4001) - MIN(training!Y$3:Y$4001))</f>
        <v>2.1029268292682927E-2</v>
      </c>
      <c r="Z1825">
        <f>(training!Z1825 - MIN(training!Z$3:Z$4001)) / (MAX(training!Z$3:Z$4001) - MIN(training!Z$3:Z$4001))</f>
        <v>1.5228915662650602E-2</v>
      </c>
      <c r="AA1825">
        <f>(training!AA1825 - MIN(training!AA$3:AA$4001)) / (MAX(training!AA$3:AA$4001) - MIN(training!AA$3:AA$4001))</f>
        <v>2.2112259914577447E-3</v>
      </c>
      <c r="AB1825">
        <v>1</v>
      </c>
    </row>
    <row r="1826" spans="1:28" x14ac:dyDescent="0.35">
      <c r="A1826">
        <v>8119</v>
      </c>
      <c r="B1826">
        <v>1</v>
      </c>
      <c r="C1826">
        <v>1</v>
      </c>
      <c r="D1826">
        <f>(training!D1826 - MIN(training!$D$3:$D$4001)) / (MAX(training!$D$3:$D$4001) - MIN(training!$D$3:$D$4001))</f>
        <v>0.44444444444444442</v>
      </c>
      <c r="E1826">
        <f t="shared" si="56"/>
        <v>1</v>
      </c>
      <c r="F1826">
        <f t="shared" si="57"/>
        <v>0</v>
      </c>
      <c r="G1826">
        <v>1</v>
      </c>
      <c r="H1826">
        <v>1</v>
      </c>
      <c r="I1826">
        <f>(training!I1826 - MIN(training!I$3:I$4001)) / (MAX(training!I$3:I$4001) - MIN(training!I$3:I$4001))</f>
        <v>0.5</v>
      </c>
      <c r="J1826">
        <v>-1</v>
      </c>
      <c r="K1826">
        <v>2</v>
      </c>
      <c r="L1826">
        <v>-1</v>
      </c>
      <c r="M1826">
        <v>-1</v>
      </c>
      <c r="N1826">
        <v>-1</v>
      </c>
      <c r="O1826">
        <v>-1</v>
      </c>
      <c r="P1826">
        <f>(training!P1826 - MIN(training!P$3:P$4001)) / (MAX(training!P$3:P$4001) - MIN(training!P$3:P$4001))</f>
        <v>2.0329002949237764E-2</v>
      </c>
      <c r="Q1826">
        <f>(training!Q1826 - MIN(training!Q$3:Q$4001)) / (MAX(training!Q$3:Q$4001) - MIN(training!Q$3:Q$4001))</f>
        <v>2.5988588537974588E-2</v>
      </c>
      <c r="R1826">
        <f>(training!R1826 - MIN(training!R$3:R$4001)) / (MAX(training!R$3:R$4001) - MIN(training!R$3:R$4001))</f>
        <v>2.6851479280974998E-2</v>
      </c>
      <c r="S1826">
        <f>(training!S1826 - MIN(training!S$3:S$4001)) / (MAX(training!S$3:S$4001) - MIN(training!S$3:S$4001))</f>
        <v>1.7179837323761892E-2</v>
      </c>
      <c r="T1826">
        <f>(training!T1826 - MIN(training!T$3:T$4001)) / (MAX(training!T$3:T$4001) - MIN(training!T$3:T$4001))</f>
        <v>3.3305913306666837E-2</v>
      </c>
      <c r="U1826">
        <f>(training!U1826 - MIN(training!U$3:U$4001)) / (MAX(training!U$3:U$4001) - MIN(training!U$3:U$4001))</f>
        <v>0.26097872304454045</v>
      </c>
      <c r="V1826">
        <f>(training!V1826 - MIN(training!V$3:V$4001)) / (MAX(training!V$3:V$4001) - MIN(training!V$3:V$4001))</f>
        <v>0</v>
      </c>
      <c r="W1826">
        <f>(training!W1826 - MIN(training!W$3:W$4001)) / (MAX(training!W$3:W$4001) - MIN(training!W$3:W$4001))</f>
        <v>2.7549808835098861E-3</v>
      </c>
      <c r="X1826">
        <f>(training!X1826 - MIN(training!X$3:X$4001)) / (MAX(training!X$3:X$4001) - MIN(training!X$3:X$4001))</f>
        <v>6.4171242355252E-4</v>
      </c>
      <c r="Y1826">
        <f>(training!Y1826 - MIN(training!Y$3:Y$4001)) / (MAX(training!Y$3:Y$4001) - MIN(training!Y$3:Y$4001))</f>
        <v>2.4043902439024389E-2</v>
      </c>
      <c r="Z1826">
        <f>(training!Z1826 - MIN(training!Z$3:Z$4001)) / (MAX(training!Z$3:Z$4001) - MIN(training!Z$3:Z$4001))</f>
        <v>0</v>
      </c>
      <c r="AA1826">
        <f>(training!AA1826 - MIN(training!AA$3:AA$4001)) / (MAX(training!AA$3:AA$4001) - MIN(training!AA$3:AA$4001))</f>
        <v>0</v>
      </c>
      <c r="AB1826">
        <v>1</v>
      </c>
    </row>
    <row r="1827" spans="1:28" x14ac:dyDescent="0.35">
      <c r="A1827">
        <v>8125</v>
      </c>
      <c r="B1827">
        <v>1</v>
      </c>
      <c r="C1827">
        <v>1</v>
      </c>
      <c r="D1827">
        <f>(training!D1827 - MIN(training!$D$3:$D$4001)) / (MAX(training!$D$3:$D$4001) - MIN(training!$D$3:$D$4001))</f>
        <v>0.19191919191919191</v>
      </c>
      <c r="E1827">
        <f t="shared" si="56"/>
        <v>1</v>
      </c>
      <c r="F1827">
        <f t="shared" si="57"/>
        <v>0</v>
      </c>
      <c r="G1827">
        <v>2</v>
      </c>
      <c r="H1827">
        <v>2</v>
      </c>
      <c r="I1827">
        <f>(training!I1827 - MIN(training!I$3:I$4001)) / (MAX(training!I$3:I$4001) - MIN(training!I$3:I$4001))</f>
        <v>0.14814814814814814</v>
      </c>
      <c r="J1827">
        <v>2</v>
      </c>
      <c r="K1827">
        <v>2</v>
      </c>
      <c r="L1827">
        <v>4</v>
      </c>
      <c r="M1827">
        <v>4</v>
      </c>
      <c r="N1827">
        <v>4</v>
      </c>
      <c r="O1827">
        <v>4</v>
      </c>
      <c r="P1827">
        <f>(training!P1827 - MIN(training!P$3:P$4001)) / (MAX(training!P$3:P$4001) - MIN(training!P$3:P$4001))</f>
        <v>1.725002732667482E-2</v>
      </c>
      <c r="Q1827">
        <f>(training!Q1827 - MIN(training!Q$3:Q$4001)) / (MAX(training!Q$3:Q$4001) - MIN(training!Q$3:Q$4001))</f>
        <v>2.6971104512534268E-2</v>
      </c>
      <c r="R1827">
        <f>(training!R1827 - MIN(training!R$3:R$4001)) / (MAX(training!R$3:R$4001) - MIN(training!R$3:R$4001))</f>
        <v>2.9462717876798699E-2</v>
      </c>
      <c r="S1827">
        <f>(training!S1827 - MIN(training!S$3:S$4001)) / (MAX(training!S$3:S$4001) - MIN(training!S$3:S$4001))</f>
        <v>1.9303188004226847E-2</v>
      </c>
      <c r="T1827">
        <f>(training!T1827 - MIN(training!T$3:T$4001)) / (MAX(training!T$3:T$4001) - MIN(training!T$3:T$4001))</f>
        <v>3.2270859628301653E-2</v>
      </c>
      <c r="U1827">
        <f>(training!U1827 - MIN(training!U$3:U$4001)) / (MAX(training!U$3:U$4001) - MIN(training!U$3:U$4001))</f>
        <v>0.26289992753216673</v>
      </c>
      <c r="V1827">
        <f>(training!V1827 - MIN(training!V$3:V$4001)) / (MAX(training!V$3:V$4001) - MIN(training!V$3:V$4001))</f>
        <v>0</v>
      </c>
      <c r="W1827">
        <f>(training!W1827 - MIN(training!W$3:W$4001)) / (MAX(training!W$3:W$4001) - MIN(training!W$3:W$4001))</f>
        <v>0</v>
      </c>
      <c r="X1827">
        <f>(training!X1827 - MIN(training!X$3:X$4001)) / (MAX(training!X$3:X$4001) - MIN(training!X$3:X$4001))</f>
        <v>0</v>
      </c>
      <c r="Y1827">
        <f>(training!Y1827 - MIN(training!Y$3:Y$4001)) / (MAX(training!Y$3:Y$4001) - MIN(training!Y$3:Y$4001))</f>
        <v>0</v>
      </c>
      <c r="Z1827">
        <f>(training!Z1827 - MIN(training!Z$3:Z$4001)) / (MAX(training!Z$3:Z$4001) - MIN(training!Z$3:Z$4001))</f>
        <v>0</v>
      </c>
      <c r="AA1827">
        <f>(training!AA1827 - MIN(training!AA$3:AA$4001)) / (MAX(training!AA$3:AA$4001) - MIN(training!AA$3:AA$4001))</f>
        <v>0</v>
      </c>
      <c r="AB1827">
        <v>1</v>
      </c>
    </row>
    <row r="1828" spans="1:28" x14ac:dyDescent="0.35">
      <c r="A1828">
        <v>8135</v>
      </c>
      <c r="B1828">
        <v>2</v>
      </c>
      <c r="C1828">
        <v>1</v>
      </c>
      <c r="D1828">
        <f>(training!D1828 - MIN(training!$D$3:$D$4001)) / (MAX(training!$D$3:$D$4001) - MIN(training!$D$3:$D$4001))</f>
        <v>4.0404040404040407E-2</v>
      </c>
      <c r="E1828">
        <f t="shared" si="56"/>
        <v>0</v>
      </c>
      <c r="F1828">
        <f t="shared" si="57"/>
        <v>1</v>
      </c>
      <c r="G1828">
        <v>3</v>
      </c>
      <c r="H1828">
        <v>1</v>
      </c>
      <c r="I1828">
        <f>(training!I1828 - MIN(training!I$3:I$4001)) / (MAX(training!I$3:I$4001) - MIN(training!I$3:I$4001))</f>
        <v>0.25925925925925924</v>
      </c>
      <c r="J1828">
        <v>2</v>
      </c>
      <c r="K1828">
        <v>2</v>
      </c>
      <c r="L1828">
        <v>2</v>
      </c>
      <c r="M1828">
        <v>2</v>
      </c>
      <c r="N1828">
        <v>0</v>
      </c>
      <c r="O1828">
        <v>0</v>
      </c>
      <c r="P1828">
        <f>(training!P1828 - MIN(training!P$3:P$4001)) / (MAX(training!P$3:P$4001) - MIN(training!P$3:P$4001))</f>
        <v>6.5644291483169318E-2</v>
      </c>
      <c r="Q1828">
        <f>(training!Q1828 - MIN(training!Q$3:Q$4001)) / (MAX(training!Q$3:Q$4001) - MIN(training!Q$3:Q$4001))</f>
        <v>7.4853638828714056E-2</v>
      </c>
      <c r="R1828">
        <f>(training!R1828 - MIN(training!R$3:R$4001)) / (MAX(training!R$3:R$4001) - MIN(training!R$3:R$4001))</f>
        <v>0.10897333371494568</v>
      </c>
      <c r="S1828">
        <f>(training!S1828 - MIN(training!S$3:S$4001)) / (MAX(training!S$3:S$4001) - MIN(training!S$3:S$4001))</f>
        <v>4.0620525796780452E-2</v>
      </c>
      <c r="T1828">
        <f>(training!T1828 - MIN(training!T$3:T$4001)) / (MAX(training!T$3:T$4001) - MIN(training!T$3:T$4001))</f>
        <v>4.0337789610949588E-2</v>
      </c>
      <c r="U1828">
        <f>(training!U1828 - MIN(training!U$3:U$4001)) / (MAX(training!U$3:U$4001) - MIN(training!U$3:U$4001))</f>
        <v>0.26874038917455068</v>
      </c>
      <c r="V1828">
        <f>(training!V1828 - MIN(training!V$3:V$4001)) / (MAX(training!V$3:V$4001) - MIN(training!V$3:V$4001))</f>
        <v>7.3333333333333332E-3</v>
      </c>
      <c r="W1828">
        <f>(training!W1828 - MIN(training!W$3:W$4001)) / (MAX(training!W$3:W$4001) - MIN(training!W$3:W$4001))</f>
        <v>1.6489242801197212E-3</v>
      </c>
      <c r="X1828">
        <f>(training!X1828 - MIN(training!X$3:X$4001)) / (MAX(training!X$3:X$4001) - MIN(training!X$3:X$4001))</f>
        <v>0</v>
      </c>
      <c r="Y1828">
        <f>(training!Y1828 - MIN(training!Y$3:Y$4001)) / (MAX(training!Y$3:Y$4001) - MIN(training!Y$3:Y$4001))</f>
        <v>2.5170731707317073E-3</v>
      </c>
      <c r="Z1828">
        <f>(training!Z1828 - MIN(training!Z$3:Z$4001)) / (MAX(training!Z$3:Z$4001) - MIN(training!Z$3:Z$4001))</f>
        <v>1.2048192771084338E-3</v>
      </c>
      <c r="AA1828">
        <f>(training!AA1828 - MIN(training!AA$3:AA$4001)) / (MAX(training!AA$3:AA$4001) - MIN(training!AA$3:AA$4001))</f>
        <v>5.6746603715767611E-4</v>
      </c>
      <c r="AB1828">
        <v>1</v>
      </c>
    </row>
    <row r="1829" spans="1:28" x14ac:dyDescent="0.35">
      <c r="A1829">
        <v>8139</v>
      </c>
      <c r="B1829">
        <v>1</v>
      </c>
      <c r="C1829">
        <v>1</v>
      </c>
      <c r="D1829">
        <f>(training!D1829 - MIN(training!$D$3:$D$4001)) / (MAX(training!$D$3:$D$4001) - MIN(training!$D$3:$D$4001))</f>
        <v>0.37373737373737376</v>
      </c>
      <c r="E1829">
        <f t="shared" si="56"/>
        <v>1</v>
      </c>
      <c r="F1829">
        <f t="shared" si="57"/>
        <v>0</v>
      </c>
      <c r="G1829">
        <v>1</v>
      </c>
      <c r="H1829">
        <v>1</v>
      </c>
      <c r="I1829">
        <f>(training!I1829 - MIN(training!I$3:I$4001)) / (MAX(training!I$3:I$4001) - MIN(training!I$3:I$4001))</f>
        <v>0.33333333333333331</v>
      </c>
      <c r="J1829">
        <v>2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f>(training!P1829 - MIN(training!P$3:P$4001)) / (MAX(training!P$3:P$4001) - MIN(training!P$3:P$4001))</f>
        <v>0.1448926700153336</v>
      </c>
      <c r="Q1829">
        <f>(training!Q1829 - MIN(training!Q$3:Q$4001)) / (MAX(training!Q$3:Q$4001) - MIN(training!Q$3:Q$4001))</f>
        <v>0.15388123553118818</v>
      </c>
      <c r="R1829">
        <f>(training!R1829 - MIN(training!R$3:R$4001)) / (MAX(training!R$3:R$4001) - MIN(training!R$3:R$4001))</f>
        <v>0.24889767345543806</v>
      </c>
      <c r="S1829">
        <f>(training!S1829 - MIN(training!S$3:S$4001)) / (MAX(training!S$3:S$4001) - MIN(training!S$3:S$4001))</f>
        <v>0.16723840871136328</v>
      </c>
      <c r="T1829">
        <f>(training!T1829 - MIN(training!T$3:T$4001)) / (MAX(training!T$3:T$4001) - MIN(training!T$3:T$4001))</f>
        <v>0.17642484714904982</v>
      </c>
      <c r="U1829">
        <f>(training!U1829 - MIN(training!U$3:U$4001)) / (MAX(training!U$3:U$4001) - MIN(training!U$3:U$4001))</f>
        <v>0.3715740120974404</v>
      </c>
      <c r="V1829">
        <f>(training!V1829 - MIN(training!V$3:V$4001)) / (MAX(training!V$3:V$4001) - MIN(training!V$3:V$4001))</f>
        <v>2.1999999999999999E-2</v>
      </c>
      <c r="W1829">
        <f>(training!W1829 - MIN(training!W$3:W$4001)) / (MAX(training!W$3:W$4001) - MIN(training!W$3:W$4001))</f>
        <v>1.7418214226616772E-2</v>
      </c>
      <c r="X1829">
        <f>(training!X1829 - MIN(training!X$3:X$4001)) / (MAX(training!X$3:X$4001) - MIN(training!X$3:X$4001))</f>
        <v>6.696129637069774E-3</v>
      </c>
      <c r="Y1829">
        <f>(training!Y1829 - MIN(training!Y$3:Y$4001)) / (MAX(training!Y$3:Y$4001) - MIN(training!Y$3:Y$4001))</f>
        <v>2.9268292682926831E-2</v>
      </c>
      <c r="Z1829">
        <f>(training!Z1829 - MIN(training!Z$3:Z$4001)) / (MAX(training!Z$3:Z$4001) - MIN(training!Z$3:Z$4001))</f>
        <v>1.8072289156626505E-2</v>
      </c>
      <c r="AA1829">
        <f>(training!AA1829 - MIN(training!AA$3:AA$4001)) / (MAX(training!AA$3:AA$4001) - MIN(training!AA$3:AA$4001))</f>
        <v>1.1358778510439484E-2</v>
      </c>
      <c r="AB1829">
        <v>1</v>
      </c>
    </row>
    <row r="1830" spans="1:28" x14ac:dyDescent="0.35">
      <c r="A1830">
        <v>8140</v>
      </c>
      <c r="B1830">
        <v>2</v>
      </c>
      <c r="C1830">
        <v>1</v>
      </c>
      <c r="D1830">
        <f>(training!D1830 - MIN(training!$D$3:$D$4001)) / (MAX(training!$D$3:$D$4001) - MIN(training!$D$3:$D$4001))</f>
        <v>4.0404040404040407E-2</v>
      </c>
      <c r="E1830">
        <f t="shared" si="56"/>
        <v>0</v>
      </c>
      <c r="F1830">
        <f t="shared" si="57"/>
        <v>1</v>
      </c>
      <c r="G1830">
        <v>2</v>
      </c>
      <c r="H1830">
        <v>1</v>
      </c>
      <c r="I1830">
        <f>(training!I1830 - MIN(training!I$3:I$4001)) / (MAX(training!I$3:I$4001) - MIN(training!I$3:I$4001))</f>
        <v>0.24074074074074073</v>
      </c>
      <c r="J1830">
        <v>1</v>
      </c>
      <c r="K1830">
        <v>2</v>
      </c>
      <c r="L1830">
        <v>2</v>
      </c>
      <c r="M1830">
        <v>0</v>
      </c>
      <c r="N1830">
        <v>0</v>
      </c>
      <c r="O1830">
        <v>2</v>
      </c>
      <c r="P1830">
        <f>(training!P1830 - MIN(training!P$3:P$4001)) / (MAX(training!P$3:P$4001) - MIN(training!P$3:P$4001))</f>
        <v>6.684257894344349E-2</v>
      </c>
      <c r="Q1830">
        <f>(training!Q1830 - MIN(training!Q$3:Q$4001)) / (MAX(training!Q$3:Q$4001) - MIN(training!Q$3:Q$4001))</f>
        <v>7.6381446211959733E-2</v>
      </c>
      <c r="R1830">
        <f>(training!R1830 - MIN(training!R$3:R$4001)) / (MAX(training!R$3:R$4001) - MIN(training!R$3:R$4001))</f>
        <v>0.11140274525187256</v>
      </c>
      <c r="S1830">
        <f>(training!S1830 - MIN(training!S$3:S$4001)) / (MAX(training!S$3:S$4001) - MIN(training!S$3:S$4001))</f>
        <v>7.3380793438239722E-2</v>
      </c>
      <c r="T1830">
        <f>(training!T1830 - MIN(training!T$3:T$4001)) / (MAX(training!T$3:T$4001) - MIN(training!T$3:T$4001))</f>
        <v>8.2531140568452732E-2</v>
      </c>
      <c r="U1830">
        <f>(training!U1830 - MIN(training!U$3:U$4001)) / (MAX(training!U$3:U$4001) - MIN(training!U$3:U$4001))</f>
        <v>0.29825777492244099</v>
      </c>
      <c r="V1830">
        <f>(training!V1830 - MIN(training!V$3:V$4001)) / (MAX(training!V$3:V$4001) - MIN(training!V$3:V$4001))</f>
        <v>8.0000000000000002E-3</v>
      </c>
      <c r="W1830">
        <f>(training!W1830 - MIN(training!W$3:W$4001)) / (MAX(training!W$3:W$4001) - MIN(training!W$3:W$4001))</f>
        <v>0</v>
      </c>
      <c r="X1830">
        <f>(training!X1830 - MIN(training!X$3:X$4001)) / (MAX(training!X$3:X$4001) - MIN(training!X$3:X$4001))</f>
        <v>3.348064818534887E-3</v>
      </c>
      <c r="Y1830">
        <f>(training!Y1830 - MIN(training!Y$3:Y$4001)) / (MAX(training!Y$3:Y$4001) - MIN(training!Y$3:Y$4001))</f>
        <v>2.9268292682926831E-2</v>
      </c>
      <c r="Z1830">
        <f>(training!Z1830 - MIN(training!Z$3:Z$4001)) / (MAX(training!Z$3:Z$4001) - MIN(training!Z$3:Z$4001))</f>
        <v>0</v>
      </c>
      <c r="AA1830">
        <f>(training!AA1830 - MIN(training!AA$3:AA$4001)) / (MAX(training!AA$3:AA$4001) - MIN(training!AA$3:AA$4001))</f>
        <v>3.7831069143845074E-3</v>
      </c>
      <c r="AB1830">
        <v>1</v>
      </c>
    </row>
    <row r="1831" spans="1:28" x14ac:dyDescent="0.35">
      <c r="A1831">
        <v>8143</v>
      </c>
      <c r="B1831">
        <v>2</v>
      </c>
      <c r="C1831">
        <v>1</v>
      </c>
      <c r="D1831">
        <f>(training!D1831 - MIN(training!$D$3:$D$4001)) / (MAX(training!$D$3:$D$4001) - MIN(training!$D$3:$D$4001))</f>
        <v>0.35353535353535354</v>
      </c>
      <c r="E1831">
        <f t="shared" si="56"/>
        <v>0</v>
      </c>
      <c r="F1831">
        <f t="shared" si="57"/>
        <v>1</v>
      </c>
      <c r="G1831">
        <v>1</v>
      </c>
      <c r="H1831">
        <v>1</v>
      </c>
      <c r="I1831">
        <f>(training!I1831 - MIN(training!I$3:I$4001)) / (MAX(training!I$3:I$4001) - MIN(training!I$3:I$4001))</f>
        <v>0.53703703703703709</v>
      </c>
      <c r="J1831">
        <v>-2</v>
      </c>
      <c r="K1831">
        <v>-2</v>
      </c>
      <c r="L1831">
        <v>-2</v>
      </c>
      <c r="M1831">
        <v>-2</v>
      </c>
      <c r="N1831">
        <v>-2</v>
      </c>
      <c r="O1831">
        <v>-2</v>
      </c>
      <c r="P1831">
        <f>(training!P1831 - MIN(training!P$3:P$4001)) / (MAX(training!P$3:P$4001) - MIN(training!P$3:P$4001))</f>
        <v>1.4696132483805753E-2</v>
      </c>
      <c r="Q1831">
        <f>(training!Q1831 - MIN(training!Q$3:Q$4001)) / (MAX(training!Q$3:Q$4001) - MIN(training!Q$3:Q$4001))</f>
        <v>2.4492507200325191E-2</v>
      </c>
      <c r="R1831">
        <f>(training!R1831 - MIN(training!R$3:R$4001)) / (MAX(training!R$3:R$4001) - MIN(training!R$3:R$4001))</f>
        <v>2.5253758180113172E-2</v>
      </c>
      <c r="S1831">
        <f>(training!S1831 - MIN(training!S$3:S$4001)) / (MAX(training!S$3:S$4001) - MIN(training!S$3:S$4001))</f>
        <v>1.6545589717908725E-2</v>
      </c>
      <c r="T1831">
        <f>(training!T1831 - MIN(training!T$3:T$4001)) / (MAX(training!T$3:T$4001) - MIN(training!T$3:T$4001))</f>
        <v>2.9654444870047911E-2</v>
      </c>
      <c r="U1831">
        <f>(training!U1831 - MIN(training!U$3:U$4001)) / (MAX(training!U$3:U$4001) - MIN(training!U$3:U$4001))</f>
        <v>0.26097872304454045</v>
      </c>
      <c r="V1831">
        <f>(training!V1831 - MIN(training!V$3:V$4001)) / (MAX(training!V$3:V$4001) - MIN(training!V$3:V$4001))</f>
        <v>0</v>
      </c>
      <c r="W1831">
        <f>(training!W1831 - MIN(training!W$3:W$4001)) / (MAX(training!W$3:W$4001) - MIN(training!W$3:W$4001))</f>
        <v>0</v>
      </c>
      <c r="X1831">
        <f>(training!X1831 - MIN(training!X$3:X$4001)) / (MAX(training!X$3:X$4001) - MIN(training!X$3:X$4001))</f>
        <v>0</v>
      </c>
      <c r="Y1831">
        <f>(training!Y1831 - MIN(training!Y$3:Y$4001)) / (MAX(training!Y$3:Y$4001) - MIN(training!Y$3:Y$4001))</f>
        <v>0</v>
      </c>
      <c r="Z1831">
        <f>(training!Z1831 - MIN(training!Z$3:Z$4001)) / (MAX(training!Z$3:Z$4001) - MIN(training!Z$3:Z$4001))</f>
        <v>0</v>
      </c>
      <c r="AA1831">
        <f>(training!AA1831 - MIN(training!AA$3:AA$4001)) / (MAX(training!AA$3:AA$4001) - MIN(training!AA$3:AA$4001))</f>
        <v>0</v>
      </c>
      <c r="AB1831">
        <v>1</v>
      </c>
    </row>
    <row r="1832" spans="1:28" x14ac:dyDescent="0.35">
      <c r="A1832">
        <v>8148</v>
      </c>
      <c r="B1832">
        <v>1</v>
      </c>
      <c r="C1832">
        <v>1</v>
      </c>
      <c r="D1832">
        <f>(training!D1832 - MIN(training!$D$3:$D$4001)) / (MAX(training!$D$3:$D$4001) - MIN(training!$D$3:$D$4001))</f>
        <v>1.0101010101010102E-2</v>
      </c>
      <c r="E1832">
        <f t="shared" si="56"/>
        <v>1</v>
      </c>
      <c r="F1832">
        <f t="shared" si="57"/>
        <v>0</v>
      </c>
      <c r="G1832">
        <v>1</v>
      </c>
      <c r="H1832">
        <v>2</v>
      </c>
      <c r="I1832">
        <f>(training!I1832 - MIN(training!I$3:I$4001)) / (MAX(training!I$3:I$4001) - MIN(training!I$3:I$4001))</f>
        <v>5.5555555555555552E-2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f>(training!P1832 - MIN(training!P$3:P$4001)) / (MAX(training!P$3:P$4001) - MIN(training!P$3:P$4001))</f>
        <v>2.8343124966160892E-2</v>
      </c>
      <c r="Q1832">
        <f>(training!Q1832 - MIN(training!Q$3:Q$4001)) / (MAX(training!Q$3:Q$4001) - MIN(training!Q$3:Q$4001))</f>
        <v>3.8806902397795037E-2</v>
      </c>
      <c r="R1832">
        <f>(training!R1832 - MIN(training!R$3:R$4001)) / (MAX(training!R$3:R$4001) - MIN(training!R$3:R$4001))</f>
        <v>5.1283648528295152E-2</v>
      </c>
      <c r="S1832">
        <f>(training!S1832 - MIN(training!S$3:S$4001)) / (MAX(training!S$3:S$4001) - MIN(training!S$3:S$4001))</f>
        <v>3.4414826613250148E-2</v>
      </c>
      <c r="T1832">
        <f>(training!T1832 - MIN(training!T$3:T$4001)) / (MAX(training!T$3:T$4001) - MIN(training!T$3:T$4001))</f>
        <v>4.7379085008362062E-2</v>
      </c>
      <c r="U1832">
        <f>(training!U1832 - MIN(training!U$3:U$4001)) / (MAX(training!U$3:U$4001) - MIN(training!U$3:U$4001))</f>
        <v>0.27425270909044802</v>
      </c>
      <c r="V1832">
        <f>(training!V1832 - MIN(training!V$3:V$4001)) / (MAX(training!V$3:V$4001) - MIN(training!V$3:V$4001))</f>
        <v>4.3333333333333331E-3</v>
      </c>
      <c r="W1832">
        <f>(training!W1832 - MIN(training!W$3:W$4001)) / (MAX(training!W$3:W$4001) - MIN(training!W$3:W$4001))</f>
        <v>3.6868553446338837E-3</v>
      </c>
      <c r="X1832">
        <f>(training!X1832 - MIN(training!X$3:X$4001)) / (MAX(training!X$3:X$4001) - MIN(training!X$3:X$4001))</f>
        <v>1.1160216061782955E-3</v>
      </c>
      <c r="Y1832">
        <f>(training!Y1832 - MIN(training!Y$3:Y$4001)) / (MAX(training!Y$3:Y$4001) - MIN(training!Y$3:Y$4001))</f>
        <v>4.8780487804878049E-3</v>
      </c>
      <c r="Z1832">
        <f>(training!Z1832 - MIN(training!Z$3:Z$4001)) / (MAX(training!Z$3:Z$4001) - MIN(training!Z$3:Z$4001))</f>
        <v>1.8644578313253013E-3</v>
      </c>
      <c r="AA1832">
        <f>(training!AA1832 - MIN(training!AA$3:AA$4001)) / (MAX(training!AA$3:AA$4001) - MIN(training!AA$3:AA$4001))</f>
        <v>1.513242765753803E-3</v>
      </c>
      <c r="AB1832">
        <v>1</v>
      </c>
    </row>
    <row r="1833" spans="1:28" x14ac:dyDescent="0.35">
      <c r="A1833">
        <v>8149</v>
      </c>
      <c r="B1833">
        <v>2</v>
      </c>
      <c r="C1833">
        <v>1</v>
      </c>
      <c r="D1833">
        <f>(training!D1833 - MIN(training!$D$3:$D$4001)) / (MAX(training!$D$3:$D$4001) - MIN(training!$D$3:$D$4001))</f>
        <v>2.0202020202020204E-2</v>
      </c>
      <c r="E1833">
        <f t="shared" si="56"/>
        <v>0</v>
      </c>
      <c r="F1833">
        <f t="shared" si="57"/>
        <v>1</v>
      </c>
      <c r="G1833">
        <v>1</v>
      </c>
      <c r="H1833">
        <v>1</v>
      </c>
      <c r="I1833">
        <f>(training!I1833 - MIN(training!I$3:I$4001)) / (MAX(training!I$3:I$4001) - MIN(training!I$3:I$4001))</f>
        <v>0.16666666666666666</v>
      </c>
      <c r="J1833">
        <v>0</v>
      </c>
      <c r="K1833">
        <v>0</v>
      </c>
      <c r="L1833">
        <v>2</v>
      </c>
      <c r="M1833">
        <v>2</v>
      </c>
      <c r="N1833">
        <v>0</v>
      </c>
      <c r="O1833">
        <v>0</v>
      </c>
      <c r="P1833">
        <f>(training!P1833 - MIN(training!P$3:P$4001)) / (MAX(training!P$3:P$4001) - MIN(training!P$3:P$4001))</f>
        <v>3.0222791570512525E-2</v>
      </c>
      <c r="Q1833">
        <f>(training!Q1833 - MIN(training!Q$3:Q$4001)) / (MAX(training!Q$3:Q$4001) - MIN(training!Q$3:Q$4001))</f>
        <v>4.2068736460662184E-2</v>
      </c>
      <c r="R1833">
        <f>(training!R1833 - MIN(training!R$3:R$4001)) / (MAX(training!R$3:R$4001) - MIN(training!R$3:R$4001))</f>
        <v>5.7459034195272159E-2</v>
      </c>
      <c r="S1833">
        <f>(training!S1833 - MIN(training!S$3:S$4001)) / (MAX(training!S$3:S$4001) - MIN(training!S$3:S$4001))</f>
        <v>3.6981599098155057E-2</v>
      </c>
      <c r="T1833">
        <f>(training!T1833 - MIN(training!T$3:T$4001)) / (MAX(training!T$3:T$4001) - MIN(training!T$3:T$4001))</f>
        <v>4.9285928084177387E-2</v>
      </c>
      <c r="U1833">
        <f>(training!U1833 - MIN(training!U$3:U$4001)) / (MAX(training!U$3:U$4001) - MIN(training!U$3:U$4001))</f>
        <v>0.27579889446208966</v>
      </c>
      <c r="V1833">
        <f>(training!V1833 - MIN(training!V$3:V$4001)) / (MAX(training!V$3:V$4001) - MIN(training!V$3:V$4001))</f>
        <v>1.0333333333333333E-2</v>
      </c>
      <c r="W1833">
        <f>(training!W1833 - MIN(training!W$3:W$4001)) / (MAX(training!W$3:W$4001) - MIN(training!W$3:W$4001))</f>
        <v>5.8060714088722576E-3</v>
      </c>
      <c r="X1833">
        <f>(training!X1833 - MIN(training!X$3:X$4001)) / (MAX(training!X$3:X$4001) - MIN(training!X$3:X$4001))</f>
        <v>0</v>
      </c>
      <c r="Y1833">
        <f>(training!Y1833 - MIN(training!Y$3:Y$4001)) / (MAX(training!Y$3:Y$4001) - MIN(training!Y$3:Y$4001))</f>
        <v>3.3121951219512195E-3</v>
      </c>
      <c r="Z1833">
        <f>(training!Z1833 - MIN(training!Z$3:Z$4001)) / (MAX(training!Z$3:Z$4001) - MIN(training!Z$3:Z$4001))</f>
        <v>2.5210843373493974E-3</v>
      </c>
      <c r="AA1833">
        <f>(training!AA1833 - MIN(training!AA$3:AA$4001)) / (MAX(training!AA$3:AA$4001) - MIN(training!AA$3:AA$4001))</f>
        <v>1.3638100426356149E-3</v>
      </c>
      <c r="AB1833">
        <v>1</v>
      </c>
    </row>
    <row r="1834" spans="1:28" x14ac:dyDescent="0.35">
      <c r="A1834">
        <v>8162</v>
      </c>
      <c r="B1834">
        <v>1</v>
      </c>
      <c r="C1834">
        <v>1</v>
      </c>
      <c r="D1834">
        <f>(training!D1834 - MIN(training!$D$3:$D$4001)) / (MAX(training!$D$3:$D$4001) - MIN(training!$D$3:$D$4001))</f>
        <v>0.13131313131313133</v>
      </c>
      <c r="E1834">
        <f t="shared" si="56"/>
        <v>1</v>
      </c>
      <c r="F1834">
        <f t="shared" si="57"/>
        <v>0</v>
      </c>
      <c r="G1834">
        <v>1</v>
      </c>
      <c r="H1834">
        <v>2</v>
      </c>
      <c r="I1834">
        <f>(training!I1834 - MIN(training!I$3:I$4001)) / (MAX(training!I$3:I$4001) - MIN(training!I$3:I$4001))</f>
        <v>0.14814814814814814</v>
      </c>
      <c r="J1834">
        <v>-1</v>
      </c>
      <c r="K1834">
        <v>-1</v>
      </c>
      <c r="L1834">
        <v>2</v>
      </c>
      <c r="M1834">
        <v>0</v>
      </c>
      <c r="N1834">
        <v>0</v>
      </c>
      <c r="O1834">
        <v>-1</v>
      </c>
      <c r="P1834">
        <f>(training!P1834 - MIN(training!P$3:P$4001)) / (MAX(training!P$3:P$4001) - MIN(training!P$3:P$4001))</f>
        <v>1.644503967220249E-2</v>
      </c>
      <c r="Q1834">
        <f>(training!Q1834 - MIN(training!Q$3:Q$4001)) / (MAX(training!Q$3:Q$4001) - MIN(training!Q$3:Q$4001))</f>
        <v>2.6776782483257076E-2</v>
      </c>
      <c r="R1834">
        <f>(training!R1834 - MIN(training!R$3:R$4001)) / (MAX(training!R$3:R$4001) - MIN(training!R$3:R$4001))</f>
        <v>2.6900303213456548E-2</v>
      </c>
      <c r="S1834">
        <f>(training!S1834 - MIN(training!S$3:S$4001)) / (MAX(training!S$3:S$4001) - MIN(training!S$3:S$4001))</f>
        <v>1.7264771350980493E-2</v>
      </c>
      <c r="T1834">
        <f>(training!T1834 - MIN(training!T$3:T$4001)) / (MAX(training!T$3:T$4001) - MIN(training!T$3:T$4001))</f>
        <v>2.99956253545242E-2</v>
      </c>
      <c r="U1834">
        <f>(training!U1834 - MIN(training!U$3:U$4001)) / (MAX(training!U$3:U$4001) - MIN(training!U$3:U$4001))</f>
        <v>0.2617871658929336</v>
      </c>
      <c r="V1834">
        <f>(training!V1834 - MIN(training!V$3:V$4001)) / (MAX(training!V$3:V$4001) - MIN(training!V$3:V$4001))</f>
        <v>7.7133333333333333E-3</v>
      </c>
      <c r="W1834">
        <f>(training!W1834 - MIN(training!W$3:W$4001)) / (MAX(training!W$3:W$4001) - MIN(training!W$3:W$4001))</f>
        <v>0</v>
      </c>
      <c r="X1834">
        <f>(training!X1834 - MIN(training!X$3:X$4001)) / (MAX(training!X$3:X$4001) - MIN(training!X$3:X$4001))</f>
        <v>0</v>
      </c>
      <c r="Y1834">
        <f>(training!Y1834 - MIN(training!Y$3:Y$4001)) / (MAX(training!Y$3:Y$4001) - MIN(training!Y$3:Y$4001))</f>
        <v>0</v>
      </c>
      <c r="Z1834">
        <f>(training!Z1834 - MIN(training!Z$3:Z$4001)) / (MAX(training!Z$3:Z$4001) - MIN(training!Z$3:Z$4001))</f>
        <v>3.1686746987951808E-3</v>
      </c>
      <c r="AA1834">
        <f>(training!AA1834 - MIN(training!AA$3:AA$4001)) / (MAX(training!AA$3:AA$4001) - MIN(training!AA$3:AA$4001))</f>
        <v>1.2332928540893494E-3</v>
      </c>
      <c r="AB1834">
        <v>1</v>
      </c>
    </row>
    <row r="1835" spans="1:28" x14ac:dyDescent="0.35">
      <c r="A1835">
        <v>8164</v>
      </c>
      <c r="B1835">
        <v>1</v>
      </c>
      <c r="C1835">
        <v>1</v>
      </c>
      <c r="D1835">
        <f>(training!D1835 - MIN(training!$D$3:$D$4001)) / (MAX(training!$D$3:$D$4001) - MIN(training!$D$3:$D$4001))</f>
        <v>4.0404040404040407E-2</v>
      </c>
      <c r="E1835">
        <f t="shared" si="56"/>
        <v>1</v>
      </c>
      <c r="F1835">
        <f t="shared" si="57"/>
        <v>0</v>
      </c>
      <c r="G1835">
        <v>2</v>
      </c>
      <c r="H1835">
        <v>1</v>
      </c>
      <c r="I1835">
        <f>(training!I1835 - MIN(training!I$3:I$4001)) / (MAX(training!I$3:I$4001) - MIN(training!I$3:I$4001))</f>
        <v>0.51851851851851849</v>
      </c>
      <c r="J1835">
        <v>2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f>(training!P1835 - MIN(training!P$3:P$4001)) / (MAX(training!P$3:P$4001) - MIN(training!P$3:P$4001))</f>
        <v>6.3306966922975549E-2</v>
      </c>
      <c r="Q1835">
        <f>(training!Q1835 - MIN(training!Q$3:Q$4001)) / (MAX(training!Q$3:Q$4001) - MIN(training!Q$3:Q$4001))</f>
        <v>7.1667154124138072E-2</v>
      </c>
      <c r="R1835">
        <f>(training!R1835 - MIN(training!R$3:R$4001)) / (MAX(training!R$3:R$4001) - MIN(training!R$3:R$4001))</f>
        <v>6.1267300928833229E-2</v>
      </c>
      <c r="S1835">
        <f>(training!S1835 - MIN(training!S$3:S$4001)) / (MAX(training!S$3:S$4001) - MIN(training!S$3:S$4001))</f>
        <v>4.0665750408676066E-2</v>
      </c>
      <c r="T1835">
        <f>(training!T1835 - MIN(training!T$3:T$4001)) / (MAX(training!T$3:T$4001) - MIN(training!T$3:T$4001))</f>
        <v>5.0349239041931712E-2</v>
      </c>
      <c r="U1835">
        <f>(training!U1835 - MIN(training!U$3:U$4001)) / (MAX(training!U$3:U$4001) - MIN(training!U$3:U$4001))</f>
        <v>0.27672184109794529</v>
      </c>
      <c r="V1835">
        <f>(training!V1835 - MIN(training!V$3:V$4001)) / (MAX(training!V$3:V$4001) - MIN(training!V$3:V$4001))</f>
        <v>8.3333333333333332E-3</v>
      </c>
      <c r="W1835">
        <f>(training!W1835 - MIN(training!W$3:W$4001)) / (MAX(training!W$3:W$4001) - MIN(training!W$3:W$4001))</f>
        <v>3.7739464157669675E-3</v>
      </c>
      <c r="X1835">
        <f>(training!X1835 - MIN(training!X$3:X$4001)) / (MAX(training!X$3:X$4001) - MIN(training!X$3:X$4001))</f>
        <v>2.232043212356591E-3</v>
      </c>
      <c r="Y1835">
        <f>(training!Y1835 - MIN(training!Y$3:Y$4001)) / (MAX(training!Y$3:Y$4001) - MIN(training!Y$3:Y$4001))</f>
        <v>3.4146341463414634E-3</v>
      </c>
      <c r="Z1835">
        <f>(training!Z1835 - MIN(training!Z$3:Z$4001)) / (MAX(training!Z$3:Z$4001) - MIN(training!Z$3:Z$4001))</f>
        <v>3.0120481927710845E-3</v>
      </c>
      <c r="AA1835">
        <f>(training!AA1835 - MIN(training!AA$3:AA$4001)) / (MAX(training!AA$3:AA$4001) - MIN(training!AA$3:AA$4001))</f>
        <v>4.9180389886998594E-3</v>
      </c>
      <c r="AB1835">
        <v>1</v>
      </c>
    </row>
    <row r="1836" spans="1:28" x14ac:dyDescent="0.35">
      <c r="A1836">
        <v>8172</v>
      </c>
      <c r="B1836">
        <v>1</v>
      </c>
      <c r="C1836">
        <v>1</v>
      </c>
      <c r="D1836">
        <f>(training!D1836 - MIN(training!$D$3:$D$4001)) / (MAX(training!$D$3:$D$4001) - MIN(training!$D$3:$D$4001))</f>
        <v>0.22222222222222221</v>
      </c>
      <c r="E1836">
        <f t="shared" si="56"/>
        <v>1</v>
      </c>
      <c r="F1836">
        <f t="shared" si="57"/>
        <v>0</v>
      </c>
      <c r="G1836">
        <v>1</v>
      </c>
      <c r="H1836">
        <v>1</v>
      </c>
      <c r="I1836">
        <f>(training!I1836 - MIN(training!I$3:I$4001)) / (MAX(training!I$3:I$4001) - MIN(training!I$3:I$4001))</f>
        <v>0.20370370370370369</v>
      </c>
      <c r="J1836">
        <v>1</v>
      </c>
      <c r="K1836">
        <v>-2</v>
      </c>
      <c r="L1836">
        <v>-2</v>
      </c>
      <c r="M1836">
        <v>-2</v>
      </c>
      <c r="N1836">
        <v>-2</v>
      </c>
      <c r="O1836">
        <v>-1</v>
      </c>
      <c r="P1836">
        <f>(training!P1836 - MIN(training!P$3:P$4001)) / (MAX(training!P$3:P$4001) - MIN(training!P$3:P$4001))</f>
        <v>1.4696132483805753E-2</v>
      </c>
      <c r="Q1836">
        <f>(training!Q1836 - MIN(training!Q$3:Q$4001)) / (MAX(training!Q$3:Q$4001) - MIN(training!Q$3:Q$4001))</f>
        <v>2.4492507200325191E-2</v>
      </c>
      <c r="R1836">
        <f>(training!R1836 - MIN(training!R$3:R$4001)) / (MAX(training!R$3:R$4001) - MIN(training!R$3:R$4001))</f>
        <v>2.5253758180113172E-2</v>
      </c>
      <c r="S1836">
        <f>(training!S1836 - MIN(training!S$3:S$4001)) / (MAX(training!S$3:S$4001) - MIN(training!S$3:S$4001))</f>
        <v>1.6545589717908725E-2</v>
      </c>
      <c r="T1836">
        <f>(training!T1836 - MIN(training!T$3:T$4001)) / (MAX(training!T$3:T$4001) - MIN(training!T$3:T$4001))</f>
        <v>2.9654444870047911E-2</v>
      </c>
      <c r="U1836">
        <f>(training!U1836 - MIN(training!U$3:U$4001)) / (MAX(training!U$3:U$4001) - MIN(training!U$3:U$4001))</f>
        <v>0.26109399531379801</v>
      </c>
      <c r="V1836">
        <f>(training!V1836 - MIN(training!V$3:V$4001)) / (MAX(training!V$3:V$4001) - MIN(training!V$3:V$4001))</f>
        <v>0</v>
      </c>
      <c r="W1836">
        <f>(training!W1836 - MIN(training!W$3:W$4001)) / (MAX(training!W$3:W$4001) - MIN(training!W$3:W$4001))</f>
        <v>0</v>
      </c>
      <c r="X1836">
        <f>(training!X1836 - MIN(training!X$3:X$4001)) / (MAX(training!X$3:X$4001) - MIN(training!X$3:X$4001))</f>
        <v>0</v>
      </c>
      <c r="Y1836">
        <f>(training!Y1836 - MIN(training!Y$3:Y$4001)) / (MAX(training!Y$3:Y$4001) - MIN(training!Y$3:Y$4001))</f>
        <v>0</v>
      </c>
      <c r="Z1836">
        <f>(training!Z1836 - MIN(training!Z$3:Z$4001)) / (MAX(training!Z$3:Z$4001) - MIN(training!Z$3:Z$4001))</f>
        <v>4.5180722891566266E-4</v>
      </c>
      <c r="AA1836">
        <f>(training!AA1836 - MIN(training!AA$3:AA$4001)) / (MAX(training!AA$3:AA$4001) - MIN(training!AA$3:AA$4001))</f>
        <v>1.8726379226203312E-3</v>
      </c>
      <c r="AB1836">
        <v>1</v>
      </c>
    </row>
    <row r="1837" spans="1:28" x14ac:dyDescent="0.35">
      <c r="A1837">
        <v>8173</v>
      </c>
      <c r="B1837">
        <v>1</v>
      </c>
      <c r="C1837">
        <v>1</v>
      </c>
      <c r="D1837">
        <f>(training!D1837 - MIN(training!$D$3:$D$4001)) / (MAX(training!$D$3:$D$4001) - MIN(training!$D$3:$D$4001))</f>
        <v>0.49494949494949497</v>
      </c>
      <c r="E1837">
        <f t="shared" si="56"/>
        <v>1</v>
      </c>
      <c r="F1837">
        <f t="shared" si="57"/>
        <v>0</v>
      </c>
      <c r="G1837">
        <v>1</v>
      </c>
      <c r="H1837">
        <v>2</v>
      </c>
      <c r="I1837">
        <f>(training!I1837 - MIN(training!I$3:I$4001)) / (MAX(training!I$3:I$4001) - MIN(training!I$3:I$4001))</f>
        <v>0.40740740740740738</v>
      </c>
      <c r="J1837">
        <v>0</v>
      </c>
      <c r="K1837">
        <v>0</v>
      </c>
      <c r="L1837">
        <v>0</v>
      </c>
      <c r="M1837">
        <v>-1</v>
      </c>
      <c r="N1837">
        <v>-1</v>
      </c>
      <c r="O1837">
        <v>-1</v>
      </c>
      <c r="P1837">
        <f>(training!P1837 - MIN(training!P$3:P$4001)) / (MAX(training!P$3:P$4001) - MIN(training!P$3:P$4001))</f>
        <v>0.53021921611773248</v>
      </c>
      <c r="Q1837">
        <f>(training!Q1837 - MIN(training!Q$3:Q$4001)) / (MAX(training!Q$3:Q$4001) - MIN(training!Q$3:Q$4001))</f>
        <v>0.53275367204191804</v>
      </c>
      <c r="R1837">
        <f>(training!R1837 - MIN(training!R$3:R$4001)) / (MAX(training!R$3:R$4001) - MIN(training!R$3:R$4001))</f>
        <v>2.5253758180113172E-2</v>
      </c>
      <c r="S1837">
        <f>(training!S1837 - MIN(training!S$3:S$4001)) / (MAX(training!S$3:S$4001) - MIN(training!S$3:S$4001))</f>
        <v>2.083310353347614E-2</v>
      </c>
      <c r="T1837">
        <f>(training!T1837 - MIN(training!T$3:T$4001)) / (MAX(training!T$3:T$4001) - MIN(training!T$3:T$4001))</f>
        <v>2.9654444870047911E-2</v>
      </c>
      <c r="U1837">
        <f>(training!U1837 - MIN(training!U$3:U$4001)) / (MAX(training!U$3:U$4001) - MIN(training!U$3:U$4001))</f>
        <v>0.2666754785912499</v>
      </c>
      <c r="V1837">
        <f>(training!V1837 - MIN(training!V$3:V$4001)) / (MAX(training!V$3:V$4001) - MIN(training!V$3:V$4001))</f>
        <v>7.5499999999999998E-2</v>
      </c>
      <c r="W1837">
        <f>(training!W1837 - MIN(training!W$3:W$4001)) / (MAX(training!W$3:W$4001) - MIN(training!W$3:W$4001))</f>
        <v>0</v>
      </c>
      <c r="X1837">
        <f>(training!X1837 - MIN(training!X$3:X$4001)) / (MAX(training!X$3:X$4001) - MIN(training!X$3:X$4001))</f>
        <v>4.3379759832150354E-3</v>
      </c>
      <c r="Y1837">
        <f>(training!Y1837 - MIN(training!Y$3:Y$4001)) / (MAX(training!Y$3:Y$4001) - MIN(training!Y$3:Y$4001))</f>
        <v>0</v>
      </c>
      <c r="Z1837">
        <f>(training!Z1837 - MIN(training!Z$3:Z$4001)) / (MAX(training!Z$3:Z$4001) - MIN(training!Z$3:Z$4001))</f>
        <v>2.2328313253012048E-2</v>
      </c>
      <c r="AA1837">
        <f>(training!AA1837 - MIN(training!AA$3:AA$4001)) / (MAX(training!AA$3:AA$4001) - MIN(training!AA$3:AA$4001))</f>
        <v>0</v>
      </c>
      <c r="AB1837">
        <v>1</v>
      </c>
    </row>
    <row r="1838" spans="1:28" x14ac:dyDescent="0.35">
      <c r="A1838">
        <v>8175</v>
      </c>
      <c r="B1838">
        <v>1</v>
      </c>
      <c r="C1838">
        <v>1</v>
      </c>
      <c r="D1838">
        <f>(training!D1838 - MIN(training!$D$3:$D$4001)) / (MAX(training!$D$3:$D$4001) - MIN(training!$D$3:$D$4001))</f>
        <v>4.0404040404040407E-2</v>
      </c>
      <c r="E1838">
        <f t="shared" si="56"/>
        <v>1</v>
      </c>
      <c r="F1838">
        <f t="shared" si="57"/>
        <v>0</v>
      </c>
      <c r="G1838">
        <v>2</v>
      </c>
      <c r="H1838">
        <v>2</v>
      </c>
      <c r="I1838">
        <f>(training!I1838 - MIN(training!I$3:I$4001)) / (MAX(training!I$3:I$4001) - MIN(training!I$3:I$4001))</f>
        <v>3.7037037037037035E-2</v>
      </c>
      <c r="J1838">
        <v>2</v>
      </c>
      <c r="K1838">
        <v>2</v>
      </c>
      <c r="L1838">
        <v>0</v>
      </c>
      <c r="M1838">
        <v>0</v>
      </c>
      <c r="N1838">
        <v>0</v>
      </c>
      <c r="O1838">
        <v>0</v>
      </c>
      <c r="P1838">
        <f>(training!P1838 - MIN(training!P$3:P$4001)) / (MAX(training!P$3:P$4001) - MIN(training!P$3:P$4001))</f>
        <v>6.7976508253677348E-2</v>
      </c>
      <c r="Q1838">
        <f>(training!Q1838 - MIN(training!Q$3:Q$4001)) / (MAX(training!Q$3:Q$4001) - MIN(training!Q$3:Q$4001))</f>
        <v>7.5096541365310548E-2</v>
      </c>
      <c r="R1838">
        <f>(training!R1838 - MIN(training!R$3:R$4001)) / (MAX(training!R$3:R$4001) - MIN(training!R$3:R$4001))</f>
        <v>0.10977808680895196</v>
      </c>
      <c r="S1838">
        <f>(training!S1838 - MIN(training!S$3:S$4001)) / (MAX(training!S$3:S$4001) - MIN(training!S$3:S$4001))</f>
        <v>3.8846838579020632E-2</v>
      </c>
      <c r="T1838">
        <f>(training!T1838 - MIN(training!T$3:T$4001)) / (MAX(training!T$3:T$4001) - MIN(training!T$3:T$4001))</f>
        <v>5.0861009768646138E-2</v>
      </c>
      <c r="U1838">
        <f>(training!U1838 - MIN(training!U$3:U$4001)) / (MAX(training!U$3:U$4001) - MIN(training!U$3:U$4001))</f>
        <v>0.27624384542142388</v>
      </c>
      <c r="V1838">
        <f>(training!V1838 - MIN(training!V$3:V$4001)) / (MAX(training!V$3:V$4001) - MIN(training!V$3:V$4001))</f>
        <v>0</v>
      </c>
      <c r="W1838">
        <f>(training!W1838 - MIN(training!W$3:W$4001)) / (MAX(training!W$3:W$4001) - MIN(training!W$3:W$4001))</f>
        <v>3.8029767728113288E-3</v>
      </c>
      <c r="X1838">
        <f>(training!X1838 - MIN(training!X$3:X$4001)) / (MAX(training!X$3:X$4001) - MIN(training!X$3:X$4001))</f>
        <v>7.8679523235569845E-4</v>
      </c>
      <c r="Y1838">
        <f>(training!Y1838 - MIN(training!Y$3:Y$4001)) / (MAX(training!Y$3:Y$4001) - MIN(training!Y$3:Y$4001))</f>
        <v>3.6585365853658539E-3</v>
      </c>
      <c r="Z1838">
        <f>(training!Z1838 - MIN(training!Z$3:Z$4001)) / (MAX(training!Z$3:Z$4001) - MIN(training!Z$3:Z$4001))</f>
        <v>2.1987951807228914E-3</v>
      </c>
      <c r="AA1838">
        <f>(training!AA1838 - MIN(training!AA$3:AA$4001)) / (MAX(training!AA$3:AA$4001) - MIN(training!AA$3:AA$4001))</f>
        <v>1.3240874200345777E-3</v>
      </c>
      <c r="AB1838">
        <v>1</v>
      </c>
    </row>
    <row r="1839" spans="1:28" x14ac:dyDescent="0.35">
      <c r="A1839">
        <v>8176</v>
      </c>
      <c r="B1839">
        <v>1</v>
      </c>
      <c r="C1839">
        <v>1</v>
      </c>
      <c r="D1839">
        <f>(training!D1839 - MIN(training!$D$3:$D$4001)) / (MAX(training!$D$3:$D$4001) - MIN(training!$D$3:$D$4001))</f>
        <v>0.19191919191919191</v>
      </c>
      <c r="E1839">
        <f t="shared" si="56"/>
        <v>1</v>
      </c>
      <c r="F1839">
        <f t="shared" si="57"/>
        <v>0</v>
      </c>
      <c r="G1839">
        <v>1</v>
      </c>
      <c r="H1839">
        <v>2</v>
      </c>
      <c r="I1839">
        <f>(training!I1839 - MIN(training!I$3:I$4001)) / (MAX(training!I$3:I$4001) - MIN(training!I$3:I$4001))</f>
        <v>0.18518518518518517</v>
      </c>
      <c r="J1839">
        <v>-1</v>
      </c>
      <c r="K1839">
        <v>-1</v>
      </c>
      <c r="L1839">
        <v>-1</v>
      </c>
      <c r="M1839">
        <v>0</v>
      </c>
      <c r="N1839">
        <v>0</v>
      </c>
      <c r="O1839">
        <v>-1</v>
      </c>
      <c r="P1839">
        <f>(training!P1839 - MIN(training!P$3:P$4001)) / (MAX(training!P$3:P$4001) - MIN(training!P$3:P$4001))</f>
        <v>1.8477939967126267E-2</v>
      </c>
      <c r="Q1839">
        <f>(training!Q1839 - MIN(training!Q$3:Q$4001)) / (MAX(training!Q$3:Q$4001) - MIN(training!Q$3:Q$4001))</f>
        <v>4.9821788853252169E-2</v>
      </c>
      <c r="R1839">
        <f>(training!R1839 - MIN(training!R$3:R$4001)) / (MAX(training!R$3:R$4001) - MIN(training!R$3:R$4001))</f>
        <v>4.3089645790787764E-2</v>
      </c>
      <c r="S1839">
        <f>(training!S1839 - MIN(training!S$3:S$4001)) / (MAX(training!S$3:S$4001) - MIN(training!S$3:S$4001))</f>
        <v>2.5335710015376368E-2</v>
      </c>
      <c r="T1839">
        <f>(training!T1839 - MIN(training!T$3:T$4001)) / (MAX(training!T$3:T$4001) - MIN(training!T$3:T$4001))</f>
        <v>3.2652856183006701E-2</v>
      </c>
      <c r="U1839">
        <f>(training!U1839 - MIN(training!U$3:U$4001)) / (MAX(training!U$3:U$4001) - MIN(training!U$3:U$4001))</f>
        <v>0.26530143314169957</v>
      </c>
      <c r="V1839">
        <f>(training!V1839 - MIN(training!V$3:V$4001)) / (MAX(training!V$3:V$4001) - MIN(training!V$3:V$4001))</f>
        <v>8.5593333333333327E-2</v>
      </c>
      <c r="W1839">
        <f>(training!W1839 - MIN(training!W$3:W$4001)) / (MAX(training!W$3:W$4001) - MIN(training!W$3:W$4001))</f>
        <v>3.0838948288224997E-2</v>
      </c>
      <c r="X1839">
        <f>(training!X1839 - MIN(training!X$3:X$4001)) / (MAX(training!X$3:X$4001) - MIN(training!X$3:X$4001))</f>
        <v>2.7900540154457391E-5</v>
      </c>
      <c r="Y1839">
        <f>(training!Y1839 - MIN(training!Y$3:Y$4001)) / (MAX(training!Y$3:Y$4001) - MIN(training!Y$3:Y$4001))</f>
        <v>7.8048780487804874E-5</v>
      </c>
      <c r="Z1839">
        <f>(training!Z1839 - MIN(training!Z$3:Z$4001)) / (MAX(training!Z$3:Z$4001) - MIN(training!Z$3:Z$4001))</f>
        <v>1.8072289156626505E-2</v>
      </c>
      <c r="AA1839">
        <f>(training!AA1839 - MIN(training!AA$3:AA$4001)) / (MAX(training!AA$3:AA$4001) - MIN(training!AA$3:AA$4001))</f>
        <v>3.593951568665282E-5</v>
      </c>
      <c r="AB1839">
        <v>1</v>
      </c>
    </row>
    <row r="1840" spans="1:28" x14ac:dyDescent="0.35">
      <c r="A1840">
        <v>8178</v>
      </c>
      <c r="B1840">
        <v>2</v>
      </c>
      <c r="C1840">
        <v>1</v>
      </c>
      <c r="D1840">
        <f>(training!D1840 - MIN(training!$D$3:$D$4001)) / (MAX(training!$D$3:$D$4001) - MIN(training!$D$3:$D$4001))</f>
        <v>6.0606060606060608E-2</v>
      </c>
      <c r="E1840">
        <f t="shared" si="56"/>
        <v>0</v>
      </c>
      <c r="F1840">
        <f t="shared" si="57"/>
        <v>1</v>
      </c>
      <c r="G1840">
        <v>2</v>
      </c>
      <c r="H1840">
        <v>1</v>
      </c>
      <c r="I1840">
        <f>(training!I1840 - MIN(training!I$3:I$4001)) / (MAX(training!I$3:I$4001) - MIN(training!I$3:I$4001))</f>
        <v>0.20370370370370369</v>
      </c>
      <c r="J1840">
        <v>3</v>
      </c>
      <c r="K1840">
        <v>3</v>
      </c>
      <c r="L1840">
        <v>4</v>
      </c>
      <c r="M1840">
        <v>4</v>
      </c>
      <c r="N1840">
        <v>5</v>
      </c>
      <c r="O1840">
        <v>6</v>
      </c>
      <c r="P1840">
        <f>(training!P1840 - MIN(training!P$3:P$4001)) / (MAX(training!P$3:P$4001) - MIN(training!P$3:P$4001))</f>
        <v>4.6882358409516017E-2</v>
      </c>
      <c r="Q1840">
        <f>(training!Q1840 - MIN(training!Q$3:Q$4001)) / (MAX(training!Q$3:Q$4001) - MIN(training!Q$3:Q$4001))</f>
        <v>5.7903007529978637E-2</v>
      </c>
      <c r="R1840">
        <f>(training!R1840 - MIN(training!R$3:R$4001)) / (MAX(training!R$3:R$4001) - MIN(training!R$3:R$4001))</f>
        <v>8.5591720807918228E-2</v>
      </c>
      <c r="S1840">
        <f>(training!S1840 - MIN(training!S$3:S$4001)) / (MAX(training!S$3:S$4001) - MIN(training!S$3:S$4001))</f>
        <v>5.8410343861475908E-2</v>
      </c>
      <c r="T1840">
        <f>(training!T1840 - MIN(training!T$3:T$4001)) / (MAX(training!T$3:T$4001) - MIN(training!T$3:T$4001))</f>
        <v>7.1294162464704561E-2</v>
      </c>
      <c r="U1840">
        <f>(training!U1840 - MIN(training!U$3:U$4001)) / (MAX(training!U$3:U$4001) - MIN(training!U$3:U$4001))</f>
        <v>0.29294833420043698</v>
      </c>
      <c r="V1840">
        <f>(training!V1840 - MIN(training!V$3:V$4001)) / (MAX(training!V$3:V$4001) - MIN(training!V$3:V$4001))</f>
        <v>0.01</v>
      </c>
      <c r="W1840">
        <f>(training!W1840 - MIN(training!W$3:W$4001)) / (MAX(training!W$3:W$4001) - MIN(training!W$3:W$4001))</f>
        <v>8.7091071133083859E-3</v>
      </c>
      <c r="X1840">
        <f>(training!X1840 - MIN(training!X$3:X$4001)) / (MAX(training!X$3:X$4001) - MIN(training!X$3:X$4001))</f>
        <v>3.348064818534887E-3</v>
      </c>
      <c r="Y1840">
        <f>(training!Y1840 - MIN(training!Y$3:Y$4001)) / (MAX(training!Y$3:Y$4001) - MIN(training!Y$3:Y$4001))</f>
        <v>1.4634146341463415E-2</v>
      </c>
      <c r="Z1840">
        <f>(training!Z1840 - MIN(training!Z$3:Z$4001)) / (MAX(training!Z$3:Z$4001) - MIN(training!Z$3:Z$4001))</f>
        <v>9.0361445783132526E-3</v>
      </c>
      <c r="AA1840">
        <f>(training!AA1840 - MIN(training!AA$3:AA$4001)) / (MAX(training!AA$3:AA$4001) - MIN(training!AA$3:AA$4001))</f>
        <v>0</v>
      </c>
      <c r="AB1840">
        <v>1</v>
      </c>
    </row>
    <row r="1841" spans="1:28" x14ac:dyDescent="0.35">
      <c r="A1841">
        <v>8179</v>
      </c>
      <c r="B1841">
        <v>1</v>
      </c>
      <c r="C1841">
        <v>1</v>
      </c>
      <c r="D1841">
        <f>(training!D1841 - MIN(training!$D$3:$D$4001)) / (MAX(training!$D$3:$D$4001) - MIN(training!$D$3:$D$4001))</f>
        <v>4.0404040404040407E-2</v>
      </c>
      <c r="E1841">
        <f t="shared" si="56"/>
        <v>1</v>
      </c>
      <c r="F1841">
        <f t="shared" si="57"/>
        <v>0</v>
      </c>
      <c r="G1841">
        <v>2</v>
      </c>
      <c r="H1841">
        <v>2</v>
      </c>
      <c r="I1841">
        <f>(training!I1841 - MIN(training!I$3:I$4001)) / (MAX(training!I$3:I$4001) - MIN(training!I$3:I$4001))</f>
        <v>0.14814814814814814</v>
      </c>
      <c r="J1841">
        <v>2</v>
      </c>
      <c r="K1841">
        <v>2</v>
      </c>
      <c r="L1841">
        <v>2</v>
      </c>
      <c r="M1841">
        <v>2</v>
      </c>
      <c r="N1841">
        <v>2</v>
      </c>
      <c r="O1841">
        <v>2</v>
      </c>
      <c r="P1841">
        <f>(training!P1841 - MIN(training!P$3:P$4001)) / (MAX(training!P$3:P$4001) - MIN(training!P$3:P$4001))</f>
        <v>5.5184559764714779E-2</v>
      </c>
      <c r="Q1841">
        <f>(training!Q1841 - MIN(training!Q$3:Q$4001)) / (MAX(training!Q$3:Q$4001) - MIN(training!Q$3:Q$4001))</f>
        <v>6.4841097126314279E-2</v>
      </c>
      <c r="R1841">
        <f>(training!R1841 - MIN(training!R$3:R$4001)) / (MAX(training!R$3:R$4001) - MIN(training!R$3:R$4001))</f>
        <v>9.5166262325938472E-2</v>
      </c>
      <c r="S1841">
        <f>(training!S1841 - MIN(training!S$3:S$4001)) / (MAX(training!S$3:S$4001) - MIN(training!S$3:S$4001))</f>
        <v>6.2922877697206878E-2</v>
      </c>
      <c r="T1841">
        <f>(training!T1841 - MIN(training!T$3:T$4001)) / (MAX(training!T$3:T$4001) - MIN(training!T$3:T$4001))</f>
        <v>7.4470489981224602E-2</v>
      </c>
      <c r="U1841">
        <f>(training!U1841 - MIN(training!U$3:U$4001)) / (MAX(training!U$3:U$4001) - MIN(training!U$3:U$4001))</f>
        <v>0.29476271971855122</v>
      </c>
      <c r="V1841">
        <f>(training!V1841 - MIN(training!V$3:V$4001)) / (MAX(training!V$3:V$4001) - MIN(training!V$3:V$4001))</f>
        <v>6.6666666666666671E-3</v>
      </c>
      <c r="W1841">
        <f>(training!W1841 - MIN(training!W$3:W$4001)) / (MAX(training!W$3:W$4001) - MIN(training!W$3:W$4001))</f>
        <v>5.2254642679850317E-3</v>
      </c>
      <c r="X1841">
        <f>(training!X1841 - MIN(training!X$3:X$4001)) / (MAX(training!X$3:X$4001) - MIN(training!X$3:X$4001))</f>
        <v>1.6740324092674435E-3</v>
      </c>
      <c r="Y1841">
        <f>(training!Y1841 - MIN(training!Y$3:Y$4001)) / (MAX(training!Y$3:Y$4001) - MIN(training!Y$3:Y$4001))</f>
        <v>7.8048780487804878E-3</v>
      </c>
      <c r="Z1841">
        <f>(training!Z1841 - MIN(training!Z$3:Z$4001)) / (MAX(training!Z$3:Z$4001) - MIN(training!Z$3:Z$4001))</f>
        <v>6.024096385542169E-3</v>
      </c>
      <c r="AA1841">
        <f>(training!AA1841 - MIN(training!AA$3:AA$4001)) / (MAX(training!AA$3:AA$4001) - MIN(training!AA$3:AA$4001))</f>
        <v>3.2156408772268312E-3</v>
      </c>
      <c r="AB1841">
        <v>1</v>
      </c>
    </row>
    <row r="1842" spans="1:28" x14ac:dyDescent="0.35">
      <c r="A1842">
        <v>8181</v>
      </c>
      <c r="B1842">
        <v>1</v>
      </c>
      <c r="C1842">
        <v>1</v>
      </c>
      <c r="D1842">
        <f>(training!D1842 - MIN(training!$D$3:$D$4001)) / (MAX(training!$D$3:$D$4001) - MIN(training!$D$3:$D$4001))</f>
        <v>0.13131313131313133</v>
      </c>
      <c r="E1842">
        <f t="shared" si="56"/>
        <v>1</v>
      </c>
      <c r="F1842">
        <f t="shared" si="57"/>
        <v>0</v>
      </c>
      <c r="G1842">
        <v>2</v>
      </c>
      <c r="H1842">
        <v>1</v>
      </c>
      <c r="I1842">
        <f>(training!I1842 - MIN(training!I$3:I$4001)) / (MAX(training!I$3:I$4001) - MIN(training!I$3:I$4001))</f>
        <v>0.12962962962962962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f>(training!P1842 - MIN(training!P$3:P$4001)) / (MAX(training!P$3:P$4001) - MIN(training!P$3:P$4001))</f>
        <v>0.12745978381790934</v>
      </c>
      <c r="Q1842">
        <f>(training!Q1842 - MIN(training!Q$3:Q$4001)) / (MAX(training!Q$3:Q$4001) - MIN(training!Q$3:Q$4001))</f>
        <v>0.12997070297976968</v>
      </c>
      <c r="R1842">
        <f>(training!R1842 - MIN(training!R$3:R$4001)) / (MAX(training!R$3:R$4001) - MIN(training!R$3:R$4001))</f>
        <v>0.19020793944485506</v>
      </c>
      <c r="S1842">
        <f>(training!S1842 - MIN(training!S$3:S$4001)) / (MAX(training!S$3:S$4001) - MIN(training!S$3:S$4001))</f>
        <v>0.12558874723412891</v>
      </c>
      <c r="T1842">
        <f>(training!T1842 - MIN(training!T$3:T$4001)) / (MAX(training!T$3:T$4001) - MIN(training!T$3:T$4001))</f>
        <v>0.13563389450197069</v>
      </c>
      <c r="U1842">
        <f>(training!U1842 - MIN(training!U$3:U$4001)) / (MAX(training!U$3:U$4001) - MIN(training!U$3:U$4001))</f>
        <v>0.34053503239535005</v>
      </c>
      <c r="V1842">
        <f>(training!V1842 - MIN(training!V$3:V$4001)) / (MAX(training!V$3:V$4001) - MIN(training!V$3:V$4001))</f>
        <v>1.243E-2</v>
      </c>
      <c r="W1842">
        <f>(training!W1842 - MIN(training!W$3:W$4001)) / (MAX(training!W$3:W$4001) - MIN(training!W$3:W$4001))</f>
        <v>1.0273843357999459E-2</v>
      </c>
      <c r="X1842">
        <f>(training!X1842 - MIN(training!X$3:X$4001)) / (MAX(training!X$3:X$4001) - MIN(training!X$3:X$4001))</f>
        <v>3.9484844426588101E-3</v>
      </c>
      <c r="Y1842">
        <f>(training!Y1842 - MIN(training!Y$3:Y$4001)) / (MAX(training!Y$3:Y$4001) - MIN(training!Y$3:Y$4001))</f>
        <v>1.9512195121951219E-2</v>
      </c>
      <c r="Z1842">
        <f>(training!Z1842 - MIN(training!Z$3:Z$4001)) / (MAX(training!Z$3:Z$4001) - MIN(training!Z$3:Z$4001))</f>
        <v>1.2340361445783132E-2</v>
      </c>
      <c r="AA1842">
        <f>(training!AA1842 - MIN(training!AA$3:AA$4001)) / (MAX(training!AA$3:AA$4001) - MIN(training!AA$3:AA$4001))</f>
        <v>6.868230603065073E-3</v>
      </c>
      <c r="AB1842">
        <v>1</v>
      </c>
    </row>
    <row r="1843" spans="1:28" x14ac:dyDescent="0.35">
      <c r="A1843">
        <v>8183</v>
      </c>
      <c r="B1843">
        <v>1</v>
      </c>
      <c r="C1843">
        <v>1</v>
      </c>
      <c r="D1843">
        <f>(training!D1843 - MIN(training!$D$3:$D$4001)) / (MAX(training!$D$3:$D$4001) - MIN(training!$D$3:$D$4001))</f>
        <v>0.12121212121212122</v>
      </c>
      <c r="E1843">
        <f t="shared" si="56"/>
        <v>1</v>
      </c>
      <c r="F1843">
        <f t="shared" si="57"/>
        <v>0</v>
      </c>
      <c r="G1843">
        <v>2</v>
      </c>
      <c r="H1843">
        <v>2</v>
      </c>
      <c r="I1843">
        <f>(training!I1843 - MIN(training!I$3:I$4001)) / (MAX(training!I$3:I$4001) - MIN(training!I$3:I$4001))</f>
        <v>0.20370370370370369</v>
      </c>
      <c r="J1843">
        <v>0</v>
      </c>
      <c r="K1843">
        <v>0</v>
      </c>
      <c r="L1843">
        <v>0</v>
      </c>
      <c r="M1843">
        <v>2</v>
      </c>
      <c r="N1843">
        <v>0</v>
      </c>
      <c r="O1843">
        <v>0</v>
      </c>
      <c r="P1843">
        <f>(training!P1843 - MIN(training!P$3:P$4001)) / (MAX(training!P$3:P$4001) - MIN(training!P$3:P$4001))</f>
        <v>0.12634424255054413</v>
      </c>
      <c r="Q1843">
        <f>(training!Q1843 - MIN(training!Q$3:Q$4001)) / (MAX(training!Q$3:Q$4001) - MIN(training!Q$3:Q$4001))</f>
        <v>0.13544245440620245</v>
      </c>
      <c r="R1843">
        <f>(training!R1843 - MIN(training!R$3:R$4001)) / (MAX(training!R$3:R$4001) - MIN(training!R$3:R$4001))</f>
        <v>0.21291443521653414</v>
      </c>
      <c r="S1843">
        <f>(training!S1843 - MIN(training!S$3:S$4001)) / (MAX(training!S$3:S$4001) - MIN(training!S$3:S$4001))</f>
        <v>0.1197426388671345</v>
      </c>
      <c r="T1843">
        <f>(training!T1843 - MIN(training!T$3:T$4001)) / (MAX(training!T$3:T$4001) - MIN(training!T$3:T$4001))</f>
        <v>0.12968730703941159</v>
      </c>
      <c r="U1843">
        <f>(training!U1843 - MIN(training!U$3:U$4001)) / (MAX(training!U$3:U$4001) - MIN(training!U$3:U$4001))</f>
        <v>0.3349266522550714</v>
      </c>
      <c r="V1843">
        <f>(training!V1843 - MIN(training!V$3:V$4001)) / (MAX(training!V$3:V$4001) - MIN(training!V$3:V$4001))</f>
        <v>1.4999999999999999E-2</v>
      </c>
      <c r="W1843">
        <f>(training!W1843 - MIN(training!W$3:W$4001)) / (MAX(training!W$3:W$4001) - MIN(training!W$3:W$4001))</f>
        <v>3.2949455245350062E-2</v>
      </c>
      <c r="X1843">
        <f>(training!X1843 - MIN(training!X$3:X$4001)) / (MAX(training!X$3:X$4001) - MIN(training!X$3:X$4001))</f>
        <v>0</v>
      </c>
      <c r="Y1843">
        <f>(training!Y1843 - MIN(training!Y$3:Y$4001)) / (MAX(training!Y$3:Y$4001) - MIN(training!Y$3:Y$4001))</f>
        <v>1.7073170731707318E-2</v>
      </c>
      <c r="Z1843">
        <f>(training!Z1843 - MIN(training!Z$3:Z$4001)) / (MAX(training!Z$3:Z$4001) - MIN(training!Z$3:Z$4001))</f>
        <v>1.2650602409638554E-2</v>
      </c>
      <c r="AA1843">
        <f>(training!AA1843 - MIN(training!AA$3:AA$4001)) / (MAX(training!AA$3:AA$4001) - MIN(training!AA$3:AA$4001))</f>
        <v>5.6746603715767613E-3</v>
      </c>
      <c r="AB1843">
        <v>1</v>
      </c>
    </row>
    <row r="1844" spans="1:28" x14ac:dyDescent="0.35">
      <c r="A1844">
        <v>8186</v>
      </c>
      <c r="B1844">
        <v>1</v>
      </c>
      <c r="C1844">
        <v>1</v>
      </c>
      <c r="D1844">
        <f>(training!D1844 - MIN(training!$D$3:$D$4001)) / (MAX(training!$D$3:$D$4001) - MIN(training!$D$3:$D$4001))</f>
        <v>1.0101010101010102E-2</v>
      </c>
      <c r="E1844">
        <f t="shared" si="56"/>
        <v>1</v>
      </c>
      <c r="F1844">
        <f t="shared" si="57"/>
        <v>0</v>
      </c>
      <c r="G1844">
        <v>3</v>
      </c>
      <c r="H1844">
        <v>1</v>
      </c>
      <c r="I1844">
        <f>(training!I1844 - MIN(training!I$3:I$4001)) / (MAX(training!I$3:I$4001) - MIN(training!I$3:I$4001))</f>
        <v>0.37037037037037035</v>
      </c>
      <c r="J1844">
        <v>0</v>
      </c>
      <c r="K1844">
        <v>0</v>
      </c>
      <c r="L1844">
        <v>0</v>
      </c>
      <c r="M1844">
        <v>2</v>
      </c>
      <c r="N1844">
        <v>0</v>
      </c>
      <c r="O1844">
        <v>0</v>
      </c>
      <c r="P1844">
        <f>(training!P1844 - MIN(training!P$3:P$4001)) / (MAX(training!P$3:P$4001) - MIN(training!P$3:P$4001))</f>
        <v>2.8206236202583113E-2</v>
      </c>
      <c r="Q1844">
        <f>(training!Q1844 - MIN(training!Q$3:Q$4001)) / (MAX(training!Q$3:Q$4001) - MIN(training!Q$3:Q$4001))</f>
        <v>3.8030605719611157E-2</v>
      </c>
      <c r="R1844">
        <f>(training!R1844 - MIN(training!R$3:R$4001)) / (MAX(training!R$3:R$4001) - MIN(training!R$3:R$4001))</f>
        <v>4.960006464962094E-2</v>
      </c>
      <c r="S1844">
        <f>(training!S1844 - MIN(training!S$3:S$4001)) / (MAX(training!S$3:S$4001) - MIN(training!S$3:S$4001))</f>
        <v>3.1128872495273477E-2</v>
      </c>
      <c r="T1844">
        <f>(training!T1844 - MIN(training!T$3:T$4001)) / (MAX(training!T$3:T$4001) - MIN(training!T$3:T$4001))</f>
        <v>4.2831756158517059E-2</v>
      </c>
      <c r="U1844">
        <f>(training!U1844 - MIN(training!U$3:U$4001)) / (MAX(training!U$3:U$4001) - MIN(training!U$3:U$4001))</f>
        <v>0.27068541659782352</v>
      </c>
      <c r="V1844">
        <f>(training!V1844 - MIN(training!V$3:V$4001)) / (MAX(training!V$3:V$4001) - MIN(training!V$3:V$4001))</f>
        <v>5.6666666666666671E-3</v>
      </c>
      <c r="W1844">
        <f>(training!W1844 - MIN(training!W$3:W$4001)) / (MAX(training!W$3:W$4001) - MIN(training!W$3:W$4001))</f>
        <v>6.0963749793158705E-3</v>
      </c>
      <c r="X1844">
        <f>(training!X1844 - MIN(training!X$3:X$4001)) / (MAX(training!X$3:X$4001) - MIN(training!X$3:X$4001))</f>
        <v>0</v>
      </c>
      <c r="Y1844">
        <f>(training!Y1844 - MIN(training!Y$3:Y$4001)) / (MAX(training!Y$3:Y$4001) - MIN(training!Y$3:Y$4001))</f>
        <v>2.2341463414634146E-3</v>
      </c>
      <c r="Z1844">
        <f>(training!Z1844 - MIN(training!Z$3:Z$4001)) / (MAX(training!Z$3:Z$4001) - MIN(training!Z$3:Z$4001))</f>
        <v>3.0120481927710845E-3</v>
      </c>
      <c r="AA1844">
        <f>(training!AA1844 - MIN(training!AA$3:AA$4001)) / (MAX(training!AA$3:AA$4001) - MIN(training!AA$3:AA$4001))</f>
        <v>1.8915534571922537E-3</v>
      </c>
      <c r="AB1844">
        <v>1</v>
      </c>
    </row>
    <row r="1845" spans="1:28" x14ac:dyDescent="0.35">
      <c r="A1845">
        <v>8188</v>
      </c>
      <c r="B1845">
        <v>2</v>
      </c>
      <c r="C1845">
        <v>1</v>
      </c>
      <c r="D1845">
        <f>(training!D1845 - MIN(training!$D$3:$D$4001)) / (MAX(training!$D$3:$D$4001) - MIN(training!$D$3:$D$4001))</f>
        <v>0.15151515151515152</v>
      </c>
      <c r="E1845">
        <f t="shared" si="56"/>
        <v>0</v>
      </c>
      <c r="F1845">
        <f t="shared" si="57"/>
        <v>1</v>
      </c>
      <c r="G1845">
        <v>2</v>
      </c>
      <c r="H1845">
        <v>1</v>
      </c>
      <c r="I1845">
        <f>(training!I1845 - MIN(training!I$3:I$4001)) / (MAX(training!I$3:I$4001) - MIN(training!I$3:I$4001))</f>
        <v>0.55555555555555558</v>
      </c>
      <c r="J1845">
        <v>0</v>
      </c>
      <c r="K1845">
        <v>0</v>
      </c>
      <c r="L1845">
        <v>0</v>
      </c>
      <c r="M1845">
        <v>2</v>
      </c>
      <c r="N1845">
        <v>0</v>
      </c>
      <c r="O1845">
        <v>0</v>
      </c>
      <c r="P1845">
        <f>(training!P1845 - MIN(training!P$3:P$4001)) / (MAX(training!P$3:P$4001) - MIN(training!P$3:P$4001))</f>
        <v>8.3763664614356775E-2</v>
      </c>
      <c r="Q1845">
        <f>(training!Q1845 - MIN(training!Q$3:Q$4001)) / (MAX(training!Q$3:Q$4001) - MIN(training!Q$3:Q$4001))</f>
        <v>9.3802019561089994E-2</v>
      </c>
      <c r="R1845">
        <f>(training!R1845 - MIN(training!R$3:R$4001)) / (MAX(training!R$3:R$4001) - MIN(training!R$3:R$4001))</f>
        <v>0.15671977251414632</v>
      </c>
      <c r="S1845">
        <f>(training!S1845 - MIN(training!S$3:S$4001)) / (MAX(training!S$3:S$4001) - MIN(training!S$3:S$4001))</f>
        <v>9.9554813332656797E-2</v>
      </c>
      <c r="T1845">
        <f>(training!T1845 - MIN(training!T$3:T$4001)) / (MAX(training!T$3:T$4001) - MIN(training!T$3:T$4001))</f>
        <v>0.11190719890822245</v>
      </c>
      <c r="U1845">
        <f>(training!U1845 - MIN(training!U$3:U$4001)) / (MAX(training!U$3:U$4001) - MIN(training!U$3:U$4001))</f>
        <v>0.30694623009728211</v>
      </c>
      <c r="V1845">
        <f>(training!V1845 - MIN(training!V$3:V$4001)) / (MAX(training!V$3:V$4001) - MIN(training!V$3:V$4001))</f>
        <v>1.3333333333333334E-2</v>
      </c>
      <c r="W1845">
        <f>(training!W1845 - MIN(training!W$3:W$4001)) / (MAX(training!W$3:W$4001) - MIN(training!W$3:W$4001))</f>
        <v>2.9030357044361289E-2</v>
      </c>
      <c r="X1845">
        <f>(training!X1845 - MIN(training!X$3:X$4001)) / (MAX(training!X$3:X$4001) - MIN(training!X$3:X$4001))</f>
        <v>0</v>
      </c>
      <c r="Y1845">
        <f>(training!Y1845 - MIN(training!Y$3:Y$4001)) / (MAX(training!Y$3:Y$4001) - MIN(training!Y$3:Y$4001))</f>
        <v>2.4390243902439025E-2</v>
      </c>
      <c r="Z1845">
        <f>(training!Z1845 - MIN(training!Z$3:Z$4001)) / (MAX(training!Z$3:Z$4001) - MIN(training!Z$3:Z$4001))</f>
        <v>9.0361445783132526E-3</v>
      </c>
      <c r="AA1845">
        <f>(training!AA1845 - MIN(training!AA$3:AA$4001)) / (MAX(training!AA$3:AA$4001) - MIN(training!AA$3:AA$4001))</f>
        <v>5.6746603715767613E-3</v>
      </c>
      <c r="AB1845">
        <v>1</v>
      </c>
    </row>
    <row r="1846" spans="1:28" x14ac:dyDescent="0.35">
      <c r="A1846">
        <v>8190</v>
      </c>
      <c r="B1846">
        <v>2</v>
      </c>
      <c r="C1846">
        <v>1</v>
      </c>
      <c r="D1846">
        <f>(training!D1846 - MIN(training!$D$3:$D$4001)) / (MAX(training!$D$3:$D$4001) - MIN(training!$D$3:$D$4001))</f>
        <v>0.12121212121212122</v>
      </c>
      <c r="E1846">
        <f t="shared" si="56"/>
        <v>0</v>
      </c>
      <c r="F1846">
        <f t="shared" si="57"/>
        <v>1</v>
      </c>
      <c r="G1846">
        <v>2</v>
      </c>
      <c r="H1846">
        <v>2</v>
      </c>
      <c r="I1846">
        <f>(training!I1846 - MIN(training!I$3:I$4001)) / (MAX(training!I$3:I$4001) - MIN(training!I$3:I$4001))</f>
        <v>7.407407407407407E-2</v>
      </c>
      <c r="J1846">
        <v>-2</v>
      </c>
      <c r="K1846">
        <v>-2</v>
      </c>
      <c r="L1846">
        <v>-2</v>
      </c>
      <c r="M1846">
        <v>-2</v>
      </c>
      <c r="N1846">
        <v>-2</v>
      </c>
      <c r="O1846">
        <v>-1</v>
      </c>
      <c r="P1846">
        <f>(training!P1846 - MIN(training!P$3:P$4001)) / (MAX(training!P$3:P$4001) - MIN(training!P$3:P$4001))</f>
        <v>1.5378533185820368E-2</v>
      </c>
      <c r="Q1846">
        <f>(training!Q1846 - MIN(training!Q$3:Q$4001)) / (MAX(training!Q$3:Q$4001) - MIN(training!Q$3:Q$4001))</f>
        <v>2.5500800586931844E-2</v>
      </c>
      <c r="R1846">
        <f>(training!R1846 - MIN(training!R$3:R$4001)) / (MAX(training!R$3:R$4001) - MIN(training!R$3:R$4001))</f>
        <v>2.7439050054632298E-2</v>
      </c>
      <c r="S1846">
        <f>(training!S1846 - MIN(training!S$3:S$4001)) / (MAX(training!S$3:S$4001) - MIN(training!S$3:S$4001))</f>
        <v>1.7152261340898714E-2</v>
      </c>
      <c r="T1846">
        <f>(training!T1846 - MIN(training!T$3:T$4001)) / (MAX(training!T$3:T$4001) - MIN(training!T$3:T$4001))</f>
        <v>2.9355127021703682E-2</v>
      </c>
      <c r="U1846">
        <f>(training!U1846 - MIN(training!U$3:U$4001)) / (MAX(training!U$3:U$4001) - MIN(training!U$3:U$4001))</f>
        <v>0.30335127226003578</v>
      </c>
      <c r="V1846">
        <f>(training!V1846 - MIN(training!V$3:V$4001)) / (MAX(training!V$3:V$4001) - MIN(training!V$3:V$4001))</f>
        <v>4.0000000000000001E-3</v>
      </c>
      <c r="W1846">
        <f>(training!W1846 - MIN(training!W$3:W$4001)) / (MAX(training!W$3:W$4001) - MIN(training!W$3:W$4001))</f>
        <v>3.7739464157669675E-3</v>
      </c>
      <c r="X1846">
        <f>(training!X1846 - MIN(training!X$3:X$4001)) / (MAX(training!X$3:X$4001) - MIN(training!X$3:X$4001))</f>
        <v>1.075844828355877E-3</v>
      </c>
      <c r="Y1846">
        <f>(training!Y1846 - MIN(training!Y$3:Y$4001)) / (MAX(training!Y$3:Y$4001) - MIN(training!Y$3:Y$4001))</f>
        <v>8.2829268292682924E-3</v>
      </c>
      <c r="Z1846">
        <f>(training!Z1846 - MIN(training!Z$3:Z$4001)) / (MAX(training!Z$3:Z$4001) - MIN(training!Z$3:Z$4001))</f>
        <v>0.18237650602409639</v>
      </c>
      <c r="AA1846">
        <f>(training!AA1846 - MIN(training!AA$3:AA$4001)) / (MAX(training!AA$3:AA$4001) - MIN(training!AA$3:AA$4001))</f>
        <v>9.4577672859612692E-3</v>
      </c>
      <c r="AB1846">
        <v>1</v>
      </c>
    </row>
    <row r="1847" spans="1:28" x14ac:dyDescent="0.35">
      <c r="A1847">
        <v>8191</v>
      </c>
      <c r="B1847">
        <v>1</v>
      </c>
      <c r="C1847">
        <v>1</v>
      </c>
      <c r="D1847">
        <f>(training!D1847 - MIN(training!$D$3:$D$4001)) / (MAX(training!$D$3:$D$4001) - MIN(training!$D$3:$D$4001))</f>
        <v>0.18181818181818182</v>
      </c>
      <c r="E1847">
        <f t="shared" si="56"/>
        <v>1</v>
      </c>
      <c r="F1847">
        <f t="shared" si="57"/>
        <v>0</v>
      </c>
      <c r="G1847">
        <v>1</v>
      </c>
      <c r="H1847">
        <v>2</v>
      </c>
      <c r="I1847">
        <f>(training!I1847 - MIN(training!I$3:I$4001)) / (MAX(training!I$3:I$4001) - MIN(training!I$3:I$4001))</f>
        <v>0.27777777777777779</v>
      </c>
      <c r="J1847">
        <v>1</v>
      </c>
      <c r="K1847">
        <v>2</v>
      </c>
      <c r="L1847">
        <v>2</v>
      </c>
      <c r="M1847">
        <v>2</v>
      </c>
      <c r="N1847">
        <v>2</v>
      </c>
      <c r="O1847">
        <v>2</v>
      </c>
      <c r="P1847">
        <f>(training!P1847 - MIN(training!P$3:P$4001)) / (MAX(training!P$3:P$4001) - MIN(training!P$3:P$4001))</f>
        <v>0.17136634395651432</v>
      </c>
      <c r="Q1847">
        <f>(training!Q1847 - MIN(training!Q$3:Q$4001)) / (MAX(training!Q$3:Q$4001) - MIN(training!Q$3:Q$4001))</f>
        <v>0.17269478056977994</v>
      </c>
      <c r="R1847">
        <f>(training!R1847 - MIN(training!R$3:R$4001)) / (MAX(training!R$3:R$4001) - MIN(training!R$3:R$4001))</f>
        <v>0.294627178767987</v>
      </c>
      <c r="S1847">
        <f>(training!S1847 - MIN(training!S$3:S$4001)) / (MAX(training!S$3:S$4001) - MIN(training!S$3:S$4001))</f>
        <v>0.18854471611077162</v>
      </c>
      <c r="T1847">
        <f>(training!T1847 - MIN(training!T$3:T$4001)) / (MAX(training!T$3:T$4001) - MIN(training!T$3:T$4001))</f>
        <v>0.2038176631020632</v>
      </c>
      <c r="U1847">
        <f>(training!U1847 - MIN(training!U$3:U$4001)) / (MAX(training!U$3:U$4001) - MIN(training!U$3:U$4001))</f>
        <v>0.39133244752998425</v>
      </c>
      <c r="V1847">
        <f>(training!V1847 - MIN(training!V$3:V$4001)) / (MAX(training!V$3:V$4001) - MIN(training!V$3:V$4001))</f>
        <v>0</v>
      </c>
      <c r="W1847">
        <f>(training!W1847 - MIN(training!W$3:W$4001)) / (MAX(training!W$3:W$4001) - MIN(training!W$3:W$4001))</f>
        <v>3.7739464157669676E-2</v>
      </c>
      <c r="X1847">
        <f>(training!X1847 - MIN(training!X$3:X$4001)) / (MAX(training!X$3:X$4001) - MIN(training!X$3:X$4001))</f>
        <v>0</v>
      </c>
      <c r="Y1847">
        <f>(training!Y1847 - MIN(training!Y$3:Y$4001)) / (MAX(training!Y$3:Y$4001) - MIN(training!Y$3:Y$4001))</f>
        <v>6.3414634146341464E-2</v>
      </c>
      <c r="Z1847">
        <f>(training!Z1847 - MIN(training!Z$3:Z$4001)) / (MAX(training!Z$3:Z$4001) - MIN(training!Z$3:Z$4001))</f>
        <v>1.8373493975903616E-2</v>
      </c>
      <c r="AA1847">
        <f>(training!AA1847 - MIN(training!AA$3:AA$4001)) / (MAX(training!AA$3:AA$4001) - MIN(training!AA$3:AA$4001))</f>
        <v>0</v>
      </c>
      <c r="AB1847">
        <v>1</v>
      </c>
    </row>
    <row r="1848" spans="1:28" x14ac:dyDescent="0.35">
      <c r="A1848">
        <v>8209</v>
      </c>
      <c r="B1848">
        <v>1</v>
      </c>
      <c r="C1848">
        <v>1</v>
      </c>
      <c r="D1848">
        <f>(training!D1848 - MIN(training!$D$3:$D$4001)) / (MAX(training!$D$3:$D$4001) - MIN(training!$D$3:$D$4001))</f>
        <v>0.26262626262626265</v>
      </c>
      <c r="E1848">
        <f t="shared" si="56"/>
        <v>1</v>
      </c>
      <c r="F1848">
        <f t="shared" si="57"/>
        <v>0</v>
      </c>
      <c r="G1848">
        <v>1</v>
      </c>
      <c r="H1848">
        <v>1</v>
      </c>
      <c r="I1848">
        <f>(training!I1848 - MIN(training!I$3:I$4001)) / (MAX(training!I$3:I$4001) - MIN(training!I$3:I$4001))</f>
        <v>0.55555555555555558</v>
      </c>
      <c r="J1848">
        <v>-1</v>
      </c>
      <c r="K1848">
        <v>-1</v>
      </c>
      <c r="L1848">
        <v>-1</v>
      </c>
      <c r="M1848">
        <v>-1</v>
      </c>
      <c r="N1848">
        <v>-2</v>
      </c>
      <c r="O1848">
        <v>-2</v>
      </c>
      <c r="P1848">
        <f>(training!P1848 - MIN(training!P$3:P$4001)) / (MAX(training!P$3:P$4001) - MIN(training!P$3:P$4001))</f>
        <v>3.5110946299763919E-2</v>
      </c>
      <c r="Q1848">
        <f>(training!Q1848 - MIN(training!Q$3:Q$4001)) / (MAX(training!Q$3:Q$4001) - MIN(training!Q$3:Q$4001))</f>
        <v>2.6573537503655931E-2</v>
      </c>
      <c r="R1848">
        <f>(training!R1848 - MIN(training!R$3:R$4001)) / (MAX(training!R$3:R$4001) - MIN(training!R$3:R$4001))</f>
        <v>4.7115094844697808E-2</v>
      </c>
      <c r="S1848">
        <f>(training!S1848 - MIN(training!S$3:S$4001)) / (MAX(training!S$3:S$4001) - MIN(training!S$3:S$4001))</f>
        <v>1.6545589717908725E-2</v>
      </c>
      <c r="T1848">
        <f>(training!T1848 - MIN(training!T$3:T$4001)) / (MAX(training!T$3:T$4001) - MIN(training!T$3:T$4001))</f>
        <v>2.9654444870047911E-2</v>
      </c>
      <c r="U1848">
        <f>(training!U1848 - MIN(training!U$3:U$4001)) / (MAX(training!U$3:U$4001) - MIN(training!U$3:U$4001))</f>
        <v>0.26097872304454045</v>
      </c>
      <c r="V1848">
        <f>(training!V1848 - MIN(training!V$3:V$4001)) / (MAX(training!V$3:V$4001) - MIN(training!V$3:V$4001))</f>
        <v>6.9966666666666667E-3</v>
      </c>
      <c r="W1848">
        <f>(training!W1848 - MIN(training!W$3:W$4001)) / (MAX(training!W$3:W$4001) - MIN(training!W$3:W$4001))</f>
        <v>3.7902034157118097E-2</v>
      </c>
      <c r="X1848">
        <f>(training!X1848 - MIN(training!X$3:X$4001)) / (MAX(training!X$3:X$4001) - MIN(training!X$3:X$4001))</f>
        <v>0</v>
      </c>
      <c r="Y1848">
        <f>(training!Y1848 - MIN(training!Y$3:Y$4001)) / (MAX(training!Y$3:Y$4001) - MIN(training!Y$3:Y$4001))</f>
        <v>0</v>
      </c>
      <c r="Z1848">
        <f>(training!Z1848 - MIN(training!Z$3:Z$4001)) / (MAX(training!Z$3:Z$4001) - MIN(training!Z$3:Z$4001))</f>
        <v>0</v>
      </c>
      <c r="AA1848">
        <f>(training!AA1848 - MIN(training!AA$3:AA$4001)) / (MAX(training!AA$3:AA$4001) - MIN(training!AA$3:AA$4001))</f>
        <v>0</v>
      </c>
      <c r="AB1848">
        <v>1</v>
      </c>
    </row>
    <row r="1849" spans="1:28" x14ac:dyDescent="0.35">
      <c r="A1849">
        <v>8216</v>
      </c>
      <c r="B1849">
        <v>1</v>
      </c>
      <c r="C1849">
        <v>1</v>
      </c>
      <c r="D1849">
        <f>(training!D1849 - MIN(training!$D$3:$D$4001)) / (MAX(training!$D$3:$D$4001) - MIN(training!$D$3:$D$4001))</f>
        <v>0.44444444444444442</v>
      </c>
      <c r="E1849">
        <f t="shared" si="56"/>
        <v>1</v>
      </c>
      <c r="F1849">
        <f t="shared" si="57"/>
        <v>0</v>
      </c>
      <c r="G1849">
        <v>3</v>
      </c>
      <c r="H1849">
        <v>1</v>
      </c>
      <c r="I1849">
        <f>(training!I1849 - MIN(training!I$3:I$4001)) / (MAX(training!I$3:I$4001) - MIN(training!I$3:I$4001))</f>
        <v>0.3888888888888889</v>
      </c>
      <c r="J1849">
        <v>2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f>(training!P1849 - MIN(training!P$3:P$4001)) / (MAX(training!P$3:P$4001) - MIN(training!P$3:P$4001))</f>
        <v>0.17063899470526522</v>
      </c>
      <c r="Q1849">
        <f>(training!Q1849 - MIN(training!Q$3:Q$4001)) / (MAX(training!Q$3:Q$4001) - MIN(training!Q$3:Q$4001))</f>
        <v>0.15209862834424742</v>
      </c>
      <c r="R1849">
        <f>(training!R1849 - MIN(training!R$3:R$4001)) / (MAX(training!R$3:R$4001) - MIN(training!R$3:R$4001))</f>
        <v>0.19433440353148554</v>
      </c>
      <c r="S1849">
        <f>(training!S1849 - MIN(training!S$3:S$4001)) / (MAX(training!S$3:S$4001) - MIN(training!S$3:S$4001))</f>
        <v>0.10155572664920923</v>
      </c>
      <c r="T1849">
        <f>(training!T1849 - MIN(training!T$3:T$4001)) / (MAX(training!T$3:T$4001) - MIN(training!T$3:T$4001))</f>
        <v>9.6478724361751783E-2</v>
      </c>
      <c r="U1849">
        <f>(training!U1849 - MIN(training!U$3:U$4001)) / (MAX(training!U$3:U$4001) - MIN(training!U$3:U$4001))</f>
        <v>0.28931802620061831</v>
      </c>
      <c r="V1849">
        <f>(training!V1849 - MIN(training!V$3:V$4001)) / (MAX(training!V$3:V$4001) - MIN(training!V$3:V$4001))</f>
        <v>2.3439999999999999E-2</v>
      </c>
      <c r="W1849">
        <f>(training!W1849 - MIN(training!W$3:W$4001)) / (MAX(training!W$3:W$4001) - MIN(training!W$3:W$4001))</f>
        <v>8.7178162204216945E-3</v>
      </c>
      <c r="X1849">
        <f>(training!X1849 - MIN(training!X$3:X$4001)) / (MAX(training!X$3:X$4001) - MIN(training!X$3:X$4001))</f>
        <v>1.1160216061782956E-2</v>
      </c>
      <c r="Y1849">
        <f>(training!Y1849 - MIN(training!Y$3:Y$4001)) / (MAX(training!Y$3:Y$4001) - MIN(training!Y$3:Y$4001))</f>
        <v>5.3658536585365853E-2</v>
      </c>
      <c r="Z1849">
        <f>(training!Z1849 - MIN(training!Z$3:Z$4001)) / (MAX(training!Z$3:Z$4001) - MIN(training!Z$3:Z$4001))</f>
        <v>9.0361445783132526E-3</v>
      </c>
      <c r="AA1849">
        <f>(training!AA1849 - MIN(training!AA$3:AA$4001)) / (MAX(training!AA$3:AA$4001) - MIN(training!AA$3:AA$4001))</f>
        <v>0.10971010051715072</v>
      </c>
      <c r="AB1849">
        <v>1</v>
      </c>
    </row>
    <row r="1850" spans="1:28" x14ac:dyDescent="0.35">
      <c r="A1850">
        <v>8217</v>
      </c>
      <c r="B1850">
        <v>1</v>
      </c>
      <c r="C1850">
        <v>1</v>
      </c>
      <c r="D1850">
        <f>(training!D1850 - MIN(training!$D$3:$D$4001)) / (MAX(training!$D$3:$D$4001) - MIN(training!$D$3:$D$4001))</f>
        <v>1.0101010101010102E-2</v>
      </c>
      <c r="E1850">
        <f t="shared" si="56"/>
        <v>1</v>
      </c>
      <c r="F1850">
        <f t="shared" si="57"/>
        <v>0</v>
      </c>
      <c r="G1850">
        <v>2</v>
      </c>
      <c r="H1850">
        <v>2</v>
      </c>
      <c r="I1850">
        <f>(training!I1850 - MIN(training!I$3:I$4001)) / (MAX(training!I$3:I$4001) - MIN(training!I$3:I$4001))</f>
        <v>0.16666666666666666</v>
      </c>
      <c r="J1850">
        <v>0</v>
      </c>
      <c r="K1850">
        <v>0</v>
      </c>
      <c r="L1850">
        <v>0</v>
      </c>
      <c r="M1850">
        <v>2</v>
      </c>
      <c r="N1850">
        <v>2</v>
      </c>
      <c r="O1850">
        <v>2</v>
      </c>
      <c r="P1850">
        <f>(training!P1850 - MIN(training!P$3:P$4001)) / (MAX(training!P$3:P$4001) - MIN(training!P$3:P$4001))</f>
        <v>3.1784753656411244E-2</v>
      </c>
      <c r="Q1850">
        <f>(training!Q1850 - MIN(training!Q$3:Q$4001)) / (MAX(training!Q$3:Q$4001) - MIN(training!Q$3:Q$4001))</f>
        <v>4.2099471067333576E-2</v>
      </c>
      <c r="R1850">
        <f>(training!R1850 - MIN(training!R$3:R$4001)) / (MAX(training!R$3:R$4001) - MIN(training!R$3:R$4001))</f>
        <v>5.8507906951686194E-2</v>
      </c>
      <c r="S1850">
        <f>(training!S1850 - MIN(training!S$3:S$4001)) / (MAX(training!S$3:S$4001) - MIN(training!S$3:S$4001))</f>
        <v>3.767430778767817E-2</v>
      </c>
      <c r="T1850">
        <f>(training!T1850 - MIN(training!T$3:T$4001)) / (MAX(training!T$3:T$4001) - MIN(training!T$3:T$4001))</f>
        <v>5.0988690808848922E-2</v>
      </c>
      <c r="U1850">
        <f>(training!U1850 - MIN(training!U$3:U$4001)) / (MAX(training!U$3:U$4001) - MIN(training!U$3:U$4001))</f>
        <v>0.27574740618182125</v>
      </c>
      <c r="V1850">
        <f>(training!V1850 - MIN(training!V$3:V$4001)) / (MAX(training!V$3:V$4001) - MIN(training!V$3:V$4001))</f>
        <v>4.3566666666666667E-3</v>
      </c>
      <c r="W1850">
        <f>(training!W1850 - MIN(training!W$3:W$4001)) / (MAX(training!W$3:W$4001) - MIN(training!W$3:W$4001))</f>
        <v>6.6769821202030963E-3</v>
      </c>
      <c r="X1850">
        <f>(training!X1850 - MIN(training!X$3:X$4001)) / (MAX(training!X$3:X$4001) - MIN(training!X$3:X$4001))</f>
        <v>0</v>
      </c>
      <c r="Y1850">
        <f>(training!Y1850 - MIN(training!Y$3:Y$4001)) / (MAX(training!Y$3:Y$4001) - MIN(training!Y$3:Y$4001))</f>
        <v>7.4390243902439021E-3</v>
      </c>
      <c r="Z1850">
        <f>(training!Z1850 - MIN(training!Z$3:Z$4001)) / (MAX(training!Z$3:Z$4001) - MIN(training!Z$3:Z$4001))</f>
        <v>0</v>
      </c>
      <c r="AA1850">
        <f>(training!AA1850 - MIN(training!AA$3:AA$4001)) / (MAX(training!AA$3:AA$4001) - MIN(training!AA$3:AA$4001))</f>
        <v>1.8915534571922537E-3</v>
      </c>
      <c r="AB1850">
        <v>1</v>
      </c>
    </row>
    <row r="1851" spans="1:28" x14ac:dyDescent="0.35">
      <c r="A1851">
        <v>8220</v>
      </c>
      <c r="B1851">
        <v>1</v>
      </c>
      <c r="C1851">
        <v>1</v>
      </c>
      <c r="D1851">
        <f>(training!D1851 - MIN(training!$D$3:$D$4001)) / (MAX(training!$D$3:$D$4001) - MIN(training!$D$3:$D$4001))</f>
        <v>4.0404040404040407E-2</v>
      </c>
      <c r="E1851">
        <f t="shared" si="56"/>
        <v>1</v>
      </c>
      <c r="F1851">
        <f t="shared" si="57"/>
        <v>0</v>
      </c>
      <c r="G1851">
        <v>2</v>
      </c>
      <c r="H1851">
        <v>2</v>
      </c>
      <c r="I1851">
        <f>(training!I1851 - MIN(training!I$3:I$4001)) / (MAX(training!I$3:I$4001) - MIN(training!I$3:I$4001))</f>
        <v>0.55555555555555558</v>
      </c>
      <c r="J1851">
        <v>0</v>
      </c>
      <c r="K1851">
        <v>0</v>
      </c>
      <c r="L1851">
        <v>0</v>
      </c>
      <c r="M1851">
        <v>2</v>
      </c>
      <c r="N1851">
        <v>2</v>
      </c>
      <c r="O1851">
        <v>0</v>
      </c>
      <c r="P1851">
        <f>(training!P1851 - MIN(training!P$3:P$4001)) / (MAX(training!P$3:P$4001) - MIN(training!P$3:P$4001))</f>
        <v>3.011757110298632E-2</v>
      </c>
      <c r="Q1851">
        <f>(training!Q1851 - MIN(training!Q$3:Q$4001)) / (MAX(training!Q$3:Q$4001) - MIN(training!Q$3:Q$4001))</f>
        <v>4.0891898456825317E-2</v>
      </c>
      <c r="R1851">
        <f>(training!R1851 - MIN(training!R$3:R$4001)) / (MAX(training!R$3:R$4001) - MIN(training!R$3:R$4001))</f>
        <v>5.6157623857056992E-2</v>
      </c>
      <c r="S1851">
        <f>(training!S1851 - MIN(training!S$3:S$4001)) / (MAX(training!S$3:S$4001) - MIN(training!S$3:S$4001))</f>
        <v>3.6599947495328626E-2</v>
      </c>
      <c r="T1851">
        <f>(training!T1851 - MIN(training!T$3:T$4001)) / (MAX(training!T$3:T$4001) - MIN(training!T$3:T$4001))</f>
        <v>4.8790902411915783E-2</v>
      </c>
      <c r="U1851">
        <f>(training!U1851 - MIN(training!U$3:U$4001)) / (MAX(training!U$3:U$4001) - MIN(training!U$3:U$4001))</f>
        <v>0.2688326069899567</v>
      </c>
      <c r="V1851">
        <f>(training!V1851 - MIN(training!V$3:V$4001)) / (MAX(training!V$3:V$4001) - MIN(training!V$3:V$4001))</f>
        <v>6.6666666666666671E-3</v>
      </c>
      <c r="W1851">
        <f>(training!W1851 - MIN(training!W$3:W$4001)) / (MAX(training!W$3:W$4001) - MIN(training!W$3:W$4001))</f>
        <v>6.9672856906467092E-3</v>
      </c>
      <c r="X1851">
        <f>(training!X1851 - MIN(training!X$3:X$4001)) / (MAX(training!X$3:X$4001) - MIN(training!X$3:X$4001))</f>
        <v>4.6872907459488417E-4</v>
      </c>
      <c r="Y1851">
        <f>(training!Y1851 - MIN(training!Y$3:Y$4001)) / (MAX(training!Y$3:Y$4001) - MIN(training!Y$3:Y$4001))</f>
        <v>2.9268292682926829E-3</v>
      </c>
      <c r="Z1851">
        <f>(training!Z1851 - MIN(training!Z$3:Z$4001)) / (MAX(training!Z$3:Z$4001) - MIN(training!Z$3:Z$4001))</f>
        <v>1.8072289156626507E-3</v>
      </c>
      <c r="AA1851">
        <f>(training!AA1851 - MIN(training!AA$3:AA$4001)) / (MAX(training!AA$3:AA$4001) - MIN(training!AA$3:AA$4001))</f>
        <v>9.4577672859612685E-4</v>
      </c>
      <c r="AB1851">
        <v>1</v>
      </c>
    </row>
    <row r="1852" spans="1:28" x14ac:dyDescent="0.35">
      <c r="A1852">
        <v>8222</v>
      </c>
      <c r="B1852">
        <v>1</v>
      </c>
      <c r="C1852">
        <v>1</v>
      </c>
      <c r="D1852">
        <f>(training!D1852 - MIN(training!$D$3:$D$4001)) / (MAX(training!$D$3:$D$4001) - MIN(training!$D$3:$D$4001))</f>
        <v>0</v>
      </c>
      <c r="E1852">
        <f t="shared" si="56"/>
        <v>1</v>
      </c>
      <c r="F1852">
        <f t="shared" si="57"/>
        <v>0</v>
      </c>
      <c r="G1852">
        <v>2</v>
      </c>
      <c r="H1852">
        <v>1</v>
      </c>
      <c r="I1852">
        <f>(training!I1852 - MIN(training!I$3:I$4001)) / (MAX(training!I$3:I$4001) - MIN(training!I$3:I$4001))</f>
        <v>0.40740740740740738</v>
      </c>
      <c r="J1852">
        <v>3</v>
      </c>
      <c r="K1852">
        <v>2</v>
      </c>
      <c r="L1852">
        <v>2</v>
      </c>
      <c r="M1852">
        <v>4</v>
      </c>
      <c r="N1852">
        <v>3</v>
      </c>
      <c r="O1852">
        <v>2</v>
      </c>
      <c r="P1852">
        <f>(training!P1852 - MIN(training!P$3:P$4001)) / (MAX(training!P$3:P$4001) - MIN(training!P$3:P$4001))</f>
        <v>2.3135222602582294E-2</v>
      </c>
      <c r="Q1852">
        <f>(training!Q1852 - MIN(training!Q$3:Q$4001)) / (MAX(training!Q$3:Q$4001) - MIN(training!Q$3:Q$4001))</f>
        <v>3.388143381897317E-2</v>
      </c>
      <c r="R1852">
        <f>(training!R1852 - MIN(training!R$3:R$4001)) / (MAX(training!R$3:R$4001) - MIN(training!R$3:R$4001))</f>
        <v>4.4047605017753393E-2</v>
      </c>
      <c r="S1852">
        <f>(training!S1852 - MIN(training!S$3:S$4001)) / (MAX(training!S$3:S$4001) - MIN(training!S$3:S$4001))</f>
        <v>2.8515772359158423E-2</v>
      </c>
      <c r="T1852">
        <f>(training!T1852 - MIN(training!T$3:T$4001)) / (MAX(training!T$3:T$4001) - MIN(training!T$3:T$4001))</f>
        <v>4.0534544000770271E-2</v>
      </c>
      <c r="U1852">
        <f>(training!U1852 - MIN(training!U$3:U$4001)) / (MAX(training!U$3:U$4001) - MIN(training!U$3:U$4001))</f>
        <v>0.26872886194762491</v>
      </c>
      <c r="V1852">
        <f>(training!V1852 - MIN(training!V$3:V$4001)) / (MAX(training!V$3:V$4001) - MIN(training!V$3:V$4001))</f>
        <v>5.0000000000000001E-3</v>
      </c>
      <c r="W1852">
        <f>(training!W1852 - MIN(training!W$3:W$4001)) / (MAX(training!W$3:W$4001) - MIN(training!W$3:W$4001))</f>
        <v>5.8060714088722576E-3</v>
      </c>
      <c r="X1852">
        <f>(training!X1852 - MIN(training!X$3:X$4001)) / (MAX(training!X$3:X$4001) - MIN(training!X$3:X$4001))</f>
        <v>0</v>
      </c>
      <c r="Y1852">
        <f>(training!Y1852 - MIN(training!Y$3:Y$4001)) / (MAX(training!Y$3:Y$4001) - MIN(training!Y$3:Y$4001))</f>
        <v>0</v>
      </c>
      <c r="Z1852">
        <f>(training!Z1852 - MIN(training!Z$3:Z$4001)) / (MAX(training!Z$3:Z$4001) - MIN(training!Z$3:Z$4001))</f>
        <v>0</v>
      </c>
      <c r="AA1852">
        <f>(training!AA1852 - MIN(training!AA$3:AA$4001)) / (MAX(training!AA$3:AA$4001) - MIN(training!AA$3:AA$4001))</f>
        <v>6.6204371001728885E-4</v>
      </c>
      <c r="AB1852">
        <v>1</v>
      </c>
    </row>
    <row r="1853" spans="1:28" x14ac:dyDescent="0.35">
      <c r="A1853">
        <v>8228</v>
      </c>
      <c r="B1853">
        <v>2</v>
      </c>
      <c r="C1853">
        <v>1</v>
      </c>
      <c r="D1853">
        <f>(training!D1853 - MIN(training!$D$3:$D$4001)) / (MAX(training!$D$3:$D$4001) - MIN(training!$D$3:$D$4001))</f>
        <v>0.10101010101010101</v>
      </c>
      <c r="E1853">
        <f t="shared" si="56"/>
        <v>0</v>
      </c>
      <c r="F1853">
        <f t="shared" si="57"/>
        <v>1</v>
      </c>
      <c r="G1853">
        <v>2</v>
      </c>
      <c r="H1853">
        <v>1</v>
      </c>
      <c r="I1853">
        <f>(training!I1853 - MIN(training!I$3:I$4001)) / (MAX(training!I$3:I$4001) - MIN(training!I$3:I$4001))</f>
        <v>0.25925925925925924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f>(training!P1853 - MIN(training!P$3:P$4001)) / (MAX(training!P$3:P$4001) - MIN(training!P$3:P$4001))</f>
        <v>0.13117723315118957</v>
      </c>
      <c r="Q1853">
        <f>(training!Q1853 - MIN(training!Q$3:Q$4001)) / (MAX(training!Q$3:Q$4001) - MIN(training!Q$3:Q$4001))</f>
        <v>0.12646200062460652</v>
      </c>
      <c r="R1853">
        <f>(training!R1853 - MIN(training!R$3:R$4001)) / (MAX(training!R$3:R$4001) - MIN(training!R$3:R$4001))</f>
        <v>0.13744610427108395</v>
      </c>
      <c r="S1853">
        <f>(training!S1853 - MIN(training!S$3:S$4001)) / (MAX(training!S$3:S$4001) - MIN(training!S$3:S$4001))</f>
        <v>8.0075139038105592E-2</v>
      </c>
      <c r="T1853">
        <f>(training!T1853 - MIN(training!T$3:T$4001)) / (MAX(training!T$3:T$4001) - MIN(training!T$3:T$4001))</f>
        <v>9.1207171906822149E-2</v>
      </c>
      <c r="U1853">
        <f>(training!U1853 - MIN(training!U$3:U$4001)) / (MAX(training!U$3:U$4001) - MIN(training!U$3:U$4001))</f>
        <v>0.30715372018194576</v>
      </c>
      <c r="V1853">
        <f>(training!V1853 - MIN(training!V$3:V$4001)) / (MAX(training!V$3:V$4001) - MIN(training!V$3:V$4001))</f>
        <v>1.3656666666666666E-2</v>
      </c>
      <c r="W1853">
        <f>(training!W1853 - MIN(training!W$3:W$4001)) / (MAX(training!W$3:W$4001) - MIN(training!W$3:W$4001))</f>
        <v>9.7541999669053924E-3</v>
      </c>
      <c r="X1853">
        <f>(training!X1853 - MIN(training!X$3:X$4001)) / (MAX(training!X$3:X$4001) - MIN(training!X$3:X$4001))</f>
        <v>2.343645372974421E-3</v>
      </c>
      <c r="Y1853">
        <f>(training!Y1853 - MIN(training!Y$3:Y$4001)) / (MAX(training!Y$3:Y$4001) - MIN(training!Y$3:Y$4001))</f>
        <v>1.0243902439024391E-2</v>
      </c>
      <c r="Z1853">
        <f>(training!Z1853 - MIN(training!Z$3:Z$4001)) / (MAX(training!Z$3:Z$4001) - MIN(training!Z$3:Z$4001))</f>
        <v>6.6265060240963854E-3</v>
      </c>
      <c r="AA1853">
        <f>(training!AA1853 - MIN(training!AA$3:AA$4001)) / (MAX(training!AA$3:AA$4001) - MIN(training!AA$3:AA$4001))</f>
        <v>5.6746603715767613E-3</v>
      </c>
      <c r="AB1853">
        <v>1</v>
      </c>
    </row>
    <row r="1854" spans="1:28" x14ac:dyDescent="0.35">
      <c r="A1854">
        <v>8231</v>
      </c>
      <c r="B1854">
        <v>2</v>
      </c>
      <c r="C1854">
        <v>1</v>
      </c>
      <c r="D1854">
        <f>(training!D1854 - MIN(training!$D$3:$D$4001)) / (MAX(training!$D$3:$D$4001) - MIN(training!$D$3:$D$4001))</f>
        <v>4.0404040404040407E-2</v>
      </c>
      <c r="E1854">
        <f t="shared" si="56"/>
        <v>0</v>
      </c>
      <c r="F1854">
        <f t="shared" si="57"/>
        <v>1</v>
      </c>
      <c r="G1854">
        <v>3</v>
      </c>
      <c r="H1854">
        <v>1</v>
      </c>
      <c r="I1854">
        <f>(training!I1854 - MIN(training!I$3:I$4001)) / (MAX(training!I$3:I$4001) - MIN(training!I$3:I$4001))</f>
        <v>0.46296296296296297</v>
      </c>
      <c r="J1854">
        <v>4</v>
      </c>
      <c r="K1854">
        <v>5</v>
      </c>
      <c r="L1854">
        <v>4</v>
      </c>
      <c r="M1854">
        <v>3</v>
      </c>
      <c r="N1854">
        <v>2</v>
      </c>
      <c r="O1854">
        <v>0</v>
      </c>
      <c r="P1854">
        <f>(training!P1854 - MIN(training!P$3:P$4001)) / (MAX(training!P$3:P$4001) - MIN(training!P$3:P$4001))</f>
        <v>4.8509700203392188E-2</v>
      </c>
      <c r="Q1854">
        <f>(training!Q1854 - MIN(training!Q$3:Q$4001)) / (MAX(training!Q$3:Q$4001) - MIN(training!Q$3:Q$4001))</f>
        <v>5.6534821813639224E-2</v>
      </c>
      <c r="R1854">
        <f>(training!R1854 - MIN(training!R$3:R$4001)) / (MAX(training!R$3:R$4001) - MIN(training!R$3:R$4001))</f>
        <v>7.8284966774472151E-2</v>
      </c>
      <c r="S1854">
        <f>(training!S1854 - MIN(training!S$3:S$4001)) / (MAX(training!S$3:S$4001) - MIN(training!S$3:S$4001))</f>
        <v>5.0461842560992558E-2</v>
      </c>
      <c r="T1854">
        <f>(training!T1854 - MIN(training!T$3:T$4001)) / (MAX(training!T$3:T$4001) - MIN(training!T$3:T$4001))</f>
        <v>6.1220965645427658E-2</v>
      </c>
      <c r="U1854">
        <f>(training!U1854 - MIN(training!U$3:U$4001)) / (MAX(training!U$3:U$4001) - MIN(training!U$3:U$4001))</f>
        <v>0.28404547260477675</v>
      </c>
      <c r="V1854">
        <f>(training!V1854 - MIN(training!V$3:V$4001)) / (MAX(training!V$3:V$4001) - MIN(training!V$3:V$4001))</f>
        <v>0</v>
      </c>
      <c r="W1854">
        <f>(training!W1854 - MIN(training!W$3:W$4001)) / (MAX(training!W$3:W$4001) - MIN(training!W$3:W$4001))</f>
        <v>0</v>
      </c>
      <c r="X1854">
        <f>(training!X1854 - MIN(training!X$3:X$4001)) / (MAX(training!X$3:X$4001) - MIN(training!X$3:X$4001))</f>
        <v>0</v>
      </c>
      <c r="Y1854">
        <f>(training!Y1854 - MIN(training!Y$3:Y$4001)) / (MAX(training!Y$3:Y$4001) - MIN(training!Y$3:Y$4001))</f>
        <v>0</v>
      </c>
      <c r="Z1854">
        <f>(training!Z1854 - MIN(training!Z$3:Z$4001)) / (MAX(training!Z$3:Z$4001) - MIN(training!Z$3:Z$4001))</f>
        <v>9.3373493975903617E-3</v>
      </c>
      <c r="AA1854">
        <f>(training!AA1854 - MIN(training!AA$3:AA$4001)) / (MAX(training!AA$3:AA$4001) - MIN(training!AA$3:AA$4001))</f>
        <v>1.5094596588394185E-3</v>
      </c>
      <c r="AB1854">
        <v>1</v>
      </c>
    </row>
    <row r="1855" spans="1:28" x14ac:dyDescent="0.35">
      <c r="A1855">
        <v>8239</v>
      </c>
      <c r="B1855">
        <v>2</v>
      </c>
      <c r="C1855">
        <v>1</v>
      </c>
      <c r="D1855">
        <f>(training!D1855 - MIN(training!$D$3:$D$4001)) / (MAX(training!$D$3:$D$4001) - MIN(training!$D$3:$D$4001))</f>
        <v>0.10101010101010101</v>
      </c>
      <c r="E1855">
        <f t="shared" si="56"/>
        <v>0</v>
      </c>
      <c r="F1855">
        <f t="shared" si="57"/>
        <v>1</v>
      </c>
      <c r="G1855">
        <v>1</v>
      </c>
      <c r="H1855">
        <v>2</v>
      </c>
      <c r="I1855">
        <f>(training!I1855 - MIN(training!I$3:I$4001)) / (MAX(training!I$3:I$4001) - MIN(training!I$3:I$4001))</f>
        <v>0.14814814814814814</v>
      </c>
      <c r="J1855">
        <v>2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f>(training!P1855 - MIN(training!P$3:P$4001)) / (MAX(training!P$3:P$4001) - MIN(training!P$3:P$4001))</f>
        <v>0.12330919391927854</v>
      </c>
      <c r="Q1855">
        <f>(training!Q1855 - MIN(training!Q$3:Q$4001)) / (MAX(training!Q$3:Q$4001) - MIN(training!Q$3:Q$4001))</f>
        <v>0.13120107868555028</v>
      </c>
      <c r="R1855">
        <f>(training!R1855 - MIN(training!R$3:R$4001)) / (MAX(training!R$3:R$4001) - MIN(training!R$3:R$4001))</f>
        <v>0.20430963801263025</v>
      </c>
      <c r="S1855">
        <f>(training!S1855 - MIN(training!S$3:S$4001)) / (MAX(training!S$3:S$4001) - MIN(training!S$3:S$4001))</f>
        <v>0.10385556361999855</v>
      </c>
      <c r="T1855">
        <f>(training!T1855 - MIN(training!T$3:T$4001)) / (MAX(training!T$3:T$4001) - MIN(training!T$3:T$4001))</f>
        <v>0.10290149931031307</v>
      </c>
      <c r="U1855">
        <f>(training!U1855 - MIN(training!U$3:U$4001)) / (MAX(training!U$3:U$4001) - MIN(training!U$3:U$4001))</f>
        <v>0.31401779957533699</v>
      </c>
      <c r="V1855">
        <f>(training!V1855 - MIN(training!V$3:V$4001)) / (MAX(training!V$3:V$4001) - MIN(training!V$3:V$4001))</f>
        <v>1.4446666666666667E-2</v>
      </c>
      <c r="W1855">
        <f>(training!W1855 - MIN(training!W$3:W$4001)) / (MAX(training!W$3:W$4001) - MIN(training!W$3:W$4001))</f>
        <v>1.2337901743853548E-2</v>
      </c>
      <c r="X1855">
        <f>(training!X1855 - MIN(training!X$3:X$4001)) / (MAX(training!X$3:X$4001) - MIN(training!X$3:X$4001))</f>
        <v>3.2877996518012589E-3</v>
      </c>
      <c r="Y1855">
        <f>(training!Y1855 - MIN(training!Y$3:Y$4001)) / (MAX(training!Y$3:Y$4001) - MIN(training!Y$3:Y$4001))</f>
        <v>1.222439024390244E-2</v>
      </c>
      <c r="Z1855">
        <f>(training!Z1855 - MIN(training!Z$3:Z$4001)) / (MAX(training!Z$3:Z$4001) - MIN(training!Z$3:Z$4001))</f>
        <v>7.4036144578313251E-3</v>
      </c>
      <c r="AA1855">
        <f>(training!AA1855 - MIN(training!AA$3:AA$4001)) / (MAX(training!AA$3:AA$4001) - MIN(training!AA$3:AA$4001))</f>
        <v>4.7742809259532486E-3</v>
      </c>
      <c r="AB1855">
        <v>1</v>
      </c>
    </row>
    <row r="1856" spans="1:28" x14ac:dyDescent="0.35">
      <c r="A1856">
        <v>8242</v>
      </c>
      <c r="B1856">
        <v>1</v>
      </c>
      <c r="C1856">
        <v>1</v>
      </c>
      <c r="D1856">
        <f>(training!D1856 - MIN(training!$D$3:$D$4001)) / (MAX(training!$D$3:$D$4001) - MIN(training!$D$3:$D$4001))</f>
        <v>9.0909090909090912E-2</v>
      </c>
      <c r="E1856">
        <f t="shared" si="56"/>
        <v>1</v>
      </c>
      <c r="F1856">
        <f t="shared" si="57"/>
        <v>0</v>
      </c>
      <c r="G1856">
        <v>3</v>
      </c>
      <c r="H1856">
        <v>2</v>
      </c>
      <c r="I1856">
        <f>(training!I1856 - MIN(training!I$3:I$4001)) / (MAX(training!I$3:I$4001) - MIN(training!I$3:I$4001))</f>
        <v>9.2592592592592587E-2</v>
      </c>
      <c r="J1856">
        <v>2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f>(training!P1856 - MIN(training!P$3:P$4001)) / (MAX(training!P$3:P$4001) - MIN(training!P$3:P$4001))</f>
        <v>0.1246596935121877</v>
      </c>
      <c r="Q1856">
        <f>(training!Q1856 - MIN(training!Q$3:Q$4001)) / (MAX(training!Q$3:Q$4001) - MIN(training!Q$3:Q$4001))</f>
        <v>0.13344668785041169</v>
      </c>
      <c r="R1856">
        <f>(training!R1856 - MIN(training!R$3:R$4001)) / (MAX(training!R$3:R$4001) - MIN(training!R$3:R$4001))</f>
        <v>0.18253416412585799</v>
      </c>
      <c r="S1856">
        <f>(training!S1856 - MIN(training!S$3:S$4001)) / (MAX(training!S$3:S$4001) - MIN(training!S$3:S$4001))</f>
        <v>9.7198721356826598E-2</v>
      </c>
      <c r="T1856">
        <f>(training!T1856 - MIN(training!T$3:T$4001)) / (MAX(training!T$3:T$4001) - MIN(training!T$3:T$4001))</f>
        <v>0.10672565112097673</v>
      </c>
      <c r="U1856">
        <f>(training!U1856 - MIN(training!U$3:U$4001)) / (MAX(training!U$3:U$4001) - MIN(training!U$3:U$4001))</f>
        <v>0.31598588145246131</v>
      </c>
      <c r="V1856">
        <f>(training!V1856 - MIN(training!V$3:V$4001)) / (MAX(training!V$3:V$4001) - MIN(training!V$3:V$4001))</f>
        <v>1.3493333333333333E-2</v>
      </c>
      <c r="W1856">
        <f>(training!W1856 - MIN(training!W$3:W$4001)) / (MAX(training!W$3:W$4001) - MIN(training!W$3:W$4001))</f>
        <v>9.0139258622741799E-3</v>
      </c>
      <c r="X1856">
        <f>(training!X1856 - MIN(training!X$3:X$4001)) / (MAX(training!X$3:X$4001) - MIN(training!X$3:X$4001))</f>
        <v>3.013258336681398E-3</v>
      </c>
      <c r="Y1856">
        <f>(training!Y1856 - MIN(training!Y$3:Y$4001)) / (MAX(training!Y$3:Y$4001) - MIN(training!Y$3:Y$4001))</f>
        <v>1.2243902439024391E-2</v>
      </c>
      <c r="Z1856">
        <f>(training!Z1856 - MIN(training!Z$3:Z$4001)) / (MAX(training!Z$3:Z$4001) - MIN(training!Z$3:Z$4001))</f>
        <v>8.1415662650602405E-3</v>
      </c>
      <c r="AA1856">
        <f>(training!AA1856 - MIN(training!AA$3:AA$4001)) / (MAX(training!AA$3:AA$4001) - MIN(training!AA$3:AA$4001))</f>
        <v>5.1071943344190851E-3</v>
      </c>
      <c r="AB1856">
        <v>1</v>
      </c>
    </row>
    <row r="1857" spans="1:28" x14ac:dyDescent="0.35">
      <c r="A1857">
        <v>8247</v>
      </c>
      <c r="B1857">
        <v>1</v>
      </c>
      <c r="C1857">
        <v>1</v>
      </c>
      <c r="D1857">
        <f>(training!D1857 - MIN(training!$D$3:$D$4001)) / (MAX(training!$D$3:$D$4001) - MIN(training!$D$3:$D$4001))</f>
        <v>0.15151515151515152</v>
      </c>
      <c r="E1857">
        <f t="shared" si="56"/>
        <v>1</v>
      </c>
      <c r="F1857">
        <f t="shared" si="57"/>
        <v>0</v>
      </c>
      <c r="G1857">
        <v>1</v>
      </c>
      <c r="H1857">
        <v>1</v>
      </c>
      <c r="I1857">
        <f>(training!I1857 - MIN(training!I$3:I$4001)) / (MAX(training!I$3:I$4001) - MIN(training!I$3:I$4001))</f>
        <v>0.40740740740740738</v>
      </c>
      <c r="J1857">
        <v>-1</v>
      </c>
      <c r="K1857">
        <v>-1</v>
      </c>
      <c r="L1857">
        <v>-1</v>
      </c>
      <c r="M1857">
        <v>0</v>
      </c>
      <c r="N1857">
        <v>0</v>
      </c>
      <c r="O1857">
        <v>0</v>
      </c>
      <c r="P1857">
        <f>(training!P1857 - MIN(training!P$3:P$4001)) / (MAX(training!P$3:P$4001) - MIN(training!P$3:P$4001))</f>
        <v>1.4861624869623669E-2</v>
      </c>
      <c r="Q1857">
        <f>(training!Q1857 - MIN(training!Q$3:Q$4001)) / (MAX(training!Q$3:Q$4001) - MIN(training!Q$3:Q$4001))</f>
        <v>2.4902962915227016E-2</v>
      </c>
      <c r="R1857">
        <f>(training!R1857 - MIN(training!R$3:R$4001)) / (MAX(training!R$3:R$4001) - MIN(training!R$3:R$4001))</f>
        <v>3.6090987607139066E-2</v>
      </c>
      <c r="S1857">
        <f>(training!S1857 - MIN(training!S$3:S$4001)) / (MAX(training!S$3:S$4001) - MIN(training!S$3:S$4001))</f>
        <v>3.4767799193898871E-2</v>
      </c>
      <c r="T1857">
        <f>(training!T1857 - MIN(training!T$3:T$4001)) / (MAX(training!T$3:T$4001) - MIN(training!T$3:T$4001))</f>
        <v>4.4697783164103624E-2</v>
      </c>
      <c r="U1857">
        <f>(training!U1857 - MIN(training!U$3:U$4001)) / (MAX(training!U$3:U$4001) - MIN(training!U$3:U$4001))</f>
        <v>0.26940819985444953</v>
      </c>
      <c r="V1857">
        <f>(training!V1857 - MIN(training!V$3:V$4001)) / (MAX(training!V$3:V$4001) - MIN(training!V$3:V$4001))</f>
        <v>1.3799999999999999E-3</v>
      </c>
      <c r="W1857">
        <f>(training!W1857 - MIN(training!W$3:W$4001)) / (MAX(training!W$3:W$4001) - MIN(training!W$3:W$4001))</f>
        <v>1.8686840829455362E-2</v>
      </c>
      <c r="X1857">
        <f>(training!X1857 - MIN(training!X$3:X$4001)) / (MAX(training!X$3:X$4001) - MIN(training!X$3:X$4001))</f>
        <v>1.1637873309227267E-2</v>
      </c>
      <c r="Y1857">
        <f>(training!Y1857 - MIN(training!Y$3:Y$4001)) / (MAX(training!Y$3:Y$4001) - MIN(training!Y$3:Y$4001))</f>
        <v>2.2585365853658537E-3</v>
      </c>
      <c r="Z1857">
        <f>(training!Z1857 - MIN(training!Z$3:Z$4001)) / (MAX(training!Z$3:Z$4001) - MIN(training!Z$3:Z$4001))</f>
        <v>1.283132530120482E-3</v>
      </c>
      <c r="AA1857">
        <f>(training!AA1857 - MIN(training!AA$3:AA$4001)) / (MAX(training!AA$3:AA$4001) - MIN(training!AA$3:AA$4001))</f>
        <v>4.1425020712510354E-4</v>
      </c>
      <c r="AB1857">
        <v>1</v>
      </c>
    </row>
    <row r="1858" spans="1:28" x14ac:dyDescent="0.35">
      <c r="A1858">
        <v>8249</v>
      </c>
      <c r="B1858">
        <v>2</v>
      </c>
      <c r="C1858">
        <v>1</v>
      </c>
      <c r="D1858">
        <f>(training!D1858 - MIN(training!$D$3:$D$4001)) / (MAX(training!$D$3:$D$4001) - MIN(training!$D$3:$D$4001))</f>
        <v>0.13131313131313133</v>
      </c>
      <c r="E1858">
        <f t="shared" si="56"/>
        <v>0</v>
      </c>
      <c r="F1858">
        <f t="shared" si="57"/>
        <v>1</v>
      </c>
      <c r="G1858">
        <v>1</v>
      </c>
      <c r="H1858">
        <v>2</v>
      </c>
      <c r="I1858">
        <f>(training!I1858 - MIN(training!I$3:I$4001)) / (MAX(training!I$3:I$4001) - MIN(training!I$3:I$4001))</f>
        <v>0.12962962962962962</v>
      </c>
      <c r="J1858">
        <v>1</v>
      </c>
      <c r="K1858">
        <v>2</v>
      </c>
      <c r="L1858">
        <v>0</v>
      </c>
      <c r="M1858">
        <v>0</v>
      </c>
      <c r="N1858">
        <v>0</v>
      </c>
      <c r="O1858">
        <v>0</v>
      </c>
      <c r="P1858">
        <f>(training!P1858 - MIN(training!P$3:P$4001)) / (MAX(training!P$3:P$4001) - MIN(training!P$3:P$4001))</f>
        <v>0.10332752066867096</v>
      </c>
      <c r="Q1858">
        <f>(training!Q1858 - MIN(training!Q$3:Q$4001)) / (MAX(training!Q$3:Q$4001) - MIN(training!Q$3:Q$4001))</f>
        <v>0.10831470254353656</v>
      </c>
      <c r="R1858">
        <f>(training!R1858 - MIN(training!R$3:R$4001)) / (MAX(training!R$3:R$4001) - MIN(training!R$3:R$4001))</f>
        <v>0.17214813517831679</v>
      </c>
      <c r="S1858">
        <f>(training!S1858 - MIN(training!S$3:S$4001)) / (MAX(training!S$3:S$4001) - MIN(training!S$3:S$4001))</f>
        <v>0.11386343932070427</v>
      </c>
      <c r="T1858">
        <f>(training!T1858 - MIN(training!T$3:T$4001)) / (MAX(training!T$3:T$4001) - MIN(training!T$3:T$4001))</f>
        <v>0.12402329237074387</v>
      </c>
      <c r="U1858">
        <f>(training!U1858 - MIN(training!U$3:U$4001)) / (MAX(training!U$3:U$4001) - MIN(training!U$3:U$4001))</f>
        <v>0.33171286138817013</v>
      </c>
      <c r="V1858">
        <f>(training!V1858 - MIN(training!V$3:V$4001)) / (MAX(training!V$3:V$4001) - MIN(training!V$3:V$4001))</f>
        <v>0</v>
      </c>
      <c r="W1858">
        <f>(training!W1858 - MIN(training!W$3:W$4001)) / (MAX(training!W$3:W$4001) - MIN(training!W$3:W$4001))</f>
        <v>1.4515178522180644E-2</v>
      </c>
      <c r="X1858">
        <f>(training!X1858 - MIN(training!X$3:X$4001)) / (MAX(training!X$3:X$4001) - MIN(training!X$3:X$4001))</f>
        <v>3.6828713003883755E-3</v>
      </c>
      <c r="Y1858">
        <f>(training!Y1858 - MIN(training!Y$3:Y$4001)) / (MAX(training!Y$3:Y$4001) - MIN(training!Y$3:Y$4001))</f>
        <v>1.7073170731707318E-2</v>
      </c>
      <c r="Z1858">
        <f>(training!Z1858 - MIN(training!Z$3:Z$4001)) / (MAX(training!Z$3:Z$4001) - MIN(training!Z$3:Z$4001))</f>
        <v>1.0542168674698794E-2</v>
      </c>
      <c r="AA1858">
        <f>(training!AA1858 - MIN(training!AA$3:AA$4001)) / (MAX(training!AA$3:AA$4001) - MIN(training!AA$3:AA$4001))</f>
        <v>6.7150147730325009E-3</v>
      </c>
      <c r="AB1858">
        <v>1</v>
      </c>
    </row>
    <row r="1859" spans="1:28" x14ac:dyDescent="0.35">
      <c r="A1859">
        <v>8250</v>
      </c>
      <c r="B1859">
        <v>1</v>
      </c>
      <c r="C1859">
        <v>1</v>
      </c>
      <c r="D1859">
        <f>(training!D1859 - MIN(training!$D$3:$D$4001)) / (MAX(training!$D$3:$D$4001) - MIN(training!$D$3:$D$4001))</f>
        <v>0.17171717171717171</v>
      </c>
      <c r="E1859">
        <f t="shared" si="56"/>
        <v>1</v>
      </c>
      <c r="F1859">
        <f t="shared" si="57"/>
        <v>0</v>
      </c>
      <c r="G1859">
        <v>1</v>
      </c>
      <c r="H1859">
        <v>2</v>
      </c>
      <c r="I1859">
        <f>(training!I1859 - MIN(training!I$3:I$4001)) / (MAX(training!I$3:I$4001) - MIN(training!I$3:I$4001))</f>
        <v>0.31481481481481483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f>(training!P1859 - MIN(training!P$3:P$4001)) / (MAX(training!P$3:P$4001) - MIN(training!P$3:P$4001))</f>
        <v>0.15925679616956637</v>
      </c>
      <c r="Q1859">
        <f>(training!Q1859 - MIN(training!Q$3:Q$4001)) / (MAX(training!Q$3:Q$4001) - MIN(training!Q$3:Q$4001))</f>
        <v>0.1676949540715918</v>
      </c>
      <c r="R1859">
        <f>(training!R1859 - MIN(training!R$3:R$4001)) / (MAX(training!R$3:R$4001) - MIN(training!R$3:R$4001))</f>
        <v>0.27194762033836667</v>
      </c>
      <c r="S1859">
        <f>(training!S1859 - MIN(training!S$3:S$4001)) / (MAX(training!S$3:S$4001) - MIN(training!S$3:S$4001))</f>
        <v>0.18322144837886312</v>
      </c>
      <c r="T1859">
        <f>(training!T1859 - MIN(training!T$3:T$4001)) / (MAX(training!T$3:T$4001) - MIN(training!T$3:T$4001))</f>
        <v>0.19072093738814827</v>
      </c>
      <c r="U1859">
        <f>(training!U1859 - MIN(training!U$3:U$4001)) / (MAX(training!U$3:U$4001) - MIN(training!U$3:U$4001))</f>
        <v>0.26097872304454045</v>
      </c>
      <c r="V1859">
        <f>(training!V1859 - MIN(training!V$3:V$4001)) / (MAX(training!V$3:V$4001) - MIN(training!V$3:V$4001))</f>
        <v>2.2333333333333334E-2</v>
      </c>
      <c r="W1859">
        <f>(training!W1859 - MIN(training!W$3:W$4001)) / (MAX(training!W$3:W$4001) - MIN(training!W$3:W$4001))</f>
        <v>1.7418214226616772E-2</v>
      </c>
      <c r="X1859">
        <f>(training!X1859 - MIN(training!X$3:X$4001)) / (MAX(training!X$3:X$4001) - MIN(training!X$3:X$4001))</f>
        <v>7.8121512432480691E-3</v>
      </c>
      <c r="Y1859">
        <f>(training!Y1859 - MIN(training!Y$3:Y$4001)) / (MAX(training!Y$3:Y$4001) - MIN(training!Y$3:Y$4001))</f>
        <v>3.3658536585365856E-2</v>
      </c>
      <c r="Z1859">
        <f>(training!Z1859 - MIN(training!Z$3:Z$4001)) / (MAX(training!Z$3:Z$4001) - MIN(training!Z$3:Z$4001))</f>
        <v>0</v>
      </c>
      <c r="AA1859">
        <f>(training!AA1859 - MIN(training!AA$3:AA$4001)) / (MAX(training!AA$3:AA$4001) - MIN(training!AA$3:AA$4001))</f>
        <v>0</v>
      </c>
      <c r="AB1859">
        <v>1</v>
      </c>
    </row>
    <row r="1860" spans="1:28" x14ac:dyDescent="0.35">
      <c r="A1860">
        <v>8260</v>
      </c>
      <c r="B1860">
        <v>2</v>
      </c>
      <c r="C1860">
        <v>1</v>
      </c>
      <c r="D1860">
        <f>(training!D1860 - MIN(training!$D$3:$D$4001)) / (MAX(training!$D$3:$D$4001) - MIN(training!$D$3:$D$4001))</f>
        <v>5.0505050505050504E-2</v>
      </c>
      <c r="E1860">
        <f t="shared" ref="E1860:E1923" si="58">IF(B1860=1,1,0)</f>
        <v>0</v>
      </c>
      <c r="F1860">
        <f t="shared" ref="F1860:F1923" si="59">IF(B1860=2,1,0)</f>
        <v>1</v>
      </c>
      <c r="G1860">
        <v>2</v>
      </c>
      <c r="H1860">
        <v>2</v>
      </c>
      <c r="I1860">
        <f>(training!I1860 - MIN(training!I$3:I$4001)) / (MAX(training!I$3:I$4001) - MIN(training!I$3:I$4001))</f>
        <v>3.7037037037037035E-2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f>(training!P1860 - MIN(training!P$3:P$4001)) / (MAX(training!P$3:P$4001) - MIN(training!P$3:P$4001))</f>
        <v>7.9778567101543879E-2</v>
      </c>
      <c r="Q1860">
        <f>(training!Q1860 - MIN(training!Q$3:Q$4001)) / (MAX(training!Q$3:Q$4001) - MIN(training!Q$3:Q$4001))</f>
        <v>8.8203363952272129E-2</v>
      </c>
      <c r="R1860">
        <f>(training!R1860 - MIN(training!R$3:R$4001)) / (MAX(training!R$3:R$4001) - MIN(training!R$3:R$4001))</f>
        <v>0.10984206299634157</v>
      </c>
      <c r="S1860">
        <f>(training!S1860 - MIN(training!S$3:S$4001)) / (MAX(training!S$3:S$4001) - MIN(training!S$3:S$4001))</f>
        <v>3.319265905275396E-2</v>
      </c>
      <c r="T1860">
        <f>(training!T1860 - MIN(training!T$3:T$4001)) / (MAX(training!T$3:T$4001) - MIN(training!T$3:T$4001))</f>
        <v>4.2251958648088027E-2</v>
      </c>
      <c r="U1860">
        <f>(training!U1860 - MIN(training!U$3:U$4001)) / (MAX(training!U$3:U$4001) - MIN(training!U$3:U$4001))</f>
        <v>0.26866354099504558</v>
      </c>
      <c r="V1860">
        <f>(training!V1860 - MIN(training!V$3:V$4001)) / (MAX(training!V$3:V$4001) - MIN(training!V$3:V$4001))</f>
        <v>7.8366666666666671E-3</v>
      </c>
      <c r="W1860">
        <f>(training!W1860 - MIN(training!W$3:W$4001)) / (MAX(training!W$3:W$4001) - MIN(training!W$3:W$4001))</f>
        <v>3.5910551663874916E-3</v>
      </c>
      <c r="X1860">
        <f>(training!X1860 - MIN(training!X$3:X$4001)) / (MAX(training!X$3:X$4001) - MIN(training!X$3:X$4001))</f>
        <v>4.7096111780724073E-4</v>
      </c>
      <c r="Y1860">
        <f>(training!Y1860 - MIN(training!Y$3:Y$4001)) / (MAX(training!Y$3:Y$4001) - MIN(training!Y$3:Y$4001))</f>
        <v>2.5756097560975608E-3</v>
      </c>
      <c r="Z1860">
        <f>(training!Z1860 - MIN(training!Z$3:Z$4001)) / (MAX(training!Z$3:Z$4001) - MIN(training!Z$3:Z$4001))</f>
        <v>6.024096385542169E-3</v>
      </c>
      <c r="AA1860">
        <f>(training!AA1860 - MIN(training!AA$3:AA$4001)) / (MAX(training!AA$3:AA$4001) - MIN(training!AA$3:AA$4001))</f>
        <v>9.4577672859612692E-3</v>
      </c>
      <c r="AB1860">
        <v>1</v>
      </c>
    </row>
    <row r="1861" spans="1:28" x14ac:dyDescent="0.35">
      <c r="A1861">
        <v>8263</v>
      </c>
      <c r="B1861">
        <v>1</v>
      </c>
      <c r="C1861">
        <v>1</v>
      </c>
      <c r="D1861">
        <f>(training!D1861 - MIN(training!$D$3:$D$4001)) / (MAX(training!$D$3:$D$4001) - MIN(training!$D$3:$D$4001))</f>
        <v>0.17171717171717171</v>
      </c>
      <c r="E1861">
        <f t="shared" si="58"/>
        <v>1</v>
      </c>
      <c r="F1861">
        <f t="shared" si="59"/>
        <v>0</v>
      </c>
      <c r="G1861">
        <v>2</v>
      </c>
      <c r="H1861">
        <v>1</v>
      </c>
      <c r="I1861">
        <f>(training!I1861 - MIN(training!I$3:I$4001)) / (MAX(training!I$3:I$4001) - MIN(training!I$3:I$4001))</f>
        <v>0.12962962962962962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f>(training!P1861 - MIN(training!P$3:P$4001)) / (MAX(training!P$3:P$4001) - MIN(training!P$3:P$4001))</f>
        <v>0.19942138958439959</v>
      </c>
      <c r="Q1861">
        <f>(training!Q1861 - MIN(training!Q$3:Q$4001)) / (MAX(training!Q$3:Q$4001) - MIN(training!Q$3:Q$4001))</f>
        <v>0.19890049423230405</v>
      </c>
      <c r="R1861">
        <f>(training!R1861 - MIN(training!R$3:R$4001)) / (MAX(training!R$3:R$4001) - MIN(training!R$3:R$4001))</f>
        <v>0.32287434908438289</v>
      </c>
      <c r="S1861">
        <f>(training!S1861 - MIN(training!S$3:S$4001)) / (MAX(training!S$3:S$4001) - MIN(training!S$3:S$4001))</f>
        <v>0.20675368911498743</v>
      </c>
      <c r="T1861">
        <f>(training!T1861 - MIN(training!T$3:T$4001)) / (MAX(training!T$3:T$4001) - MIN(training!T$3:T$4001))</f>
        <v>0.20643407786031695</v>
      </c>
      <c r="U1861">
        <f>(training!U1861 - MIN(training!U$3:U$4001)) / (MAX(training!U$3:U$4001) - MIN(training!U$3:U$4001))</f>
        <v>0.39288478075598626</v>
      </c>
      <c r="V1861">
        <f>(training!V1861 - MIN(training!V$3:V$4001)) / (MAX(training!V$3:V$4001) - MIN(training!V$3:V$4001))</f>
        <v>2.1999999999999999E-2</v>
      </c>
      <c r="W1861">
        <f>(training!W1861 - MIN(training!W$3:W$4001)) / (MAX(training!W$3:W$4001) - MIN(training!W$3:W$4001))</f>
        <v>2.2463690280926766E-2</v>
      </c>
      <c r="X1861">
        <f>(training!X1861 - MIN(training!X$3:X$4001)) / (MAX(training!X$3:X$4001) - MIN(training!X$3:X$4001))</f>
        <v>6.919333958305433E-3</v>
      </c>
      <c r="Y1861">
        <f>(training!Y1861 - MIN(training!Y$3:Y$4001)) / (MAX(training!Y$3:Y$4001) - MIN(training!Y$3:Y$4001))</f>
        <v>3.1307317073170735E-2</v>
      </c>
      <c r="Z1861">
        <f>(training!Z1861 - MIN(training!Z$3:Z$4001)) / (MAX(training!Z$3:Z$4001) - MIN(training!Z$3:Z$4001))</f>
        <v>3.9156626506024098E-2</v>
      </c>
      <c r="AA1861">
        <f>(training!AA1861 - MIN(training!AA$3:AA$4001)) / (MAX(training!AA$3:AA$4001) - MIN(training!AA$3:AA$4001))</f>
        <v>0</v>
      </c>
      <c r="AB1861">
        <v>1</v>
      </c>
    </row>
    <row r="1862" spans="1:28" x14ac:dyDescent="0.35">
      <c r="A1862">
        <v>8266</v>
      </c>
      <c r="B1862">
        <v>1</v>
      </c>
      <c r="C1862">
        <v>1</v>
      </c>
      <c r="D1862">
        <f>(training!D1862 - MIN(training!$D$3:$D$4001)) / (MAX(training!$D$3:$D$4001) - MIN(training!$D$3:$D$4001))</f>
        <v>0.13131313131313133</v>
      </c>
      <c r="E1862">
        <f t="shared" si="58"/>
        <v>1</v>
      </c>
      <c r="F1862">
        <f t="shared" si="59"/>
        <v>0</v>
      </c>
      <c r="G1862">
        <v>2</v>
      </c>
      <c r="H1862">
        <v>1</v>
      </c>
      <c r="I1862">
        <f>(training!I1862 - MIN(training!I$3:I$4001)) / (MAX(training!I$3:I$4001) - MIN(training!I$3:I$4001))</f>
        <v>0.46296296296296297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-1</v>
      </c>
      <c r="P1862">
        <f>(training!P1862 - MIN(training!P$3:P$4001)) / (MAX(training!P$3:P$4001) - MIN(training!P$3:P$4001))</f>
        <v>0.15148171870993576</v>
      </c>
      <c r="Q1862">
        <f>(training!Q1862 - MIN(training!Q$3:Q$4001)) / (MAX(training!Q$3:Q$4001) - MIN(training!Q$3:Q$4001))</f>
        <v>0.16048917596553758</v>
      </c>
      <c r="R1862">
        <f>(training!R1862 - MIN(training!R$3:R$4001)) / (MAX(training!R$3:R$4001) - MIN(training!R$3:R$4001))</f>
        <v>0.25996892104159969</v>
      </c>
      <c r="S1862">
        <f>(training!S1862 - MIN(training!S$3:S$4001)) / (MAX(training!S$3:S$4001) - MIN(training!S$3:S$4001))</f>
        <v>0.12383601776334512</v>
      </c>
      <c r="T1862">
        <f>(training!T1862 - MIN(training!T$3:T$4001)) / (MAX(training!T$3:T$4001) - MIN(training!T$3:T$4001))</f>
        <v>0.13426917256406554</v>
      </c>
      <c r="U1862">
        <f>(training!U1862 - MIN(training!U$3:U$4001)) / (MAX(training!U$3:U$4001) - MIN(training!U$3:U$4001))</f>
        <v>0.32762761216568159</v>
      </c>
      <c r="V1862">
        <f>(training!V1862 - MIN(training!V$3:V$4001)) / (MAX(training!V$3:V$4001) - MIN(training!V$3:V$4001))</f>
        <v>1.8083333333333333E-2</v>
      </c>
      <c r="W1862">
        <f>(training!W1862 - MIN(training!W$3:W$4001)) / (MAX(training!W$3:W$4001) - MIN(training!W$3:W$4001))</f>
        <v>1.4454214772387486E-2</v>
      </c>
      <c r="X1862">
        <f>(training!X1862 - MIN(training!X$3:X$4001)) / (MAX(training!X$3:X$4001) - MIN(training!X$3:X$4001))</f>
        <v>4.1460202669523685E-3</v>
      </c>
      <c r="Y1862">
        <f>(training!Y1862 - MIN(training!Y$3:Y$4001)) / (MAX(training!Y$3:Y$4001) - MIN(training!Y$3:Y$4001))</f>
        <v>2.1941463414634148E-2</v>
      </c>
      <c r="Z1862">
        <f>(training!Z1862 - MIN(training!Z$3:Z$4001)) / (MAX(training!Z$3:Z$4001) - MIN(training!Z$3:Z$4001))</f>
        <v>0.26122891566265061</v>
      </c>
      <c r="AA1862">
        <f>(training!AA1862 - MIN(training!AA$3:AA$4001)) / (MAX(training!AA$3:AA$4001) - MIN(training!AA$3:AA$4001))</f>
        <v>4.5624269387477163E-3</v>
      </c>
      <c r="AB1862">
        <v>1</v>
      </c>
    </row>
    <row r="1863" spans="1:28" x14ac:dyDescent="0.35">
      <c r="A1863">
        <v>8269</v>
      </c>
      <c r="B1863">
        <v>1</v>
      </c>
      <c r="C1863">
        <v>1</v>
      </c>
      <c r="D1863">
        <f>(training!D1863 - MIN(training!$D$3:$D$4001)) / (MAX(training!$D$3:$D$4001) - MIN(training!$D$3:$D$4001))</f>
        <v>0.19191919191919191</v>
      </c>
      <c r="E1863">
        <f t="shared" si="58"/>
        <v>1</v>
      </c>
      <c r="F1863">
        <f t="shared" si="59"/>
        <v>0</v>
      </c>
      <c r="G1863">
        <v>1</v>
      </c>
      <c r="H1863">
        <v>2</v>
      </c>
      <c r="I1863">
        <f>(training!I1863 - MIN(training!I$3:I$4001)) / (MAX(training!I$3:I$4001) - MIN(training!I$3:I$4001))</f>
        <v>0.20370370370370369</v>
      </c>
      <c r="J1863">
        <v>-1</v>
      </c>
      <c r="K1863">
        <v>-1</v>
      </c>
      <c r="L1863">
        <v>-1</v>
      </c>
      <c r="M1863">
        <v>-1</v>
      </c>
      <c r="N1863">
        <v>-1</v>
      </c>
      <c r="O1863">
        <v>2</v>
      </c>
      <c r="P1863">
        <f>(training!P1863 - MIN(training!P$3:P$4001)) / (MAX(training!P$3:P$4001) - MIN(training!P$3:P$4001))</f>
        <v>2.0308571790494813E-2</v>
      </c>
      <c r="Q1863">
        <f>(training!Q1863 - MIN(training!Q$3:Q$4001)) / (MAX(training!Q$3:Q$4001) - MIN(training!Q$3:Q$4001))</f>
        <v>4.3938590272992711E-2</v>
      </c>
      <c r="R1863">
        <f>(training!R1863 - MIN(training!R$3:R$4001)) / (MAX(training!R$3:R$4001) - MIN(training!R$3:R$4001))</f>
        <v>2.6311048855920574E-2</v>
      </c>
      <c r="S1863">
        <f>(training!S1863 - MIN(training!S$3:S$4001)) / (MAX(training!S$3:S$4001) - MIN(training!S$3:S$4001))</f>
        <v>1.7238298407431837E-2</v>
      </c>
      <c r="T1863">
        <f>(training!T1863 - MIN(training!T$3:T$4001)) / (MAX(training!T$3:T$4001) - MIN(training!T$3:T$4001))</f>
        <v>3.1333136578943516E-2</v>
      </c>
      <c r="U1863">
        <f>(training!U1863 - MIN(training!U$3:U$4001)) / (MAX(training!U$3:U$4001) - MIN(training!U$3:U$4001))</f>
        <v>0.26149206888363419</v>
      </c>
      <c r="V1863">
        <f>(training!V1863 - MIN(training!V$3:V$4001)) / (MAX(training!V$3:V$4001) - MIN(training!V$3:V$4001))</f>
        <v>6.5379999999999994E-2</v>
      </c>
      <c r="W1863">
        <f>(training!W1863 - MIN(training!W$3:W$4001)) / (MAX(training!W$3:W$4001) - MIN(training!W$3:W$4001))</f>
        <v>1.823106422385889E-3</v>
      </c>
      <c r="X1863">
        <f>(training!X1863 - MIN(training!X$3:X$4001)) / (MAX(training!X$3:X$4001) - MIN(training!X$3:X$4001))</f>
        <v>7.0086156867996965E-4</v>
      </c>
      <c r="Y1863">
        <f>(training!Y1863 - MIN(training!Y$3:Y$4001)) / (MAX(training!Y$3:Y$4001) - MIN(training!Y$3:Y$4001))</f>
        <v>7.8243902439024387E-3</v>
      </c>
      <c r="Z1863">
        <f>(training!Z1863 - MIN(training!Z$3:Z$4001)) / (MAX(training!Z$3:Z$4001) - MIN(training!Z$3:Z$4001))</f>
        <v>0</v>
      </c>
      <c r="AA1863">
        <f>(training!AA1863 - MIN(training!AA$3:AA$4001)) / (MAX(training!AA$3:AA$4001) - MIN(training!AA$3:AA$4001))</f>
        <v>3.177809808082986E-4</v>
      </c>
      <c r="AB1863">
        <v>1</v>
      </c>
    </row>
    <row r="1864" spans="1:28" x14ac:dyDescent="0.35">
      <c r="A1864">
        <v>8270</v>
      </c>
      <c r="B1864">
        <v>2</v>
      </c>
      <c r="C1864">
        <v>1</v>
      </c>
      <c r="D1864">
        <f>(training!D1864 - MIN(training!$D$3:$D$4001)) / (MAX(training!$D$3:$D$4001) - MIN(training!$D$3:$D$4001))</f>
        <v>0.1111111111111111</v>
      </c>
      <c r="E1864">
        <f t="shared" si="58"/>
        <v>0</v>
      </c>
      <c r="F1864">
        <f t="shared" si="59"/>
        <v>1</v>
      </c>
      <c r="G1864">
        <v>1</v>
      </c>
      <c r="H1864">
        <v>2</v>
      </c>
      <c r="I1864">
        <f>(training!I1864 - MIN(training!I$3:I$4001)) / (MAX(training!I$3:I$4001) - MIN(training!I$3:I$4001))</f>
        <v>0.29629629629629628</v>
      </c>
      <c r="J1864">
        <v>2</v>
      </c>
      <c r="K1864">
        <v>2</v>
      </c>
      <c r="L1864">
        <v>2</v>
      </c>
      <c r="M1864">
        <v>2</v>
      </c>
      <c r="N1864">
        <v>2</v>
      </c>
      <c r="O1864">
        <v>2</v>
      </c>
      <c r="P1864">
        <f>(training!P1864 - MIN(training!P$3:P$4001)) / (MAX(training!P$3:P$4001) - MIN(training!P$3:P$4001))</f>
        <v>1.5456171589043588E-2</v>
      </c>
      <c r="Q1864">
        <f>(training!Q1864 - MIN(training!Q$3:Q$4001)) / (MAX(training!Q$3:Q$4001) - MIN(training!Q$3:Q$4001))</f>
        <v>2.5230137760438611E-2</v>
      </c>
      <c r="R1864">
        <f>(training!R1864 - MIN(training!R$3:R$4001)) / (MAX(training!R$3:R$4001) - MIN(training!R$3:R$4001))</f>
        <v>2.6506344585846785E-2</v>
      </c>
      <c r="S1864">
        <f>(training!S1864 - MIN(training!S$3:S$4001)) / (MAX(training!S$3:S$4001) - MIN(training!S$3:S$4001))</f>
        <v>1.7856000423567098E-2</v>
      </c>
      <c r="T1864">
        <f>(training!T1864 - MIN(training!T$3:T$4001)) / (MAX(training!T$3:T$4001) - MIN(training!T$3:T$4001))</f>
        <v>3.0276105016609E-2</v>
      </c>
      <c r="U1864">
        <f>(training!U1864 - MIN(training!U$3:U$4001)) / (MAX(training!U$3:U$4001) - MIN(training!U$3:U$4001))</f>
        <v>0.26177640714780287</v>
      </c>
      <c r="V1864">
        <f>(training!V1864 - MIN(training!V$3:V$4001)) / (MAX(training!V$3:V$4001) - MIN(training!V$3:V$4001))</f>
        <v>1.48E-3</v>
      </c>
      <c r="W1864">
        <f>(training!W1864 - MIN(training!W$3:W$4001)) / (MAX(training!W$3:W$4001) - MIN(training!W$3:W$4001))</f>
        <v>1.2889478527696413E-3</v>
      </c>
      <c r="X1864">
        <f>(training!X1864 - MIN(training!X$3:X$4001)) / (MAX(training!X$3:X$4001) - MIN(training!X$3:X$4001))</f>
        <v>9.9102718628632644E-4</v>
      </c>
      <c r="Y1864">
        <f>(training!Y1864 - MIN(training!Y$3:Y$4001)) / (MAX(training!Y$3:Y$4001) - MIN(training!Y$3:Y$4001))</f>
        <v>0</v>
      </c>
      <c r="Z1864">
        <f>(training!Z1864 - MIN(training!Z$3:Z$4001)) / (MAX(training!Z$3:Z$4001) - MIN(training!Z$3:Z$4001))</f>
        <v>2.674698795180723E-3</v>
      </c>
      <c r="AA1864">
        <f>(training!AA1864 - MIN(training!AA$3:AA$4001)) / (MAX(training!AA$3:AA$4001) - MIN(training!AA$3:AA$4001))</f>
        <v>0</v>
      </c>
      <c r="AB1864">
        <v>1</v>
      </c>
    </row>
    <row r="1865" spans="1:28" x14ac:dyDescent="0.35">
      <c r="A1865">
        <v>8278</v>
      </c>
      <c r="B1865">
        <v>1</v>
      </c>
      <c r="C1865">
        <v>1</v>
      </c>
      <c r="D1865">
        <f>(training!D1865 - MIN(training!$D$3:$D$4001)) / (MAX(training!$D$3:$D$4001) - MIN(training!$D$3:$D$4001))</f>
        <v>2.0202020202020204E-2</v>
      </c>
      <c r="E1865">
        <f t="shared" si="58"/>
        <v>1</v>
      </c>
      <c r="F1865">
        <f t="shared" si="59"/>
        <v>0</v>
      </c>
      <c r="G1865">
        <v>2</v>
      </c>
      <c r="H1865">
        <v>2</v>
      </c>
      <c r="I1865">
        <f>(training!I1865 - MIN(training!I$3:I$4001)) / (MAX(training!I$3:I$4001) - MIN(training!I$3:I$4001))</f>
        <v>7.407407407407407E-2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f>(training!P1865 - MIN(training!P$3:P$4001)) / (MAX(training!P$3:P$4001) - MIN(training!P$3:P$4001))</f>
        <v>4.1591709853028458E-2</v>
      </c>
      <c r="Q1865">
        <f>(training!Q1865 - MIN(training!Q$3:Q$4001)) / (MAX(training!Q$3:Q$4001) - MIN(training!Q$3:Q$4001))</f>
        <v>5.1727334466878501E-2</v>
      </c>
      <c r="R1865">
        <f>(training!R1865 - MIN(training!R$3:R$4001)) / (MAX(training!R$3:R$4001) - MIN(training!R$3:R$4001))</f>
        <v>7.330492566135384E-2</v>
      </c>
      <c r="S1865">
        <f>(training!S1865 - MIN(training!S$3:S$4001)) / (MAX(training!S$3:S$4001) - MIN(training!S$3:S$4001))</f>
        <v>4.7992137535766047E-2</v>
      </c>
      <c r="T1865">
        <f>(training!T1865 - MIN(training!T$3:T$4001)) / (MAX(training!T$3:T$4001) - MIN(training!T$3:T$4001))</f>
        <v>6.0282196030166213E-2</v>
      </c>
      <c r="U1865">
        <f>(training!U1865 - MIN(training!U$3:U$4001)) / (MAX(training!U$3:U$4001) - MIN(training!U$3:U$4001))</f>
        <v>0.26097872304454045</v>
      </c>
      <c r="V1865">
        <f>(training!V1865 - MIN(training!V$3:V$4001)) / (MAX(training!V$3:V$4001) - MIN(training!V$3:V$4001))</f>
        <v>6.2266666666666668E-3</v>
      </c>
      <c r="W1865">
        <f>(training!W1865 - MIN(training!W$3:W$4001)) / (MAX(training!W$3:W$4001) - MIN(training!W$3:W$4001))</f>
        <v>5.6289862309016536E-3</v>
      </c>
      <c r="X1865">
        <f>(training!X1865 - MIN(training!X$3:X$4001)) / (MAX(training!X$3:X$4001) - MIN(training!X$3:X$4001))</f>
        <v>1.012231596803714E-3</v>
      </c>
      <c r="Y1865">
        <f>(training!Y1865 - MIN(training!Y$3:Y$4001)) / (MAX(training!Y$3:Y$4001) - MIN(training!Y$3:Y$4001))</f>
        <v>5.3658536585365858E-3</v>
      </c>
      <c r="Z1865">
        <f>(training!Z1865 - MIN(training!Z$3:Z$4001)) / (MAX(training!Z$3:Z$4001) - MIN(training!Z$3:Z$4001))</f>
        <v>0</v>
      </c>
      <c r="AA1865">
        <f>(training!AA1865 - MIN(training!AA$3:AA$4001)) / (MAX(training!AA$3:AA$4001) - MIN(training!AA$3:AA$4001))</f>
        <v>0</v>
      </c>
      <c r="AB1865">
        <v>1</v>
      </c>
    </row>
    <row r="1866" spans="1:28" x14ac:dyDescent="0.35">
      <c r="A1866">
        <v>8289</v>
      </c>
      <c r="B1866">
        <v>2</v>
      </c>
      <c r="C1866">
        <v>1</v>
      </c>
      <c r="D1866">
        <f>(training!D1866 - MIN(training!$D$3:$D$4001)) / (MAX(training!$D$3:$D$4001) - MIN(training!$D$3:$D$4001))</f>
        <v>7.0707070707070704E-2</v>
      </c>
      <c r="E1866">
        <f t="shared" si="58"/>
        <v>0</v>
      </c>
      <c r="F1866">
        <f t="shared" si="59"/>
        <v>1</v>
      </c>
      <c r="G1866">
        <v>2</v>
      </c>
      <c r="H1866">
        <v>1</v>
      </c>
      <c r="I1866">
        <f>(training!I1866 - MIN(training!I$3:I$4001)) / (MAX(training!I$3:I$4001) - MIN(training!I$3:I$4001))</f>
        <v>0.3888888888888889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f>(training!P1866 - MIN(training!P$3:P$4001)) / (MAX(training!P$3:P$4001) - MIN(training!P$3:P$4001))</f>
        <v>3.9143035477685599E-2</v>
      </c>
      <c r="Q1866">
        <f>(training!Q1866 - MIN(training!Q$3:Q$4001)) / (MAX(training!Q$3:Q$4001) - MIN(training!Q$3:Q$4001))</f>
        <v>4.765846911915609E-2</v>
      </c>
      <c r="R1866">
        <f>(training!R1866 - MIN(training!R$3:R$4001)) / (MAX(training!R$3:R$4001) - MIN(training!R$3:R$4001))</f>
        <v>6.2755589077581234E-2</v>
      </c>
      <c r="S1866">
        <f>(training!S1866 - MIN(training!S$3:S$4001)) / (MAX(training!S$3:S$4001) - MIN(training!S$3:S$4001))</f>
        <v>4.0405433130447636E-2</v>
      </c>
      <c r="T1866">
        <f>(training!T1866 - MIN(training!T$3:T$4001)) / (MAX(training!T$3:T$4001) - MIN(training!T$3:T$4001))</f>
        <v>5.368464457575358E-2</v>
      </c>
      <c r="U1866">
        <f>(training!U1866 - MIN(training!U$3:U$4001)) / (MAX(training!U$3:U$4001) - MIN(training!U$3:U$4001))</f>
        <v>0.27578659875336881</v>
      </c>
      <c r="V1866">
        <f>(training!V1866 - MIN(training!V$3:V$4001)) / (MAX(training!V$3:V$4001) - MIN(training!V$3:V$4001))</f>
        <v>5.0000000000000001E-3</v>
      </c>
      <c r="W1866">
        <f>(training!W1866 - MIN(training!W$3:W$4001)) / (MAX(training!W$3:W$4001) - MIN(training!W$3:W$4001))</f>
        <v>5.8060714088722576E-3</v>
      </c>
      <c r="X1866">
        <f>(training!X1866 - MIN(training!X$3:X$4001)) / (MAX(training!X$3:X$4001) - MIN(training!X$3:X$4001))</f>
        <v>1.1160216061782955E-3</v>
      </c>
      <c r="Y1866">
        <f>(training!Y1866 - MIN(training!Y$3:Y$4001)) / (MAX(training!Y$3:Y$4001) - MIN(training!Y$3:Y$4001))</f>
        <v>1.4634146341463415E-2</v>
      </c>
      <c r="Z1866">
        <f>(training!Z1866 - MIN(training!Z$3:Z$4001)) / (MAX(training!Z$3:Z$4001) - MIN(training!Z$3:Z$4001))</f>
        <v>3.0120481927710845E-3</v>
      </c>
      <c r="AA1866">
        <f>(training!AA1866 - MIN(training!AA$3:AA$4001)) / (MAX(training!AA$3:AA$4001) - MIN(training!AA$3:AA$4001))</f>
        <v>1.8915534571922537E-3</v>
      </c>
      <c r="AB1866">
        <v>1</v>
      </c>
    </row>
    <row r="1867" spans="1:28" x14ac:dyDescent="0.35">
      <c r="A1867">
        <v>8293</v>
      </c>
      <c r="B1867">
        <v>1</v>
      </c>
      <c r="C1867">
        <v>1</v>
      </c>
      <c r="D1867">
        <f>(training!D1867 - MIN(training!$D$3:$D$4001)) / (MAX(training!$D$3:$D$4001) - MIN(training!$D$3:$D$4001))</f>
        <v>0.16161616161616163</v>
      </c>
      <c r="E1867">
        <f t="shared" si="58"/>
        <v>1</v>
      </c>
      <c r="F1867">
        <f t="shared" si="59"/>
        <v>0</v>
      </c>
      <c r="G1867">
        <v>1</v>
      </c>
      <c r="H1867">
        <v>1</v>
      </c>
      <c r="I1867">
        <f>(training!I1867 - MIN(training!I$3:I$4001)) / (MAX(training!I$3:I$4001) - MIN(training!I$3:I$4001))</f>
        <v>0.25925925925925924</v>
      </c>
      <c r="J1867">
        <v>-1</v>
      </c>
      <c r="K1867">
        <v>-1</v>
      </c>
      <c r="L1867">
        <v>-2</v>
      </c>
      <c r="M1867">
        <v>-2</v>
      </c>
      <c r="N1867">
        <v>-2</v>
      </c>
      <c r="O1867">
        <v>-1</v>
      </c>
      <c r="P1867">
        <f>(training!P1867 - MIN(training!P$3:P$4001)) / (MAX(training!P$3:P$4001) - MIN(training!P$3:P$4001))</f>
        <v>1.517932938807658E-2</v>
      </c>
      <c r="Q1867">
        <f>(training!Q1867 - MIN(training!Q$3:Q$4001)) / (MAX(training!Q$3:Q$4001) - MIN(training!Q$3:Q$4001))</f>
        <v>2.4390388991062179E-2</v>
      </c>
      <c r="R1867">
        <f>(training!R1867 - MIN(training!R$3:R$4001)) / (MAX(training!R$3:R$4001) - MIN(training!R$3:R$4001))</f>
        <v>2.5080349040609726E-2</v>
      </c>
      <c r="S1867">
        <f>(training!S1867 - MIN(training!S$3:S$4001)) / (MAX(training!S$3:S$4001) - MIN(training!S$3:S$4001))</f>
        <v>1.643197666851242E-2</v>
      </c>
      <c r="T1867">
        <f>(training!T1867 - MIN(training!T$3:T$4001)) / (MAX(training!T$3:T$4001) - MIN(training!T$3:T$4001))</f>
        <v>2.9546648582007857E-2</v>
      </c>
      <c r="U1867">
        <f>(training!U1867 - MIN(training!U$3:U$4001)) / (MAX(training!U$3:U$4001) - MIN(training!U$3:U$4001))</f>
        <v>0.2627439257277715</v>
      </c>
      <c r="V1867">
        <f>(training!V1867 - MIN(training!V$3:V$4001)) / (MAX(training!V$3:V$4001) - MIN(training!V$3:V$4001))</f>
        <v>0</v>
      </c>
      <c r="W1867">
        <f>(training!W1867 - MIN(training!W$3:W$4001)) / (MAX(training!W$3:W$4001) - MIN(training!W$3:W$4001))</f>
        <v>0</v>
      </c>
      <c r="X1867">
        <f>(training!X1867 - MIN(training!X$3:X$4001)) / (MAX(training!X$3:X$4001) - MIN(training!X$3:X$4001))</f>
        <v>0</v>
      </c>
      <c r="Y1867">
        <f>(training!Y1867 - MIN(training!Y$3:Y$4001)) / (MAX(training!Y$3:Y$4001) - MIN(training!Y$3:Y$4001))</f>
        <v>0</v>
      </c>
      <c r="Z1867">
        <f>(training!Z1867 - MIN(training!Z$3:Z$4001)) / (MAX(training!Z$3:Z$4001) - MIN(training!Z$3:Z$4001))</f>
        <v>7.2289156626506026E-3</v>
      </c>
      <c r="AA1867">
        <f>(training!AA1867 - MIN(training!AA$3:AA$4001)) / (MAX(training!AA$3:AA$4001) - MIN(training!AA$3:AA$4001))</f>
        <v>0</v>
      </c>
      <c r="AB1867">
        <v>1</v>
      </c>
    </row>
    <row r="1868" spans="1:28" x14ac:dyDescent="0.35">
      <c r="A1868">
        <v>8294</v>
      </c>
      <c r="B1868">
        <v>2</v>
      </c>
      <c r="C1868">
        <v>1</v>
      </c>
      <c r="D1868">
        <f>(training!D1868 - MIN(training!$D$3:$D$4001)) / (MAX(training!$D$3:$D$4001) - MIN(training!$D$3:$D$4001))</f>
        <v>4.0404040404040407E-2</v>
      </c>
      <c r="E1868">
        <f t="shared" si="58"/>
        <v>0</v>
      </c>
      <c r="F1868">
        <f t="shared" si="59"/>
        <v>1</v>
      </c>
      <c r="G1868">
        <v>3</v>
      </c>
      <c r="H1868">
        <v>2</v>
      </c>
      <c r="I1868">
        <f>(training!I1868 - MIN(training!I$3:I$4001)) / (MAX(training!I$3:I$4001) - MIN(training!I$3:I$4001))</f>
        <v>3.7037037037037035E-2</v>
      </c>
      <c r="J1868">
        <v>2</v>
      </c>
      <c r="K1868">
        <v>2</v>
      </c>
      <c r="L1868">
        <v>2</v>
      </c>
      <c r="M1868">
        <v>2</v>
      </c>
      <c r="N1868">
        <v>2</v>
      </c>
      <c r="O1868">
        <v>2</v>
      </c>
      <c r="P1868">
        <f>(training!P1868 - MIN(training!P$3:P$4001)) / (MAX(training!P$3:P$4001) - MIN(training!P$3:P$4001))</f>
        <v>5.791211945689894E-2</v>
      </c>
      <c r="Q1868">
        <f>(training!Q1868 - MIN(training!Q$3:Q$4001)) / (MAX(training!Q$3:Q$4001) - MIN(training!Q$3:Q$4001))</f>
        <v>6.9431459348525487E-2</v>
      </c>
      <c r="R1868">
        <f>(training!R1868 - MIN(training!R$3:R$4001)) / (MAX(training!R$3:R$4001) - MIN(training!R$3:R$4001))</f>
        <v>0.10319359025945711</v>
      </c>
      <c r="S1868">
        <f>(training!S1868 - MIN(training!S$3:S$4001)) / (MAX(training!S$3:S$4001) - MIN(training!S$3:S$4001))</f>
        <v>6.85505842799249E-2</v>
      </c>
      <c r="T1868">
        <f>(training!T1868 - MIN(training!T$3:T$4001)) / (MAX(training!T$3:T$4001) - MIN(training!T$3:T$4001))</f>
        <v>7.8081142347614776E-2</v>
      </c>
      <c r="U1868">
        <f>(training!U1868 - MIN(training!U$3:U$4001)) / (MAX(training!U$3:U$4001) - MIN(training!U$3:U$4001))</f>
        <v>0.29867275509176827</v>
      </c>
      <c r="V1868">
        <f>(training!V1868 - MIN(training!V$3:V$4001)) / (MAX(training!V$3:V$4001) - MIN(training!V$3:V$4001))</f>
        <v>1.2316666666666667E-2</v>
      </c>
      <c r="W1868">
        <f>(training!W1868 - MIN(training!W$3:W$4001)) / (MAX(training!W$3:W$4001) - MIN(training!W$3:W$4001))</f>
        <v>5.8060714088722576E-3</v>
      </c>
      <c r="X1868">
        <f>(training!X1868 - MIN(training!X$3:X$4001)) / (MAX(training!X$3:X$4001) - MIN(training!X$3:X$4001))</f>
        <v>2.1204410517387615E-3</v>
      </c>
      <c r="Y1868">
        <f>(training!Y1868 - MIN(training!Y$3:Y$4001)) / (MAX(training!Y$3:Y$4001) - MIN(training!Y$3:Y$4001))</f>
        <v>0</v>
      </c>
      <c r="Z1868">
        <f>(training!Z1868 - MIN(training!Z$3:Z$4001)) / (MAX(training!Z$3:Z$4001) - MIN(training!Z$3:Z$4001))</f>
        <v>1.1144578313253013E-2</v>
      </c>
      <c r="AA1868">
        <f>(training!AA1868 - MIN(training!AA$3:AA$4001)) / (MAX(training!AA$3:AA$4001) - MIN(training!AA$3:AA$4001))</f>
        <v>0</v>
      </c>
      <c r="AB1868">
        <v>1</v>
      </c>
    </row>
    <row r="1869" spans="1:28" x14ac:dyDescent="0.35">
      <c r="A1869">
        <v>8295</v>
      </c>
      <c r="B1869">
        <v>1</v>
      </c>
      <c r="C1869">
        <v>1</v>
      </c>
      <c r="D1869">
        <f>(training!D1869 - MIN(training!$D$3:$D$4001)) / (MAX(training!$D$3:$D$4001) - MIN(training!$D$3:$D$4001))</f>
        <v>0.13131313131313133</v>
      </c>
      <c r="E1869">
        <f t="shared" si="58"/>
        <v>1</v>
      </c>
      <c r="F1869">
        <f t="shared" si="59"/>
        <v>0</v>
      </c>
      <c r="G1869">
        <v>1</v>
      </c>
      <c r="H1869">
        <v>2</v>
      </c>
      <c r="I1869">
        <f>(training!I1869 - MIN(training!I$3:I$4001)) / (MAX(training!I$3:I$4001) - MIN(training!I$3:I$4001))</f>
        <v>0.12962962962962962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f>(training!P1869 - MIN(training!P$3:P$4001)) / (MAX(training!P$3:P$4001) - MIN(training!P$3:P$4001))</f>
        <v>0.15326842354200698</v>
      </c>
      <c r="Q1869">
        <f>(training!Q1869 - MIN(training!Q$3:Q$4001)) / (MAX(training!Q$3:Q$4001) - MIN(training!Q$3:Q$4001))</f>
        <v>0.16135965934158542</v>
      </c>
      <c r="R1869">
        <f>(training!R1869 - MIN(training!R$3:R$4001)) / (MAX(training!R$3:R$4001) - MIN(training!R$3:R$4001))</f>
        <v>0.19238986415161682</v>
      </c>
      <c r="S1869">
        <f>(training!S1869 - MIN(training!S$3:S$4001)) / (MAX(training!S$3:S$4001) - MIN(training!S$3:S$4001))</f>
        <v>0.12781798968878849</v>
      </c>
      <c r="T1869">
        <f>(training!T1869 - MIN(training!T$3:T$4001)) / (MAX(training!T$3:T$4001) - MIN(training!T$3:T$4001))</f>
        <v>0.13743398785564925</v>
      </c>
      <c r="U1869">
        <f>(training!U1869 - MIN(training!U$3:U$4001)) / (MAX(training!U$3:U$4001) - MIN(training!U$3:U$4001))</f>
        <v>0.34292039988718687</v>
      </c>
      <c r="V1869">
        <f>(training!V1869 - MIN(training!V$3:V$4001)) / (MAX(training!V$3:V$4001) - MIN(training!V$3:V$4001))</f>
        <v>1.7489999999999999E-2</v>
      </c>
      <c r="W1869">
        <f>(training!W1869 - MIN(training!W$3:W$4001)) / (MAX(training!W$3:W$4001) - MIN(training!W$3:W$4001))</f>
        <v>9.3274537183532825E-3</v>
      </c>
      <c r="X1869">
        <f>(training!X1869 - MIN(training!X$3:X$4001)) / (MAX(training!X$3:X$4001) - MIN(training!X$3:X$4001))</f>
        <v>3.1884737288513905E-3</v>
      </c>
      <c r="Y1869">
        <f>(training!Y1869 - MIN(training!Y$3:Y$4001)) / (MAX(training!Y$3:Y$4001) - MIN(training!Y$3:Y$4001))</f>
        <v>1.4453658536585366E-2</v>
      </c>
      <c r="Z1869">
        <f>(training!Z1869 - MIN(training!Z$3:Z$4001)) / (MAX(training!Z$3:Z$4001) - MIN(training!Z$3:Z$4001))</f>
        <v>1.3753012048192771E-2</v>
      </c>
      <c r="AA1869">
        <f>(training!AA1869 - MIN(training!AA$3:AA$4001)) / (MAX(training!AA$3:AA$4001) - MIN(training!AA$3:AA$4001))</f>
        <v>3.7244687572115477E-3</v>
      </c>
      <c r="AB1869">
        <v>1</v>
      </c>
    </row>
    <row r="1870" spans="1:28" x14ac:dyDescent="0.35">
      <c r="A1870">
        <v>8296</v>
      </c>
      <c r="B1870">
        <v>1</v>
      </c>
      <c r="C1870">
        <v>1</v>
      </c>
      <c r="D1870">
        <f>(training!D1870 - MIN(training!$D$3:$D$4001)) / (MAX(training!$D$3:$D$4001) - MIN(training!$D$3:$D$4001))</f>
        <v>9.0909090909090912E-2</v>
      </c>
      <c r="E1870">
        <f t="shared" si="58"/>
        <v>1</v>
      </c>
      <c r="F1870">
        <f t="shared" si="59"/>
        <v>0</v>
      </c>
      <c r="G1870">
        <v>1</v>
      </c>
      <c r="H1870">
        <v>2</v>
      </c>
      <c r="I1870">
        <f>(training!I1870 - MIN(training!I$3:I$4001)) / (MAX(training!I$3:I$4001) - MIN(training!I$3:I$4001))</f>
        <v>0.14814814814814814</v>
      </c>
      <c r="J1870">
        <v>2</v>
      </c>
      <c r="K1870">
        <v>2</v>
      </c>
      <c r="L1870">
        <v>2</v>
      </c>
      <c r="M1870">
        <v>2</v>
      </c>
      <c r="N1870">
        <v>2</v>
      </c>
      <c r="O1870">
        <v>2</v>
      </c>
      <c r="P1870">
        <f>(training!P1870 - MIN(training!P$3:P$4001)) / (MAX(training!P$3:P$4001) - MIN(training!P$3:P$4001))</f>
        <v>9.0695956775840567E-2</v>
      </c>
      <c r="Q1870">
        <f>(training!Q1870 - MIN(training!Q$3:Q$4001)) / (MAX(training!Q$3:Q$4001) - MIN(training!Q$3:Q$4001))</f>
        <v>9.9164712705785543E-2</v>
      </c>
      <c r="R1870">
        <f>(training!R1870 - MIN(training!R$3:R$4001)) / (MAX(training!R$3:R$4001) - MIN(training!R$3:R$4001))</f>
        <v>0.15503113788383607</v>
      </c>
      <c r="S1870">
        <f>(training!S1870 - MIN(training!S$3:S$4001)) / (MAX(training!S$3:S$4001) - MIN(training!S$3:S$4001))</f>
        <v>0.10292239235990849</v>
      </c>
      <c r="T1870">
        <f>(training!T1870 - MIN(training!T$3:T$4001)) / (MAX(training!T$3:T$4001) - MIN(training!T$3:T$4001))</f>
        <v>0.1132761071097408</v>
      </c>
      <c r="U1870">
        <f>(training!U1870 - MIN(training!U$3:U$4001)) / (MAX(training!U$3:U$4001) - MIN(training!U$3:U$4001))</f>
        <v>0.32370989197451405</v>
      </c>
      <c r="V1870">
        <f>(training!V1870 - MIN(training!V$3:V$4001)) / (MAX(training!V$3:V$4001) - MIN(training!V$3:V$4001))</f>
        <v>8.9999999999999993E-3</v>
      </c>
      <c r="W1870">
        <f>(training!W1870 - MIN(training!W$3:W$4001)) / (MAX(training!W$3:W$4001) - MIN(training!W$3:W$4001))</f>
        <v>1.0450928535970063E-2</v>
      </c>
      <c r="X1870">
        <f>(training!X1870 - MIN(training!X$3:X$4001)) / (MAX(training!X$3:X$4001) - MIN(training!X$3:X$4001))</f>
        <v>3.4596669791527165E-3</v>
      </c>
      <c r="Y1870">
        <f>(training!Y1870 - MIN(training!Y$3:Y$4001)) / (MAX(training!Y$3:Y$4001) - MIN(training!Y$3:Y$4001))</f>
        <v>1.4634146341463415E-2</v>
      </c>
      <c r="Z1870">
        <f>(training!Z1870 - MIN(training!Z$3:Z$4001)) / (MAX(training!Z$3:Z$4001) - MIN(training!Z$3:Z$4001))</f>
        <v>9.6385542168674707E-3</v>
      </c>
      <c r="AA1870">
        <f>(training!AA1870 - MIN(training!AA$3:AA$4001)) / (MAX(training!AA$3:AA$4001) - MIN(training!AA$3:AA$4001))</f>
        <v>5.6746603715767613E-3</v>
      </c>
      <c r="AB1870">
        <v>1</v>
      </c>
    </row>
    <row r="1871" spans="1:28" x14ac:dyDescent="0.35">
      <c r="A1871">
        <v>8299</v>
      </c>
      <c r="B1871">
        <v>2</v>
      </c>
      <c r="C1871">
        <v>1</v>
      </c>
      <c r="D1871">
        <f>(training!D1871 - MIN(training!$D$3:$D$4001)) / (MAX(training!$D$3:$D$4001) - MIN(training!$D$3:$D$4001))</f>
        <v>2.0202020202020204E-2</v>
      </c>
      <c r="E1871">
        <f t="shared" si="58"/>
        <v>0</v>
      </c>
      <c r="F1871">
        <f t="shared" si="59"/>
        <v>1</v>
      </c>
      <c r="G1871">
        <v>2</v>
      </c>
      <c r="H1871">
        <v>1</v>
      </c>
      <c r="I1871">
        <f>(training!I1871 - MIN(training!I$3:I$4001)) / (MAX(training!I$3:I$4001) - MIN(training!I$3:I$4001))</f>
        <v>5.5555555555555552E-2</v>
      </c>
      <c r="J1871">
        <v>0</v>
      </c>
      <c r="K1871">
        <v>0</v>
      </c>
      <c r="L1871">
        <v>0</v>
      </c>
      <c r="M1871">
        <v>2</v>
      </c>
      <c r="N1871">
        <v>2</v>
      </c>
      <c r="O1871">
        <v>0</v>
      </c>
      <c r="P1871">
        <f>(training!P1871 - MIN(training!P$3:P$4001)) / (MAX(training!P$3:P$4001) - MIN(training!P$3:P$4001))</f>
        <v>4.2027915092190497E-2</v>
      </c>
      <c r="Q1871">
        <f>(training!Q1871 - MIN(training!Q$3:Q$4001)) / (MAX(training!Q$3:Q$4001) - MIN(training!Q$3:Q$4001))</f>
        <v>5.2082269601986843E-2</v>
      </c>
      <c r="R1871">
        <f>(training!R1871 - MIN(training!R$3:R$4001)) / (MAX(training!R$3:R$4001) - MIN(training!R$3:R$4001))</f>
        <v>7.4251099801168743E-2</v>
      </c>
      <c r="S1871">
        <f>(training!S1871 - MIN(training!S$3:S$4001)) / (MAX(training!S$3:S$4001) - MIN(training!S$3:S$4001))</f>
        <v>4.9156947051906826E-2</v>
      </c>
      <c r="T1871">
        <f>(training!T1871 - MIN(training!T$3:T$4001)) / (MAX(training!T$3:T$4001) - MIN(training!T$3:T$4001))</f>
        <v>5.7199012879040008E-2</v>
      </c>
      <c r="U1871">
        <f>(training!U1871 - MIN(training!U$3:U$4001)) / (MAX(training!U$3:U$4001) - MIN(training!U$3:U$4001))</f>
        <v>0.28229487107565165</v>
      </c>
      <c r="V1871">
        <f>(training!V1871 - MIN(training!V$3:V$4001)) / (MAX(training!V$3:V$4001) - MIN(training!V$3:V$4001))</f>
        <v>5.0233333333333336E-3</v>
      </c>
      <c r="W1871">
        <f>(training!W1871 - MIN(training!W$3:W$4001)) / (MAX(training!W$3:W$4001) - MIN(training!W$3:W$4001))</f>
        <v>6.305393550035272E-3</v>
      </c>
      <c r="X1871">
        <f>(training!X1871 - MIN(training!X$3:X$4001)) / (MAX(training!X$3:X$4001) - MIN(training!X$3:X$4001))</f>
        <v>1.6997009062095442E-3</v>
      </c>
      <c r="Y1871">
        <f>(training!Y1871 - MIN(training!Y$3:Y$4001)) / (MAX(training!Y$3:Y$4001) - MIN(training!Y$3:Y$4001))</f>
        <v>0</v>
      </c>
      <c r="Z1871">
        <f>(training!Z1871 - MIN(training!Z$3:Z$4001)) / (MAX(training!Z$3:Z$4001) - MIN(training!Z$3:Z$4001))</f>
        <v>6.024096385542169E-3</v>
      </c>
      <c r="AA1871">
        <f>(training!AA1871 - MIN(training!AA$3:AA$4001)) / (MAX(training!AA$3:AA$4001) - MIN(training!AA$3:AA$4001))</f>
        <v>3.7831069143845074E-3</v>
      </c>
      <c r="AB1871">
        <v>1</v>
      </c>
    </row>
    <row r="1872" spans="1:28" x14ac:dyDescent="0.35">
      <c r="A1872">
        <v>8306</v>
      </c>
      <c r="B1872">
        <v>1</v>
      </c>
      <c r="C1872">
        <v>1</v>
      </c>
      <c r="D1872">
        <f>(training!D1872 - MIN(training!$D$3:$D$4001)) / (MAX(training!$D$3:$D$4001) - MIN(training!$D$3:$D$4001))</f>
        <v>2.0202020202020204E-2</v>
      </c>
      <c r="E1872">
        <f t="shared" si="58"/>
        <v>1</v>
      </c>
      <c r="F1872">
        <f t="shared" si="59"/>
        <v>0</v>
      </c>
      <c r="G1872">
        <v>2</v>
      </c>
      <c r="H1872">
        <v>1</v>
      </c>
      <c r="I1872">
        <f>(training!I1872 - MIN(training!I$3:I$4001)) / (MAX(training!I$3:I$4001) - MIN(training!I$3:I$4001))</f>
        <v>0.48148148148148145</v>
      </c>
      <c r="J1872">
        <v>0</v>
      </c>
      <c r="K1872">
        <v>0</v>
      </c>
      <c r="L1872">
        <v>0</v>
      </c>
      <c r="M1872">
        <v>0</v>
      </c>
      <c r="N1872">
        <v>2</v>
      </c>
      <c r="O1872">
        <v>0</v>
      </c>
      <c r="P1872">
        <f>(training!P1872 - MIN(training!P$3:P$4001)) / (MAX(training!P$3:P$4001) - MIN(training!P$3:P$4001))</f>
        <v>3.9644620424825083E-2</v>
      </c>
      <c r="Q1872">
        <f>(training!Q1872 - MIN(training!Q$3:Q$4001)) / (MAX(training!Q$3:Q$4001) - MIN(training!Q$3:Q$4001))</f>
        <v>4.9754371006360078E-2</v>
      </c>
      <c r="R1872">
        <f>(training!R1872 - MIN(training!R$3:R$4001)) / (MAX(training!R$3:R$4001) - MIN(training!R$3:R$4001))</f>
        <v>6.9742462174079201E-2</v>
      </c>
      <c r="S1872">
        <f>(training!S1872 - MIN(training!S$3:S$4001)) / (MAX(training!S$3:S$4001) - MIN(training!S$3:S$4001))</f>
        <v>5.0215864793852982E-2</v>
      </c>
      <c r="T1872">
        <f>(training!T1872 - MIN(training!T$3:T$4001)) / (MAX(training!T$3:T$4001) - MIN(training!T$3:T$4001))</f>
        <v>6.0070789717699316E-2</v>
      </c>
      <c r="U1872">
        <f>(training!U1872 - MIN(training!U$3:U$4001)) / (MAX(training!U$3:U$4001) - MIN(training!U$3:U$4001))</f>
        <v>0.28328160170049654</v>
      </c>
      <c r="V1872">
        <f>(training!V1872 - MIN(training!V$3:V$4001)) / (MAX(training!V$3:V$4001) - MIN(training!V$3:V$4001))</f>
        <v>4.8500000000000001E-3</v>
      </c>
      <c r="W1872">
        <f>(training!W1872 - MIN(training!W$3:W$4001)) / (MAX(training!W$3:W$4001) - MIN(training!W$3:W$4001))</f>
        <v>4.06424998621058E-3</v>
      </c>
      <c r="X1872">
        <f>(training!X1872 - MIN(training!X$3:X$4001)) / (MAX(training!X$3:X$4001) - MIN(training!X$3:X$4001))</f>
        <v>5.0220972278023305E-3</v>
      </c>
      <c r="Y1872">
        <f>(training!Y1872 - MIN(training!Y$3:Y$4001)) / (MAX(training!Y$3:Y$4001) - MIN(training!Y$3:Y$4001))</f>
        <v>0</v>
      </c>
      <c r="Z1872">
        <f>(training!Z1872 - MIN(training!Z$3:Z$4001)) / (MAX(training!Z$3:Z$4001) - MIN(training!Z$3:Z$4001))</f>
        <v>4.5180722891566263E-3</v>
      </c>
      <c r="AA1872">
        <f>(training!AA1872 - MIN(training!AA$3:AA$4001)) / (MAX(training!AA$3:AA$4001) - MIN(training!AA$3:AA$4001))</f>
        <v>3.7831069143845074E-3</v>
      </c>
      <c r="AB1872">
        <v>1</v>
      </c>
    </row>
    <row r="1873" spans="1:28" x14ac:dyDescent="0.35">
      <c r="A1873">
        <v>8308</v>
      </c>
      <c r="B1873">
        <v>1</v>
      </c>
      <c r="C1873">
        <v>1</v>
      </c>
      <c r="D1873">
        <f>(training!D1873 - MIN(training!$D$3:$D$4001)) / (MAX(training!$D$3:$D$4001) - MIN(training!$D$3:$D$4001))</f>
        <v>0.12121212121212122</v>
      </c>
      <c r="E1873">
        <f t="shared" si="58"/>
        <v>1</v>
      </c>
      <c r="F1873">
        <f t="shared" si="59"/>
        <v>0</v>
      </c>
      <c r="G1873">
        <v>2</v>
      </c>
      <c r="H1873">
        <v>2</v>
      </c>
      <c r="I1873">
        <f>(training!I1873 - MIN(training!I$3:I$4001)) / (MAX(training!I$3:I$4001) - MIN(training!I$3:I$4001))</f>
        <v>0.111111111111111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f>(training!P1873 - MIN(training!P$3:P$4001)) / (MAX(training!P$3:P$4001) - MIN(training!P$3:P$4001))</f>
        <v>9.8058324828863508E-2</v>
      </c>
      <c r="Q1873">
        <f>(training!Q1873 - MIN(training!Q$3:Q$4001)) / (MAX(training!Q$3:Q$4001) - MIN(training!Q$3:Q$4001))</f>
        <v>0.10802024518284613</v>
      </c>
      <c r="R1873">
        <f>(training!R1873 - MIN(training!R$3:R$4001)) / (MAX(training!R$3:R$4001) - MIN(training!R$3:R$4001))</f>
        <v>0.169072227431979</v>
      </c>
      <c r="S1873">
        <f>(training!S1873 - MIN(training!S$3:S$4001)) / (MAX(training!S$3:S$4001) - MIN(training!S$3:S$4001))</f>
        <v>0.10769193435592431</v>
      </c>
      <c r="T1873">
        <f>(training!T1873 - MIN(training!T$3:T$4001)) / (MAX(training!T$3:T$4001) - MIN(training!T$3:T$4001))</f>
        <v>0.11811228814889703</v>
      </c>
      <c r="U1873">
        <f>(training!U1873 - MIN(training!U$3:U$4001)) / (MAX(training!U$3:U$4001) - MIN(training!U$3:U$4001))</f>
        <v>0.32711503480838289</v>
      </c>
      <c r="V1873">
        <f>(training!V1873 - MIN(training!V$3:V$4001)) / (MAX(training!V$3:V$4001) - MIN(training!V$3:V$4001))</f>
        <v>1.321E-2</v>
      </c>
      <c r="W1873">
        <f>(training!W1873 - MIN(training!W$3:W$4001)) / (MAX(training!W$3:W$4001) - MIN(training!W$3:W$4001))</f>
        <v>1.0160624965526451E-2</v>
      </c>
      <c r="X1873">
        <f>(training!X1873 - MIN(training!X$3:X$4001)) / (MAX(training!X$3:X$4001) - MIN(training!X$3:X$4001))</f>
        <v>3.298959867863042E-3</v>
      </c>
      <c r="Y1873">
        <f>(training!Y1873 - MIN(training!Y$3:Y$4001)) / (MAX(training!Y$3:Y$4001) - MIN(training!Y$3:Y$4001))</f>
        <v>1.5707317073170732E-2</v>
      </c>
      <c r="Z1873">
        <f>(training!Z1873 - MIN(training!Z$3:Z$4001)) / (MAX(training!Z$3:Z$4001) - MIN(training!Z$3:Z$4001))</f>
        <v>9.3373493975903617E-3</v>
      </c>
      <c r="AA1873">
        <f>(training!AA1873 - MIN(training!AA$3:AA$4001)) / (MAX(training!AA$3:AA$4001) - MIN(training!AA$3:AA$4001))</f>
        <v>6.3253547608508962E-3</v>
      </c>
      <c r="AB1873">
        <v>1</v>
      </c>
    </row>
    <row r="1874" spans="1:28" x14ac:dyDescent="0.35">
      <c r="A1874">
        <v>8320</v>
      </c>
      <c r="B1874">
        <v>1</v>
      </c>
      <c r="C1874">
        <v>1</v>
      </c>
      <c r="D1874">
        <f>(training!D1874 - MIN(training!$D$3:$D$4001)) / (MAX(training!$D$3:$D$4001) - MIN(training!$D$3:$D$4001))</f>
        <v>4.0404040404040407E-2</v>
      </c>
      <c r="E1874">
        <f t="shared" si="58"/>
        <v>1</v>
      </c>
      <c r="F1874">
        <f t="shared" si="59"/>
        <v>0</v>
      </c>
      <c r="G1874">
        <v>2</v>
      </c>
      <c r="H1874">
        <v>1</v>
      </c>
      <c r="I1874">
        <f>(training!I1874 - MIN(training!I$3:I$4001)) / (MAX(training!I$3:I$4001) - MIN(training!I$3:I$4001))</f>
        <v>0.3888888888888889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-1</v>
      </c>
      <c r="P1874">
        <f>(training!P1874 - MIN(training!P$3:P$4001)) / (MAX(training!P$3:P$4001) - MIN(training!P$3:P$4001))</f>
        <v>6.1789953386311325E-2</v>
      </c>
      <c r="Q1874">
        <f>(training!Q1874 - MIN(training!Q$3:Q$4001)) / (MAX(training!Q$3:Q$4001) - MIN(training!Q$3:Q$4001))</f>
        <v>7.1039573284686727E-2</v>
      </c>
      <c r="R1874">
        <f>(training!R1874 - MIN(training!R$3:R$4001)) / (MAX(training!R$3:R$4001) - MIN(training!R$3:R$4001))</f>
        <v>5.6829373824648005E-2</v>
      </c>
      <c r="S1874">
        <f>(training!S1874 - MIN(training!S$3:S$4001)) / (MAX(training!S$3:S$4001) - MIN(training!S$3:S$4001))</f>
        <v>2.8802562580935508E-2</v>
      </c>
      <c r="T1874">
        <f>(training!T1874 - MIN(training!T$3:T$4001)) / (MAX(training!T$3:T$4001) - MIN(training!T$3:T$4001))</f>
        <v>4.1558085454199138E-2</v>
      </c>
      <c r="U1874">
        <f>(training!U1874 - MIN(training!U$3:U$4001)) / (MAX(training!U$3:U$4001) - MIN(training!U$3:U$4001))</f>
        <v>0.26552736678944444</v>
      </c>
      <c r="V1874">
        <f>(training!V1874 - MIN(training!V$3:V$4001)) / (MAX(training!V$3:V$4001) - MIN(training!V$3:V$4001))</f>
        <v>7.11E-3</v>
      </c>
      <c r="W1874">
        <f>(training!W1874 - MIN(training!W$3:W$4001)) / (MAX(training!W$3:W$4001) - MIN(training!W$3:W$4001))</f>
        <v>3.0714117752934245E-3</v>
      </c>
      <c r="X1874">
        <f>(training!X1874 - MIN(training!X$3:X$4001)) / (MAX(training!X$3:X$4001) - MIN(training!X$3:X$4001))</f>
        <v>2.232043212356591E-3</v>
      </c>
      <c r="Y1874">
        <f>(training!Y1874 - MIN(training!Y$3:Y$4001)) / (MAX(training!Y$3:Y$4001) - MIN(training!Y$3:Y$4001))</f>
        <v>9.9658536585365848E-3</v>
      </c>
      <c r="Z1874">
        <f>(training!Z1874 - MIN(training!Z$3:Z$4001)) / (MAX(training!Z$3:Z$4001) - MIN(training!Z$3:Z$4001))</f>
        <v>1.7828313253012047E-2</v>
      </c>
      <c r="AA1874">
        <f>(training!AA1874 - MIN(training!AA$3:AA$4001)) / (MAX(training!AA$3:AA$4001) - MIN(training!AA$3:AA$4001))</f>
        <v>3.0919332811264581E-2</v>
      </c>
      <c r="AB1874">
        <v>1</v>
      </c>
    </row>
    <row r="1875" spans="1:28" x14ac:dyDescent="0.35">
      <c r="A1875">
        <v>8321</v>
      </c>
      <c r="B1875">
        <v>1</v>
      </c>
      <c r="C1875">
        <v>1</v>
      </c>
      <c r="D1875">
        <f>(training!D1875 - MIN(training!$D$3:$D$4001)) / (MAX(training!$D$3:$D$4001) - MIN(training!$D$3:$D$4001))</f>
        <v>0.35353535353535354</v>
      </c>
      <c r="E1875">
        <f t="shared" si="58"/>
        <v>1</v>
      </c>
      <c r="F1875">
        <f t="shared" si="59"/>
        <v>0</v>
      </c>
      <c r="G1875">
        <v>2</v>
      </c>
      <c r="H1875">
        <v>1</v>
      </c>
      <c r="I1875">
        <f>(training!I1875 - MIN(training!I$3:I$4001)) / (MAX(training!I$3:I$4001) - MIN(training!I$3:I$4001))</f>
        <v>0.37037037037037035</v>
      </c>
      <c r="J1875">
        <v>1</v>
      </c>
      <c r="K1875">
        <v>-2</v>
      </c>
      <c r="L1875">
        <v>-2</v>
      </c>
      <c r="M1875">
        <v>-2</v>
      </c>
      <c r="N1875">
        <v>-2</v>
      </c>
      <c r="O1875">
        <v>-2</v>
      </c>
      <c r="P1875">
        <f>(training!P1875 - MIN(training!P$3:P$4001)) / (MAX(training!P$3:P$4001) - MIN(training!P$3:P$4001))</f>
        <v>1.4696132483805753E-2</v>
      </c>
      <c r="Q1875">
        <f>(training!Q1875 - MIN(training!Q$3:Q$4001)) / (MAX(training!Q$3:Q$4001) - MIN(training!Q$3:Q$4001))</f>
        <v>2.4492507200325191E-2</v>
      </c>
      <c r="R1875">
        <f>(training!R1875 - MIN(training!R$3:R$4001)) / (MAX(training!R$3:R$4001) - MIN(training!R$3:R$4001))</f>
        <v>2.5253758180113172E-2</v>
      </c>
      <c r="S1875">
        <f>(training!S1875 - MIN(training!S$3:S$4001)) / (MAX(training!S$3:S$4001) - MIN(training!S$3:S$4001))</f>
        <v>1.6545589717908725E-2</v>
      </c>
      <c r="T1875">
        <f>(training!T1875 - MIN(training!T$3:T$4001)) / (MAX(training!T$3:T$4001) - MIN(training!T$3:T$4001))</f>
        <v>2.9654444870047911E-2</v>
      </c>
      <c r="U1875">
        <f>(training!U1875 - MIN(training!U$3:U$4001)) / (MAX(training!U$3:U$4001) - MIN(training!U$3:U$4001))</f>
        <v>0.26097872304454045</v>
      </c>
      <c r="V1875">
        <f>(training!V1875 - MIN(training!V$3:V$4001)) / (MAX(training!V$3:V$4001) - MIN(training!V$3:V$4001))</f>
        <v>0</v>
      </c>
      <c r="W1875">
        <f>(training!W1875 - MIN(training!W$3:W$4001)) / (MAX(training!W$3:W$4001) - MIN(training!W$3:W$4001))</f>
        <v>0</v>
      </c>
      <c r="X1875">
        <f>(training!X1875 - MIN(training!X$3:X$4001)) / (MAX(training!X$3:X$4001) - MIN(training!X$3:X$4001))</f>
        <v>0</v>
      </c>
      <c r="Y1875">
        <f>(training!Y1875 - MIN(training!Y$3:Y$4001)) / (MAX(training!Y$3:Y$4001) - MIN(training!Y$3:Y$4001))</f>
        <v>0</v>
      </c>
      <c r="Z1875">
        <f>(training!Z1875 - MIN(training!Z$3:Z$4001)) / (MAX(training!Z$3:Z$4001) - MIN(training!Z$3:Z$4001))</f>
        <v>0</v>
      </c>
      <c r="AA1875">
        <f>(training!AA1875 - MIN(training!AA$3:AA$4001)) / (MAX(training!AA$3:AA$4001) - MIN(training!AA$3:AA$4001))</f>
        <v>0</v>
      </c>
      <c r="AB1875">
        <v>1</v>
      </c>
    </row>
    <row r="1876" spans="1:28" x14ac:dyDescent="0.35">
      <c r="A1876">
        <v>8324</v>
      </c>
      <c r="B1876">
        <v>1</v>
      </c>
      <c r="C1876">
        <v>1</v>
      </c>
      <c r="D1876">
        <f>(training!D1876 - MIN(training!$D$3:$D$4001)) / (MAX(training!$D$3:$D$4001) - MIN(training!$D$3:$D$4001))</f>
        <v>1.0101010101010102E-2</v>
      </c>
      <c r="E1876">
        <f t="shared" si="58"/>
        <v>1</v>
      </c>
      <c r="F1876">
        <f t="shared" si="59"/>
        <v>0</v>
      </c>
      <c r="G1876">
        <v>2</v>
      </c>
      <c r="H1876">
        <v>1</v>
      </c>
      <c r="I1876">
        <f>(training!I1876 - MIN(training!I$3:I$4001)) / (MAX(training!I$3:I$4001) - MIN(training!I$3:I$4001))</f>
        <v>0.33333333333333331</v>
      </c>
      <c r="J1876">
        <v>2</v>
      </c>
      <c r="K1876">
        <v>2</v>
      </c>
      <c r="L1876">
        <v>2</v>
      </c>
      <c r="M1876">
        <v>2</v>
      </c>
      <c r="N1876">
        <v>2</v>
      </c>
      <c r="O1876">
        <v>2</v>
      </c>
      <c r="P1876">
        <f>(training!P1876 - MIN(training!P$3:P$4001)) / (MAX(training!P$3:P$4001) - MIN(training!P$3:P$4001))</f>
        <v>3.5731031967612528E-2</v>
      </c>
      <c r="Q1876">
        <f>(training!Q1876 - MIN(training!Q$3:Q$4001)) / (MAX(training!Q$3:Q$4001) - MIN(training!Q$3:Q$4001))</f>
        <v>4.4602854352664742E-2</v>
      </c>
      <c r="R1876">
        <f>(training!R1876 - MIN(training!R$3:R$4001)) / (MAX(training!R$3:R$4001) - MIN(training!R$3:R$4001))</f>
        <v>6.0011347355342262E-2</v>
      </c>
      <c r="S1876">
        <f>(training!S1876 - MIN(training!S$3:S$4001)) / (MAX(training!S$3:S$4001) - MIN(training!S$3:S$4001))</f>
        <v>3.9433655494349129E-2</v>
      </c>
      <c r="T1876">
        <f>(training!T1876 - MIN(training!T$3:T$4001)) / (MAX(training!T$3:T$4001) - MIN(training!T$3:T$4001))</f>
        <v>5.0899732707068296E-2</v>
      </c>
      <c r="U1876">
        <f>(training!U1876 - MIN(training!U$3:U$4001)) / (MAX(training!U$3:U$4001) - MIN(training!U$3:U$4001))</f>
        <v>0.2767187671707651</v>
      </c>
      <c r="V1876">
        <f>(training!V1876 - MIN(training!V$3:V$4001)) / (MAX(training!V$3:V$4001) - MIN(training!V$3:V$4001))</f>
        <v>5.0000000000000001E-3</v>
      </c>
      <c r="W1876">
        <f>(training!W1876 - MIN(training!W$3:W$4001)) / (MAX(training!W$3:W$4001) - MIN(training!W$3:W$4001))</f>
        <v>2.9030357044361288E-3</v>
      </c>
      <c r="X1876">
        <f>(training!X1876 - MIN(training!X$3:X$4001)) / (MAX(training!X$3:X$4001) - MIN(training!X$3:X$4001))</f>
        <v>8.0130351323601625E-4</v>
      </c>
      <c r="Y1876">
        <f>(training!Y1876 - MIN(training!Y$3:Y$4001)) / (MAX(training!Y$3:Y$4001) - MIN(training!Y$3:Y$4001))</f>
        <v>1.4634146341463415E-5</v>
      </c>
      <c r="Z1876">
        <f>(training!Z1876 - MIN(training!Z$3:Z$4001)) / (MAX(training!Z$3:Z$4001) - MIN(training!Z$3:Z$4001))</f>
        <v>5.4216867469879517E-3</v>
      </c>
      <c r="AA1876">
        <f>(training!AA1876 - MIN(training!AA$3:AA$4001)) / (MAX(training!AA$3:AA$4001) - MIN(training!AA$3:AA$4001))</f>
        <v>0</v>
      </c>
      <c r="AB1876">
        <v>1</v>
      </c>
    </row>
    <row r="1877" spans="1:28" x14ac:dyDescent="0.35">
      <c r="A1877">
        <v>8328</v>
      </c>
      <c r="B1877">
        <v>2</v>
      </c>
      <c r="C1877">
        <v>1</v>
      </c>
      <c r="D1877">
        <f>(training!D1877 - MIN(training!$D$3:$D$4001)) / (MAX(training!$D$3:$D$4001) - MIN(training!$D$3:$D$4001))</f>
        <v>6.0606060606060608E-2</v>
      </c>
      <c r="E1877">
        <f t="shared" si="58"/>
        <v>0</v>
      </c>
      <c r="F1877">
        <f t="shared" si="59"/>
        <v>1</v>
      </c>
      <c r="G1877">
        <v>1</v>
      </c>
      <c r="H1877">
        <v>2</v>
      </c>
      <c r="I1877">
        <f>(training!I1877 - MIN(training!I$3:I$4001)) / (MAX(training!I$3:I$4001) - MIN(training!I$3:I$4001))</f>
        <v>0.53703703703703709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f>(training!P1877 - MIN(training!P$3:P$4001)) / (MAX(training!P$3:P$4001) - MIN(training!P$3:P$4001))</f>
        <v>8.0397631211455337E-2</v>
      </c>
      <c r="Q1877">
        <f>(training!Q1877 - MIN(training!Q$3:Q$4001)) / (MAX(training!Q$3:Q$4001) - MIN(training!Q$3:Q$4001))</f>
        <v>8.2555136397210085E-2</v>
      </c>
      <c r="R1877">
        <f>(training!R1877 - MIN(training!R$3:R$4001)) / (MAX(training!R$3:R$4001) - MIN(training!R$3:R$4001))</f>
        <v>0.12078199103996659</v>
      </c>
      <c r="S1877">
        <f>(training!S1877 - MIN(training!S$3:S$4001)) / (MAX(training!S$3:S$4001) - MIN(training!S$3:S$4001))</f>
        <v>4.4311295343188624E-2</v>
      </c>
      <c r="T1877">
        <f>(training!T1877 - MIN(training!T$3:T$4001)) / (MAX(training!T$3:T$4001) - MIN(training!T$3:T$4001))</f>
        <v>6.01995173238054E-2</v>
      </c>
      <c r="U1877">
        <f>(training!U1877 - MIN(training!U$3:U$4001)) / (MAX(training!U$3:U$4001) - MIN(training!U$3:U$4001))</f>
        <v>0.28052121509267508</v>
      </c>
      <c r="V1877">
        <f>(training!V1877 - MIN(training!V$3:V$4001)) / (MAX(training!V$3:V$4001) - MIN(training!V$3:V$4001))</f>
        <v>0.01</v>
      </c>
      <c r="W1877">
        <f>(training!W1877 - MIN(training!W$3:W$4001)) / (MAX(training!W$3:W$4001) - MIN(training!W$3:W$4001))</f>
        <v>2.9123254186903244E-2</v>
      </c>
      <c r="X1877">
        <f>(training!X1877 - MIN(training!X$3:X$4001)) / (MAX(training!X$3:X$4001) - MIN(training!X$3:X$4001))</f>
        <v>8.9281728494263642E-3</v>
      </c>
      <c r="Y1877">
        <f>(training!Y1877 - MIN(training!Y$3:Y$4001)) / (MAX(training!Y$3:Y$4001) - MIN(training!Y$3:Y$4001))</f>
        <v>2.5068292682926829E-2</v>
      </c>
      <c r="Z1877">
        <f>(training!Z1877 - MIN(training!Z$3:Z$4001)) / (MAX(training!Z$3:Z$4001) - MIN(training!Z$3:Z$4001))</f>
        <v>3.0120481927710845E-3</v>
      </c>
      <c r="AA1877">
        <f>(training!AA1877 - MIN(training!AA$3:AA$4001)) / (MAX(training!AA$3:AA$4001) - MIN(training!AA$3:AA$4001))</f>
        <v>1.8915534571922537E-3</v>
      </c>
      <c r="AB1877">
        <v>1</v>
      </c>
    </row>
    <row r="1878" spans="1:28" x14ac:dyDescent="0.35">
      <c r="A1878">
        <v>8339</v>
      </c>
      <c r="B1878">
        <v>1</v>
      </c>
      <c r="C1878">
        <v>1</v>
      </c>
      <c r="D1878">
        <f>(training!D1878 - MIN(training!$D$3:$D$4001)) / (MAX(training!$D$3:$D$4001) - MIN(training!$D$3:$D$4001))</f>
        <v>0.47474747474747475</v>
      </c>
      <c r="E1878">
        <f t="shared" si="58"/>
        <v>1</v>
      </c>
      <c r="F1878">
        <f t="shared" si="59"/>
        <v>0</v>
      </c>
      <c r="G1878">
        <v>1</v>
      </c>
      <c r="H1878">
        <v>1</v>
      </c>
      <c r="I1878">
        <f>(training!I1878 - MIN(training!I$3:I$4001)) / (MAX(training!I$3:I$4001) - MIN(training!I$3:I$4001))</f>
        <v>0.68518518518518523</v>
      </c>
      <c r="J1878">
        <v>-2</v>
      </c>
      <c r="K1878">
        <v>-2</v>
      </c>
      <c r="L1878">
        <v>-2</v>
      </c>
      <c r="M1878">
        <v>-2</v>
      </c>
      <c r="N1878">
        <v>-2</v>
      </c>
      <c r="O1878">
        <v>-2</v>
      </c>
      <c r="P1878">
        <f>(training!P1878 - MIN(training!P$3:P$4001)) / (MAX(training!P$3:P$4001) - MIN(training!P$3:P$4001))</f>
        <v>3.9836673317008839E-2</v>
      </c>
      <c r="Q1878">
        <f>(training!Q1878 - MIN(training!Q$3:Q$4001)) / (MAX(training!Q$3:Q$4001) - MIN(training!Q$3:Q$4001))</f>
        <v>2.4185161133611268E-2</v>
      </c>
      <c r="R1878">
        <f>(training!R1878 - MIN(training!R$3:R$4001)) / (MAX(training!R$3:R$4001) - MIN(training!R$3:R$4001))</f>
        <v>0.27534004185389521</v>
      </c>
      <c r="S1878">
        <f>(training!S1878 - MIN(training!S$3:S$4001)) / (MAX(training!S$3:S$4001) - MIN(training!S$3:S$4001))</f>
        <v>3.7272801477190247E-2</v>
      </c>
      <c r="T1878">
        <f>(training!T1878 - MIN(training!T$3:T$4001)) / (MAX(training!T$3:T$4001) - MIN(training!T$3:T$4001))</f>
        <v>3.5838602792656458E-2</v>
      </c>
      <c r="U1878">
        <f>(training!U1878 - MIN(training!U$3:U$4001)) / (MAX(training!U$3:U$4001) - MIN(training!U$3:U$4001))</f>
        <v>0.31399474512148545</v>
      </c>
      <c r="V1878">
        <f>(training!V1878 - MIN(training!V$3:V$4001)) / (MAX(training!V$3:V$4001) - MIN(training!V$3:V$4001))</f>
        <v>1.3333333333333333E-5</v>
      </c>
      <c r="W1878">
        <f>(training!W1878 - MIN(training!W$3:W$4001)) / (MAX(training!W$3:W$4001) - MIN(training!W$3:W$4001))</f>
        <v>0.43445090531168445</v>
      </c>
      <c r="X1878">
        <f>(training!X1878 - MIN(training!X$3:X$4001)) / (MAX(training!X$3:X$4001) - MIN(training!X$3:X$4001))</f>
        <v>2.1076068032677111E-2</v>
      </c>
      <c r="Y1878">
        <f>(training!Y1878 - MIN(training!Y$3:Y$4001)) / (MAX(training!Y$3:Y$4001) - MIN(training!Y$3:Y$4001))</f>
        <v>2.8975609756097562E-2</v>
      </c>
      <c r="Z1878">
        <f>(training!Z1878 - MIN(training!Z$3:Z$4001)) / (MAX(training!Z$3:Z$4001) - MIN(training!Z$3:Z$4001))</f>
        <v>0.20884638554216867</v>
      </c>
      <c r="AA1878">
        <f>(training!AA1878 - MIN(training!AA$3:AA$4001)) / (MAX(training!AA$3:AA$4001) - MIN(training!AA$3:AA$4001))</f>
        <v>0.37954965895291165</v>
      </c>
      <c r="AB1878">
        <v>1</v>
      </c>
    </row>
    <row r="1879" spans="1:28" x14ac:dyDescent="0.35">
      <c r="A1879">
        <v>8341</v>
      </c>
      <c r="B1879">
        <v>2</v>
      </c>
      <c r="C1879">
        <v>1</v>
      </c>
      <c r="D1879">
        <f>(training!D1879 - MIN(training!$D$3:$D$4001)) / (MAX(training!$D$3:$D$4001) - MIN(training!$D$3:$D$4001))</f>
        <v>0.17171717171717171</v>
      </c>
      <c r="E1879">
        <f t="shared" si="58"/>
        <v>0</v>
      </c>
      <c r="F1879">
        <f t="shared" si="59"/>
        <v>1</v>
      </c>
      <c r="G1879">
        <v>2</v>
      </c>
      <c r="H1879">
        <v>2</v>
      </c>
      <c r="I1879">
        <f>(training!I1879 - MIN(training!I$3:I$4001)) / (MAX(training!I$3:I$4001) - MIN(training!I$3:I$4001))</f>
        <v>0.24074074074074073</v>
      </c>
      <c r="J1879">
        <v>2</v>
      </c>
      <c r="K1879">
        <v>0</v>
      </c>
      <c r="L1879">
        <v>0</v>
      </c>
      <c r="M1879">
        <v>0</v>
      </c>
      <c r="N1879">
        <v>2</v>
      </c>
      <c r="O1879">
        <v>2</v>
      </c>
      <c r="P1879">
        <f>(training!P1879 - MIN(training!P$3:P$4001)) / (MAX(training!P$3:P$4001) - MIN(training!P$3:P$4001))</f>
        <v>6.7188887084136534E-2</v>
      </c>
      <c r="Q1879">
        <f>(training!Q1879 - MIN(training!Q$3:Q$4001)) / (MAX(training!Q$3:Q$4001) - MIN(training!Q$3:Q$4001))</f>
        <v>7.7955851224674938E-2</v>
      </c>
      <c r="R1879">
        <f>(training!R1879 - MIN(training!R$3:R$4001)) / (MAX(training!R$3:R$4001) - MIN(training!R$3:R$4001))</f>
        <v>0.11759496675763631</v>
      </c>
      <c r="S1879">
        <f>(training!S1879 - MIN(training!S$3:S$4001)) / (MAX(training!S$3:S$4001) - MIN(training!S$3:S$4001))</f>
        <v>8.0508633488714801E-2</v>
      </c>
      <c r="T1879">
        <f>(training!T1879 - MIN(training!T$3:T$4001)) / (MAX(training!T$3:T$4001) - MIN(training!T$3:T$4001))</f>
        <v>9.1860229030482285E-2</v>
      </c>
      <c r="U1879">
        <f>(training!U1879 - MIN(training!U$3:U$4001)) / (MAX(training!U$3:U$4001) - MIN(training!U$3:U$4001))</f>
        <v>0.30860461381100113</v>
      </c>
      <c r="V1879">
        <f>(training!V1879 - MIN(training!V$3:V$4001)) / (MAX(training!V$3:V$4001) - MIN(training!V$3:V$4001))</f>
        <v>1.0466666666666668E-2</v>
      </c>
      <c r="W1879">
        <f>(training!W1879 - MIN(training!W$3:W$4001)) / (MAX(training!W$3:W$4001) - MIN(training!W$3:W$4001))</f>
        <v>2.6795019551945471E-3</v>
      </c>
      <c r="X1879">
        <f>(training!X1879 - MIN(training!X$3:X$4001)) / (MAX(training!X$3:X$4001) - MIN(training!X$3:X$4001))</f>
        <v>5.2040087496093923E-3</v>
      </c>
      <c r="Y1879">
        <f>(training!Y1879 - MIN(training!Y$3:Y$4001)) / (MAX(training!Y$3:Y$4001) - MIN(training!Y$3:Y$4001))</f>
        <v>1.2341463414634147E-2</v>
      </c>
      <c r="Z1879">
        <f>(training!Z1879 - MIN(training!Z$3:Z$4001)) / (MAX(training!Z$3:Z$4001) - MIN(training!Z$3:Z$4001))</f>
        <v>1.1105421686746988E-2</v>
      </c>
      <c r="AA1879">
        <f>(training!AA1879 - MIN(training!AA$3:AA$4001)) / (MAX(training!AA$3:AA$4001) - MIN(training!AA$3:AA$4001))</f>
        <v>9.4577672859612692E-3</v>
      </c>
      <c r="AB1879">
        <v>1</v>
      </c>
    </row>
    <row r="1880" spans="1:28" x14ac:dyDescent="0.35">
      <c r="A1880">
        <v>8342</v>
      </c>
      <c r="B1880">
        <v>1</v>
      </c>
      <c r="C1880">
        <v>1</v>
      </c>
      <c r="D1880">
        <f>(training!D1880 - MIN(training!$D$3:$D$4001)) / (MAX(training!$D$3:$D$4001) - MIN(training!$D$3:$D$4001))</f>
        <v>0.29292929292929293</v>
      </c>
      <c r="E1880">
        <f t="shared" si="58"/>
        <v>1</v>
      </c>
      <c r="F1880">
        <f t="shared" si="59"/>
        <v>0</v>
      </c>
      <c r="G1880">
        <v>1</v>
      </c>
      <c r="H1880">
        <v>2</v>
      </c>
      <c r="I1880">
        <f>(training!I1880 - MIN(training!I$3:I$4001)) / (MAX(training!I$3:I$4001) - MIN(training!I$3:I$4001))</f>
        <v>0.14814814814814814</v>
      </c>
      <c r="J1880">
        <v>1</v>
      </c>
      <c r="K1880">
        <v>-2</v>
      </c>
      <c r="L1880">
        <v>-2</v>
      </c>
      <c r="M1880">
        <v>-2</v>
      </c>
      <c r="N1880">
        <v>-2</v>
      </c>
      <c r="O1880">
        <v>-2</v>
      </c>
      <c r="P1880">
        <f>(training!P1880 - MIN(training!P$3:P$4001)) / (MAX(training!P$3:P$4001) - MIN(training!P$3:P$4001))</f>
        <v>1.4696132483805753E-2</v>
      </c>
      <c r="Q1880">
        <f>(training!Q1880 - MIN(training!Q$3:Q$4001)) / (MAX(training!Q$3:Q$4001) - MIN(training!Q$3:Q$4001))</f>
        <v>2.4492507200325191E-2</v>
      </c>
      <c r="R1880">
        <f>(training!R1880 - MIN(training!R$3:R$4001)) / (MAX(training!R$3:R$4001) - MIN(training!R$3:R$4001))</f>
        <v>2.5253758180113172E-2</v>
      </c>
      <c r="S1880">
        <f>(training!S1880 - MIN(training!S$3:S$4001)) / (MAX(training!S$3:S$4001) - MIN(training!S$3:S$4001))</f>
        <v>1.6545589717908725E-2</v>
      </c>
      <c r="T1880">
        <f>(training!T1880 - MIN(training!T$3:T$4001)) / (MAX(training!T$3:T$4001) - MIN(training!T$3:T$4001))</f>
        <v>2.9654444870047911E-2</v>
      </c>
      <c r="U1880">
        <f>(training!U1880 - MIN(training!U$3:U$4001)) / (MAX(training!U$3:U$4001) - MIN(training!U$3:U$4001))</f>
        <v>0.26097872304454045</v>
      </c>
      <c r="V1880">
        <f>(training!V1880 - MIN(training!V$3:V$4001)) / (MAX(training!V$3:V$4001) - MIN(training!V$3:V$4001))</f>
        <v>0</v>
      </c>
      <c r="W1880">
        <f>(training!W1880 - MIN(training!W$3:W$4001)) / (MAX(training!W$3:W$4001) - MIN(training!W$3:W$4001))</f>
        <v>0</v>
      </c>
      <c r="X1880">
        <f>(training!X1880 - MIN(training!X$3:X$4001)) / (MAX(training!X$3:X$4001) - MIN(training!X$3:X$4001))</f>
        <v>0</v>
      </c>
      <c r="Y1880">
        <f>(training!Y1880 - MIN(training!Y$3:Y$4001)) / (MAX(training!Y$3:Y$4001) - MIN(training!Y$3:Y$4001))</f>
        <v>0</v>
      </c>
      <c r="Z1880">
        <f>(training!Z1880 - MIN(training!Z$3:Z$4001)) / (MAX(training!Z$3:Z$4001) - MIN(training!Z$3:Z$4001))</f>
        <v>0</v>
      </c>
      <c r="AA1880">
        <f>(training!AA1880 - MIN(training!AA$3:AA$4001)) / (MAX(training!AA$3:AA$4001) - MIN(training!AA$3:AA$4001))</f>
        <v>0</v>
      </c>
      <c r="AB1880">
        <v>1</v>
      </c>
    </row>
    <row r="1881" spans="1:28" x14ac:dyDescent="0.35">
      <c r="A1881">
        <v>8346</v>
      </c>
      <c r="B1881">
        <v>2</v>
      </c>
      <c r="C1881">
        <v>1</v>
      </c>
      <c r="D1881">
        <f>(training!D1881 - MIN(training!$D$3:$D$4001)) / (MAX(training!$D$3:$D$4001) - MIN(training!$D$3:$D$4001))</f>
        <v>2.0202020202020204E-2</v>
      </c>
      <c r="E1881">
        <f t="shared" si="58"/>
        <v>0</v>
      </c>
      <c r="F1881">
        <f t="shared" si="59"/>
        <v>1</v>
      </c>
      <c r="G1881">
        <v>1</v>
      </c>
      <c r="H1881">
        <v>1</v>
      </c>
      <c r="I1881">
        <f>(training!I1881 - MIN(training!I$3:I$4001)) / (MAX(training!I$3:I$4001) - MIN(training!I$3:I$4001))</f>
        <v>0.25925925925925924</v>
      </c>
      <c r="J1881">
        <v>2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f>(training!P1881 - MIN(training!P$3:P$4001)) / (MAX(training!P$3:P$4001) - MIN(training!P$3:P$4001))</f>
        <v>4.2996352016606447E-2</v>
      </c>
      <c r="Q1881">
        <f>(training!Q1881 - MIN(training!Q$3:Q$4001)) / (MAX(training!Q$3:Q$4001) - MIN(training!Q$3:Q$4001))</f>
        <v>5.2989436218255366E-2</v>
      </c>
      <c r="R1881">
        <f>(training!R1881 - MIN(training!R$3:R$4001)) / (MAX(training!R$3:R$4001) - MIN(training!R$3:R$4001))</f>
        <v>7.0791334930493235E-2</v>
      </c>
      <c r="S1881">
        <f>(training!S1881 - MIN(training!S$3:S$4001)) / (MAX(training!S$3:S$4001) - MIN(training!S$3:S$4001))</f>
        <v>4.5877611169817312E-2</v>
      </c>
      <c r="T1881">
        <f>(training!T1881 - MIN(training!T$3:T$4001)) / (MAX(training!T$3:T$4001) - MIN(training!T$3:T$4001))</f>
        <v>5.4640159245467848E-2</v>
      </c>
      <c r="U1881">
        <f>(training!U1881 - MIN(training!U$3:U$4001)) / (MAX(training!U$3:U$4001) - MIN(training!U$3:U$4001))</f>
        <v>0.27887896949665208</v>
      </c>
      <c r="V1881">
        <f>(training!V1881 - MIN(training!V$3:V$4001)) / (MAX(training!V$3:V$4001) - MIN(training!V$3:V$4001))</f>
        <v>5.0000000000000001E-3</v>
      </c>
      <c r="W1881">
        <f>(training!W1881 - MIN(training!W$3:W$4001)) / (MAX(training!W$3:W$4001) - MIN(training!W$3:W$4001))</f>
        <v>3.9365164152153909E-3</v>
      </c>
      <c r="X1881">
        <f>(training!X1881 - MIN(training!X$3:X$4001)) / (MAX(training!X$3:X$4001) - MIN(training!X$3:X$4001))</f>
        <v>1.004419445560466E-3</v>
      </c>
      <c r="Y1881">
        <f>(training!Y1881 - MIN(training!Y$3:Y$4001)) / (MAX(training!Y$3:Y$4001) - MIN(training!Y$3:Y$4001))</f>
        <v>4.8780487804878049E-3</v>
      </c>
      <c r="Z1881">
        <f>(training!Z1881 - MIN(training!Z$3:Z$4001)) / (MAX(training!Z$3:Z$4001) - MIN(training!Z$3:Z$4001))</f>
        <v>3.3132530120481927E-3</v>
      </c>
      <c r="AA1881">
        <f>(training!AA1881 - MIN(training!AA$3:AA$4001)) / (MAX(training!AA$3:AA$4001) - MIN(training!AA$3:AA$4001))</f>
        <v>1.2559914955756564E-3</v>
      </c>
      <c r="AB1881">
        <v>1</v>
      </c>
    </row>
    <row r="1882" spans="1:28" x14ac:dyDescent="0.35">
      <c r="A1882">
        <v>8349</v>
      </c>
      <c r="B1882">
        <v>2</v>
      </c>
      <c r="C1882">
        <v>1</v>
      </c>
      <c r="D1882">
        <f>(training!D1882 - MIN(training!$D$3:$D$4001)) / (MAX(training!$D$3:$D$4001) - MIN(training!$D$3:$D$4001))</f>
        <v>4.0404040404040407E-2</v>
      </c>
      <c r="E1882">
        <f t="shared" si="58"/>
        <v>0</v>
      </c>
      <c r="F1882">
        <f t="shared" si="59"/>
        <v>1</v>
      </c>
      <c r="G1882">
        <v>2</v>
      </c>
      <c r="H1882">
        <v>1</v>
      </c>
      <c r="I1882">
        <f>(training!I1882 - MIN(training!I$3:I$4001)) / (MAX(training!I$3:I$4001) - MIN(training!I$3:I$4001))</f>
        <v>0.59259259259259256</v>
      </c>
      <c r="J1882">
        <v>0</v>
      </c>
      <c r="K1882">
        <v>0</v>
      </c>
      <c r="L1882">
        <v>2</v>
      </c>
      <c r="M1882">
        <v>0</v>
      </c>
      <c r="N1882">
        <v>0</v>
      </c>
      <c r="O1882">
        <v>0</v>
      </c>
      <c r="P1882">
        <f>(training!P1882 - MIN(training!P$3:P$4001)) / (MAX(training!P$3:P$4001) - MIN(training!P$3:P$4001))</f>
        <v>2.8863097956169034E-2</v>
      </c>
      <c r="Q1882">
        <f>(training!Q1882 - MIN(training!Q$3:Q$4001)) / (MAX(training!Q$3:Q$4001) - MIN(training!Q$3:Q$4001))</f>
        <v>3.8677023898635282E-2</v>
      </c>
      <c r="R1882">
        <f>(training!R1882 - MIN(training!R$3:R$4001)) / (MAX(training!R$3:R$4001) - MIN(training!R$3:R$4001))</f>
        <v>5.0106823397101881E-2</v>
      </c>
      <c r="S1882">
        <f>(training!S1882 - MIN(training!S$3:S$4001)) / (MAX(training!S$3:S$4001) - MIN(training!S$3:S$4001))</f>
        <v>3.3347084556787775E-2</v>
      </c>
      <c r="T1882">
        <f>(training!T1882 - MIN(training!T$3:T$4001)) / (MAX(training!T$3:T$4001) - MIN(training!T$3:T$4001))</f>
        <v>4.7433506435333742E-2</v>
      </c>
      <c r="U1882">
        <f>(training!U1882 - MIN(training!U$3:U$4001)) / (MAX(training!U$3:U$4001) - MIN(training!U$3:U$4001))</f>
        <v>0.27474376895748526</v>
      </c>
      <c r="V1882">
        <f>(training!V1882 - MIN(training!V$3:V$4001)) / (MAX(training!V$3:V$4001) - MIN(training!V$3:V$4001))</f>
        <v>6.6666666666666671E-3</v>
      </c>
      <c r="W1882">
        <f>(training!W1882 - MIN(training!W$3:W$4001)) / (MAX(training!W$3:W$4001) - MIN(training!W$3:W$4001))</f>
        <v>2.9030357044361288E-3</v>
      </c>
      <c r="X1882">
        <f>(training!X1882 - MIN(training!X$3:X$4001)) / (MAX(training!X$3:X$4001) - MIN(training!X$3:X$4001))</f>
        <v>1.1160216061782955E-3</v>
      </c>
      <c r="Y1882">
        <f>(training!Y1882 - MIN(training!Y$3:Y$4001)) / (MAX(training!Y$3:Y$4001) - MIN(training!Y$3:Y$4001))</f>
        <v>9.7560975609756097E-3</v>
      </c>
      <c r="Z1882">
        <f>(training!Z1882 - MIN(training!Z$3:Z$4001)) / (MAX(training!Z$3:Z$4001) - MIN(training!Z$3:Z$4001))</f>
        <v>3.6144578313253013E-3</v>
      </c>
      <c r="AA1882">
        <f>(training!AA1882 - MIN(training!AA$3:AA$4001)) / (MAX(training!AA$3:AA$4001) - MIN(training!AA$3:AA$4001))</f>
        <v>3.7831069143845074E-3</v>
      </c>
      <c r="AB1882">
        <v>1</v>
      </c>
    </row>
    <row r="1883" spans="1:28" x14ac:dyDescent="0.35">
      <c r="A1883">
        <v>8362</v>
      </c>
      <c r="B1883">
        <v>1</v>
      </c>
      <c r="C1883">
        <v>1</v>
      </c>
      <c r="D1883">
        <f>(training!D1883 - MIN(training!$D$3:$D$4001)) / (MAX(training!$D$3:$D$4001) - MIN(training!$D$3:$D$4001))</f>
        <v>1.0101010101010102E-2</v>
      </c>
      <c r="E1883">
        <f t="shared" si="58"/>
        <v>1</v>
      </c>
      <c r="F1883">
        <f t="shared" si="59"/>
        <v>0</v>
      </c>
      <c r="G1883">
        <v>2</v>
      </c>
      <c r="H1883">
        <v>1</v>
      </c>
      <c r="I1883">
        <f>(training!I1883 - MIN(training!I$3:I$4001)) / (MAX(training!I$3:I$4001) - MIN(training!I$3:I$4001))</f>
        <v>0.20370370370370369</v>
      </c>
      <c r="J1883">
        <v>0</v>
      </c>
      <c r="K1883">
        <v>0</v>
      </c>
      <c r="L1883">
        <v>2</v>
      </c>
      <c r="M1883">
        <v>0</v>
      </c>
      <c r="N1883">
        <v>0</v>
      </c>
      <c r="O1883">
        <v>0</v>
      </c>
      <c r="P1883">
        <f>(training!P1883 - MIN(training!P$3:P$4001)) / (MAX(training!P$3:P$4001) - MIN(training!P$3:P$4001))</f>
        <v>3.458382240419574E-2</v>
      </c>
      <c r="Q1883">
        <f>(training!Q1883 - MIN(training!Q$3:Q$4001)) / (MAX(training!Q$3:Q$4001) - MIN(training!Q$3:Q$4001))</f>
        <v>4.5158060150599574E-2</v>
      </c>
      <c r="R1883">
        <f>(training!R1883 - MIN(training!R$3:R$4001)) / (MAX(training!R$3:R$4001) - MIN(training!R$3:R$4001))</f>
        <v>5.7851309239003251E-2</v>
      </c>
      <c r="S1883">
        <f>(training!S1883 - MIN(training!S$3:S$4001)) / (MAX(training!S$3:S$4001) - MIN(training!S$3:S$4001))</f>
        <v>3.7946758498366401E-2</v>
      </c>
      <c r="T1883">
        <f>(training!T1883 - MIN(training!T$3:T$4001)) / (MAX(training!T$3:T$4001) - MIN(training!T$3:T$4001))</f>
        <v>5.0174462536080357E-2</v>
      </c>
      <c r="U1883">
        <f>(training!U1883 - MIN(training!U$3:U$4001)) / (MAX(training!U$3:U$4001) - MIN(training!U$3:U$4001))</f>
        <v>0.2762108007042367</v>
      </c>
      <c r="V1883">
        <f>(training!V1883 - MIN(training!V$3:V$4001)) / (MAX(training!V$3:V$4001) - MIN(training!V$3:V$4001))</f>
        <v>0.01</v>
      </c>
      <c r="W1883">
        <f>(training!W1883 - MIN(training!W$3:W$4001)) / (MAX(training!W$3:W$4001) - MIN(training!W$3:W$4001))</f>
        <v>0</v>
      </c>
      <c r="X1883">
        <f>(training!X1883 - MIN(training!X$3:X$4001)) / (MAX(training!X$3:X$4001) - MIN(training!X$3:X$4001))</f>
        <v>9.4861836525155126E-4</v>
      </c>
      <c r="Y1883">
        <f>(training!Y1883 - MIN(training!Y$3:Y$4001)) / (MAX(training!Y$3:Y$4001) - MIN(training!Y$3:Y$4001))</f>
        <v>4.4878048780487801E-3</v>
      </c>
      <c r="Z1883">
        <f>(training!Z1883 - MIN(training!Z$3:Z$4001)) / (MAX(training!Z$3:Z$4001) - MIN(training!Z$3:Z$4001))</f>
        <v>2.2590361445783132E-3</v>
      </c>
      <c r="AA1883">
        <f>(training!AA1883 - MIN(training!AA$3:AA$4001)) / (MAX(training!AA$3:AA$4001) - MIN(training!AA$3:AA$4001))</f>
        <v>5.6746603715767611E-4</v>
      </c>
      <c r="AB1883">
        <v>1</v>
      </c>
    </row>
    <row r="1884" spans="1:28" x14ac:dyDescent="0.35">
      <c r="A1884">
        <v>8363</v>
      </c>
      <c r="B1884">
        <v>2</v>
      </c>
      <c r="C1884">
        <v>1</v>
      </c>
      <c r="D1884">
        <f>(training!D1884 - MIN(training!$D$3:$D$4001)) / (MAX(training!$D$3:$D$4001) - MIN(training!$D$3:$D$4001))</f>
        <v>4.0404040404040407E-2</v>
      </c>
      <c r="E1884">
        <f t="shared" si="58"/>
        <v>0</v>
      </c>
      <c r="F1884">
        <f t="shared" si="59"/>
        <v>1</v>
      </c>
      <c r="G1884">
        <v>3</v>
      </c>
      <c r="H1884">
        <v>1</v>
      </c>
      <c r="I1884">
        <f>(training!I1884 - MIN(training!I$3:I$4001)) / (MAX(training!I$3:I$4001) - MIN(training!I$3:I$4001))</f>
        <v>0.57407407407407407</v>
      </c>
      <c r="J1884">
        <v>0</v>
      </c>
      <c r="K1884">
        <v>0</v>
      </c>
      <c r="L1884">
        <v>2</v>
      </c>
      <c r="M1884">
        <v>-1</v>
      </c>
      <c r="N1884">
        <v>0</v>
      </c>
      <c r="O1884">
        <v>0</v>
      </c>
      <c r="P1884">
        <f>(training!P1884 - MIN(training!P$3:P$4001)) / (MAX(training!P$3:P$4001) - MIN(training!P$3:P$4001))</f>
        <v>3.8106154171480756E-2</v>
      </c>
      <c r="Q1884">
        <f>(training!Q1884 - MIN(training!Q$3:Q$4001)) / (MAX(training!Q$3:Q$4001) - MIN(training!Q$3:Q$4001))</f>
        <v>3.7617175687934684E-2</v>
      </c>
      <c r="R1884">
        <f>(training!R1884 - MIN(training!R$3:R$4001)) / (MAX(training!R$3:R$4001) - MIN(training!R$3:R$4001))</f>
        <v>2.5836278202134449E-2</v>
      </c>
      <c r="S1884">
        <f>(training!S1884 - MIN(training!S$3:S$4001)) / (MAX(training!S$3:S$4001) - MIN(training!S$3:S$4001))</f>
        <v>3.2627902923716007E-2</v>
      </c>
      <c r="T1884">
        <f>(training!T1884 - MIN(training!T$3:T$4001)) / (MAX(training!T$3:T$4001) - MIN(training!T$3:T$4001))</f>
        <v>4.140842653002702E-2</v>
      </c>
      <c r="U1884">
        <f>(training!U1884 - MIN(training!U$3:U$4001)) / (MAX(training!U$3:U$4001) - MIN(training!U$3:U$4001))</f>
        <v>0.2692814003582662</v>
      </c>
      <c r="V1884">
        <f>(training!V1884 - MIN(training!V$3:V$4001)) / (MAX(training!V$3:V$4001) - MIN(training!V$3:V$4001))</f>
        <v>5.5199999999999997E-3</v>
      </c>
      <c r="W1884">
        <f>(training!W1884 - MIN(training!W$3:W$4001)) / (MAX(training!W$3:W$4001) - MIN(training!W$3:W$4001))</f>
        <v>0</v>
      </c>
      <c r="X1884">
        <f>(training!X1884 - MIN(training!X$3:X$4001)) / (MAX(training!X$3:X$4001) - MIN(training!X$3:X$4001))</f>
        <v>1.6271595018079552E-2</v>
      </c>
      <c r="Y1884">
        <f>(training!Y1884 - MIN(training!Y$3:Y$4001)) / (MAX(training!Y$3:Y$4001) - MIN(training!Y$3:Y$4001))</f>
        <v>2.4390243902439024E-3</v>
      </c>
      <c r="Z1884">
        <f>(training!Z1884 - MIN(training!Z$3:Z$4001)) / (MAX(training!Z$3:Z$4001) - MIN(training!Z$3:Z$4001))</f>
        <v>1.3795180722891566E-3</v>
      </c>
      <c r="AA1884">
        <f>(training!AA1884 - MIN(training!AA$3:AA$4001)) / (MAX(training!AA$3:AA$4001) - MIN(training!AA$3:AA$4001))</f>
        <v>1.6513261681288375E-3</v>
      </c>
      <c r="AB1884">
        <v>1</v>
      </c>
    </row>
    <row r="1885" spans="1:28" x14ac:dyDescent="0.35">
      <c r="A1885">
        <v>8369</v>
      </c>
      <c r="B1885">
        <v>1</v>
      </c>
      <c r="C1885">
        <v>1</v>
      </c>
      <c r="D1885">
        <f>(training!D1885 - MIN(training!$D$3:$D$4001)) / (MAX(training!$D$3:$D$4001) - MIN(training!$D$3:$D$4001))</f>
        <v>4.0404040404040407E-2</v>
      </c>
      <c r="E1885">
        <f t="shared" si="58"/>
        <v>1</v>
      </c>
      <c r="F1885">
        <f t="shared" si="59"/>
        <v>0</v>
      </c>
      <c r="G1885">
        <v>2</v>
      </c>
      <c r="H1885">
        <v>2</v>
      </c>
      <c r="I1885">
        <f>(training!I1885 - MIN(training!I$3:I$4001)) / (MAX(training!I$3:I$4001) - MIN(training!I$3:I$4001))</f>
        <v>0.1111111111111111</v>
      </c>
      <c r="J1885">
        <v>2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f>(training!P1885 - MIN(training!P$3:P$4001)) / (MAX(training!P$3:P$4001) - MIN(training!P$3:P$4001))</f>
        <v>6.4126256388567948E-2</v>
      </c>
      <c r="Q1885">
        <f>(training!Q1885 - MIN(training!Q$3:Q$4001)) / (MAX(training!Q$3:Q$4001) - MIN(training!Q$3:Q$4001))</f>
        <v>7.1721683265006664E-2</v>
      </c>
      <c r="R1885">
        <f>(training!R1885 - MIN(training!R$3:R$4001)) / (MAX(training!R$3:R$4001) - MIN(training!R$3:R$4001))</f>
        <v>0.10687222103436027</v>
      </c>
      <c r="S1885">
        <f>(training!S1885 - MIN(training!S$3:S$4001)) / (MAX(training!S$3:S$4001) - MIN(training!S$3:S$4001))</f>
        <v>3.7079769597147982E-2</v>
      </c>
      <c r="T1885">
        <f>(training!T1885 - MIN(training!T$3:T$4001)) / (MAX(training!T$3:T$4001) - MIN(training!T$3:T$4001))</f>
        <v>4.9744323949823442E-2</v>
      </c>
      <c r="U1885">
        <f>(training!U1885 - MIN(training!U$3:U$4001)) / (MAX(training!U$3:U$4001) - MIN(training!U$3:U$4001))</f>
        <v>0.27473915806671501</v>
      </c>
      <c r="V1885">
        <f>(training!V1885 - MIN(training!V$3:V$4001)) / (MAX(training!V$3:V$4001) - MIN(training!V$3:V$4001))</f>
        <v>7.6666666666666662E-3</v>
      </c>
      <c r="W1885">
        <f>(training!W1885 - MIN(training!W$3:W$4001)) / (MAX(training!W$3:W$4001) - MIN(training!W$3:W$4001))</f>
        <v>6.0963749793158705E-3</v>
      </c>
      <c r="X1885">
        <f>(training!X1885 - MIN(training!X$3:X$4001)) / (MAX(training!X$3:X$4001) - MIN(training!X$3:X$4001))</f>
        <v>1.1160216061782955E-3</v>
      </c>
      <c r="Y1885">
        <f>(training!Y1885 - MIN(training!Y$3:Y$4001)) / (MAX(training!Y$3:Y$4001) - MIN(training!Y$3:Y$4001))</f>
        <v>4.8780487804878049E-3</v>
      </c>
      <c r="Z1885">
        <f>(training!Z1885 - MIN(training!Z$3:Z$4001)) / (MAX(training!Z$3:Z$4001) - MIN(training!Z$3:Z$4001))</f>
        <v>3.0120481927710845E-3</v>
      </c>
      <c r="AA1885">
        <f>(training!AA1885 - MIN(training!AA$3:AA$4001)) / (MAX(training!AA$3:AA$4001) - MIN(training!AA$3:AA$4001))</f>
        <v>1.2862563508907324E-3</v>
      </c>
      <c r="AB1885">
        <v>1</v>
      </c>
    </row>
    <row r="1886" spans="1:28" x14ac:dyDescent="0.35">
      <c r="A1886">
        <v>8371</v>
      </c>
      <c r="B1886">
        <v>1</v>
      </c>
      <c r="C1886">
        <v>1</v>
      </c>
      <c r="D1886">
        <f>(training!D1886 - MIN(training!$D$3:$D$4001)) / (MAX(training!$D$3:$D$4001) - MIN(training!$D$3:$D$4001))</f>
        <v>7.0707070707070704E-2</v>
      </c>
      <c r="E1886">
        <f t="shared" si="58"/>
        <v>1</v>
      </c>
      <c r="F1886">
        <f t="shared" si="59"/>
        <v>0</v>
      </c>
      <c r="G1886">
        <v>2</v>
      </c>
      <c r="H1886">
        <v>2</v>
      </c>
      <c r="I1886">
        <f>(training!I1886 - MIN(training!I$3:I$4001)) / (MAX(training!I$3:I$4001) - MIN(training!I$3:I$4001))</f>
        <v>0.59259259259259256</v>
      </c>
      <c r="J1886">
        <v>3</v>
      </c>
      <c r="K1886">
        <v>2</v>
      </c>
      <c r="L1886">
        <v>0</v>
      </c>
      <c r="M1886">
        <v>0</v>
      </c>
      <c r="N1886">
        <v>0</v>
      </c>
      <c r="O1886">
        <v>0</v>
      </c>
      <c r="P1886">
        <f>(training!P1886 - MIN(training!P$3:P$4001)) / (MAX(training!P$3:P$4001) - MIN(training!P$3:P$4001))</f>
        <v>5.1101392689935715E-2</v>
      </c>
      <c r="Q1886">
        <f>(training!Q1886 - MIN(training!Q$3:Q$4001)) / (MAX(training!Q$3:Q$4001) - MIN(training!Q$3:Q$4001))</f>
        <v>5.897772732455249E-2</v>
      </c>
      <c r="R1886">
        <f>(training!R1886 - MIN(training!R$3:R$4001)) / (MAX(training!R$3:R$4001) - MIN(training!R$3:R$4001))</f>
        <v>8.619612742036227E-2</v>
      </c>
      <c r="S1886">
        <f>(training!S1886 - MIN(training!S$3:S$4001)) / (MAX(training!S$3:S$4001) - MIN(training!S$3:S$4001))</f>
        <v>5.7461730050982478E-2</v>
      </c>
      <c r="T1886">
        <f>(training!T1886 - MIN(training!T$3:T$4001)) / (MAX(training!T$3:T$4001) - MIN(training!T$3:T$4001))</f>
        <v>6.9935719922219225E-2</v>
      </c>
      <c r="U1886">
        <f>(training!U1886 - MIN(training!U$3:U$4001)) / (MAX(training!U$3:U$4001) - MIN(training!U$3:U$4001))</f>
        <v>0.29198004713867332</v>
      </c>
      <c r="V1886">
        <f>(training!V1886 - MIN(training!V$3:V$4001)) / (MAX(training!V$3:V$4001) - MIN(training!V$3:V$4001))</f>
        <v>0</v>
      </c>
      <c r="W1886">
        <f>(training!W1886 - MIN(training!W$3:W$4001)) / (MAX(training!W$3:W$4001) - MIN(training!W$3:W$4001))</f>
        <v>5.8060714088722576E-3</v>
      </c>
      <c r="X1886">
        <f>(training!X1886 - MIN(training!X$3:X$4001)) / (MAX(training!X$3:X$4001) - MIN(training!X$3:X$4001))</f>
        <v>1.6740324092674435E-3</v>
      </c>
      <c r="Y1886">
        <f>(training!Y1886 - MIN(training!Y$3:Y$4001)) / (MAX(training!Y$3:Y$4001) - MIN(training!Y$3:Y$4001))</f>
        <v>9.7560975609756097E-3</v>
      </c>
      <c r="Z1886">
        <f>(training!Z1886 - MIN(training!Z$3:Z$4001)) / (MAX(training!Z$3:Z$4001) - MIN(training!Z$3:Z$4001))</f>
        <v>7.5301204819277108E-3</v>
      </c>
      <c r="AA1886">
        <f>(training!AA1886 - MIN(training!AA$3:AA$4001)) / (MAX(training!AA$3:AA$4001) - MIN(training!AA$3:AA$4001))</f>
        <v>3.7831069143845074E-3</v>
      </c>
      <c r="AB1886">
        <v>1</v>
      </c>
    </row>
    <row r="1887" spans="1:28" x14ac:dyDescent="0.35">
      <c r="A1887">
        <v>8378</v>
      </c>
      <c r="B1887">
        <v>2</v>
      </c>
      <c r="C1887">
        <v>1</v>
      </c>
      <c r="D1887">
        <f>(training!D1887 - MIN(training!$D$3:$D$4001)) / (MAX(training!$D$3:$D$4001) - MIN(training!$D$3:$D$4001))</f>
        <v>9.0909090909090912E-2</v>
      </c>
      <c r="E1887">
        <f t="shared" si="58"/>
        <v>0</v>
      </c>
      <c r="F1887">
        <f t="shared" si="59"/>
        <v>1</v>
      </c>
      <c r="G1887">
        <v>3</v>
      </c>
      <c r="H1887">
        <v>1</v>
      </c>
      <c r="I1887">
        <f>(training!I1887 - MIN(training!I$3:I$4001)) / (MAX(training!I$3:I$4001) - MIN(training!I$3:I$4001))</f>
        <v>0.59259259259259256</v>
      </c>
      <c r="J1887">
        <v>1</v>
      </c>
      <c r="K1887">
        <v>-2</v>
      </c>
      <c r="L1887">
        <v>-2</v>
      </c>
      <c r="M1887">
        <v>-2</v>
      </c>
      <c r="N1887">
        <v>-2</v>
      </c>
      <c r="O1887">
        <v>-2</v>
      </c>
      <c r="P1887">
        <f>(training!P1887 - MIN(training!P$3:P$4001)) / (MAX(training!P$3:P$4001) - MIN(training!P$3:P$4001))</f>
        <v>1.4696132483805753E-2</v>
      </c>
      <c r="Q1887">
        <f>(training!Q1887 - MIN(training!Q$3:Q$4001)) / (MAX(training!Q$3:Q$4001) - MIN(training!Q$3:Q$4001))</f>
        <v>2.4492507200325191E-2</v>
      </c>
      <c r="R1887">
        <f>(training!R1887 - MIN(training!R$3:R$4001)) / (MAX(training!R$3:R$4001) - MIN(training!R$3:R$4001))</f>
        <v>2.5253758180113172E-2</v>
      </c>
      <c r="S1887">
        <f>(training!S1887 - MIN(training!S$3:S$4001)) / (MAX(training!S$3:S$4001) - MIN(training!S$3:S$4001))</f>
        <v>1.6545589717908725E-2</v>
      </c>
      <c r="T1887">
        <f>(training!T1887 - MIN(training!T$3:T$4001)) / (MAX(training!T$3:T$4001) - MIN(training!T$3:T$4001))</f>
        <v>2.9654444870047911E-2</v>
      </c>
      <c r="U1887">
        <f>(training!U1887 - MIN(training!U$3:U$4001)) / (MAX(training!U$3:U$4001) - MIN(training!U$3:U$4001))</f>
        <v>0.26097872304454045</v>
      </c>
      <c r="V1887">
        <f>(training!V1887 - MIN(training!V$3:V$4001)) / (MAX(training!V$3:V$4001) - MIN(training!V$3:V$4001))</f>
        <v>0</v>
      </c>
      <c r="W1887">
        <f>(training!W1887 - MIN(training!W$3:W$4001)) / (MAX(training!W$3:W$4001) - MIN(training!W$3:W$4001))</f>
        <v>0</v>
      </c>
      <c r="X1887">
        <f>(training!X1887 - MIN(training!X$3:X$4001)) / (MAX(training!X$3:X$4001) - MIN(training!X$3:X$4001))</f>
        <v>0</v>
      </c>
      <c r="Y1887">
        <f>(training!Y1887 - MIN(training!Y$3:Y$4001)) / (MAX(training!Y$3:Y$4001) - MIN(training!Y$3:Y$4001))</f>
        <v>0</v>
      </c>
      <c r="Z1887">
        <f>(training!Z1887 - MIN(training!Z$3:Z$4001)) / (MAX(training!Z$3:Z$4001) - MIN(training!Z$3:Z$4001))</f>
        <v>0</v>
      </c>
      <c r="AA1887">
        <f>(training!AA1887 - MIN(training!AA$3:AA$4001)) / (MAX(training!AA$3:AA$4001) - MIN(training!AA$3:AA$4001))</f>
        <v>0</v>
      </c>
      <c r="AB1887">
        <v>1</v>
      </c>
    </row>
    <row r="1888" spans="1:28" x14ac:dyDescent="0.35">
      <c r="A1888">
        <v>8384</v>
      </c>
      <c r="B1888">
        <v>1</v>
      </c>
      <c r="C1888">
        <v>1</v>
      </c>
      <c r="D1888">
        <f>(training!D1888 - MIN(training!$D$3:$D$4001)) / (MAX(training!$D$3:$D$4001) - MIN(training!$D$3:$D$4001))</f>
        <v>0.30303030303030304</v>
      </c>
      <c r="E1888">
        <f t="shared" si="58"/>
        <v>1</v>
      </c>
      <c r="F1888">
        <f t="shared" si="59"/>
        <v>0</v>
      </c>
      <c r="G1888">
        <v>1</v>
      </c>
      <c r="H1888">
        <v>1</v>
      </c>
      <c r="I1888">
        <f>(training!I1888 - MIN(training!I$3:I$4001)) / (MAX(training!I$3:I$4001) - MIN(training!I$3:I$4001))</f>
        <v>0.24074074074074073</v>
      </c>
      <c r="J1888">
        <v>-1</v>
      </c>
      <c r="K1888">
        <v>-1</v>
      </c>
      <c r="L1888">
        <v>-2</v>
      </c>
      <c r="M1888">
        <v>-1</v>
      </c>
      <c r="N1888">
        <v>-1</v>
      </c>
      <c r="O1888">
        <v>0</v>
      </c>
      <c r="P1888">
        <f>(training!P1888 - MIN(training!P$3:P$4001)) / (MAX(training!P$3:P$4001) - MIN(training!P$3:P$4001))</f>
        <v>1.5199760546819532E-2</v>
      </c>
      <c r="Q1888">
        <f>(training!Q1888 - MIN(training!Q$3:Q$4001)) / (MAX(training!Q$3:Q$4001) - MIN(training!Q$3:Q$4001))</f>
        <v>2.4485567127851007E-2</v>
      </c>
      <c r="R1888">
        <f>(training!R1888 - MIN(training!R$3:R$4001)) / (MAX(training!R$3:R$4001) - MIN(training!R$3:R$4001))</f>
        <v>2.5241973092962451E-2</v>
      </c>
      <c r="S1888">
        <f>(training!S1888 - MIN(training!S$3:S$4001)) / (MAX(training!S$3:S$4001) - MIN(training!S$3:S$4001))</f>
        <v>1.7097109375172351E-2</v>
      </c>
      <c r="T1888">
        <f>(training!T1888 - MIN(training!T$3:T$4001)) / (MAX(training!T$3:T$4001) - MIN(training!T$3:T$4001))</f>
        <v>3.0424717374877813E-2</v>
      </c>
      <c r="U1888">
        <f>(training!U1888 - MIN(training!U$3:U$4001)) / (MAX(training!U$3:U$4001) - MIN(training!U$3:U$4001))</f>
        <v>0.26154663109108278</v>
      </c>
      <c r="V1888">
        <f>(training!V1888 - MIN(training!V$3:V$4001)) / (MAX(training!V$3:V$4001) - MIN(training!V$3:V$4001))</f>
        <v>0</v>
      </c>
      <c r="W1888">
        <f>(training!W1888 - MIN(training!W$3:W$4001)) / (MAX(training!W$3:W$4001) - MIN(training!W$3:W$4001))</f>
        <v>0</v>
      </c>
      <c r="X1888">
        <f>(training!X1888 - MIN(training!X$3:X$4001)) / (MAX(training!X$3:X$4001) - MIN(training!X$3:X$4001))</f>
        <v>5.6582295433239588E-4</v>
      </c>
      <c r="Y1888">
        <f>(training!Y1888 - MIN(training!Y$3:Y$4001)) / (MAX(training!Y$3:Y$4001) - MIN(training!Y$3:Y$4001))</f>
        <v>3.5902439024390245E-3</v>
      </c>
      <c r="Z1888">
        <f>(training!Z1888 - MIN(training!Z$3:Z$4001)) / (MAX(training!Z$3:Z$4001) - MIN(training!Z$3:Z$4001))</f>
        <v>9.0361445783132526E-6</v>
      </c>
      <c r="AA1888">
        <f>(training!AA1888 - MIN(training!AA$3:AA$4001)) / (MAX(training!AA$3:AA$4001) - MIN(training!AA$3:AA$4001))</f>
        <v>1.5075681053822263E-3</v>
      </c>
      <c r="AB1888">
        <v>1</v>
      </c>
    </row>
    <row r="1889" spans="1:28" x14ac:dyDescent="0.35">
      <c r="A1889">
        <v>8389</v>
      </c>
      <c r="B1889">
        <v>1</v>
      </c>
      <c r="C1889">
        <v>1</v>
      </c>
      <c r="D1889">
        <f>(training!D1889 - MIN(training!$D$3:$D$4001)) / (MAX(training!$D$3:$D$4001) - MIN(training!$D$3:$D$4001))</f>
        <v>0.17171717171717171</v>
      </c>
      <c r="E1889">
        <f t="shared" si="58"/>
        <v>1</v>
      </c>
      <c r="F1889">
        <f t="shared" si="59"/>
        <v>0</v>
      </c>
      <c r="G1889">
        <v>2</v>
      </c>
      <c r="H1889">
        <v>1</v>
      </c>
      <c r="I1889">
        <f>(training!I1889 - MIN(training!I$3:I$4001)) / (MAX(training!I$3:I$4001) - MIN(training!I$3:I$4001))</f>
        <v>0.16666666666666666</v>
      </c>
      <c r="J1889">
        <v>-1</v>
      </c>
      <c r="K1889">
        <v>-1</v>
      </c>
      <c r="L1889">
        <v>-1</v>
      </c>
      <c r="M1889">
        <v>-1</v>
      </c>
      <c r="N1889">
        <v>0</v>
      </c>
      <c r="O1889">
        <v>-1</v>
      </c>
      <c r="P1889">
        <f>(training!P1889 - MIN(training!P$3:P$4001)) / (MAX(training!P$3:P$4001) - MIN(training!P$3:P$4001))</f>
        <v>1.5079216710236112E-2</v>
      </c>
      <c r="Q1889">
        <f>(training!Q1889 - MIN(training!Q$3:Q$4001)) / (MAX(training!Q$3:Q$4001) - MIN(training!Q$3:Q$4001))</f>
        <v>2.4864296797156554E-2</v>
      </c>
      <c r="R1889">
        <f>(training!R1889 - MIN(training!R$3:R$4001)) / (MAX(training!R$3:R$4001) - MIN(training!R$3:R$4001))</f>
        <v>2.5885102134615999E-2</v>
      </c>
      <c r="S1889">
        <f>(training!S1889 - MIN(training!S$3:S$4001)) / (MAX(training!S$3:S$4001) - MIN(training!S$3:S$4001))</f>
        <v>1.7372869203804164E-2</v>
      </c>
      <c r="T1889">
        <f>(training!T1889 - MIN(training!T$3:T$4001)) / (MAX(training!T$3:T$4001) - MIN(training!T$3:T$4001))</f>
        <v>3.0046907083785972E-2</v>
      </c>
      <c r="U1889">
        <f>(training!U1889 - MIN(training!U$3:U$4001)) / (MAX(training!U$3:U$4001) - MIN(training!U$3:U$4001))</f>
        <v>0.26128534728076558</v>
      </c>
      <c r="V1889">
        <f>(training!V1889 - MIN(training!V$3:V$4001)) / (MAX(training!V$3:V$4001) - MIN(training!V$3:V$4001))</f>
        <v>1.25E-3</v>
      </c>
      <c r="W1889">
        <f>(training!W1889 - MIN(training!W$3:W$4001)) / (MAX(training!W$3:W$4001) - MIN(training!W$3:W$4001))</f>
        <v>1.0886383891635482E-3</v>
      </c>
      <c r="X1889">
        <f>(training!X1889 - MIN(training!X$3:X$4001)) / (MAX(training!X$3:X$4001) - MIN(training!X$3:X$4001))</f>
        <v>8.3701620463372175E-4</v>
      </c>
      <c r="Y1889">
        <f>(training!Y1889 - MIN(training!Y$3:Y$4001)) / (MAX(training!Y$3:Y$4001) - MIN(training!Y$3:Y$4001))</f>
        <v>0</v>
      </c>
      <c r="Z1889">
        <f>(training!Z1889 - MIN(training!Z$3:Z$4001)) / (MAX(training!Z$3:Z$4001) - MIN(training!Z$3:Z$4001))</f>
        <v>1.2018072289156627E-3</v>
      </c>
      <c r="AA1889">
        <f>(training!AA1889 - MIN(training!AA$3:AA$4001)) / (MAX(training!AA$3:AA$4001) - MIN(training!AA$3:AA$4001))</f>
        <v>7.5472982941970923E-4</v>
      </c>
      <c r="AB1889">
        <v>1</v>
      </c>
    </row>
    <row r="1890" spans="1:28" x14ac:dyDescent="0.35">
      <c r="A1890">
        <v>8391</v>
      </c>
      <c r="B1890">
        <v>1</v>
      </c>
      <c r="C1890">
        <v>1</v>
      </c>
      <c r="D1890">
        <f>(training!D1890 - MIN(training!$D$3:$D$4001)) / (MAX(training!$D$3:$D$4001) - MIN(training!$D$3:$D$4001))</f>
        <v>2.0202020202020204E-2</v>
      </c>
      <c r="E1890">
        <f t="shared" si="58"/>
        <v>1</v>
      </c>
      <c r="F1890">
        <f t="shared" si="59"/>
        <v>0</v>
      </c>
      <c r="G1890">
        <v>1</v>
      </c>
      <c r="H1890">
        <v>2</v>
      </c>
      <c r="I1890">
        <f>(training!I1890 - MIN(training!I$3:I$4001)) / (MAX(training!I$3:I$4001) - MIN(training!I$3:I$4001))</f>
        <v>5.5555555555555552E-2</v>
      </c>
      <c r="J1890">
        <v>2</v>
      </c>
      <c r="K1890">
        <v>2</v>
      </c>
      <c r="L1890">
        <v>0</v>
      </c>
      <c r="M1890">
        <v>0</v>
      </c>
      <c r="N1890">
        <v>0</v>
      </c>
      <c r="O1890">
        <v>0</v>
      </c>
      <c r="P1890">
        <f>(training!P1890 - MIN(training!P$3:P$4001)) / (MAX(training!P$3:P$4001) - MIN(training!P$3:P$4001))</f>
        <v>3.1076814005967943E-2</v>
      </c>
      <c r="Q1890">
        <f>(training!Q1890 - MIN(training!Q$3:Q$4001)) / (MAX(training!Q$3:Q$4001) - MIN(training!Q$3:Q$4001))</f>
        <v>3.9852870463547269E-2</v>
      </c>
      <c r="R1890">
        <f>(training!R1890 - MIN(training!R$3:R$4001)) / (MAX(training!R$3:R$4001) - MIN(training!R$3:R$4001))</f>
        <v>5.2522766262999371E-2</v>
      </c>
      <c r="S1890">
        <f>(training!S1890 - MIN(training!S$3:S$4001)) / (MAX(training!S$3:S$4001) - MIN(training!S$3:S$4001))</f>
        <v>3.4932152051763428E-2</v>
      </c>
      <c r="T1890">
        <f>(training!T1890 - MIN(training!T$3:T$4001)) / (MAX(training!T$3:T$4001) - MIN(training!T$3:T$4001))</f>
        <v>4.7304778829227657E-2</v>
      </c>
      <c r="U1890">
        <f>(training!U1890 - MIN(training!U$3:U$4001)) / (MAX(training!U$3:U$4001) - MIN(training!U$3:U$4001))</f>
        <v>0.27419584143761427</v>
      </c>
      <c r="V1890">
        <f>(training!V1890 - MIN(training!V$3:V$4001)) / (MAX(training!V$3:V$4001) - MIN(training!V$3:V$4001))</f>
        <v>0</v>
      </c>
      <c r="W1890">
        <f>(training!W1890 - MIN(training!W$3:W$4001)) / (MAX(training!W$3:W$4001) - MIN(training!W$3:W$4001))</f>
        <v>3.6868553446338837E-3</v>
      </c>
      <c r="X1890">
        <f>(training!X1890 - MIN(training!X$3:X$4001)) / (MAX(training!X$3:X$4001) - MIN(training!X$3:X$4001))</f>
        <v>8.2808803178429529E-4</v>
      </c>
      <c r="Y1890">
        <f>(training!Y1890 - MIN(training!Y$3:Y$4001)) / (MAX(training!Y$3:Y$4001) - MIN(training!Y$3:Y$4001))</f>
        <v>2.9902439024390242E-3</v>
      </c>
      <c r="Z1890">
        <f>(training!Z1890 - MIN(training!Z$3:Z$4001)) / (MAX(training!Z$3:Z$4001) - MIN(training!Z$3:Z$4001))</f>
        <v>1.8524096385542168E-3</v>
      </c>
      <c r="AA1890">
        <f>(training!AA1890 - MIN(training!AA$3:AA$4001)) / (MAX(training!AA$3:AA$4001) - MIN(training!AA$3:AA$4001))</f>
        <v>1.2219435333461958E-3</v>
      </c>
      <c r="AB1890">
        <v>1</v>
      </c>
    </row>
    <row r="1891" spans="1:28" x14ac:dyDescent="0.35">
      <c r="A1891">
        <v>8393</v>
      </c>
      <c r="B1891">
        <v>1</v>
      </c>
      <c r="C1891">
        <v>1</v>
      </c>
      <c r="D1891">
        <f>(training!D1891 - MIN(training!$D$3:$D$4001)) / (MAX(training!$D$3:$D$4001) - MIN(training!$D$3:$D$4001))</f>
        <v>0.49494949494949497</v>
      </c>
      <c r="E1891">
        <f t="shared" si="58"/>
        <v>1</v>
      </c>
      <c r="F1891">
        <f t="shared" si="59"/>
        <v>0</v>
      </c>
      <c r="G1891">
        <v>2</v>
      </c>
      <c r="H1891">
        <v>2</v>
      </c>
      <c r="I1891">
        <f>(training!I1891 - MIN(training!I$3:I$4001)) / (MAX(training!I$3:I$4001) - MIN(training!I$3:I$4001))</f>
        <v>0.20370370370370369</v>
      </c>
      <c r="J1891">
        <v>-1</v>
      </c>
      <c r="K1891">
        <v>-1</v>
      </c>
      <c r="L1891">
        <v>0</v>
      </c>
      <c r="M1891">
        <v>0</v>
      </c>
      <c r="N1891">
        <v>0</v>
      </c>
      <c r="O1891">
        <v>-1</v>
      </c>
      <c r="P1891">
        <f>(training!P1891 - MIN(training!P$3:P$4001)) / (MAX(training!P$3:P$4001) - MIN(training!P$3:P$4001))</f>
        <v>1.4965823779212727E-2</v>
      </c>
      <c r="Q1891">
        <f>(training!Q1891 - MIN(training!Q$3:Q$4001)) / (MAX(training!Q$3:Q$4001) - MIN(training!Q$3:Q$4001))</f>
        <v>2.4776058732841909E-2</v>
      </c>
      <c r="R1891">
        <f>(training!R1891 - MIN(training!R$3:R$4001)) / (MAX(training!R$3:R$4001) - MIN(training!R$3:R$4001))</f>
        <v>2.6179729313383988E-2</v>
      </c>
      <c r="S1891">
        <f>(training!S1891 - MIN(training!S$3:S$4001)) / (MAX(training!S$3:S$4001) - MIN(training!S$3:S$4001))</f>
        <v>1.6861058961863518E-2</v>
      </c>
      <c r="T1891">
        <f>(training!T1891 - MIN(training!T$3:T$4001)) / (MAX(training!T$3:T$4001) - MIN(training!T$3:T$4001))</f>
        <v>2.9677469319920546E-2</v>
      </c>
      <c r="U1891">
        <f>(training!U1891 - MIN(training!U$3:U$4001)) / (MAX(training!U$3:U$4001) - MIN(training!U$3:U$4001))</f>
        <v>0.27208635891020061</v>
      </c>
      <c r="V1891">
        <f>(training!V1891 - MIN(training!V$3:V$4001)) / (MAX(training!V$3:V$4001) - MIN(training!V$3:V$4001))</f>
        <v>9.5333333333333338E-4</v>
      </c>
      <c r="W1891">
        <f>(training!W1891 - MIN(training!W$3:W$4001)) / (MAX(training!W$3:W$4001) - MIN(training!W$3:W$4001))</f>
        <v>1.532802851942276E-3</v>
      </c>
      <c r="X1891">
        <f>(training!X1891 - MIN(training!X$3:X$4001)) / (MAX(training!X$3:X$4001) - MIN(training!X$3:X$4001))</f>
        <v>0</v>
      </c>
      <c r="Y1891">
        <f>(training!Y1891 - MIN(training!Y$3:Y$4001)) / (MAX(training!Y$3:Y$4001) - MIN(training!Y$3:Y$4001))</f>
        <v>6.2439024390243899E-4</v>
      </c>
      <c r="Z1891">
        <f>(training!Z1891 - MIN(training!Z$3:Z$4001)) / (MAX(training!Z$3:Z$4001) - MIN(training!Z$3:Z$4001))</f>
        <v>4.5900602409638551E-2</v>
      </c>
      <c r="AA1891">
        <f>(training!AA1891 - MIN(training!AA$3:AA$4001)) / (MAX(training!AA$3:AA$4001) - MIN(training!AA$3:AA$4001))</f>
        <v>0.18915534571922538</v>
      </c>
      <c r="AB1891">
        <v>1</v>
      </c>
    </row>
    <row r="1892" spans="1:28" x14ac:dyDescent="0.35">
      <c r="A1892">
        <v>8409</v>
      </c>
      <c r="B1892">
        <v>1</v>
      </c>
      <c r="C1892">
        <v>1</v>
      </c>
      <c r="D1892">
        <f>(training!D1892 - MIN(training!$D$3:$D$4001)) / (MAX(training!$D$3:$D$4001) - MIN(training!$D$3:$D$4001))</f>
        <v>4.0404040404040407E-2</v>
      </c>
      <c r="E1892">
        <f t="shared" si="58"/>
        <v>1</v>
      </c>
      <c r="F1892">
        <f t="shared" si="59"/>
        <v>0</v>
      </c>
      <c r="G1892">
        <v>3</v>
      </c>
      <c r="H1892">
        <v>1</v>
      </c>
      <c r="I1892">
        <f>(training!I1892 - MIN(training!I$3:I$4001)) / (MAX(training!I$3:I$4001) - MIN(training!I$3:I$4001))</f>
        <v>0.16666666666666666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f>(training!P1892 - MIN(training!P$3:P$4001)) / (MAX(training!P$3:P$4001) - MIN(training!P$3:P$4001))</f>
        <v>6.6330778416932523E-2</v>
      </c>
      <c r="Q1892">
        <f>(training!Q1892 - MIN(training!Q$3:Q$4001)) / (MAX(training!Q$3:Q$4001) - MIN(training!Q$3:Q$4001))</f>
        <v>7.3570716859914634E-2</v>
      </c>
      <c r="R1892">
        <f>(training!R1892 - MIN(training!R$3:R$4001)) / (MAX(training!R$3:R$4001) - MIN(training!R$3:R$4001))</f>
        <v>0.10340235466041271</v>
      </c>
      <c r="S1892">
        <f>(training!S1892 - MIN(training!S$3:S$4001)) / (MAX(training!S$3:S$4001) - MIN(training!S$3:S$4001))</f>
        <v>3.858431522216315E-2</v>
      </c>
      <c r="T1892">
        <f>(training!T1892 - MIN(training!T$3:T$4001)) / (MAX(training!T$3:T$4001) - MIN(training!T$3:T$4001))</f>
        <v>5.0325168026155775E-2</v>
      </c>
      <c r="U1892">
        <f>(training!U1892 - MIN(training!U$3:U$4001)) / (MAX(training!U$3:U$4001) - MIN(training!U$3:U$4001))</f>
        <v>0.27671492476178988</v>
      </c>
      <c r="V1892">
        <f>(training!V1892 - MIN(training!V$3:V$4001)) / (MAX(training!V$3:V$4001) - MIN(training!V$3:V$4001))</f>
        <v>8.6766666666666659E-3</v>
      </c>
      <c r="W1892">
        <f>(training!W1892 - MIN(training!W$3:W$4001)) / (MAX(training!W$3:W$4001) - MIN(training!W$3:W$4001))</f>
        <v>4.7058208768909647E-3</v>
      </c>
      <c r="X1892">
        <f>(training!X1892 - MIN(training!X$3:X$4001)) / (MAX(training!X$3:X$4001) - MIN(training!X$3:X$4001))</f>
        <v>1.1160216061782955E-3</v>
      </c>
      <c r="Y1892">
        <f>(training!Y1892 - MIN(training!Y$3:Y$4001)) / (MAX(training!Y$3:Y$4001) - MIN(training!Y$3:Y$4001))</f>
        <v>4.8780487804878049E-3</v>
      </c>
      <c r="Z1892">
        <f>(training!Z1892 - MIN(training!Z$3:Z$4001)) / (MAX(training!Z$3:Z$4001) - MIN(training!Z$3:Z$4001))</f>
        <v>3.6265060240963857E-3</v>
      </c>
      <c r="AA1892">
        <f>(training!AA1892 - MIN(training!AA$3:AA$4001)) / (MAX(training!AA$3:AA$4001) - MIN(training!AA$3:AA$4001))</f>
        <v>1.8915534571922537E-3</v>
      </c>
      <c r="AB1892">
        <v>1</v>
      </c>
    </row>
    <row r="1893" spans="1:28" x14ac:dyDescent="0.35">
      <c r="A1893">
        <v>8411</v>
      </c>
      <c r="B1893">
        <v>2</v>
      </c>
      <c r="C1893">
        <v>1</v>
      </c>
      <c r="D1893">
        <f>(training!D1893 - MIN(training!$D$3:$D$4001)) / (MAX(training!$D$3:$D$4001) - MIN(training!$D$3:$D$4001))</f>
        <v>0.15151515151515152</v>
      </c>
      <c r="E1893">
        <f t="shared" si="58"/>
        <v>0</v>
      </c>
      <c r="F1893">
        <f t="shared" si="59"/>
        <v>1</v>
      </c>
      <c r="G1893">
        <v>1</v>
      </c>
      <c r="H1893">
        <v>1</v>
      </c>
      <c r="I1893">
        <f>(training!I1893 - MIN(training!I$3:I$4001)) / (MAX(training!I$3:I$4001) - MIN(training!I$3:I$4001))</f>
        <v>0.22222222222222221</v>
      </c>
      <c r="J1893">
        <v>-1</v>
      </c>
      <c r="K1893">
        <v>-1</v>
      </c>
      <c r="L1893">
        <v>-1</v>
      </c>
      <c r="M1893">
        <v>-1</v>
      </c>
      <c r="N1893">
        <v>-1</v>
      </c>
      <c r="O1893">
        <v>-1</v>
      </c>
      <c r="P1893">
        <f>(training!P1893 - MIN(training!P$3:P$4001)) / (MAX(training!P$3:P$4001) - MIN(training!P$3:P$4001))</f>
        <v>1.7101901425788414E-2</v>
      </c>
      <c r="Q1893">
        <f>(training!Q1893 - MIN(training!Q$3:Q$4001)) / (MAX(training!Q$3:Q$4001) - MIN(training!Q$3:Q$4001))</f>
        <v>2.7183272442459362E-2</v>
      </c>
      <c r="R1893">
        <f>(training!R1893 - MIN(training!R$3:R$4001)) / (MAX(training!R$3:R$4001) - MIN(training!R$3:R$4001))</f>
        <v>4.5615021608799086E-2</v>
      </c>
      <c r="S1893">
        <f>(training!S1893 - MIN(training!S$3:S$4001)) / (MAX(training!S$3:S$4001) - MIN(training!S$3:S$4001))</f>
        <v>1.9694766960884021E-2</v>
      </c>
      <c r="T1893">
        <f>(training!T1893 - MIN(training!T$3:T$4001)) / (MAX(training!T$3:T$4001) - MIN(training!T$3:T$4001))</f>
        <v>3.3634535000303507E-2</v>
      </c>
      <c r="U1893">
        <f>(training!U1893 - MIN(training!U$3:U$4001)) / (MAX(training!U$3:U$4001) - MIN(training!U$3:U$4001))</f>
        <v>0.26782666432023561</v>
      </c>
      <c r="V1893">
        <f>(training!V1893 - MIN(training!V$3:V$4001)) / (MAX(training!V$3:V$4001) - MIN(training!V$3:V$4001))</f>
        <v>9.063333333333333E-3</v>
      </c>
      <c r="W1893">
        <f>(training!W1893 - MIN(training!W$3:W$4001)) / (MAX(training!W$3:W$4001) - MIN(training!W$3:W$4001))</f>
        <v>4.3545535566541935E-2</v>
      </c>
      <c r="X1893">
        <f>(training!X1893 - MIN(training!X$3:X$4001)) / (MAX(training!X$3:X$4001) - MIN(training!X$3:X$4001))</f>
        <v>3.1862416856390341E-3</v>
      </c>
      <c r="Y1893">
        <f>(training!Y1893 - MIN(training!Y$3:Y$4001)) / (MAX(training!Y$3:Y$4001) - MIN(training!Y$3:Y$4001))</f>
        <v>1.855121951219512E-2</v>
      </c>
      <c r="Z1893">
        <f>(training!Z1893 - MIN(training!Z$3:Z$4001)) / (MAX(training!Z$3:Z$4001) - MIN(training!Z$3:Z$4001))</f>
        <v>2.6840361445783133E-2</v>
      </c>
      <c r="AA1893">
        <f>(training!AA1893 - MIN(training!AA$3:AA$4001)) / (MAX(training!AA$3:AA$4001) - MIN(training!AA$3:AA$4001))</f>
        <v>0</v>
      </c>
      <c r="AB1893">
        <v>1</v>
      </c>
    </row>
    <row r="1894" spans="1:28" x14ac:dyDescent="0.35">
      <c r="A1894">
        <v>8420</v>
      </c>
      <c r="B1894">
        <v>1</v>
      </c>
      <c r="C1894">
        <v>1</v>
      </c>
      <c r="D1894">
        <f>(training!D1894 - MIN(training!$D$3:$D$4001)) / (MAX(training!$D$3:$D$4001) - MIN(training!$D$3:$D$4001))</f>
        <v>0.10101010101010101</v>
      </c>
      <c r="E1894">
        <f t="shared" si="58"/>
        <v>1</v>
      </c>
      <c r="F1894">
        <f t="shared" si="59"/>
        <v>0</v>
      </c>
      <c r="G1894">
        <v>2</v>
      </c>
      <c r="H1894">
        <v>1</v>
      </c>
      <c r="I1894">
        <f>(training!I1894 - MIN(training!I$3:I$4001)) / (MAX(training!I$3:I$4001) - MIN(training!I$3:I$4001))</f>
        <v>0.46296296296296297</v>
      </c>
      <c r="J1894">
        <v>0</v>
      </c>
      <c r="K1894">
        <v>0</v>
      </c>
      <c r="L1894">
        <v>0</v>
      </c>
      <c r="M1894">
        <v>0</v>
      </c>
      <c r="N1894">
        <v>2</v>
      </c>
      <c r="O1894">
        <v>0</v>
      </c>
      <c r="P1894">
        <f>(training!P1894 - MIN(training!P$3:P$4001)) / (MAX(training!P$3:P$4001) - MIN(training!P$3:P$4001))</f>
        <v>6.0618226432403E-2</v>
      </c>
      <c r="Q1894">
        <f>(training!Q1894 - MIN(training!Q$3:Q$4001)) / (MAX(training!Q$3:Q$4001) - MIN(training!Q$3:Q$4001))</f>
        <v>7.1402439931194134E-2</v>
      </c>
      <c r="R1894">
        <f>(training!R1894 - MIN(training!R$3:R$4001)) / (MAX(training!R$3:R$4001) - MIN(training!R$3:R$4001))</f>
        <v>0.10437714972616509</v>
      </c>
      <c r="S1894">
        <f>(training!S1894 - MIN(training!S$3:S$4001)) / (MAX(training!S$3:S$4001) - MIN(training!S$3:S$4001))</f>
        <v>7.2513804537021304E-2</v>
      </c>
      <c r="T1894">
        <f>(training!T1894 - MIN(training!T$3:T$4001)) / (MAX(training!T$3:T$4001) - MIN(training!T$3:T$4001))</f>
        <v>8.1056529210700931E-2</v>
      </c>
      <c r="U1894">
        <f>(training!U1894 - MIN(training!U$3:U$4001)) / (MAX(training!U$3:U$4001) - MIN(training!U$3:U$4001))</f>
        <v>0.29904085787159745</v>
      </c>
      <c r="V1894">
        <f>(training!V1894 - MIN(training!V$3:V$4001)) / (MAX(training!V$3:V$4001) - MIN(training!V$3:V$4001))</f>
        <v>1.0290000000000001E-2</v>
      </c>
      <c r="W1894">
        <f>(training!W1894 - MIN(training!W$3:W$4001)) / (MAX(training!W$3:W$4001) - MIN(training!W$3:W$4001))</f>
        <v>5.1354701611475116E-3</v>
      </c>
      <c r="X1894">
        <f>(training!X1894 - MIN(training!X$3:X$4001)) / (MAX(training!X$3:X$4001) - MIN(training!X$3:X$4001))</f>
        <v>5.0354894870764701E-3</v>
      </c>
      <c r="Y1894">
        <f>(training!Y1894 - MIN(training!Y$3:Y$4001)) / (MAX(training!Y$3:Y$4001) - MIN(training!Y$3:Y$4001))</f>
        <v>0</v>
      </c>
      <c r="Z1894">
        <f>(training!Z1894 - MIN(training!Z$3:Z$4001)) / (MAX(training!Z$3:Z$4001) - MIN(training!Z$3:Z$4001))</f>
        <v>5.8132530120481932E-3</v>
      </c>
      <c r="AA1894">
        <f>(training!AA1894 - MIN(training!AA$3:AA$4001)) / (MAX(training!AA$3:AA$4001) - MIN(training!AA$3:AA$4001))</f>
        <v>3.0283770849647983E-3</v>
      </c>
      <c r="AB1894">
        <v>1</v>
      </c>
    </row>
    <row r="1895" spans="1:28" x14ac:dyDescent="0.35">
      <c r="A1895">
        <v>8440</v>
      </c>
      <c r="B1895">
        <v>2</v>
      </c>
      <c r="C1895">
        <v>1</v>
      </c>
      <c r="D1895">
        <f>(training!D1895 - MIN(training!$D$3:$D$4001)) / (MAX(training!$D$3:$D$4001) - MIN(training!$D$3:$D$4001))</f>
        <v>0.12121212121212122</v>
      </c>
      <c r="E1895">
        <f t="shared" si="58"/>
        <v>0</v>
      </c>
      <c r="F1895">
        <f t="shared" si="59"/>
        <v>1</v>
      </c>
      <c r="G1895">
        <v>1</v>
      </c>
      <c r="H1895">
        <v>1</v>
      </c>
      <c r="I1895">
        <f>(training!I1895 - MIN(training!I$3:I$4001)) / (MAX(training!I$3:I$4001) - MIN(training!I$3:I$4001))</f>
        <v>0.46296296296296297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f>(training!P1895 - MIN(training!P$3:P$4001)) / (MAX(training!P$3:P$4001) - MIN(training!P$3:P$4001))</f>
        <v>0.16545969596392673</v>
      </c>
      <c r="Q1895">
        <f>(training!Q1895 - MIN(training!Q$3:Q$4001)) / (MAX(training!Q$3:Q$4001) - MIN(training!Q$3:Q$4001))</f>
        <v>0.1622985520034502</v>
      </c>
      <c r="R1895">
        <f>(training!R1895 - MIN(training!R$3:R$4001)) / (MAX(training!R$3:R$4001) - MIN(training!R$3:R$4001))</f>
        <v>0.26189494099880295</v>
      </c>
      <c r="S1895">
        <f>(training!S1895 - MIN(training!S$3:S$4001)) / (MAX(training!S$3:S$4001) - MIN(training!S$3:S$4001))</f>
        <v>0.1163949145475443</v>
      </c>
      <c r="T1895">
        <f>(training!T1895 - MIN(training!T$3:T$4001)) / (MAX(training!T$3:T$4001) - MIN(training!T$3:T$4001))</f>
        <v>0.1248050771005101</v>
      </c>
      <c r="U1895">
        <f>(training!U1895 - MIN(training!U$3:U$4001)) / (MAX(training!U$3:U$4001) - MIN(training!U$3:U$4001))</f>
        <v>0.33193264718155457</v>
      </c>
      <c r="V1895">
        <f>(training!V1895 - MIN(training!V$3:V$4001)) / (MAX(training!V$3:V$4001) - MIN(training!V$3:V$4001))</f>
        <v>1.7979999999999999E-2</v>
      </c>
      <c r="W1895">
        <f>(training!W1895 - MIN(training!W$3:W$4001)) / (MAX(training!W$3:W$4001) - MIN(training!W$3:W$4001))</f>
        <v>1.2276937994060389E-2</v>
      </c>
      <c r="X1895">
        <f>(training!X1895 - MIN(training!X$3:X$4001)) / (MAX(training!X$3:X$4001) - MIN(training!X$3:X$4001))</f>
        <v>3.5835453774385071E-3</v>
      </c>
      <c r="Y1895">
        <f>(training!Y1895 - MIN(training!Y$3:Y$4001)) / (MAX(training!Y$3:Y$4001) - MIN(training!Y$3:Y$4001))</f>
        <v>1.6082926829268294E-2</v>
      </c>
      <c r="Z1895">
        <f>(training!Z1895 - MIN(training!Z$3:Z$4001)) / (MAX(training!Z$3:Z$4001) - MIN(training!Z$3:Z$4001))</f>
        <v>9.9759036144578313E-3</v>
      </c>
      <c r="AA1895">
        <f>(training!AA1895 - MIN(training!AA$3:AA$4001)) / (MAX(training!AA$3:AA$4001) - MIN(training!AA$3:AA$4001))</f>
        <v>6.3953422387670097E-3</v>
      </c>
      <c r="AB1895">
        <v>1</v>
      </c>
    </row>
    <row r="1896" spans="1:28" x14ac:dyDescent="0.35">
      <c r="A1896">
        <v>8447</v>
      </c>
      <c r="B1896">
        <v>1</v>
      </c>
      <c r="C1896">
        <v>1</v>
      </c>
      <c r="D1896">
        <f>(training!D1896 - MIN(training!$D$3:$D$4001)) / (MAX(training!$D$3:$D$4001) - MIN(training!$D$3:$D$4001))</f>
        <v>7.0707070707070704E-2</v>
      </c>
      <c r="E1896">
        <f t="shared" si="58"/>
        <v>1</v>
      </c>
      <c r="F1896">
        <f t="shared" si="59"/>
        <v>0</v>
      </c>
      <c r="G1896">
        <v>1</v>
      </c>
      <c r="H1896">
        <v>2</v>
      </c>
      <c r="I1896">
        <f>(training!I1896 - MIN(training!I$3:I$4001)) / (MAX(training!I$3:I$4001) - MIN(training!I$3:I$4001))</f>
        <v>0.14814814814814814</v>
      </c>
      <c r="J1896">
        <v>1</v>
      </c>
      <c r="K1896">
        <v>2</v>
      </c>
      <c r="L1896">
        <v>2</v>
      </c>
      <c r="M1896">
        <v>-2</v>
      </c>
      <c r="N1896">
        <v>-2</v>
      </c>
      <c r="O1896">
        <v>-2</v>
      </c>
      <c r="P1896">
        <f>(training!P1896 - MIN(training!P$3:P$4001)) / (MAX(training!P$3:P$4001) - MIN(training!P$3:P$4001))</f>
        <v>6.513351251459551E-2</v>
      </c>
      <c r="Q1896">
        <f>(training!Q1896 - MIN(training!Q$3:Q$4001)) / (MAX(training!Q$3:Q$4001) - MIN(training!Q$3:Q$4001))</f>
        <v>7.387806292662856E-2</v>
      </c>
      <c r="R1896">
        <f>(training!R1896 - MIN(training!R$3:R$4001)) / (MAX(training!R$3:R$4001) - MIN(training!R$3:R$4001))</f>
        <v>2.5253758180113172E-2</v>
      </c>
      <c r="S1896">
        <f>(training!S1896 - MIN(training!S$3:S$4001)) / (MAX(training!S$3:S$4001) - MIN(training!S$3:S$4001))</f>
        <v>1.6545589717908725E-2</v>
      </c>
      <c r="T1896">
        <f>(training!T1896 - MIN(training!T$3:T$4001)) / (MAX(training!T$3:T$4001) - MIN(training!T$3:T$4001))</f>
        <v>2.9654444870047911E-2</v>
      </c>
      <c r="U1896">
        <f>(training!U1896 - MIN(training!U$3:U$4001)) / (MAX(training!U$3:U$4001) - MIN(training!U$3:U$4001))</f>
        <v>0.26097872304454045</v>
      </c>
      <c r="V1896">
        <f>(training!V1896 - MIN(training!V$3:V$4001)) / (MAX(training!V$3:V$4001) - MIN(training!V$3:V$4001))</f>
        <v>6.6E-3</v>
      </c>
      <c r="W1896">
        <f>(training!W1896 - MIN(training!W$3:W$4001)) / (MAX(training!W$3:W$4001) - MIN(training!W$3:W$4001))</f>
        <v>5.7480106947835348E-2</v>
      </c>
      <c r="X1896">
        <f>(training!X1896 - MIN(training!X$3:X$4001)) / (MAX(training!X$3:X$4001) - MIN(training!X$3:X$4001))</f>
        <v>0</v>
      </c>
      <c r="Y1896">
        <f>(training!Y1896 - MIN(training!Y$3:Y$4001)) / (MAX(training!Y$3:Y$4001) - MIN(training!Y$3:Y$4001))</f>
        <v>0</v>
      </c>
      <c r="Z1896">
        <f>(training!Z1896 - MIN(training!Z$3:Z$4001)) / (MAX(training!Z$3:Z$4001) - MIN(training!Z$3:Z$4001))</f>
        <v>0</v>
      </c>
      <c r="AA1896">
        <f>(training!AA1896 - MIN(training!AA$3:AA$4001)) / (MAX(training!AA$3:AA$4001) - MIN(training!AA$3:AA$4001))</f>
        <v>0</v>
      </c>
      <c r="AB1896">
        <v>1</v>
      </c>
    </row>
    <row r="1897" spans="1:28" x14ac:dyDescent="0.35">
      <c r="A1897">
        <v>8448</v>
      </c>
      <c r="B1897">
        <v>2</v>
      </c>
      <c r="C1897">
        <v>1</v>
      </c>
      <c r="D1897">
        <f>(training!D1897 - MIN(training!$D$3:$D$4001)) / (MAX(training!$D$3:$D$4001) - MIN(training!$D$3:$D$4001))</f>
        <v>6.0606060606060608E-2</v>
      </c>
      <c r="E1897">
        <f t="shared" si="58"/>
        <v>0</v>
      </c>
      <c r="F1897">
        <f t="shared" si="59"/>
        <v>1</v>
      </c>
      <c r="G1897">
        <v>2</v>
      </c>
      <c r="H1897">
        <v>2</v>
      </c>
      <c r="I1897">
        <f>(training!I1897 - MIN(training!I$3:I$4001)) / (MAX(training!I$3:I$4001) - MIN(training!I$3:I$4001))</f>
        <v>9.2592592592592587E-2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f>(training!P1897 - MIN(training!P$3:P$4001)) / (MAX(training!P$3:P$4001) - MIN(training!P$3:P$4001))</f>
        <v>3.8609782234494537E-2</v>
      </c>
      <c r="Q1897">
        <f>(training!Q1897 - MIN(training!Q$3:Q$4001)) / (MAX(training!Q$3:Q$4001) - MIN(training!Q$3:Q$4001))</f>
        <v>4.7468112845578433E-2</v>
      </c>
      <c r="R1897">
        <f>(training!R1897 - MIN(training!R$3:R$4001)) / (MAX(training!R$3:R$4001) - MIN(training!R$3:R$4001))</f>
        <v>6.9200348165146114E-2</v>
      </c>
      <c r="S1897">
        <f>(training!S1897 - MIN(training!S$3:S$4001)) / (MAX(training!S$3:S$4001) - MIN(training!S$3:S$4001))</f>
        <v>4.7807929970239998E-2</v>
      </c>
      <c r="T1897">
        <f>(training!T1897 - MIN(training!T$3:T$4001)) / (MAX(training!T$3:T$4001) - MIN(training!T$3:T$4001))</f>
        <v>5.570765646683537E-2</v>
      </c>
      <c r="U1897">
        <f>(training!U1897 - MIN(training!U$3:U$4001)) / (MAX(training!U$3:U$4001) - MIN(training!U$3:U$4001))</f>
        <v>0.28039979496905709</v>
      </c>
      <c r="V1897">
        <f>(training!V1897 - MIN(training!V$3:V$4001)) / (MAX(training!V$3:V$4001) - MIN(training!V$3:V$4001))</f>
        <v>1.001E-2</v>
      </c>
      <c r="W1897">
        <f>(training!W1897 - MIN(training!W$3:W$4001)) / (MAX(training!W$3:W$4001) - MIN(training!W$3:W$4001))</f>
        <v>1.4822900306850875E-2</v>
      </c>
      <c r="X1897">
        <f>(training!X1897 - MIN(training!X$3:X$4001)) / (MAX(training!X$3:X$4001) - MIN(training!X$3:X$4001))</f>
        <v>4.4931029864738181E-3</v>
      </c>
      <c r="Y1897">
        <f>(training!Y1897 - MIN(training!Y$3:Y$4001)) / (MAX(training!Y$3:Y$4001) - MIN(training!Y$3:Y$4001))</f>
        <v>3.6829268292682925E-3</v>
      </c>
      <c r="Z1897">
        <f>(training!Z1897 - MIN(training!Z$3:Z$4001)) / (MAX(training!Z$3:Z$4001) - MIN(training!Z$3:Z$4001))</f>
        <v>3.0993975903614458E-3</v>
      </c>
      <c r="AA1897">
        <f>(training!AA1897 - MIN(training!AA$3:AA$4001)) / (MAX(training!AA$3:AA$4001) - MIN(training!AA$3:AA$4001))</f>
        <v>1.0030907983490522E-2</v>
      </c>
      <c r="AB1897">
        <v>1</v>
      </c>
    </row>
    <row r="1898" spans="1:28" x14ac:dyDescent="0.35">
      <c r="A1898">
        <v>8453</v>
      </c>
      <c r="B1898">
        <v>1</v>
      </c>
      <c r="C1898">
        <v>1</v>
      </c>
      <c r="D1898">
        <f>(training!D1898 - MIN(training!$D$3:$D$4001)) / (MAX(training!$D$3:$D$4001) - MIN(training!$D$3:$D$4001))</f>
        <v>1.0101010101010102E-2</v>
      </c>
      <c r="E1898">
        <f t="shared" si="58"/>
        <v>1</v>
      </c>
      <c r="F1898">
        <f t="shared" si="59"/>
        <v>0</v>
      </c>
      <c r="G1898">
        <v>2</v>
      </c>
      <c r="H1898">
        <v>1</v>
      </c>
      <c r="I1898">
        <f>(training!I1898 - MIN(training!I$3:I$4001)) / (MAX(training!I$3:I$4001) - MIN(training!I$3:I$4001))</f>
        <v>0.44444444444444442</v>
      </c>
      <c r="J1898">
        <v>1</v>
      </c>
      <c r="K1898">
        <v>2</v>
      </c>
      <c r="L1898">
        <v>0</v>
      </c>
      <c r="M1898">
        <v>0</v>
      </c>
      <c r="N1898">
        <v>0</v>
      </c>
      <c r="O1898">
        <v>-2</v>
      </c>
      <c r="P1898">
        <f>(training!P1898 - MIN(training!P$3:P$4001)) / (MAX(training!P$3:P$4001) - MIN(training!P$3:P$4001))</f>
        <v>3.5138528364066904E-2</v>
      </c>
      <c r="Q1898">
        <f>(training!Q1898 - MIN(training!Q$3:Q$4001)) / (MAX(training!Q$3:Q$4001) - MIN(training!Q$3:Q$4001))</f>
        <v>3.5153449959598862E-2</v>
      </c>
      <c r="R1898">
        <f>(training!R1898 - MIN(training!R$3:R$4001)) / (MAX(training!R$3:R$4001) - MIN(training!R$3:R$4001))</f>
        <v>4.3525694015364387E-2</v>
      </c>
      <c r="S1898">
        <f>(training!S1898 - MIN(training!S$3:S$4001)) / (MAX(training!S$3:S$4001) - MIN(training!S$3:S$4001))</f>
        <v>2.8315019203914465E-2</v>
      </c>
      <c r="T1898">
        <f>(training!T1898 - MIN(training!T$3:T$4001)) / (MAX(training!T$3:T$4001) - MIN(training!T$3:T$4001))</f>
        <v>2.9528856961651733E-2</v>
      </c>
      <c r="U1898">
        <f>(training!U1898 - MIN(training!U$3:U$4001)) / (MAX(training!U$3:U$4001) - MIN(training!U$3:U$4001))</f>
        <v>0.26088650522913437</v>
      </c>
      <c r="V1898">
        <f>(training!V1898 - MIN(training!V$3:V$4001)) / (MAX(training!V$3:V$4001) - MIN(training!V$3:V$4001))</f>
        <v>0</v>
      </c>
      <c r="W1898">
        <f>(training!W1898 - MIN(training!W$3:W$4001)) / (MAX(training!W$3:W$4001) - MIN(training!W$3:W$4001))</f>
        <v>3.0772178467022966E-2</v>
      </c>
      <c r="X1898">
        <f>(training!X1898 - MIN(training!X$3:X$4001)) / (MAX(training!X$3:X$4001) - MIN(training!X$3:X$4001))</f>
        <v>8.928172849426365E-4</v>
      </c>
      <c r="Y1898">
        <f>(training!Y1898 - MIN(training!Y$3:Y$4001)) / (MAX(training!Y$3:Y$4001) - MIN(training!Y$3:Y$4001))</f>
        <v>0</v>
      </c>
      <c r="Z1898">
        <f>(training!Z1898 - MIN(training!Z$3:Z$4001)) / (MAX(training!Z$3:Z$4001) - MIN(training!Z$3:Z$4001))</f>
        <v>0</v>
      </c>
      <c r="AA1898">
        <f>(training!AA1898 - MIN(training!AA$3:AA$4001)) / (MAX(training!AA$3:AA$4001) - MIN(training!AA$3:AA$4001))</f>
        <v>0</v>
      </c>
      <c r="AB1898">
        <v>1</v>
      </c>
    </row>
    <row r="1899" spans="1:28" x14ac:dyDescent="0.35">
      <c r="A1899">
        <v>8454</v>
      </c>
      <c r="B1899">
        <v>2</v>
      </c>
      <c r="C1899">
        <v>1</v>
      </c>
      <c r="D1899">
        <f>(training!D1899 - MIN(training!$D$3:$D$4001)) / (MAX(training!$D$3:$D$4001) - MIN(training!$D$3:$D$4001))</f>
        <v>0.34343434343434343</v>
      </c>
      <c r="E1899">
        <f t="shared" si="58"/>
        <v>0</v>
      </c>
      <c r="F1899">
        <f t="shared" si="59"/>
        <v>1</v>
      </c>
      <c r="G1899">
        <v>1</v>
      </c>
      <c r="H1899">
        <v>2</v>
      </c>
      <c r="I1899">
        <f>(training!I1899 - MIN(training!I$3:I$4001)) / (MAX(training!I$3:I$4001) - MIN(training!I$3:I$4001))</f>
        <v>0.22222222222222221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f>(training!P1899 - MIN(training!P$3:P$4001)) / (MAX(training!P$3:P$4001) - MIN(training!P$3:P$4001))</f>
        <v>0.33648075333768518</v>
      </c>
      <c r="Q1899">
        <f>(training!Q1899 - MIN(training!Q$3:Q$4001)) / (MAX(training!Q$3:Q$4001) - MIN(training!Q$3:Q$4001))</f>
        <v>0.34420380018539909</v>
      </c>
      <c r="R1899">
        <f>(training!R1899 - MIN(training!R$3:R$4001)) / (MAX(training!R$3:R$4001) - MIN(training!R$3:R$4001))</f>
        <v>0.43738162300853073</v>
      </c>
      <c r="S1899">
        <f>(training!S1899 - MIN(training!S$3:S$4001)) / (MAX(training!S$3:S$4001) - MIN(training!S$3:S$4001))</f>
        <v>0.17121155632229043</v>
      </c>
      <c r="T1899">
        <f>(training!T1899 - MIN(training!T$3:T$4001)) / (MAX(training!T$3:T$4001) - MIN(training!T$3:T$4001))</f>
        <v>0.21968046249840398</v>
      </c>
      <c r="U1899">
        <f>(training!U1899 - MIN(training!U$3:U$4001)) / (MAX(training!U$3:U$4001) - MIN(training!U$3:U$4001))</f>
        <v>0.39001065884249736</v>
      </c>
      <c r="V1899">
        <f>(training!V1899 - MIN(training!V$3:V$4001)) / (MAX(training!V$3:V$4001) - MIN(training!V$3:V$4001))</f>
        <v>4.2316666666666669E-2</v>
      </c>
      <c r="W1899">
        <f>(training!W1899 - MIN(training!W$3:W$4001)) / (MAX(training!W$3:W$4001) - MIN(training!W$3:W$4001))</f>
        <v>2.8420719546429701E-2</v>
      </c>
      <c r="X1899">
        <f>(training!X1899 - MIN(training!X$3:X$4001)) / (MAX(training!X$3:X$4001) - MIN(training!X$3:X$4001))</f>
        <v>5.9171465559573234E-3</v>
      </c>
      <c r="Y1899">
        <f>(training!Y1899 - MIN(training!Y$3:Y$4001)) / (MAX(training!Y$3:Y$4001) - MIN(training!Y$3:Y$4001))</f>
        <v>0.46644390243902439</v>
      </c>
      <c r="Z1899">
        <f>(training!Z1899 - MIN(training!Z$3:Z$4001)) / (MAX(training!Z$3:Z$4001) - MIN(training!Z$3:Z$4001))</f>
        <v>3.5903614457831329E-2</v>
      </c>
      <c r="AA1899">
        <f>(training!AA1899 - MIN(training!AA$3:AA$4001)) / (MAX(training!AA$3:AA$4001) - MIN(training!AA$3:AA$4001))</f>
        <v>1.1551716963073094E-2</v>
      </c>
      <c r="AB1899">
        <v>1</v>
      </c>
    </row>
    <row r="1900" spans="1:28" x14ac:dyDescent="0.35">
      <c r="A1900">
        <v>8455</v>
      </c>
      <c r="B1900">
        <v>2</v>
      </c>
      <c r="C1900">
        <v>1</v>
      </c>
      <c r="D1900">
        <f>(training!D1900 - MIN(training!$D$3:$D$4001)) / (MAX(training!$D$3:$D$4001) - MIN(training!$D$3:$D$4001))</f>
        <v>7.0707070707070704E-2</v>
      </c>
      <c r="E1900">
        <f t="shared" si="58"/>
        <v>0</v>
      </c>
      <c r="F1900">
        <f t="shared" si="59"/>
        <v>1</v>
      </c>
      <c r="G1900">
        <v>1</v>
      </c>
      <c r="H1900">
        <v>2</v>
      </c>
      <c r="I1900">
        <f>(training!I1900 - MIN(training!I$3:I$4001)) / (MAX(training!I$3:I$4001) - MIN(training!I$3:I$4001))</f>
        <v>0.14814814814814814</v>
      </c>
      <c r="J1900">
        <v>1</v>
      </c>
      <c r="K1900">
        <v>-2</v>
      </c>
      <c r="L1900">
        <v>-1</v>
      </c>
      <c r="M1900">
        <v>0</v>
      </c>
      <c r="N1900">
        <v>-1</v>
      </c>
      <c r="O1900">
        <v>-1</v>
      </c>
      <c r="P1900">
        <f>(training!P1900 - MIN(training!P$3:P$4001)) / (MAX(training!P$3:P$4001) - MIN(training!P$3:P$4001))</f>
        <v>1.4696132483805753E-2</v>
      </c>
      <c r="Q1900">
        <f>(training!Q1900 - MIN(training!Q$3:Q$4001)) / (MAX(training!Q$3:Q$4001) - MIN(training!Q$3:Q$4001))</f>
        <v>2.4492507200325191E-2</v>
      </c>
      <c r="R1900">
        <f>(training!R1900 - MIN(training!R$3:R$4001)) / (MAX(training!R$3:R$4001) - MIN(training!R$3:R$4001))</f>
        <v>3.882512782610599E-2</v>
      </c>
      <c r="S1900">
        <f>(training!S1900 - MIN(training!S$3:S$4001)) / (MAX(training!S$3:S$4001) - MIN(training!S$3:S$4001))</f>
        <v>2.5437189632312875E-2</v>
      </c>
      <c r="T1900">
        <f>(training!T1900 - MIN(training!T$3:T$4001)) / (MAX(training!T$3:T$4001) - MIN(training!T$3:T$4001))</f>
        <v>3.948169870204897E-2</v>
      </c>
      <c r="U1900">
        <f>(training!U1900 - MIN(training!U$3:U$4001)) / (MAX(training!U$3:U$4001) - MIN(training!U$3:U$4001))</f>
        <v>0.26431162858967455</v>
      </c>
      <c r="V1900">
        <f>(training!V1900 - MIN(training!V$3:V$4001)) / (MAX(training!V$3:V$4001) - MIN(training!V$3:V$4001))</f>
        <v>0</v>
      </c>
      <c r="W1900">
        <f>(training!W1900 - MIN(training!W$3:W$4001)) / (MAX(training!W$3:W$4001) - MIN(training!W$3:W$4001))</f>
        <v>2.3401370813459634E-2</v>
      </c>
      <c r="X1900">
        <f>(training!X1900 - MIN(training!X$3:X$4001)) / (MAX(training!X$3:X$4001) - MIN(training!X$3:X$4001))</f>
        <v>0</v>
      </c>
      <c r="Y1900">
        <f>(training!Y1900 - MIN(training!Y$3:Y$4001)) / (MAX(training!Y$3:Y$4001) - MIN(training!Y$3:Y$4001))</f>
        <v>4.5804878048780487E-2</v>
      </c>
      <c r="Z1900">
        <f>(training!Z1900 - MIN(training!Z$3:Z$4001)) / (MAX(training!Z$3:Z$4001) - MIN(training!Z$3:Z$4001))</f>
        <v>1.355421686746988E-2</v>
      </c>
      <c r="AA1900">
        <f>(training!AA1900 - MIN(training!AA$3:AA$4001)) / (MAX(training!AA$3:AA$4001) - MIN(training!AA$3:AA$4001))</f>
        <v>0</v>
      </c>
      <c r="AB1900">
        <v>1</v>
      </c>
    </row>
    <row r="1901" spans="1:28" x14ac:dyDescent="0.35">
      <c r="A1901">
        <v>8456</v>
      </c>
      <c r="B1901">
        <v>1</v>
      </c>
      <c r="C1901">
        <v>1</v>
      </c>
      <c r="D1901">
        <f>(training!D1901 - MIN(training!$D$3:$D$4001)) / (MAX(training!$D$3:$D$4001) - MIN(training!$D$3:$D$4001))</f>
        <v>0.14141414141414141</v>
      </c>
      <c r="E1901">
        <f t="shared" si="58"/>
        <v>1</v>
      </c>
      <c r="F1901">
        <f t="shared" si="59"/>
        <v>0</v>
      </c>
      <c r="G1901">
        <v>3</v>
      </c>
      <c r="H1901">
        <v>1</v>
      </c>
      <c r="I1901">
        <f>(training!I1901 - MIN(training!I$3:I$4001)) / (MAX(training!I$3:I$4001) - MIN(training!I$3:I$4001))</f>
        <v>0.25925925925925924</v>
      </c>
      <c r="J1901">
        <v>2</v>
      </c>
      <c r="K1901">
        <v>2</v>
      </c>
      <c r="L1901">
        <v>2</v>
      </c>
      <c r="M1901">
        <v>0</v>
      </c>
      <c r="N1901">
        <v>0</v>
      </c>
      <c r="O1901">
        <v>0</v>
      </c>
      <c r="P1901">
        <f>(training!P1901 - MIN(training!P$3:P$4001)) / (MAX(training!P$3:P$4001) - MIN(training!P$3:P$4001))</f>
        <v>0.15282608895522204</v>
      </c>
      <c r="Q1901">
        <f>(training!Q1901 - MIN(training!Q$3:Q$4001)) / (MAX(training!Q$3:Q$4001) - MIN(training!Q$3:Q$4001))</f>
        <v>0.16117525170155705</v>
      </c>
      <c r="R1901">
        <f>(training!R1901 - MIN(training!R$3:R$4001)) / (MAX(training!R$3:R$4001) - MIN(training!R$3:R$4001))</f>
        <v>0.245166851580296</v>
      </c>
      <c r="S1901">
        <f>(training!S1901 - MIN(training!S$3:S$4001)) / (MAX(training!S$3:S$4001) - MIN(training!S$3:S$4001))</f>
        <v>0.15559803482515724</v>
      </c>
      <c r="T1901">
        <f>(training!T1901 - MIN(training!T$3:T$4001)) / (MAX(training!T$3:T$4001) - MIN(training!T$3:T$4001))</f>
        <v>0.15402415055478458</v>
      </c>
      <c r="U1901">
        <f>(training!U1901 - MIN(training!U$3:U$4001)) / (MAX(training!U$3:U$4001) - MIN(training!U$3:U$4001))</f>
        <v>0.35078734802311901</v>
      </c>
      <c r="V1901">
        <f>(training!V1901 - MIN(training!V$3:V$4001)) / (MAX(training!V$3:V$4001) - MIN(training!V$3:V$4001))</f>
        <v>0.02</v>
      </c>
      <c r="W1901">
        <f>(training!W1901 - MIN(training!W$3:W$4001)) / (MAX(training!W$3:W$4001) - MIN(training!W$3:W$4001))</f>
        <v>8.7091071133083863E-5</v>
      </c>
      <c r="X1901">
        <f>(training!X1901 - MIN(training!X$3:X$4001)) / (MAX(training!X$3:X$4001) - MIN(training!X$3:X$4001))</f>
        <v>5.6359091112003932E-3</v>
      </c>
      <c r="Y1901">
        <f>(training!Y1901 - MIN(training!Y$3:Y$4001)) / (MAX(training!Y$3:Y$4001) - MIN(training!Y$3:Y$4001))</f>
        <v>2.451219512195122E-2</v>
      </c>
      <c r="Z1901">
        <f>(training!Z1901 - MIN(training!Z$3:Z$4001)) / (MAX(training!Z$3:Z$4001) - MIN(training!Z$3:Z$4001))</f>
        <v>1.5060240963855422E-2</v>
      </c>
      <c r="AA1901">
        <f>(training!AA1901 - MIN(training!AA$3:AA$4001)) / (MAX(training!AA$3:AA$4001) - MIN(training!AA$3:AA$4001))</f>
        <v>5.6746603715767613E-3</v>
      </c>
      <c r="AB1901">
        <v>1</v>
      </c>
    </row>
    <row r="1902" spans="1:28" x14ac:dyDescent="0.35">
      <c r="A1902">
        <v>8460</v>
      </c>
      <c r="B1902">
        <v>2</v>
      </c>
      <c r="C1902">
        <v>1</v>
      </c>
      <c r="D1902">
        <f>(training!D1902 - MIN(training!$D$3:$D$4001)) / (MAX(training!$D$3:$D$4001) - MIN(training!$D$3:$D$4001))</f>
        <v>4.0404040404040407E-2</v>
      </c>
      <c r="E1902">
        <f t="shared" si="58"/>
        <v>0</v>
      </c>
      <c r="F1902">
        <f t="shared" si="59"/>
        <v>1</v>
      </c>
      <c r="G1902">
        <v>1</v>
      </c>
      <c r="H1902">
        <v>2</v>
      </c>
      <c r="I1902">
        <f>(training!I1902 - MIN(training!I$3:I$4001)) / (MAX(training!I$3:I$4001) - MIN(training!I$3:I$4001))</f>
        <v>3.7037037037037035E-2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-1</v>
      </c>
      <c r="P1902">
        <f>(training!P1902 - MIN(training!P$3:P$4001)) / (MAX(training!P$3:P$4001) - MIN(training!P$3:P$4001))</f>
        <v>6.4814786438205443E-2</v>
      </c>
      <c r="Q1902">
        <f>(training!Q1902 - MIN(training!Q$3:Q$4001)) / (MAX(training!Q$3:Q$4001) - MIN(training!Q$3:Q$4001))</f>
        <v>7.1297347405156475E-2</v>
      </c>
      <c r="R1902">
        <f>(training!R1902 - MIN(training!R$3:R$4001)) / (MAX(training!R$3:R$4001) - MIN(training!R$3:R$4001))</f>
        <v>0.10517516848465666</v>
      </c>
      <c r="S1902">
        <f>(training!S1902 - MIN(training!S$3:S$4001)) / (MAX(training!S$3:S$4001) - MIN(training!S$3:S$4001))</f>
        <v>4.0339250771575998E-2</v>
      </c>
      <c r="T1902">
        <f>(training!T1902 - MIN(training!T$3:T$4001)) / (MAX(training!T$3:T$4001) - MIN(training!T$3:T$4001))</f>
        <v>4.9544429862292856E-2</v>
      </c>
      <c r="U1902">
        <f>(training!U1902 - MIN(training!U$3:U$4001)) / (MAX(training!U$3:U$4001) - MIN(training!U$3:U$4001))</f>
        <v>0.26157199099031941</v>
      </c>
      <c r="V1902">
        <f>(training!V1902 - MIN(training!V$3:V$4001)) / (MAX(training!V$3:V$4001) - MIN(training!V$3:V$4001))</f>
        <v>7.1266666666666666E-3</v>
      </c>
      <c r="W1902">
        <f>(training!W1902 - MIN(training!W$3:W$4001)) / (MAX(training!W$3:W$4001) - MIN(training!W$3:W$4001))</f>
        <v>4.06424998621058E-3</v>
      </c>
      <c r="X1902">
        <f>(training!X1902 - MIN(training!X$3:X$4001)) / (MAX(training!X$3:X$4001) - MIN(training!X$3:X$4001))</f>
        <v>4.8100531226284542E-4</v>
      </c>
      <c r="Y1902">
        <f>(training!Y1902 - MIN(training!Y$3:Y$4001)) / (MAX(training!Y$3:Y$4001) - MIN(training!Y$3:Y$4001))</f>
        <v>1.8536585365853658E-3</v>
      </c>
      <c r="Z1902">
        <f>(training!Z1902 - MIN(training!Z$3:Z$4001)) / (MAX(training!Z$3:Z$4001) - MIN(training!Z$3:Z$4001))</f>
        <v>2.3253012048192771E-3</v>
      </c>
      <c r="AA1902">
        <f>(training!AA1902 - MIN(training!AA$3:AA$4001)) / (MAX(training!AA$3:AA$4001) - MIN(training!AA$3:AA$4001))</f>
        <v>1.5132427657538029E-5</v>
      </c>
      <c r="AB1902">
        <v>1</v>
      </c>
    </row>
    <row r="1903" spans="1:28" x14ac:dyDescent="0.35">
      <c r="A1903">
        <v>8467</v>
      </c>
      <c r="B1903">
        <v>1</v>
      </c>
      <c r="C1903">
        <v>1</v>
      </c>
      <c r="D1903">
        <f>(training!D1903 - MIN(training!$D$3:$D$4001)) / (MAX(training!$D$3:$D$4001) - MIN(training!$D$3:$D$4001))</f>
        <v>0.13131313131313133</v>
      </c>
      <c r="E1903">
        <f t="shared" si="58"/>
        <v>1</v>
      </c>
      <c r="F1903">
        <f t="shared" si="59"/>
        <v>0</v>
      </c>
      <c r="G1903">
        <v>1</v>
      </c>
      <c r="H1903">
        <v>2</v>
      </c>
      <c r="I1903">
        <f>(training!I1903 - MIN(training!I$3:I$4001)) / (MAX(training!I$3:I$4001) - MIN(training!I$3:I$4001))</f>
        <v>0.27777777777777779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f>(training!P1903 - MIN(training!P$3:P$4001)) / (MAX(training!P$3:P$4001) - MIN(training!P$3:P$4001))</f>
        <v>9.0472235587605226E-2</v>
      </c>
      <c r="Q1903">
        <f>(training!Q1903 - MIN(training!Q$3:Q$4001)) / (MAX(training!Q$3:Q$4001) - MIN(training!Q$3:Q$4001))</f>
        <v>8.9269160796522029E-2</v>
      </c>
      <c r="R1903">
        <f>(training!R1903 - MIN(training!R$3:R$4001)) / (MAX(training!R$3:R$4001) - MIN(training!R$3:R$4001))</f>
        <v>0.11545681523172006</v>
      </c>
      <c r="S1903">
        <f>(training!S1903 - MIN(training!S$3:S$4001)) / (MAX(training!S$3:S$4001) - MIN(training!S$3:S$4001))</f>
        <v>7.0912191452327744E-2</v>
      </c>
      <c r="T1903">
        <f>(training!T1903 - MIN(training!T$3:T$4001)) / (MAX(training!T$3:T$4001) - MIN(training!T$3:T$4001))</f>
        <v>7.556729104788458E-2</v>
      </c>
      <c r="U1903">
        <f>(training!U1903 - MIN(training!U$3:U$4001)) / (MAX(training!U$3:U$4001) - MIN(training!U$3:U$4001))</f>
        <v>0.29544820547973627</v>
      </c>
      <c r="V1903">
        <f>(training!V1903 - MIN(training!V$3:V$4001)) / (MAX(training!V$3:V$4001) - MIN(training!V$3:V$4001))</f>
        <v>1.3333333333333334E-2</v>
      </c>
      <c r="W1903">
        <f>(training!W1903 - MIN(training!W$3:W$4001)) / (MAX(training!W$3:W$4001) - MIN(training!W$3:W$4001))</f>
        <v>1.0160624965526451E-2</v>
      </c>
      <c r="X1903">
        <f>(training!X1903 - MIN(training!X$3:X$4001)) / (MAX(training!X$3:X$4001) - MIN(training!X$3:X$4001))</f>
        <v>2.232043212356591E-3</v>
      </c>
      <c r="Y1903">
        <f>(training!Y1903 - MIN(training!Y$3:Y$4001)) / (MAX(training!Y$3:Y$4001) - MIN(training!Y$3:Y$4001))</f>
        <v>1.2195121951219513E-2</v>
      </c>
      <c r="Z1903">
        <f>(training!Z1903 - MIN(training!Z$3:Z$4001)) / (MAX(training!Z$3:Z$4001) - MIN(training!Z$3:Z$4001))</f>
        <v>5.4216867469879517E-3</v>
      </c>
      <c r="AA1903">
        <f>(training!AA1903 - MIN(training!AA$3:AA$4001)) / (MAX(training!AA$3:AA$4001) - MIN(training!AA$3:AA$4001))</f>
        <v>3.7831069143845074E-3</v>
      </c>
      <c r="AB1903">
        <v>1</v>
      </c>
    </row>
    <row r="1904" spans="1:28" x14ac:dyDescent="0.35">
      <c r="A1904">
        <v>8468</v>
      </c>
      <c r="B1904">
        <v>1</v>
      </c>
      <c r="C1904">
        <v>1</v>
      </c>
      <c r="D1904">
        <f>(training!D1904 - MIN(training!$D$3:$D$4001)) / (MAX(training!$D$3:$D$4001) - MIN(training!$D$3:$D$4001))</f>
        <v>0.13131313131313133</v>
      </c>
      <c r="E1904">
        <f t="shared" si="58"/>
        <v>1</v>
      </c>
      <c r="F1904">
        <f t="shared" si="59"/>
        <v>0</v>
      </c>
      <c r="G1904">
        <v>1</v>
      </c>
      <c r="H1904">
        <v>1</v>
      </c>
      <c r="I1904">
        <f>(training!I1904 - MIN(training!I$3:I$4001)) / (MAX(training!I$3:I$4001) - MIN(training!I$3:I$4001))</f>
        <v>0.44444444444444442</v>
      </c>
      <c r="J1904">
        <v>2</v>
      </c>
      <c r="K1904">
        <v>2</v>
      </c>
      <c r="L1904">
        <v>2</v>
      </c>
      <c r="M1904">
        <v>2</v>
      </c>
      <c r="N1904">
        <v>2</v>
      </c>
      <c r="O1904">
        <v>2</v>
      </c>
      <c r="P1904">
        <f>(training!P1904 - MIN(training!P$3:P$4001)) / (MAX(training!P$3:P$4001) - MIN(training!P$3:P$4001))</f>
        <v>8.0477312730552863E-2</v>
      </c>
      <c r="Q1904">
        <f>(training!Q1904 - MIN(training!Q$3:Q$4001)) / (MAX(training!Q$3:Q$4001) - MIN(training!Q$3:Q$4001))</f>
        <v>8.9204717266404596E-2</v>
      </c>
      <c r="R1904">
        <f>(training!R1904 - MIN(training!R$3:R$4001)) / (MAX(training!R$3:R$4001) - MIN(training!R$3:R$4001))</f>
        <v>0.1373905460030877</v>
      </c>
      <c r="S1904">
        <f>(training!S1904 - MIN(training!S$3:S$4001)) / (MAX(training!S$3:S$4001) - MIN(training!S$3:S$4001))</f>
        <v>8.8176962803308237E-2</v>
      </c>
      <c r="T1904">
        <f>(training!T1904 - MIN(training!T$3:T$4001)) / (MAX(training!T$3:T$4001) - MIN(training!T$3:T$4001))</f>
        <v>0.1067622809275923</v>
      </c>
      <c r="U1904">
        <f>(training!U1904 - MIN(training!U$3:U$4001)) / (MAX(training!U$3:U$4001) - MIN(training!U$3:U$4001))</f>
        <v>0.31885769792056512</v>
      </c>
      <c r="V1904">
        <f>(training!V1904 - MIN(training!V$3:V$4001)) / (MAX(training!V$3:V$4001) - MIN(training!V$3:V$4001))</f>
        <v>8.3333333333333332E-3</v>
      </c>
      <c r="W1904">
        <f>(training!W1904 - MIN(training!W$3:W$4001)) / (MAX(training!W$3:W$4001) - MIN(training!W$3:W$4001))</f>
        <v>8.7091071133083859E-3</v>
      </c>
      <c r="X1904">
        <f>(training!X1904 - MIN(training!X$3:X$4001)) / (MAX(training!X$3:X$4001) - MIN(training!X$3:X$4001))</f>
        <v>0</v>
      </c>
      <c r="Y1904">
        <f>(training!Y1904 - MIN(training!Y$3:Y$4001)) / (MAX(training!Y$3:Y$4001) - MIN(training!Y$3:Y$4001))</f>
        <v>4.878048780487805E-2</v>
      </c>
      <c r="Z1904">
        <f>(training!Z1904 - MIN(training!Z$3:Z$4001)) / (MAX(training!Z$3:Z$4001) - MIN(training!Z$3:Z$4001))</f>
        <v>9.0361445783132526E-3</v>
      </c>
      <c r="AA1904">
        <f>(training!AA1904 - MIN(training!AA$3:AA$4001)) / (MAX(training!AA$3:AA$4001) - MIN(training!AA$3:AA$4001))</f>
        <v>0</v>
      </c>
      <c r="AB1904">
        <v>1</v>
      </c>
    </row>
    <row r="1905" spans="1:28" x14ac:dyDescent="0.35">
      <c r="A1905">
        <v>8469</v>
      </c>
      <c r="B1905">
        <v>1</v>
      </c>
      <c r="C1905">
        <v>1</v>
      </c>
      <c r="D1905">
        <f>(training!D1905 - MIN(training!$D$3:$D$4001)) / (MAX(training!$D$3:$D$4001) - MIN(training!$D$3:$D$4001))</f>
        <v>4.0404040404040407E-2</v>
      </c>
      <c r="E1905">
        <f t="shared" si="58"/>
        <v>1</v>
      </c>
      <c r="F1905">
        <f t="shared" si="59"/>
        <v>0</v>
      </c>
      <c r="G1905">
        <v>2</v>
      </c>
      <c r="H1905">
        <v>1</v>
      </c>
      <c r="I1905">
        <f>(training!I1905 - MIN(training!I$3:I$4001)) / (MAX(training!I$3:I$4001) - MIN(training!I$3:I$4001))</f>
        <v>0.27777777777777779</v>
      </c>
      <c r="J1905">
        <v>2</v>
      </c>
      <c r="K1905">
        <v>2</v>
      </c>
      <c r="L1905">
        <v>2</v>
      </c>
      <c r="M1905">
        <v>2</v>
      </c>
      <c r="N1905">
        <v>0</v>
      </c>
      <c r="O1905">
        <v>0</v>
      </c>
      <c r="P1905">
        <f>(training!P1905 - MIN(training!P$3:P$4001)) / (MAX(training!P$3:P$4001) - MIN(training!P$3:P$4001))</f>
        <v>6.6599448154402358E-2</v>
      </c>
      <c r="Q1905">
        <f>(training!Q1905 - MIN(training!Q$3:Q$4001)) / (MAX(training!Q$3:Q$4001) - MIN(training!Q$3:Q$4001))</f>
        <v>7.2366118566181026E-2</v>
      </c>
      <c r="R1905">
        <f>(training!R1905 - MIN(training!R$3:R$4001)) / (MAX(training!R$3:R$4001) - MIN(training!R$3:R$4001))</f>
        <v>0.10482835020564978</v>
      </c>
      <c r="S1905">
        <f>(training!S1905 - MIN(training!S$3:S$4001)) / (MAX(training!S$3:S$4001) - MIN(training!S$3:S$4001))</f>
        <v>3.953292903265658E-2</v>
      </c>
      <c r="T1905">
        <f>(training!T1905 - MIN(training!T$3:T$4001)) / (MAX(training!T$3:T$4001) - MIN(training!T$3:T$4001))</f>
        <v>5.0133646465851604E-2</v>
      </c>
      <c r="U1905">
        <f>(training!U1905 - MIN(training!U$3:U$4001)) / (MAX(training!U$3:U$4001) - MIN(training!U$3:U$4001))</f>
        <v>0.27620388436808124</v>
      </c>
      <c r="V1905">
        <f>(training!V1905 - MIN(training!V$3:V$4001)) / (MAX(training!V$3:V$4001) - MIN(training!V$3:V$4001))</f>
        <v>0</v>
      </c>
      <c r="W1905">
        <f>(training!W1905 - MIN(training!W$3:W$4001)) / (MAX(training!W$3:W$4001) - MIN(training!W$3:W$4001))</f>
        <v>9.4609933607573433E-3</v>
      </c>
      <c r="X1905">
        <f>(training!X1905 - MIN(training!X$3:X$4001)) / (MAX(training!X$3:X$4001) - MIN(training!X$3:X$4001))</f>
        <v>0</v>
      </c>
      <c r="Y1905">
        <f>(training!Y1905 - MIN(training!Y$3:Y$4001)) / (MAX(training!Y$3:Y$4001) - MIN(training!Y$3:Y$4001))</f>
        <v>4.1170731707317072E-3</v>
      </c>
      <c r="Z1905">
        <f>(training!Z1905 - MIN(training!Z$3:Z$4001)) / (MAX(training!Z$3:Z$4001) - MIN(training!Z$3:Z$4001))</f>
        <v>2.1265060240963857E-3</v>
      </c>
      <c r="AA1905">
        <f>(training!AA1905 - MIN(training!AA$3:AA$4001)) / (MAX(training!AA$3:AA$4001) - MIN(training!AA$3:AA$4001))</f>
        <v>1.2805816905191558E-3</v>
      </c>
      <c r="AB1905">
        <v>1</v>
      </c>
    </row>
    <row r="1906" spans="1:28" x14ac:dyDescent="0.35">
      <c r="A1906">
        <v>8470</v>
      </c>
      <c r="B1906">
        <v>2</v>
      </c>
      <c r="C1906">
        <v>1</v>
      </c>
      <c r="D1906">
        <f>(training!D1906 - MIN(training!$D$3:$D$4001)) / (MAX(training!$D$3:$D$4001) - MIN(training!$D$3:$D$4001))</f>
        <v>0.17171717171717171</v>
      </c>
      <c r="E1906">
        <f t="shared" si="58"/>
        <v>0</v>
      </c>
      <c r="F1906">
        <f t="shared" si="59"/>
        <v>1</v>
      </c>
      <c r="G1906">
        <v>2</v>
      </c>
      <c r="H1906">
        <v>1</v>
      </c>
      <c r="I1906">
        <f>(training!I1906 - MIN(training!I$3:I$4001)) / (MAX(training!I$3:I$4001) - MIN(training!I$3:I$4001))</f>
        <v>0.29629629629629628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f>(training!P1906 - MIN(training!P$3:P$4001)) / (MAX(training!P$3:P$4001) - MIN(training!P$3:P$4001))</f>
        <v>2.9717120391624451E-2</v>
      </c>
      <c r="Q1906">
        <f>(training!Q1906 - MIN(training!Q$3:Q$4001)) / (MAX(training!Q$3:Q$4001) - MIN(training!Q$3:Q$4001))</f>
        <v>3.878608218037248E-2</v>
      </c>
      <c r="R1906">
        <f>(training!R1906 - MIN(training!R$3:R$4001)) / (MAX(training!R$3:R$4001) - MIN(training!R$3:R$4001))</f>
        <v>4.7791895563924838E-2</v>
      </c>
      <c r="S1906">
        <f>(training!S1906 - MIN(training!S$3:S$4001)) / (MAX(training!S$3:S$4001) - MIN(training!S$3:S$4001))</f>
        <v>2.7065275660555093E-2</v>
      </c>
      <c r="T1906">
        <f>(training!T1906 - MIN(training!T$3:T$4001)) / (MAX(training!T$3:T$4001) - MIN(training!T$3:T$4001))</f>
        <v>6.9901183247410278E-2</v>
      </c>
      <c r="U1906">
        <f>(training!U1906 - MIN(training!U$3:U$4001)) / (MAX(training!U$3:U$4001) - MIN(training!U$3:U$4001))</f>
        <v>0.28860333813122135</v>
      </c>
      <c r="V1906">
        <f>(training!V1906 - MIN(training!V$3:V$4001)) / (MAX(training!V$3:V$4001) - MIN(training!V$3:V$4001))</f>
        <v>4.1466666666666666E-3</v>
      </c>
      <c r="W1906">
        <f>(training!W1906 - MIN(training!W$3:W$4001)) / (MAX(training!W$3:W$4001) - MIN(training!W$3:W$4001))</f>
        <v>3.088829989520041E-3</v>
      </c>
      <c r="X1906">
        <f>(training!X1906 - MIN(training!X$3:X$4001)) / (MAX(training!X$3:X$4001) - MIN(training!X$3:X$4001))</f>
        <v>3.1025400651756621E-4</v>
      </c>
      <c r="Y1906">
        <f>(training!Y1906 - MIN(training!Y$3:Y$4001)) / (MAX(training!Y$3:Y$4001) - MIN(training!Y$3:Y$4001))</f>
        <v>0.15301951219512194</v>
      </c>
      <c r="Z1906">
        <f>(training!Z1906 - MIN(training!Z$3:Z$4001)) / (MAX(training!Z$3:Z$4001) - MIN(training!Z$3:Z$4001))</f>
        <v>3.8192771084337349E-3</v>
      </c>
      <c r="AA1906">
        <f>(training!AA1906 - MIN(training!AA$3:AA$4001)) / (MAX(training!AA$3:AA$4001) - MIN(training!AA$3:AA$4001))</f>
        <v>2.1147567651409395E-3</v>
      </c>
      <c r="AB1906">
        <v>1</v>
      </c>
    </row>
    <row r="1907" spans="1:28" x14ac:dyDescent="0.35">
      <c r="A1907">
        <v>8471</v>
      </c>
      <c r="B1907">
        <v>2</v>
      </c>
      <c r="C1907">
        <v>1</v>
      </c>
      <c r="D1907">
        <f>(training!D1907 - MIN(training!$D$3:$D$4001)) / (MAX(training!$D$3:$D$4001) - MIN(training!$D$3:$D$4001))</f>
        <v>2.0202020202020204E-2</v>
      </c>
      <c r="E1907">
        <f t="shared" si="58"/>
        <v>0</v>
      </c>
      <c r="F1907">
        <f t="shared" si="59"/>
        <v>1</v>
      </c>
      <c r="G1907">
        <v>2</v>
      </c>
      <c r="H1907">
        <v>2</v>
      </c>
      <c r="I1907">
        <f>(training!I1907 - MIN(training!I$3:I$4001)) / (MAX(training!I$3:I$4001) - MIN(training!I$3:I$4001))</f>
        <v>3.7037037037037035E-2</v>
      </c>
      <c r="J1907">
        <v>4</v>
      </c>
      <c r="K1907">
        <v>3</v>
      </c>
      <c r="L1907">
        <v>2</v>
      </c>
      <c r="M1907">
        <v>2</v>
      </c>
      <c r="N1907">
        <v>3</v>
      </c>
      <c r="O1907">
        <v>2</v>
      </c>
      <c r="P1907">
        <f>(training!P1907 - MIN(training!P$3:P$4001)) / (MAX(training!P$3:P$4001) - MIN(training!P$3:P$4001))</f>
        <v>3.0884761113784187E-2</v>
      </c>
      <c r="Q1907">
        <f>(training!Q1907 - MIN(training!Q$3:Q$4001)) / (MAX(training!Q$3:Q$4001) - MIN(training!Q$3:Q$4001))</f>
        <v>3.9669454262443796E-2</v>
      </c>
      <c r="R1907">
        <f>(training!R1907 - MIN(training!R$3:R$4001)) / (MAX(training!R$3:R$4001) - MIN(training!R$3:R$4001))</f>
        <v>5.2039577689819871E-2</v>
      </c>
      <c r="S1907">
        <f>(training!S1907 - MIN(training!S$3:S$4001)) / (MAX(training!S$3:S$4001) - MIN(training!S$3:S$4001))</f>
        <v>3.5023704314869189E-2</v>
      </c>
      <c r="T1907">
        <f>(training!T1907 - MIN(training!T$3:T$4001)) / (MAX(training!T$3:T$4001) - MIN(training!T$3:T$4001))</f>
        <v>4.6605672805822257E-2</v>
      </c>
      <c r="U1907">
        <f>(training!U1907 - MIN(training!U$3:U$4001)) / (MAX(training!U$3:U$4001) - MIN(training!U$3:U$4001))</f>
        <v>0.27372245665186312</v>
      </c>
      <c r="V1907">
        <f>(training!V1907 - MIN(training!V$3:V$4001)) / (MAX(training!V$3:V$4001) - MIN(training!V$3:V$4001))</f>
        <v>0</v>
      </c>
      <c r="W1907">
        <f>(training!W1907 - MIN(training!W$3:W$4001)) / (MAX(training!W$3:W$4001) - MIN(training!W$3:W$4001))</f>
        <v>3.3384910601015482E-3</v>
      </c>
      <c r="X1907">
        <f>(training!X1907 - MIN(training!X$3:X$4001)) / (MAX(training!X$3:X$4001) - MIN(training!X$3:X$4001))</f>
        <v>1.5624302486496138E-3</v>
      </c>
      <c r="Y1907">
        <f>(training!Y1907 - MIN(training!Y$3:Y$4001)) / (MAX(training!Y$3:Y$4001) - MIN(training!Y$3:Y$4001))</f>
        <v>0</v>
      </c>
      <c r="Z1907">
        <f>(training!Z1907 - MIN(training!Z$3:Z$4001)) / (MAX(training!Z$3:Z$4001) - MIN(training!Z$3:Z$4001))</f>
        <v>2.4096385542168677E-3</v>
      </c>
      <c r="AA1907">
        <f>(training!AA1907 - MIN(training!AA$3:AA$4001)) / (MAX(training!AA$3:AA$4001) - MIN(training!AA$3:AA$4001))</f>
        <v>0</v>
      </c>
      <c r="AB1907">
        <v>1</v>
      </c>
    </row>
    <row r="1908" spans="1:28" x14ac:dyDescent="0.35">
      <c r="A1908">
        <v>8472</v>
      </c>
      <c r="B1908">
        <v>2</v>
      </c>
      <c r="C1908">
        <v>1</v>
      </c>
      <c r="D1908">
        <f>(training!D1908 - MIN(training!$D$3:$D$4001)) / (MAX(training!$D$3:$D$4001) - MIN(training!$D$3:$D$4001))</f>
        <v>2.0202020202020204E-2</v>
      </c>
      <c r="E1908">
        <f t="shared" si="58"/>
        <v>0</v>
      </c>
      <c r="F1908">
        <f t="shared" si="59"/>
        <v>1</v>
      </c>
      <c r="G1908">
        <v>2</v>
      </c>
      <c r="H1908">
        <v>2</v>
      </c>
      <c r="I1908">
        <f>(training!I1908 - MIN(training!I$3:I$4001)) / (MAX(training!I$3:I$4001) - MIN(training!I$3:I$4001))</f>
        <v>1.8518518518518517E-2</v>
      </c>
      <c r="J1908">
        <v>2</v>
      </c>
      <c r="K1908">
        <v>0</v>
      </c>
      <c r="L1908">
        <v>0</v>
      </c>
      <c r="M1908">
        <v>0</v>
      </c>
      <c r="N1908">
        <v>0</v>
      </c>
      <c r="O1908">
        <v>3</v>
      </c>
      <c r="P1908">
        <f>(training!P1908 - MIN(training!P$3:P$4001)) / (MAX(training!P$3:P$4001) - MIN(training!P$3:P$4001))</f>
        <v>3.3897335470432541E-2</v>
      </c>
      <c r="Q1908">
        <f>(training!Q1908 - MIN(training!Q$3:Q$4001)) / (MAX(training!Q$3:Q$4001) - MIN(training!Q$3:Q$4001))</f>
        <v>4.4806099332265883E-2</v>
      </c>
      <c r="R1908">
        <f>(training!R1908 - MIN(training!R$3:R$4001)) / (MAX(training!R$3:R$4001) - MIN(training!R$3:R$4001))</f>
        <v>6.253167242171756E-2</v>
      </c>
      <c r="S1908">
        <f>(training!S1908 - MIN(training!S$3:S$4001)) / (MAX(training!S$3:S$4001) - MIN(training!S$3:S$4001))</f>
        <v>4.4604703800852873E-2</v>
      </c>
      <c r="T1908">
        <f>(training!T1908 - MIN(training!T$3:T$4001)) / (MAX(training!T$3:T$4001) - MIN(training!T$3:T$4001))</f>
        <v>5.9432384516685401E-2</v>
      </c>
      <c r="U1908">
        <f>(training!U1908 - MIN(training!U$3:U$4001)) / (MAX(training!U$3:U$4001) - MIN(training!U$3:U$4001))</f>
        <v>0.28226490028564466</v>
      </c>
      <c r="V1908">
        <f>(training!V1908 - MIN(training!V$3:V$4001)) / (MAX(training!V$3:V$4001) - MIN(training!V$3:V$4001))</f>
        <v>6.6666666666666671E-3</v>
      </c>
      <c r="W1908">
        <f>(training!W1908 - MIN(training!W$3:W$4001)) / (MAX(training!W$3:W$4001) - MIN(training!W$3:W$4001))</f>
        <v>5.8060714088722576E-3</v>
      </c>
      <c r="X1908">
        <f>(training!X1908 - MIN(training!X$3:X$4001)) / (MAX(training!X$3:X$4001) - MIN(training!X$3:X$4001))</f>
        <v>4.4640864247131821E-3</v>
      </c>
      <c r="Y1908">
        <f>(training!Y1908 - MIN(training!Y$3:Y$4001)) / (MAX(training!Y$3:Y$4001) - MIN(training!Y$3:Y$4001))</f>
        <v>1.7560975609756099E-2</v>
      </c>
      <c r="Z1908">
        <f>(training!Z1908 - MIN(training!Z$3:Z$4001)) / (MAX(training!Z$3:Z$4001) - MIN(training!Z$3:Z$4001))</f>
        <v>0</v>
      </c>
      <c r="AA1908">
        <f>(training!AA1908 - MIN(training!AA$3:AA$4001)) / (MAX(training!AA$3:AA$4001) - MIN(training!AA$3:AA$4001))</f>
        <v>4.1614176058229584E-3</v>
      </c>
      <c r="AB1908">
        <v>1</v>
      </c>
    </row>
    <row r="1909" spans="1:28" x14ac:dyDescent="0.35">
      <c r="A1909">
        <v>8473</v>
      </c>
      <c r="B1909">
        <v>2</v>
      </c>
      <c r="C1909">
        <v>1</v>
      </c>
      <c r="D1909">
        <f>(training!D1909 - MIN(training!$D$3:$D$4001)) / (MAX(training!$D$3:$D$4001) - MIN(training!$D$3:$D$4001))</f>
        <v>4.0404040404040407E-2</v>
      </c>
      <c r="E1909">
        <f t="shared" si="58"/>
        <v>0</v>
      </c>
      <c r="F1909">
        <f t="shared" si="59"/>
        <v>1</v>
      </c>
      <c r="G1909">
        <v>1</v>
      </c>
      <c r="H1909">
        <v>1</v>
      </c>
      <c r="I1909">
        <f>(training!I1909 - MIN(training!I$3:I$4001)) / (MAX(training!I$3:I$4001) - MIN(training!I$3:I$4001))</f>
        <v>7.407407407407407E-2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f>(training!P1909 - MIN(training!P$3:P$4001)) / (MAX(training!P$3:P$4001) - MIN(training!P$3:P$4001))</f>
        <v>4.5832196850128258E-2</v>
      </c>
      <c r="Q1909">
        <f>(training!Q1909 - MIN(training!Q$3:Q$4001)) / (MAX(training!Q$3:Q$4001) - MIN(training!Q$3:Q$4001))</f>
        <v>5.5425401656694441E-2</v>
      </c>
      <c r="R1909">
        <f>(training!R1909 - MIN(training!R$3:R$4001)) / (MAX(training!R$3:R$4001) - MIN(training!R$3:R$4001))</f>
        <v>7.8820346447890557E-2</v>
      </c>
      <c r="S1909">
        <f>(training!S1909 - MIN(training!S$3:S$4001)) / (MAX(training!S$3:S$4001) - MIN(training!S$3:S$4001))</f>
        <v>4.878632584222567E-2</v>
      </c>
      <c r="T1909">
        <f>(training!T1909 - MIN(training!T$3:T$4001)) / (MAX(training!T$3:T$4001) - MIN(training!T$3:T$4001))</f>
        <v>6.0558489428637813E-2</v>
      </c>
      <c r="U1909">
        <f>(training!U1909 - MIN(training!U$3:U$4001)) / (MAX(training!U$3:U$4001) - MIN(training!U$3:U$4001))</f>
        <v>0.28407390643119362</v>
      </c>
      <c r="V1909">
        <f>(training!V1909 - MIN(training!V$3:V$4001)) / (MAX(training!V$3:V$4001) - MIN(training!V$3:V$4001))</f>
        <v>5.0933333333333334E-3</v>
      </c>
      <c r="W1909">
        <f>(training!W1909 - MIN(training!W$3:W$4001)) / (MAX(training!W$3:W$4001) - MIN(training!W$3:W$4001))</f>
        <v>4.241335164181184E-3</v>
      </c>
      <c r="X1909">
        <f>(training!X1909 - MIN(training!X$3:X$4001)) / (MAX(training!X$3:X$4001) - MIN(training!X$3:X$4001))</f>
        <v>1.1495022543636445E-3</v>
      </c>
      <c r="Y1909">
        <f>(training!Y1909 - MIN(training!Y$3:Y$4001)) / (MAX(training!Y$3:Y$4001) - MIN(training!Y$3:Y$4001))</f>
        <v>5.2195121951219515E-3</v>
      </c>
      <c r="Z1909">
        <f>(training!Z1909 - MIN(training!Z$3:Z$4001)) / (MAX(training!Z$3:Z$4001) - MIN(training!Z$3:Z$4001))</f>
        <v>3.9759036144578312E-3</v>
      </c>
      <c r="AA1909">
        <f>(training!AA1909 - MIN(training!AA$3:AA$4001)) / (MAX(training!AA$3:AA$4001) - MIN(training!AA$3:AA$4001))</f>
        <v>2.2925627901170115E-3</v>
      </c>
      <c r="AB1909">
        <v>1</v>
      </c>
    </row>
    <row r="1910" spans="1:28" x14ac:dyDescent="0.35">
      <c r="A1910">
        <v>8492</v>
      </c>
      <c r="B1910">
        <v>1</v>
      </c>
      <c r="C1910">
        <v>1</v>
      </c>
      <c r="D1910">
        <f>(training!D1910 - MIN(training!$D$3:$D$4001)) / (MAX(training!$D$3:$D$4001) - MIN(training!$D$3:$D$4001))</f>
        <v>0.1111111111111111</v>
      </c>
      <c r="E1910">
        <f t="shared" si="58"/>
        <v>1</v>
      </c>
      <c r="F1910">
        <f t="shared" si="59"/>
        <v>0</v>
      </c>
      <c r="G1910">
        <v>1</v>
      </c>
      <c r="H1910">
        <v>1</v>
      </c>
      <c r="I1910">
        <f>(training!I1910 - MIN(training!I$3:I$4001)) / (MAX(training!I$3:I$4001) - MIN(training!I$3:I$4001))</f>
        <v>0.5</v>
      </c>
      <c r="J1910">
        <v>-1</v>
      </c>
      <c r="K1910">
        <v>-1</v>
      </c>
      <c r="L1910">
        <v>-1</v>
      </c>
      <c r="M1910">
        <v>-1</v>
      </c>
      <c r="N1910">
        <v>-1</v>
      </c>
      <c r="O1910">
        <v>-1</v>
      </c>
      <c r="P1910">
        <f>(training!P1910 - MIN(training!P$3:P$4001)) / (MAX(training!P$3:P$4001) - MIN(training!P$3:P$4001))</f>
        <v>1.5063893341178898E-2</v>
      </c>
      <c r="Q1910">
        <f>(training!Q1910 - MIN(training!Q$3:Q$4001)) / (MAX(training!Q$3:Q$4001) - MIN(training!Q$3:Q$4001))</f>
        <v>2.4849425213283299E-2</v>
      </c>
      <c r="R1910">
        <f>(training!R1910 - MIN(training!R$3:R$4001)) / (MAX(training!R$3:R$4001) - MIN(training!R$3:R$4001))</f>
        <v>2.5859848376435887E-2</v>
      </c>
      <c r="S1910">
        <f>(training!S1910 - MIN(training!S$3:S$4001)) / (MAX(training!S$3:S$4001) - MIN(training!S$3:S$4001))</f>
        <v>1.6711045615087811E-2</v>
      </c>
      <c r="T1910">
        <f>(training!T1910 - MIN(training!T$3:T$4001)) / (MAX(training!T$3:T$4001) - MIN(training!T$3:T$4001))</f>
        <v>3.0564957205920215E-2</v>
      </c>
      <c r="U1910">
        <f>(training!U1910 - MIN(training!U$3:U$4001)) / (MAX(training!U$3:U$4001) - MIN(training!U$3:U$4001))</f>
        <v>0.2613706487600162</v>
      </c>
      <c r="V1910">
        <f>(training!V1910 - MIN(training!V$3:V$4001)) / (MAX(training!V$3:V$4001) - MIN(training!V$3:V$4001))</f>
        <v>1.1999999999999999E-3</v>
      </c>
      <c r="W1910">
        <f>(training!W1910 - MIN(training!W$3:W$4001)) / (MAX(training!W$3:W$4001) - MIN(training!W$3:W$4001))</f>
        <v>1.0450928535970063E-3</v>
      </c>
      <c r="X1910">
        <f>(training!X1910 - MIN(training!X$3:X$4001)) / (MAX(training!X$3:X$4001) - MIN(training!X$3:X$4001))</f>
        <v>1.6740324092674434E-4</v>
      </c>
      <c r="Y1910">
        <f>(training!Y1910 - MIN(training!Y$3:Y$4001)) / (MAX(training!Y$3:Y$4001) - MIN(training!Y$3:Y$4001))</f>
        <v>4.2439024390243905E-3</v>
      </c>
      <c r="Z1910">
        <f>(training!Z1910 - MIN(training!Z$3:Z$4001)) / (MAX(training!Z$3:Z$4001) - MIN(training!Z$3:Z$4001))</f>
        <v>1.5361445783132531E-3</v>
      </c>
      <c r="AA1910">
        <f>(training!AA1910 - MIN(training!AA$3:AA$4001)) / (MAX(training!AA$3:AA$4001) - MIN(training!AA$3:AA$4001))</f>
        <v>1.6456515077572606E-3</v>
      </c>
      <c r="AB1910">
        <v>1</v>
      </c>
    </row>
    <row r="1911" spans="1:28" x14ac:dyDescent="0.35">
      <c r="A1911">
        <v>8493</v>
      </c>
      <c r="B1911">
        <v>1</v>
      </c>
      <c r="C1911">
        <v>1</v>
      </c>
      <c r="D1911">
        <f>(training!D1911 - MIN(training!$D$3:$D$4001)) / (MAX(training!$D$3:$D$4001) - MIN(training!$D$3:$D$4001))</f>
        <v>2.0202020202020204E-2</v>
      </c>
      <c r="E1911">
        <f t="shared" si="58"/>
        <v>1</v>
      </c>
      <c r="F1911">
        <f t="shared" si="59"/>
        <v>0</v>
      </c>
      <c r="G1911">
        <v>1</v>
      </c>
      <c r="H1911">
        <v>2</v>
      </c>
      <c r="I1911">
        <f>(training!I1911 - MIN(training!I$3:I$4001)) / (MAX(training!I$3:I$4001) - MIN(training!I$3:I$4001))</f>
        <v>0.27777777777777779</v>
      </c>
      <c r="J1911">
        <v>2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f>(training!P1911 - MIN(training!P$3:P$4001)) / (MAX(training!P$3:P$4001) - MIN(training!P$3:P$4001))</f>
        <v>4.0026683093318298E-2</v>
      </c>
      <c r="Q1911">
        <f>(training!Q1911 - MIN(training!Q$3:Q$4001)) / (MAX(training!Q$3:Q$4001) - MIN(training!Q$3:Q$4001))</f>
        <v>5.0357165872689326E-2</v>
      </c>
      <c r="R1911">
        <f>(training!R1911 - MIN(training!R$3:R$4001)) / (MAX(training!R$3:R$4001) - MIN(training!R$3:R$4001))</f>
        <v>7.0764397588434447E-2</v>
      </c>
      <c r="S1911">
        <f>(training!S1911 - MIN(training!S$3:S$4001)) / (MAX(training!S$3:S$4001) - MIN(training!S$3:S$4001))</f>
        <v>4.6022109320020384E-2</v>
      </c>
      <c r="T1911">
        <f>(training!T1911 - MIN(training!T$3:T$4001)) / (MAX(training!T$3:T$4001) - MIN(training!T$3:T$4001))</f>
        <v>5.3875119570154451E-2</v>
      </c>
      <c r="U1911">
        <f>(training!U1911 - MIN(training!U$3:U$4001)) / (MAX(training!U$3:U$4001) - MIN(training!U$3:U$4001))</f>
        <v>0.27412437263067457</v>
      </c>
      <c r="V1911">
        <f>(training!V1911 - MIN(training!V$3:V$4001)) / (MAX(training!V$3:V$4001) - MIN(training!V$3:V$4001))</f>
        <v>6.6666666666666671E-3</v>
      </c>
      <c r="W1911">
        <f>(training!W1911 - MIN(training!W$3:W$4001)) / (MAX(training!W$3:W$4001) - MIN(training!W$3:W$4001))</f>
        <v>5.2370764108027766E-3</v>
      </c>
      <c r="X1911">
        <f>(training!X1911 - MIN(training!X$3:X$4001)) / (MAX(training!X$3:X$4001) - MIN(training!X$3:X$4001))</f>
        <v>2.2476675148430875E-3</v>
      </c>
      <c r="Y1911">
        <f>(training!Y1911 - MIN(training!Y$3:Y$4001)) / (MAX(training!Y$3:Y$4001) - MIN(training!Y$3:Y$4001))</f>
        <v>7.4195121951219512E-3</v>
      </c>
      <c r="Z1911">
        <f>(training!Z1911 - MIN(training!Z$3:Z$4001)) / (MAX(training!Z$3:Z$4001) - MIN(training!Z$3:Z$4001))</f>
        <v>3.6265060240963857E-3</v>
      </c>
      <c r="AA1911">
        <f>(training!AA1911 - MIN(training!AA$3:AA$4001)) / (MAX(training!AA$3:AA$4001) - MIN(training!AA$3:AA$4001))</f>
        <v>2.8373301857883807E-3</v>
      </c>
      <c r="AB1911">
        <v>1</v>
      </c>
    </row>
    <row r="1912" spans="1:28" x14ac:dyDescent="0.35">
      <c r="A1912">
        <v>8509</v>
      </c>
      <c r="B1912">
        <v>1</v>
      </c>
      <c r="C1912">
        <v>1</v>
      </c>
      <c r="D1912">
        <f>(training!D1912 - MIN(training!$D$3:$D$4001)) / (MAX(training!$D$3:$D$4001) - MIN(training!$D$3:$D$4001))</f>
        <v>4.0404040404040407E-2</v>
      </c>
      <c r="E1912">
        <f t="shared" si="58"/>
        <v>1</v>
      </c>
      <c r="F1912">
        <f t="shared" si="59"/>
        <v>0</v>
      </c>
      <c r="G1912">
        <v>2</v>
      </c>
      <c r="H1912">
        <v>2</v>
      </c>
      <c r="I1912">
        <f>(training!I1912 - MIN(training!I$3:I$4001)) / (MAX(training!I$3:I$4001) - MIN(training!I$3:I$4001))</f>
        <v>5.5555555555555552E-2</v>
      </c>
      <c r="J1912">
        <v>1</v>
      </c>
      <c r="K1912">
        <v>-2</v>
      </c>
      <c r="L1912">
        <v>-2</v>
      </c>
      <c r="M1912">
        <v>-2</v>
      </c>
      <c r="N1912">
        <v>-2</v>
      </c>
      <c r="O1912">
        <v>-2</v>
      </c>
      <c r="P1912">
        <f>(training!P1912 - MIN(training!P$3:P$4001)) / (MAX(training!P$3:P$4001) - MIN(training!P$3:P$4001))</f>
        <v>1.4696132483805753E-2</v>
      </c>
      <c r="Q1912">
        <f>(training!Q1912 - MIN(training!Q$3:Q$4001)) / (MAX(training!Q$3:Q$4001) - MIN(training!Q$3:Q$4001))</f>
        <v>2.4492507200325191E-2</v>
      </c>
      <c r="R1912">
        <f>(training!R1912 - MIN(training!R$3:R$4001)) / (MAX(training!R$3:R$4001) - MIN(training!R$3:R$4001))</f>
        <v>2.5253758180113172E-2</v>
      </c>
      <c r="S1912">
        <f>(training!S1912 - MIN(training!S$3:S$4001)) / (MAX(training!S$3:S$4001) - MIN(training!S$3:S$4001))</f>
        <v>1.6545589717908725E-2</v>
      </c>
      <c r="T1912">
        <f>(training!T1912 - MIN(training!T$3:T$4001)) / (MAX(training!T$3:T$4001) - MIN(training!T$3:T$4001))</f>
        <v>2.9654444870047911E-2</v>
      </c>
      <c r="U1912">
        <f>(training!U1912 - MIN(training!U$3:U$4001)) / (MAX(training!U$3:U$4001) - MIN(training!U$3:U$4001))</f>
        <v>0.26097872304454045</v>
      </c>
      <c r="V1912">
        <f>(training!V1912 - MIN(training!V$3:V$4001)) / (MAX(training!V$3:V$4001) - MIN(training!V$3:V$4001))</f>
        <v>0</v>
      </c>
      <c r="W1912">
        <f>(training!W1912 - MIN(training!W$3:W$4001)) / (MAX(training!W$3:W$4001) - MIN(training!W$3:W$4001))</f>
        <v>0</v>
      </c>
      <c r="X1912">
        <f>(training!X1912 - MIN(training!X$3:X$4001)) / (MAX(training!X$3:X$4001) - MIN(training!X$3:X$4001))</f>
        <v>0</v>
      </c>
      <c r="Y1912">
        <f>(training!Y1912 - MIN(training!Y$3:Y$4001)) / (MAX(training!Y$3:Y$4001) - MIN(training!Y$3:Y$4001))</f>
        <v>0</v>
      </c>
      <c r="Z1912">
        <f>(training!Z1912 - MIN(training!Z$3:Z$4001)) / (MAX(training!Z$3:Z$4001) - MIN(training!Z$3:Z$4001))</f>
        <v>0</v>
      </c>
      <c r="AA1912">
        <f>(training!AA1912 - MIN(training!AA$3:AA$4001)) / (MAX(training!AA$3:AA$4001) - MIN(training!AA$3:AA$4001))</f>
        <v>0</v>
      </c>
      <c r="AB1912">
        <v>1</v>
      </c>
    </row>
    <row r="1913" spans="1:28" x14ac:dyDescent="0.35">
      <c r="A1913">
        <v>8514</v>
      </c>
      <c r="B1913">
        <v>1</v>
      </c>
      <c r="C1913">
        <v>1</v>
      </c>
      <c r="D1913">
        <f>(training!D1913 - MIN(training!$D$3:$D$4001)) / (MAX(training!$D$3:$D$4001) - MIN(training!$D$3:$D$4001))</f>
        <v>0.17171717171717171</v>
      </c>
      <c r="E1913">
        <f t="shared" si="58"/>
        <v>1</v>
      </c>
      <c r="F1913">
        <f t="shared" si="59"/>
        <v>0</v>
      </c>
      <c r="G1913">
        <v>2</v>
      </c>
      <c r="H1913">
        <v>1</v>
      </c>
      <c r="I1913">
        <f>(training!I1913 - MIN(training!I$3:I$4001)) / (MAX(training!I$3:I$4001) - MIN(training!I$3:I$4001))</f>
        <v>0.35185185185185186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f>(training!P1913 - MIN(training!P$3:P$4001)) / (MAX(training!P$3:P$4001) - MIN(training!P$3:P$4001))</f>
        <v>0.14436963235151401</v>
      </c>
      <c r="Q1913">
        <f>(training!Q1913 - MIN(training!Q$3:Q$4001)) / (MAX(training!Q$3:Q$4001) - MIN(training!Q$3:Q$4001))</f>
        <v>0.13343578202223796</v>
      </c>
      <c r="R1913">
        <f>(training!R1913 - MIN(training!R$3:R$4001)) / (MAX(training!R$3:R$4001) - MIN(training!R$3:R$4001))</f>
        <v>0.10854907057751978</v>
      </c>
      <c r="S1913">
        <f>(training!S1913 - MIN(training!S$3:S$4001)) / (MAX(training!S$3:S$4001) - MIN(training!S$3:S$4001))</f>
        <v>7.262410846847403E-2</v>
      </c>
      <c r="T1913">
        <f>(training!T1913 - MIN(training!T$3:T$4001)) / (MAX(training!T$3:T$4001) - MIN(training!T$3:T$4001))</f>
        <v>8.2076930966419881E-2</v>
      </c>
      <c r="U1913">
        <f>(training!U1913 - MIN(training!U$3:U$4001)) / (MAX(training!U$3:U$4001) - MIN(training!U$3:U$4001))</f>
        <v>0.29813097542625766</v>
      </c>
      <c r="V1913">
        <f>(training!V1913 - MIN(training!V$3:V$4001)) / (MAX(training!V$3:V$4001) - MIN(training!V$3:V$4001))</f>
        <v>1.6666666666666666E-2</v>
      </c>
      <c r="W1913">
        <f>(training!W1913 - MIN(training!W$3:W$4001)) / (MAX(training!W$3:W$4001) - MIN(training!W$3:W$4001))</f>
        <v>5.8060714088722576E-3</v>
      </c>
      <c r="X1913">
        <f>(training!X1913 - MIN(training!X$3:X$4001)) / (MAX(training!X$3:X$4001) - MIN(training!X$3:X$4001))</f>
        <v>2.232043212356591E-3</v>
      </c>
      <c r="Y1913">
        <f>(training!Y1913 - MIN(training!Y$3:Y$4001)) / (MAX(training!Y$3:Y$4001) - MIN(training!Y$3:Y$4001))</f>
        <v>9.7560975609756097E-3</v>
      </c>
      <c r="Z1913">
        <f>(training!Z1913 - MIN(training!Z$3:Z$4001)) / (MAX(training!Z$3:Z$4001) - MIN(training!Z$3:Z$4001))</f>
        <v>6.024096385542169E-3</v>
      </c>
      <c r="AA1913">
        <f>(training!AA1913 - MIN(training!AA$3:AA$4001)) / (MAX(training!AA$3:AA$4001) - MIN(training!AA$3:AA$4001))</f>
        <v>3.7831069143845074E-3</v>
      </c>
      <c r="AB1913">
        <v>1</v>
      </c>
    </row>
    <row r="1914" spans="1:28" x14ac:dyDescent="0.35">
      <c r="A1914">
        <v>8521</v>
      </c>
      <c r="B1914">
        <v>1</v>
      </c>
      <c r="C1914">
        <v>1</v>
      </c>
      <c r="D1914">
        <f>(training!D1914 - MIN(training!$D$3:$D$4001)) / (MAX(training!$D$3:$D$4001) - MIN(training!$D$3:$D$4001))</f>
        <v>5.0505050505050504E-2</v>
      </c>
      <c r="E1914">
        <f t="shared" si="58"/>
        <v>1</v>
      </c>
      <c r="F1914">
        <f t="shared" si="59"/>
        <v>0</v>
      </c>
      <c r="G1914">
        <v>2</v>
      </c>
      <c r="H1914">
        <v>1</v>
      </c>
      <c r="I1914">
        <f>(training!I1914 - MIN(training!I$3:I$4001)) / (MAX(training!I$3:I$4001) - MIN(training!I$3:I$4001))</f>
        <v>0.14814814814814814</v>
      </c>
      <c r="J1914">
        <v>2</v>
      </c>
      <c r="K1914">
        <v>2</v>
      </c>
      <c r="L1914">
        <v>2</v>
      </c>
      <c r="M1914">
        <v>2</v>
      </c>
      <c r="N1914">
        <v>2</v>
      </c>
      <c r="O1914">
        <v>2</v>
      </c>
      <c r="P1914">
        <f>(training!P1914 - MIN(training!P$3:P$4001)) / (MAX(training!P$3:P$4001) - MIN(training!P$3:P$4001))</f>
        <v>5.6158104478816466E-2</v>
      </c>
      <c r="Q1914">
        <f>(training!Q1914 - MIN(training!Q$3:Q$4001)) / (MAX(training!Q$3:Q$4001) - MIN(training!Q$3:Q$4001))</f>
        <v>6.5778006910329312E-2</v>
      </c>
      <c r="R1914">
        <f>(training!R1914 - MIN(training!R$3:R$4001)) / (MAX(training!R$3:R$4001) - MIN(training!R$3:R$4001))</f>
        <v>9.3730165277429375E-2</v>
      </c>
      <c r="S1914">
        <f>(training!S1914 - MIN(training!S$3:S$4001)) / (MAX(training!S$3:S$4001) - MIN(training!S$3:S$4001))</f>
        <v>6.435351968814873E-2</v>
      </c>
      <c r="T1914">
        <f>(training!T1914 - MIN(training!T$3:T$4001)) / (MAX(training!T$3:T$4001) - MIN(training!T$3:T$4001))</f>
        <v>7.6016267820400912E-2</v>
      </c>
      <c r="U1914">
        <f>(training!U1914 - MIN(training!U$3:U$4001)) / (MAX(training!U$3:U$4001) - MIN(training!U$3:U$4001))</f>
        <v>0.29573100678031489</v>
      </c>
      <c r="V1914">
        <f>(training!V1914 - MIN(training!V$3:V$4001)) / (MAX(training!V$3:V$4001) - MIN(training!V$3:V$4001))</f>
        <v>6.6666666666666671E-3</v>
      </c>
      <c r="W1914">
        <f>(training!W1914 - MIN(training!W$3:W$4001)) / (MAX(training!W$3:W$4001) - MIN(training!W$3:W$4001))</f>
        <v>0</v>
      </c>
      <c r="X1914">
        <f>(training!X1914 - MIN(training!X$3:X$4001)) / (MAX(training!X$3:X$4001) - MIN(training!X$3:X$4001))</f>
        <v>3.7364403374849338E-3</v>
      </c>
      <c r="Y1914">
        <f>(training!Y1914 - MIN(training!Y$3:Y$4001)) / (MAX(training!Y$3:Y$4001) - MIN(training!Y$3:Y$4001))</f>
        <v>8.7804878048780496E-3</v>
      </c>
      <c r="Z1914">
        <f>(training!Z1914 - MIN(training!Z$3:Z$4001)) / (MAX(training!Z$3:Z$4001) - MIN(training!Z$3:Z$4001))</f>
        <v>5.4216867469879517E-3</v>
      </c>
      <c r="AA1914">
        <f>(training!AA1914 - MIN(training!AA$3:AA$4001)) / (MAX(training!AA$3:AA$4001) - MIN(training!AA$3:AA$4001))</f>
        <v>0</v>
      </c>
      <c r="AB1914">
        <v>1</v>
      </c>
    </row>
    <row r="1915" spans="1:28" x14ac:dyDescent="0.35">
      <c r="A1915">
        <v>8524</v>
      </c>
      <c r="B1915">
        <v>1</v>
      </c>
      <c r="C1915">
        <v>1</v>
      </c>
      <c r="D1915">
        <f>(training!D1915 - MIN(training!$D$3:$D$4001)) / (MAX(training!$D$3:$D$4001) - MIN(training!$D$3:$D$4001))</f>
        <v>3.0303030303030304E-2</v>
      </c>
      <c r="E1915">
        <f t="shared" si="58"/>
        <v>1</v>
      </c>
      <c r="F1915">
        <f t="shared" si="59"/>
        <v>0</v>
      </c>
      <c r="G1915">
        <v>2</v>
      </c>
      <c r="H1915">
        <v>2</v>
      </c>
      <c r="I1915">
        <f>(training!I1915 - MIN(training!I$3:I$4001)) / (MAX(training!I$3:I$4001) - MIN(training!I$3:I$4001))</f>
        <v>9.2592592592592587E-2</v>
      </c>
      <c r="J1915">
        <v>3</v>
      </c>
      <c r="K1915">
        <v>3</v>
      </c>
      <c r="L1915">
        <v>2</v>
      </c>
      <c r="M1915">
        <v>2</v>
      </c>
      <c r="N1915">
        <v>2</v>
      </c>
      <c r="O1915">
        <v>2</v>
      </c>
      <c r="P1915">
        <f>(training!P1915 - MIN(training!P$3:P$4001)) / (MAX(training!P$3:P$4001) - MIN(training!P$3:P$4001))</f>
        <v>2.0574176854153196E-2</v>
      </c>
      <c r="Q1915">
        <f>(training!Q1915 - MIN(training!Q$3:Q$4001)) / (MAX(training!Q$3:Q$4001) - MIN(training!Q$3:Q$4001))</f>
        <v>3.0844656392054609E-2</v>
      </c>
      <c r="R1915">
        <f>(training!R1915 - MIN(training!R$3:R$4001)) / (MAX(training!R$3:R$4001) - MIN(training!R$3:R$4001))</f>
        <v>3.5617900537231614E-2</v>
      </c>
      <c r="S1915">
        <f>(training!S1915 - MIN(training!S$3:S$4001)) / (MAX(training!S$3:S$4001) - MIN(training!S$3:S$4001))</f>
        <v>2.4427908659520443E-2</v>
      </c>
      <c r="T1915">
        <f>(training!T1915 - MIN(training!T$3:T$4001)) / (MAX(training!T$3:T$4001) - MIN(training!T$3:T$4001))</f>
        <v>3.7382287500026166E-2</v>
      </c>
      <c r="U1915">
        <f>(training!U1915 - MIN(training!U$3:U$4001)) / (MAX(training!U$3:U$4001) - MIN(training!U$3:U$4001))</f>
        <v>0.26644800797991497</v>
      </c>
      <c r="V1915">
        <f>(training!V1915 - MIN(training!V$3:V$4001)) / (MAX(training!V$3:V$4001) - MIN(training!V$3:V$4001))</f>
        <v>3.0000000000000001E-3</v>
      </c>
      <c r="W1915">
        <f>(training!W1915 - MIN(training!W$3:W$4001)) / (MAX(training!W$3:W$4001) - MIN(training!W$3:W$4001))</f>
        <v>0</v>
      </c>
      <c r="X1915">
        <f>(training!X1915 - MIN(training!X$3:X$4001)) / (MAX(training!X$3:X$4001) - MIN(training!X$3:X$4001))</f>
        <v>1.2276237667961252E-3</v>
      </c>
      <c r="Y1915">
        <f>(training!Y1915 - MIN(training!Y$3:Y$4001)) / (MAX(training!Y$3:Y$4001) - MIN(training!Y$3:Y$4001))</f>
        <v>2.4390243902439024E-3</v>
      </c>
      <c r="Z1915">
        <f>(training!Z1915 - MIN(training!Z$3:Z$4001)) / (MAX(training!Z$3:Z$4001) - MIN(training!Z$3:Z$4001))</f>
        <v>0</v>
      </c>
      <c r="AA1915">
        <f>(training!AA1915 - MIN(training!AA$3:AA$4001)) / (MAX(training!AA$3:AA$4001) - MIN(training!AA$3:AA$4001))</f>
        <v>1.3392198476921157E-3</v>
      </c>
      <c r="AB1915">
        <v>1</v>
      </c>
    </row>
    <row r="1916" spans="1:28" x14ac:dyDescent="0.35">
      <c r="A1916">
        <v>8535</v>
      </c>
      <c r="B1916">
        <v>1</v>
      </c>
      <c r="C1916">
        <v>1</v>
      </c>
      <c r="D1916">
        <f>(training!D1916 - MIN(training!$D$3:$D$4001)) / (MAX(training!$D$3:$D$4001) - MIN(training!$D$3:$D$4001))</f>
        <v>3.0303030303030304E-2</v>
      </c>
      <c r="E1916">
        <f t="shared" si="58"/>
        <v>1</v>
      </c>
      <c r="F1916">
        <f t="shared" si="59"/>
        <v>0</v>
      </c>
      <c r="G1916">
        <v>3</v>
      </c>
      <c r="H1916">
        <v>2</v>
      </c>
      <c r="I1916">
        <f>(training!I1916 - MIN(training!I$3:I$4001)) / (MAX(training!I$3:I$4001) - MIN(training!I$3:I$4001))</f>
        <v>0.51851851851851849</v>
      </c>
      <c r="J1916">
        <v>2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f>(training!P1916 - MIN(training!P$3:P$4001)) / (MAX(training!P$3:P$4001) - MIN(training!P$3:P$4001))</f>
        <v>4.9909234577284432E-2</v>
      </c>
      <c r="Q1916">
        <f>(training!Q1916 - MIN(training!Q$3:Q$4001)) / (MAX(training!Q$3:Q$4001) - MIN(training!Q$3:Q$4001))</f>
        <v>5.5451179068741419E-2</v>
      </c>
      <c r="R1916">
        <f>(training!R1916 - MIN(training!R$3:R$4001)) / (MAX(training!R$3:R$4001) - MIN(training!R$3:R$4001))</f>
        <v>7.6301704965393929E-2</v>
      </c>
      <c r="S1916">
        <f>(training!S1916 - MIN(training!S$3:S$4001)) / (MAX(training!S$3:S$4001) - MIN(training!S$3:S$4001))</f>
        <v>4.9773546028727557E-2</v>
      </c>
      <c r="T1916">
        <f>(training!T1916 - MIN(training!T$3:T$4001)) / (MAX(training!T$3:T$4001) - MIN(training!T$3:T$4001))</f>
        <v>6.483371114362442E-2</v>
      </c>
      <c r="U1916">
        <f>(training!U1916 - MIN(training!U$3:U$4001)) / (MAX(training!U$3:U$4001) - MIN(training!U$3:U$4001))</f>
        <v>0.2883866262650171</v>
      </c>
      <c r="V1916">
        <f>(training!V1916 - MIN(training!V$3:V$4001)) / (MAX(training!V$3:V$4001) - MIN(training!V$3:V$4001))</f>
        <v>6.6666666666666671E-3</v>
      </c>
      <c r="W1916">
        <f>(training!W1916 - MIN(training!W$3:W$4001)) / (MAX(training!W$3:W$4001) - MIN(training!W$3:W$4001))</f>
        <v>8.7091071133083859E-3</v>
      </c>
      <c r="X1916">
        <f>(training!X1916 - MIN(training!X$3:X$4001)) / (MAX(training!X$3:X$4001) - MIN(training!X$3:X$4001))</f>
        <v>3.348064818534887E-3</v>
      </c>
      <c r="Y1916">
        <f>(training!Y1916 - MIN(training!Y$3:Y$4001)) / (MAX(training!Y$3:Y$4001) - MIN(training!Y$3:Y$4001))</f>
        <v>1.9512195121951219E-2</v>
      </c>
      <c r="Z1916">
        <f>(training!Z1916 - MIN(training!Z$3:Z$4001)) / (MAX(training!Z$3:Z$4001) - MIN(training!Z$3:Z$4001))</f>
        <v>9.0361445783132526E-3</v>
      </c>
      <c r="AA1916">
        <f>(training!AA1916 - MIN(training!AA$3:AA$4001)) / (MAX(training!AA$3:AA$4001) - MIN(training!AA$3:AA$4001))</f>
        <v>3.7831069143845074E-3</v>
      </c>
      <c r="AB1916">
        <v>1</v>
      </c>
    </row>
    <row r="1917" spans="1:28" x14ac:dyDescent="0.35">
      <c r="A1917">
        <v>8538</v>
      </c>
      <c r="B1917">
        <v>1</v>
      </c>
      <c r="C1917">
        <v>1</v>
      </c>
      <c r="D1917">
        <f>(training!D1917 - MIN(training!$D$3:$D$4001)) / (MAX(training!$D$3:$D$4001) - MIN(training!$D$3:$D$4001))</f>
        <v>2.0202020202020204E-2</v>
      </c>
      <c r="E1917">
        <f t="shared" si="58"/>
        <v>1</v>
      </c>
      <c r="F1917">
        <f t="shared" si="59"/>
        <v>0</v>
      </c>
      <c r="G1917">
        <v>1</v>
      </c>
      <c r="H1917">
        <v>2</v>
      </c>
      <c r="I1917">
        <f>(training!I1917 - MIN(training!I$3:I$4001)) / (MAX(training!I$3:I$4001) - MIN(training!I$3:I$4001))</f>
        <v>9.2592592592592587E-2</v>
      </c>
      <c r="J1917">
        <v>2</v>
      </c>
      <c r="K1917">
        <v>2</v>
      </c>
      <c r="L1917">
        <v>0</v>
      </c>
      <c r="M1917">
        <v>0</v>
      </c>
      <c r="N1917">
        <v>0</v>
      </c>
      <c r="O1917">
        <v>0</v>
      </c>
      <c r="P1917">
        <f>(training!P1917 - MIN(training!P$3:P$4001)) / (MAX(training!P$3:P$4001) - MIN(training!P$3:P$4001))</f>
        <v>2.2368032591784427E-2</v>
      </c>
      <c r="Q1917">
        <f>(training!Q1917 - MIN(training!Q$3:Q$4001)) / (MAX(training!Q$3:Q$4001) - MIN(training!Q$3:Q$4001))</f>
        <v>3.1677465088956858E-2</v>
      </c>
      <c r="R1917">
        <f>(training!R1917 - MIN(training!R$3:R$4001)) / (MAX(training!R$3:R$4001) - MIN(training!R$3:R$4001))</f>
        <v>3.9000220549488103E-2</v>
      </c>
      <c r="S1917">
        <f>(training!S1917 - MIN(training!S$3:S$4001)) / (MAX(training!S$3:S$4001) - MIN(training!S$3:S$4001))</f>
        <v>2.5953412031511629E-2</v>
      </c>
      <c r="T1917">
        <f>(training!T1917 - MIN(training!T$3:T$4001)) / (MAX(training!T$3:T$4001) - MIN(training!T$3:T$4001))</f>
        <v>3.8804570562612897E-2</v>
      </c>
      <c r="U1917">
        <f>(training!U1917 - MIN(training!U$3:U$4001)) / (MAX(training!U$3:U$4001) - MIN(training!U$3:U$4001))</f>
        <v>0.26785586662844751</v>
      </c>
      <c r="V1917">
        <f>(training!V1917 - MIN(training!V$3:V$4001)) / (MAX(training!V$3:V$4001) - MIN(training!V$3:V$4001))</f>
        <v>0</v>
      </c>
      <c r="W1917">
        <f>(training!W1917 - MIN(training!W$3:W$4001)) / (MAX(training!W$3:W$4001) - MIN(training!W$3:W$4001))</f>
        <v>3.4836428453233546E-3</v>
      </c>
      <c r="X1917">
        <f>(training!X1917 - MIN(training!X$3:X$4001)) / (MAX(training!X$3:X$4001) - MIN(training!X$3:X$4001))</f>
        <v>5.5801080308914776E-4</v>
      </c>
      <c r="Y1917">
        <f>(training!Y1917 - MIN(training!Y$3:Y$4001)) / (MAX(training!Y$3:Y$4001) - MIN(training!Y$3:Y$4001))</f>
        <v>2.4390243902439024E-3</v>
      </c>
      <c r="Z1917">
        <f>(training!Z1917 - MIN(training!Z$3:Z$4001)) / (MAX(training!Z$3:Z$4001) - MIN(training!Z$3:Z$4001))</f>
        <v>1.5060240963855422E-3</v>
      </c>
      <c r="AA1917">
        <f>(training!AA1917 - MIN(training!AA$3:AA$4001)) / (MAX(training!AA$3:AA$4001) - MIN(training!AA$3:AA$4001))</f>
        <v>9.4577672859612685E-4</v>
      </c>
      <c r="AB1917">
        <v>1</v>
      </c>
    </row>
    <row r="1918" spans="1:28" x14ac:dyDescent="0.35">
      <c r="A1918">
        <v>8539</v>
      </c>
      <c r="B1918">
        <v>2</v>
      </c>
      <c r="C1918">
        <v>1</v>
      </c>
      <c r="D1918">
        <f>(training!D1918 - MIN(training!$D$3:$D$4001)) / (MAX(training!$D$3:$D$4001) - MIN(training!$D$3:$D$4001))</f>
        <v>7.0707070707070704E-2</v>
      </c>
      <c r="E1918">
        <f t="shared" si="58"/>
        <v>0</v>
      </c>
      <c r="F1918">
        <f t="shared" si="59"/>
        <v>1</v>
      </c>
      <c r="G1918">
        <v>3</v>
      </c>
      <c r="H1918">
        <v>2</v>
      </c>
      <c r="I1918">
        <f>(training!I1918 - MIN(training!I$3:I$4001)) / (MAX(training!I$3:I$4001) - MIN(training!I$3:I$4001))</f>
        <v>0.57407407407407407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f>(training!P1918 - MIN(training!P$3:P$4001)) / (MAX(training!P$3:P$4001) - MIN(training!P$3:P$4001))</f>
        <v>8.9327069140062748E-2</v>
      </c>
      <c r="Q1918">
        <f>(training!Q1918 - MIN(training!Q$3:Q$4001)) / (MAX(training!Q$3:Q$4001) - MIN(training!Q$3:Q$4001))</f>
        <v>9.8588686690428154E-2</v>
      </c>
      <c r="R1918">
        <f>(training!R1918 - MIN(training!R$3:R$4001)) / (MAX(training!R$3:R$4001) - MIN(training!R$3:R$4001))</f>
        <v>0.13566487252744663</v>
      </c>
      <c r="S1918">
        <f>(training!S1918 - MIN(training!S$3:S$4001)) / (MAX(training!S$3:S$4001) - MIN(training!S$3:S$4001))</f>
        <v>8.7072820449466459E-2</v>
      </c>
      <c r="T1918">
        <f>(training!T1918 - MIN(training!T$3:T$4001)) / (MAX(training!T$3:T$4001) - MIN(training!T$3:T$4001))</f>
        <v>9.7972173905763016E-2</v>
      </c>
      <c r="U1918">
        <f>(training!U1918 - MIN(training!U$3:U$4001)) / (MAX(training!U$3:U$4001) - MIN(training!U$3:U$4001))</f>
        <v>0.31214270399541372</v>
      </c>
      <c r="V1918">
        <f>(training!V1918 - MIN(training!V$3:V$4001)) / (MAX(training!V$3:V$4001) - MIN(training!V$3:V$4001))</f>
        <v>9.8433333333333341E-3</v>
      </c>
      <c r="W1918">
        <f>(training!W1918 - MIN(training!W$3:W$4001)) / (MAX(training!W$3:W$4001) - MIN(training!W$3:W$4001))</f>
        <v>6.7727822984494888E-3</v>
      </c>
      <c r="X1918">
        <f>(training!X1918 - MIN(training!X$3:X$4001)) / (MAX(training!X$3:X$4001) - MIN(training!X$3:X$4001))</f>
        <v>2.5534574349359404E-3</v>
      </c>
      <c r="Y1918">
        <f>(training!Y1918 - MIN(training!Y$3:Y$4001)) / (MAX(training!Y$3:Y$4001) - MIN(training!Y$3:Y$4001))</f>
        <v>1.1556097560975609E-2</v>
      </c>
      <c r="Z1918">
        <f>(training!Z1918 - MIN(training!Z$3:Z$4001)) / (MAX(training!Z$3:Z$4001) - MIN(training!Z$3:Z$4001))</f>
        <v>7.183734939759036E-3</v>
      </c>
      <c r="AA1918">
        <f>(training!AA1918 - MIN(training!AA$3:AA$4001)) / (MAX(training!AA$3:AA$4001) - MIN(training!AA$3:AA$4001))</f>
        <v>4.6494383977785598E-3</v>
      </c>
      <c r="AB1918">
        <v>1</v>
      </c>
    </row>
    <row r="1919" spans="1:28" x14ac:dyDescent="0.35">
      <c r="A1919">
        <v>8542</v>
      </c>
      <c r="B1919">
        <v>1</v>
      </c>
      <c r="C1919">
        <v>1</v>
      </c>
      <c r="D1919">
        <f>(training!D1919 - MIN(training!$D$3:$D$4001)) / (MAX(training!$D$3:$D$4001) - MIN(training!$D$3:$D$4001))</f>
        <v>0.48484848484848486</v>
      </c>
      <c r="E1919">
        <f t="shared" si="58"/>
        <v>1</v>
      </c>
      <c r="F1919">
        <f t="shared" si="59"/>
        <v>0</v>
      </c>
      <c r="G1919">
        <v>1</v>
      </c>
      <c r="H1919">
        <v>1</v>
      </c>
      <c r="I1919">
        <f>(training!I1919 - MIN(training!I$3:I$4001)) / (MAX(training!I$3:I$4001) - MIN(training!I$3:I$4001))</f>
        <v>0.53703703703703709</v>
      </c>
      <c r="J1919">
        <v>-1</v>
      </c>
      <c r="K1919">
        <v>-1</v>
      </c>
      <c r="L1919">
        <v>-1</v>
      </c>
      <c r="M1919">
        <v>-1</v>
      </c>
      <c r="N1919">
        <v>-1</v>
      </c>
      <c r="O1919">
        <v>-1</v>
      </c>
      <c r="P1919">
        <f>(training!P1919 - MIN(training!P$3:P$4001)) / (MAX(training!P$3:P$4001) - MIN(training!P$3:P$4001))</f>
        <v>3.29656746317539E-2</v>
      </c>
      <c r="Q1919">
        <f>(training!Q1919 - MIN(training!Q$3:Q$4001)) / (MAX(training!Q$3:Q$4001) - MIN(training!Q$3:Q$4001))</f>
        <v>3.1269983690829686E-2</v>
      </c>
      <c r="R1919">
        <f>(training!R1919 - MIN(training!R$3:R$4001)) / (MAX(training!R$3:R$4001) - MIN(training!R$3:R$4001))</f>
        <v>3.3094208303098969E-2</v>
      </c>
      <c r="S1919">
        <f>(training!S1919 - MIN(training!S$3:S$4001)) / (MAX(training!S$3:S$4001) - MIN(training!S$3:S$4001))</f>
        <v>2.0293717308672316E-2</v>
      </c>
      <c r="T1919">
        <f>(training!T1919 - MIN(training!T$3:T$4001)) / (MAX(training!T$3:T$4001) - MIN(training!T$3:T$4001))</f>
        <v>3.119917614332092E-2</v>
      </c>
      <c r="U1919">
        <f>(training!U1919 - MIN(training!U$3:U$4001)) / (MAX(training!U$3:U$4001) - MIN(training!U$3:U$4001))</f>
        <v>0.26220983088021138</v>
      </c>
      <c r="V1919">
        <f>(training!V1919 - MIN(training!V$3:V$4001)) / (MAX(training!V$3:V$4001) - MIN(training!V$3:V$4001))</f>
        <v>2.2786666666666667E-2</v>
      </c>
      <c r="W1919">
        <f>(training!W1919 - MIN(training!W$3:W$4001)) / (MAX(training!W$3:W$4001) - MIN(training!W$3:W$4001))</f>
        <v>1.3519437275559052E-2</v>
      </c>
      <c r="X1919">
        <f>(training!X1919 - MIN(training!X$3:X$4001)) / (MAX(training!X$3:X$4001) - MIN(training!X$3:X$4001))</f>
        <v>3.7922414177938486E-3</v>
      </c>
      <c r="Y1919">
        <f>(training!Y1919 - MIN(training!Y$3:Y$4001)) / (MAX(training!Y$3:Y$4001) - MIN(training!Y$3:Y$4001))</f>
        <v>7.1999999999999998E-3</v>
      </c>
      <c r="Z1919">
        <f>(training!Z1919 - MIN(training!Z$3:Z$4001)) / (MAX(training!Z$3:Z$4001) - MIN(training!Z$3:Z$4001))</f>
        <v>4.8253012048192767E-3</v>
      </c>
      <c r="AA1919">
        <f>(training!AA1919 - MIN(training!AA$3:AA$4001)) / (MAX(training!AA$3:AA$4001) - MIN(training!AA$3:AA$4001))</f>
        <v>1.4245289086114863E-2</v>
      </c>
      <c r="AB1919">
        <v>1</v>
      </c>
    </row>
    <row r="1920" spans="1:28" x14ac:dyDescent="0.35">
      <c r="A1920">
        <v>8543</v>
      </c>
      <c r="B1920">
        <v>2</v>
      </c>
      <c r="C1920">
        <v>1</v>
      </c>
      <c r="D1920">
        <f>(training!D1920 - MIN(training!$D$3:$D$4001)) / (MAX(training!$D$3:$D$4001) - MIN(training!$D$3:$D$4001))</f>
        <v>2.0202020202020204E-2</v>
      </c>
      <c r="E1920">
        <f t="shared" si="58"/>
        <v>0</v>
      </c>
      <c r="F1920">
        <f t="shared" si="59"/>
        <v>1</v>
      </c>
      <c r="G1920">
        <v>3</v>
      </c>
      <c r="H1920">
        <v>2</v>
      </c>
      <c r="I1920">
        <f>(training!I1920 - MIN(training!I$3:I$4001)) / (MAX(training!I$3:I$4001) - MIN(training!I$3:I$4001))</f>
        <v>0.42592592592592593</v>
      </c>
      <c r="J1920">
        <v>2</v>
      </c>
      <c r="K1920">
        <v>0</v>
      </c>
      <c r="L1920">
        <v>0</v>
      </c>
      <c r="M1920">
        <v>0</v>
      </c>
      <c r="N1920">
        <v>0</v>
      </c>
      <c r="O1920">
        <v>2</v>
      </c>
      <c r="P1920">
        <f>(training!P1920 - MIN(training!P$3:P$4001)) / (MAX(training!P$3:P$4001) - MIN(training!P$3:P$4001))</f>
        <v>4.0274921672045168E-2</v>
      </c>
      <c r="Q1920">
        <f>(training!Q1920 - MIN(training!Q$3:Q$4001)) / (MAX(training!Q$3:Q$4001) - MIN(training!Q$3:Q$4001))</f>
        <v>5.025901341912585E-2</v>
      </c>
      <c r="R1920">
        <f>(training!R1920 - MIN(training!R$3:R$4001)) / (MAX(training!R$3:R$4001) - MIN(training!R$3:R$4001))</f>
        <v>6.4107506932156624E-2</v>
      </c>
      <c r="S1920">
        <f>(training!S1920 - MIN(training!S$3:S$4001)) / (MAX(training!S$3:S$4001) - MIN(training!S$3:S$4001))</f>
        <v>4.2684312354260928E-2</v>
      </c>
      <c r="T1920">
        <f>(training!T1920 - MIN(training!T$3:T$4001)) / (MAX(training!T$3:T$4001) - MIN(training!T$3:T$4001))</f>
        <v>5.6087559889733817E-2</v>
      </c>
      <c r="U1920">
        <f>(training!U1920 - MIN(training!U$3:U$4001)) / (MAX(training!U$3:U$4001) - MIN(training!U$3:U$4001))</f>
        <v>0.28064801458885841</v>
      </c>
      <c r="V1920">
        <f>(training!V1920 - MIN(training!V$3:V$4001)) / (MAX(training!V$3:V$4001) - MIN(training!V$3:V$4001))</f>
        <v>5.6666666666666671E-3</v>
      </c>
      <c r="W1920">
        <f>(training!W1920 - MIN(training!W$3:W$4001)) / (MAX(training!W$3:W$4001) - MIN(training!W$3:W$4001))</f>
        <v>4.0178014149396023E-3</v>
      </c>
      <c r="X1920">
        <f>(training!X1920 - MIN(training!X$3:X$4001)) / (MAX(training!X$3:X$4001) - MIN(training!X$3:X$4001))</f>
        <v>1.1193696709968304E-3</v>
      </c>
      <c r="Y1920">
        <f>(training!Y1920 - MIN(training!Y$3:Y$4001)) / (MAX(training!Y$3:Y$4001) - MIN(training!Y$3:Y$4001))</f>
        <v>1.0243902439024391E-2</v>
      </c>
      <c r="Z1920">
        <f>(training!Z1920 - MIN(training!Z$3:Z$4001)) / (MAX(training!Z$3:Z$4001) - MIN(training!Z$3:Z$4001))</f>
        <v>2.7108433734939759E-3</v>
      </c>
      <c r="AA1920">
        <f>(training!AA1920 - MIN(training!AA$3:AA$4001)) / (MAX(training!AA$3:AA$4001) - MIN(training!AA$3:AA$4001))</f>
        <v>0</v>
      </c>
      <c r="AB1920">
        <v>1</v>
      </c>
    </row>
    <row r="1921" spans="1:28" x14ac:dyDescent="0.35">
      <c r="A1921">
        <v>8545</v>
      </c>
      <c r="B1921">
        <v>1</v>
      </c>
      <c r="C1921">
        <v>1</v>
      </c>
      <c r="D1921">
        <f>(training!D1921 - MIN(training!$D$3:$D$4001)) / (MAX(training!$D$3:$D$4001) - MIN(training!$D$3:$D$4001))</f>
        <v>0.44444444444444442</v>
      </c>
      <c r="E1921">
        <f t="shared" si="58"/>
        <v>1</v>
      </c>
      <c r="F1921">
        <f t="shared" si="59"/>
        <v>0</v>
      </c>
      <c r="G1921">
        <v>1</v>
      </c>
      <c r="H1921">
        <v>1</v>
      </c>
      <c r="I1921">
        <f>(training!I1921 - MIN(training!I$3:I$4001)) / (MAX(training!I$3:I$4001) - MIN(training!I$3:I$4001))</f>
        <v>0.24074074074074073</v>
      </c>
      <c r="J1921">
        <v>-2</v>
      </c>
      <c r="K1921">
        <v>-2</v>
      </c>
      <c r="L1921">
        <v>-2</v>
      </c>
      <c r="M1921">
        <v>-2</v>
      </c>
      <c r="N1921">
        <v>-2</v>
      </c>
      <c r="O1921">
        <v>-2</v>
      </c>
      <c r="P1921">
        <f>(training!P1921 - MIN(training!P$3:P$4001)) / (MAX(training!P$3:P$4001) - MIN(training!P$3:P$4001))</f>
        <v>1.4686938462371424E-2</v>
      </c>
      <c r="Q1921">
        <f>(training!Q1921 - MIN(training!Q$3:Q$4001)) / (MAX(training!Q$3:Q$4001) - MIN(training!Q$3:Q$4001))</f>
        <v>2.6320720577810604E-2</v>
      </c>
      <c r="R1921">
        <f>(training!R1921 - MIN(training!R$3:R$4001)) / (MAX(training!R$3:R$4001) - MIN(training!R$3:R$4001))</f>
        <v>2.5253758180113172E-2</v>
      </c>
      <c r="S1921">
        <f>(training!S1921 - MIN(training!S$3:S$4001)) / (MAX(training!S$3:S$4001) - MIN(training!S$3:S$4001))</f>
        <v>1.6545589717908725E-2</v>
      </c>
      <c r="T1921">
        <f>(training!T1921 - MIN(training!T$3:T$4001)) / (MAX(training!T$3:T$4001) - MIN(training!T$3:T$4001))</f>
        <v>2.9654444870047911E-2</v>
      </c>
      <c r="U1921">
        <f>(training!U1921 - MIN(training!U$3:U$4001)) / (MAX(training!U$3:U$4001) - MIN(training!U$3:U$4001))</f>
        <v>0.26097872304454045</v>
      </c>
      <c r="V1921">
        <f>(training!V1921 - MIN(training!V$3:V$4001)) / (MAX(training!V$3:V$4001) - MIN(training!V$3:V$4001))</f>
        <v>6.1766666666666662E-3</v>
      </c>
      <c r="W1921">
        <f>(training!W1921 - MIN(training!W$3:W$4001)) / (MAX(training!W$3:W$4001) - MIN(training!W$3:W$4001))</f>
        <v>0</v>
      </c>
      <c r="X1921">
        <f>(training!X1921 - MIN(training!X$3:X$4001)) / (MAX(training!X$3:X$4001) - MIN(training!X$3:X$4001))</f>
        <v>0</v>
      </c>
      <c r="Y1921">
        <f>(training!Y1921 - MIN(training!Y$3:Y$4001)) / (MAX(training!Y$3:Y$4001) - MIN(training!Y$3:Y$4001))</f>
        <v>0</v>
      </c>
      <c r="Z1921">
        <f>(training!Z1921 - MIN(training!Z$3:Z$4001)) / (MAX(training!Z$3:Z$4001) - MIN(training!Z$3:Z$4001))</f>
        <v>0</v>
      </c>
      <c r="AA1921">
        <f>(training!AA1921 - MIN(training!AA$3:AA$4001)) / (MAX(training!AA$3:AA$4001) - MIN(training!AA$3:AA$4001))</f>
        <v>0</v>
      </c>
      <c r="AB1921">
        <v>1</v>
      </c>
    </row>
    <row r="1922" spans="1:28" x14ac:dyDescent="0.35">
      <c r="A1922">
        <v>8546</v>
      </c>
      <c r="B1922">
        <v>2</v>
      </c>
      <c r="C1922">
        <v>1</v>
      </c>
      <c r="D1922">
        <f>(training!D1922 - MIN(training!$D$3:$D$4001)) / (MAX(training!$D$3:$D$4001) - MIN(training!$D$3:$D$4001))</f>
        <v>4.0404040404040407E-2</v>
      </c>
      <c r="E1922">
        <f t="shared" si="58"/>
        <v>0</v>
      </c>
      <c r="F1922">
        <f t="shared" si="59"/>
        <v>1</v>
      </c>
      <c r="G1922">
        <v>2</v>
      </c>
      <c r="H1922">
        <v>2</v>
      </c>
      <c r="I1922">
        <f>(training!I1922 - MIN(training!I$3:I$4001)) / (MAX(training!I$3:I$4001) - MIN(training!I$3:I$4001))</f>
        <v>3.7037037037037035E-2</v>
      </c>
      <c r="J1922">
        <v>2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f>(training!P1922 - MIN(training!P$3:P$4001)) / (MAX(training!P$3:P$4001) - MIN(training!P$3:P$4001))</f>
        <v>6.4279490079140092E-2</v>
      </c>
      <c r="Q1922">
        <f>(training!Q1922 - MIN(training!Q$3:Q$4001)) / (MAX(training!Q$3:Q$4001) - MIN(training!Q$3:Q$4001))</f>
        <v>5.4504354895477551E-2</v>
      </c>
      <c r="R1922">
        <f>(training!R1922 - MIN(training!R$3:R$4001)) / (MAX(training!R$3:R$4001) - MIN(training!R$3:R$4001))</f>
        <v>6.950339326330747E-2</v>
      </c>
      <c r="S1922">
        <f>(training!S1922 - MIN(training!S$3:S$4001)) / (MAX(training!S$3:S$4001) - MIN(training!S$3:S$4001))</f>
        <v>4.5827974400663586E-2</v>
      </c>
      <c r="T1922">
        <f>(training!T1922 - MIN(training!T$3:T$4001)) / (MAX(training!T$3:T$4001) - MIN(training!T$3:T$4001))</f>
        <v>5.8036265601681201E-2</v>
      </c>
      <c r="U1922">
        <f>(training!U1922 - MIN(training!U$3:U$4001)) / (MAX(training!U$3:U$4001) - MIN(training!U$3:U$4001))</f>
        <v>0.28226336332205459</v>
      </c>
      <c r="V1922">
        <f>(training!V1922 - MIN(training!V$3:V$4001)) / (MAX(training!V$3:V$4001) - MIN(training!V$3:V$4001))</f>
        <v>6.6666666666666671E-3</v>
      </c>
      <c r="W1922">
        <f>(training!W1922 - MIN(training!W$3:W$4001)) / (MAX(training!W$3:W$4001) - MIN(training!W$3:W$4001))</f>
        <v>5.8060714088722576E-3</v>
      </c>
      <c r="X1922">
        <f>(training!X1922 - MIN(training!X$3:X$4001)) / (MAX(training!X$3:X$4001) - MIN(training!X$3:X$4001))</f>
        <v>1.1160216061782955E-3</v>
      </c>
      <c r="Y1922">
        <f>(training!Y1922 - MIN(training!Y$3:Y$4001)) / (MAX(training!Y$3:Y$4001) - MIN(training!Y$3:Y$4001))</f>
        <v>4.8780487804878049E-3</v>
      </c>
      <c r="Z1922">
        <f>(training!Z1922 - MIN(training!Z$3:Z$4001)) / (MAX(training!Z$3:Z$4001) - MIN(training!Z$3:Z$4001))</f>
        <v>3.0963855421686746E-3</v>
      </c>
      <c r="AA1922">
        <f>(training!AA1922 - MIN(training!AA$3:AA$4001)) / (MAX(training!AA$3:AA$4001) - MIN(training!AA$3:AA$4001))</f>
        <v>1.8915534571922537E-3</v>
      </c>
      <c r="AB1922">
        <v>1</v>
      </c>
    </row>
    <row r="1923" spans="1:28" x14ac:dyDescent="0.35">
      <c r="A1923">
        <v>8554</v>
      </c>
      <c r="B1923">
        <v>2</v>
      </c>
      <c r="C1923">
        <v>1</v>
      </c>
      <c r="D1923">
        <f>(training!D1923 - MIN(training!$D$3:$D$4001)) / (MAX(training!$D$3:$D$4001) - MIN(training!$D$3:$D$4001))</f>
        <v>0.39393939393939392</v>
      </c>
      <c r="E1923">
        <f t="shared" si="58"/>
        <v>0</v>
      </c>
      <c r="F1923">
        <f t="shared" si="59"/>
        <v>1</v>
      </c>
      <c r="G1923">
        <v>1</v>
      </c>
      <c r="H1923">
        <v>2</v>
      </c>
      <c r="I1923">
        <f>(training!I1923 - MIN(training!I$3:I$4001)) / (MAX(training!I$3:I$4001) - MIN(training!I$3:I$4001))</f>
        <v>0.22222222222222221</v>
      </c>
      <c r="J1923">
        <v>-2</v>
      </c>
      <c r="K1923">
        <v>-2</v>
      </c>
      <c r="L1923">
        <v>-2</v>
      </c>
      <c r="M1923">
        <v>-2</v>
      </c>
      <c r="N1923">
        <v>-2</v>
      </c>
      <c r="O1923">
        <v>-2</v>
      </c>
      <c r="P1923">
        <f>(training!P1923 - MIN(training!P$3:P$4001)) / (MAX(training!P$3:P$4001) - MIN(training!P$3:P$4001))</f>
        <v>1.4696132483805753E-2</v>
      </c>
      <c r="Q1923">
        <f>(training!Q1923 - MIN(training!Q$3:Q$4001)) / (MAX(training!Q$3:Q$4001) - MIN(training!Q$3:Q$4001))</f>
        <v>2.4492507200325191E-2</v>
      </c>
      <c r="R1923">
        <f>(training!R1923 - MIN(training!R$3:R$4001)) / (MAX(training!R$3:R$4001) - MIN(training!R$3:R$4001))</f>
        <v>2.5253758180113172E-2</v>
      </c>
      <c r="S1923">
        <f>(training!S1923 - MIN(training!S$3:S$4001)) / (MAX(training!S$3:S$4001) - MIN(training!S$3:S$4001))</f>
        <v>1.6545589717908725E-2</v>
      </c>
      <c r="T1923">
        <f>(training!T1923 - MIN(training!T$3:T$4001)) / (MAX(training!T$3:T$4001) - MIN(training!T$3:T$4001))</f>
        <v>2.9654444870047911E-2</v>
      </c>
      <c r="U1923">
        <f>(training!U1923 - MIN(training!U$3:U$4001)) / (MAX(training!U$3:U$4001) - MIN(training!U$3:U$4001))</f>
        <v>0.26097872304454045</v>
      </c>
      <c r="V1923">
        <f>(training!V1923 - MIN(training!V$3:V$4001)) / (MAX(training!V$3:V$4001) - MIN(training!V$3:V$4001))</f>
        <v>0</v>
      </c>
      <c r="W1923">
        <f>(training!W1923 - MIN(training!W$3:W$4001)) / (MAX(training!W$3:W$4001) - MIN(training!W$3:W$4001))</f>
        <v>0</v>
      </c>
      <c r="X1923">
        <f>(training!X1923 - MIN(training!X$3:X$4001)) / (MAX(training!X$3:X$4001) - MIN(training!X$3:X$4001))</f>
        <v>0</v>
      </c>
      <c r="Y1923">
        <f>(training!Y1923 - MIN(training!Y$3:Y$4001)) / (MAX(training!Y$3:Y$4001) - MIN(training!Y$3:Y$4001))</f>
        <v>0</v>
      </c>
      <c r="Z1923">
        <f>(training!Z1923 - MIN(training!Z$3:Z$4001)) / (MAX(training!Z$3:Z$4001) - MIN(training!Z$3:Z$4001))</f>
        <v>0</v>
      </c>
      <c r="AA1923">
        <f>(training!AA1923 - MIN(training!AA$3:AA$4001)) / (MAX(training!AA$3:AA$4001) - MIN(training!AA$3:AA$4001))</f>
        <v>0</v>
      </c>
      <c r="AB1923">
        <v>1</v>
      </c>
    </row>
    <row r="1924" spans="1:28" x14ac:dyDescent="0.35">
      <c r="A1924">
        <v>8563</v>
      </c>
      <c r="B1924">
        <v>2</v>
      </c>
      <c r="C1924">
        <v>1</v>
      </c>
      <c r="D1924">
        <f>(training!D1924 - MIN(training!$D$3:$D$4001)) / (MAX(training!$D$3:$D$4001) - MIN(training!$D$3:$D$4001))</f>
        <v>0</v>
      </c>
      <c r="E1924">
        <f t="shared" ref="E1924:E1987" si="60">IF(B1924=1,1,0)</f>
        <v>0</v>
      </c>
      <c r="F1924">
        <f t="shared" ref="F1924:F1987" si="61">IF(B1924=2,1,0)</f>
        <v>1</v>
      </c>
      <c r="G1924">
        <v>2</v>
      </c>
      <c r="H1924">
        <v>1</v>
      </c>
      <c r="I1924">
        <f>(training!I1924 - MIN(training!I$3:I$4001)) / (MAX(training!I$3:I$4001) - MIN(training!I$3:I$4001))</f>
        <v>0.20370370370370369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f>(training!P1924 - MIN(training!P$3:P$4001)) / (MAX(training!P$3:P$4001) - MIN(training!P$3:P$4001))</f>
        <v>1.9492346998713859E-2</v>
      </c>
      <c r="Q1924">
        <f>(training!Q1924 - MIN(training!Q$3:Q$4001)) / (MAX(training!Q$3:Q$4001) - MIN(training!Q$3:Q$4001))</f>
        <v>3.0162546411734673E-2</v>
      </c>
      <c r="R1924">
        <f>(training!R1924 - MIN(training!R$3:R$4001)) / (MAX(training!R$3:R$4001) - MIN(training!R$3:R$4001))</f>
        <v>3.6589328435226637E-2</v>
      </c>
      <c r="S1924">
        <f>(training!S1924 - MIN(training!S$3:S$4001)) / (MAX(training!S$3:S$4001) - MIN(training!S$3:S$4001))</f>
        <v>2.494633713734825E-2</v>
      </c>
      <c r="T1924">
        <f>(training!T1924 - MIN(training!T$3:T$4001)) / (MAX(training!T$3:T$4001) - MIN(training!T$3:T$4001))</f>
        <v>3.7795681031830258E-2</v>
      </c>
      <c r="U1924">
        <f>(training!U1924 - MIN(training!U$3:U$4001)) / (MAX(training!U$3:U$4001) - MIN(training!U$3:U$4001))</f>
        <v>0.26762301664454718</v>
      </c>
      <c r="V1924">
        <f>(training!V1924 - MIN(training!V$3:V$4001)) / (MAX(training!V$3:V$4001) - MIN(training!V$3:V$4001))</f>
        <v>3.6766666666666666E-3</v>
      </c>
      <c r="W1924">
        <f>(training!W1924 - MIN(training!W$3:W$4001)) / (MAX(training!W$3:W$4001) - MIN(training!W$3:W$4001))</f>
        <v>3.2426908818551561E-3</v>
      </c>
      <c r="X1924">
        <f>(training!X1924 - MIN(training!X$3:X$4001)) / (MAX(training!X$3:X$4001) - MIN(training!X$3:X$4001))</f>
        <v>1.1160216061782955E-3</v>
      </c>
      <c r="Y1924">
        <f>(training!Y1924 - MIN(training!Y$3:Y$4001)) / (MAX(training!Y$3:Y$4001) - MIN(training!Y$3:Y$4001))</f>
        <v>1.3951219512195123E-3</v>
      </c>
      <c r="Z1924">
        <f>(training!Z1924 - MIN(training!Z$3:Z$4001)) / (MAX(training!Z$3:Z$4001) - MIN(training!Z$3:Z$4001))</f>
        <v>3.0120481927710845E-3</v>
      </c>
      <c r="AA1924">
        <f>(training!AA1924 - MIN(training!AA$3:AA$4001)) / (MAX(training!AA$3:AA$4001) - MIN(training!AA$3:AA$4001))</f>
        <v>3.7831069143845074E-4</v>
      </c>
      <c r="AB1924">
        <v>1</v>
      </c>
    </row>
    <row r="1925" spans="1:28" x14ac:dyDescent="0.35">
      <c r="A1925">
        <v>8564</v>
      </c>
      <c r="B1925">
        <v>1</v>
      </c>
      <c r="C1925">
        <v>1</v>
      </c>
      <c r="D1925">
        <f>(training!D1925 - MIN(training!$D$3:$D$4001)) / (MAX(training!$D$3:$D$4001) - MIN(training!$D$3:$D$4001))</f>
        <v>1.0101010101010102E-2</v>
      </c>
      <c r="E1925">
        <f t="shared" si="60"/>
        <v>1</v>
      </c>
      <c r="F1925">
        <f t="shared" si="61"/>
        <v>0</v>
      </c>
      <c r="G1925">
        <v>3</v>
      </c>
      <c r="H1925">
        <v>1</v>
      </c>
      <c r="I1925">
        <f>(training!I1925 - MIN(training!I$3:I$4001)) / (MAX(training!I$3:I$4001) - MIN(training!I$3:I$4001))</f>
        <v>0.57407407407407407</v>
      </c>
      <c r="J1925">
        <v>1</v>
      </c>
      <c r="K1925">
        <v>2</v>
      </c>
      <c r="L1925">
        <v>2</v>
      </c>
      <c r="M1925">
        <v>-2</v>
      </c>
      <c r="N1925">
        <v>-2</v>
      </c>
      <c r="O1925">
        <v>-2</v>
      </c>
      <c r="P1925">
        <f>(training!P1925 - MIN(training!P$3:P$4001)) / (MAX(training!P$3:P$4001) - MIN(training!P$3:P$4001))</f>
        <v>2.539593031748999E-2</v>
      </c>
      <c r="Q1925">
        <f>(training!Q1925 - MIN(training!Q$3:Q$4001)) / (MAX(training!Q$3:Q$4001) - MIN(training!Q$3:Q$4001))</f>
        <v>3.4406896449161492E-2</v>
      </c>
      <c r="R1925">
        <f>(training!R1925 - MIN(training!R$3:R$4001)) / (MAX(training!R$3:R$4001) - MIN(training!R$3:R$4001))</f>
        <v>2.5253758180113172E-2</v>
      </c>
      <c r="S1925">
        <f>(training!S1925 - MIN(training!S$3:S$4001)) / (MAX(training!S$3:S$4001) - MIN(training!S$3:S$4001))</f>
        <v>1.6545589717908725E-2</v>
      </c>
      <c r="T1925">
        <f>(training!T1925 - MIN(training!T$3:T$4001)) / (MAX(training!T$3:T$4001) - MIN(training!T$3:T$4001))</f>
        <v>2.9654444870047911E-2</v>
      </c>
      <c r="U1925">
        <f>(training!U1925 - MIN(training!U$3:U$4001)) / (MAX(training!U$3:U$4001) - MIN(training!U$3:U$4001))</f>
        <v>0.26097872304454045</v>
      </c>
      <c r="V1925">
        <f>(training!V1925 - MIN(training!V$3:V$4001)) / (MAX(training!V$3:V$4001) - MIN(training!V$3:V$4001))</f>
        <v>0</v>
      </c>
      <c r="W1925">
        <f>(training!W1925 - MIN(training!W$3:W$4001)) / (MAX(training!W$3:W$4001) - MIN(training!W$3:W$4001))</f>
        <v>0</v>
      </c>
      <c r="X1925">
        <f>(training!X1925 - MIN(training!X$3:X$4001)) / (MAX(training!X$3:X$4001) - MIN(training!X$3:X$4001))</f>
        <v>0</v>
      </c>
      <c r="Y1925">
        <f>(training!Y1925 - MIN(training!Y$3:Y$4001)) / (MAX(training!Y$3:Y$4001) - MIN(training!Y$3:Y$4001))</f>
        <v>0</v>
      </c>
      <c r="Z1925">
        <f>(training!Z1925 - MIN(training!Z$3:Z$4001)) / (MAX(training!Z$3:Z$4001) - MIN(training!Z$3:Z$4001))</f>
        <v>0</v>
      </c>
      <c r="AA1925">
        <f>(training!AA1925 - MIN(training!AA$3:AA$4001)) / (MAX(training!AA$3:AA$4001) - MIN(training!AA$3:AA$4001))</f>
        <v>0</v>
      </c>
      <c r="AB1925">
        <v>1</v>
      </c>
    </row>
    <row r="1926" spans="1:28" x14ac:dyDescent="0.35">
      <c r="A1926">
        <v>8568</v>
      </c>
      <c r="B1926">
        <v>2</v>
      </c>
      <c r="C1926">
        <v>1</v>
      </c>
      <c r="D1926">
        <f>(training!D1926 - MIN(training!$D$3:$D$4001)) / (MAX(training!$D$3:$D$4001) - MIN(training!$D$3:$D$4001))</f>
        <v>7.0707070707070704E-2</v>
      </c>
      <c r="E1926">
        <f t="shared" si="60"/>
        <v>0</v>
      </c>
      <c r="F1926">
        <f t="shared" si="61"/>
        <v>1</v>
      </c>
      <c r="G1926">
        <v>2</v>
      </c>
      <c r="H1926">
        <v>1</v>
      </c>
      <c r="I1926">
        <f>(training!I1926 - MIN(training!I$3:I$4001)) / (MAX(training!I$3:I$4001) - MIN(training!I$3:I$4001))</f>
        <v>0.48148148148148145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f>(training!P1926 - MIN(training!P$3:P$4001)) / (MAX(training!P$3:P$4001) - MIN(training!P$3:P$4001))</f>
        <v>2.1450673564225857E-2</v>
      </c>
      <c r="Q1926">
        <f>(training!Q1926 - MIN(training!Q$3:Q$4001)) / (MAX(training!Q$3:Q$4001) - MIN(training!Q$3:Q$4001))</f>
        <v>3.1549569467646872E-2</v>
      </c>
      <c r="R1926">
        <f>(training!R1926 - MIN(training!R$3:R$4001)) / (MAX(training!R$3:R$4001) - MIN(training!R$3:R$4001))</f>
        <v>3.8604578337999663E-2</v>
      </c>
      <c r="S1926">
        <f>(training!S1926 - MIN(training!S$3:S$4001)) / (MAX(training!S$3:S$4001) - MIN(training!S$3:S$4001))</f>
        <v>2.3907274103063581E-2</v>
      </c>
      <c r="T1926">
        <f>(training!T1926 - MIN(training!T$3:T$4001)) / (MAX(training!T$3:T$4001) - MIN(training!T$3:T$4001))</f>
        <v>3.6781558671531107E-2</v>
      </c>
      <c r="U1926">
        <f>(training!U1926 - MIN(training!U$3:U$4001)) / (MAX(training!U$3:U$4001) - MIN(training!U$3:U$4001))</f>
        <v>0.26097872304454045</v>
      </c>
      <c r="V1926">
        <f>(training!V1926 - MIN(training!V$3:V$4001)) / (MAX(training!V$3:V$4001) - MIN(training!V$3:V$4001))</f>
        <v>3.96E-3</v>
      </c>
      <c r="W1926">
        <f>(training!W1926 - MIN(training!W$3:W$4001)) / (MAX(training!W$3:W$4001) - MIN(training!W$3:W$4001))</f>
        <v>2.9030357044361288E-3</v>
      </c>
      <c r="X1926">
        <f>(training!X1926 - MIN(training!X$3:X$4001)) / (MAX(training!X$3:X$4001) - MIN(training!X$3:X$4001))</f>
        <v>1.4843087362171331E-4</v>
      </c>
      <c r="Y1926">
        <f>(training!Y1926 - MIN(training!Y$3:Y$4001)) / (MAX(training!Y$3:Y$4001) - MIN(training!Y$3:Y$4001))</f>
        <v>6.6341463414634142E-4</v>
      </c>
      <c r="Z1926">
        <f>(training!Z1926 - MIN(training!Z$3:Z$4001)) / (MAX(training!Z$3:Z$4001) - MIN(training!Z$3:Z$4001))</f>
        <v>0</v>
      </c>
      <c r="AA1926">
        <f>(training!AA1926 - MIN(training!AA$3:AA$4001)) / (MAX(training!AA$3:AA$4001) - MIN(training!AA$3:AA$4001))</f>
        <v>2.6614157142695011E-3</v>
      </c>
      <c r="AB1926">
        <v>1</v>
      </c>
    </row>
    <row r="1927" spans="1:28" x14ac:dyDescent="0.35">
      <c r="A1927">
        <v>8574</v>
      </c>
      <c r="B1927">
        <v>2</v>
      </c>
      <c r="C1927">
        <v>1</v>
      </c>
      <c r="D1927">
        <f>(training!D1927 - MIN(training!$D$3:$D$4001)) / (MAX(training!$D$3:$D$4001) - MIN(training!$D$3:$D$4001))</f>
        <v>1.0101010101010102E-2</v>
      </c>
      <c r="E1927">
        <f t="shared" si="60"/>
        <v>0</v>
      </c>
      <c r="F1927">
        <f t="shared" si="61"/>
        <v>1</v>
      </c>
      <c r="G1927">
        <v>1</v>
      </c>
      <c r="H1927">
        <v>2</v>
      </c>
      <c r="I1927">
        <f>(training!I1927 - MIN(training!I$3:I$4001)) / (MAX(training!I$3:I$4001) - MIN(training!I$3:I$4001))</f>
        <v>7.407407407407407E-2</v>
      </c>
      <c r="J1927">
        <v>1</v>
      </c>
      <c r="K1927">
        <v>2</v>
      </c>
      <c r="L1927">
        <v>2</v>
      </c>
      <c r="M1927">
        <v>2</v>
      </c>
      <c r="N1927">
        <v>2</v>
      </c>
      <c r="O1927">
        <v>3</v>
      </c>
      <c r="P1927">
        <f>(training!P1927 - MIN(training!P$3:P$4001)) / (MAX(training!P$3:P$4001) - MIN(training!P$3:P$4001))</f>
        <v>2.3362008464629068E-2</v>
      </c>
      <c r="Q1927">
        <f>(training!Q1927 - MIN(training!Q$3:Q$4001)) / (MAX(training!Q$3:Q$4001) - MIN(training!Q$3:Q$4001))</f>
        <v>3.4591304089189846E-2</v>
      </c>
      <c r="R1927">
        <f>(training!R1927 - MIN(training!R$3:R$4001)) / (MAX(training!R$3:R$4001) - MIN(training!R$3:R$4001))</f>
        <v>4.3555998525180523E-2</v>
      </c>
      <c r="S1927">
        <f>(training!S1927 - MIN(training!S$3:S$4001)) / (MAX(training!S$3:S$4001) - MIN(training!S$3:S$4001))</f>
        <v>2.8019404667621164E-2</v>
      </c>
      <c r="T1927">
        <f>(training!T1927 - MIN(training!T$3:T$4001)) / (MAX(training!T$3:T$4001) - MIN(training!T$3:T$4001))</f>
        <v>4.2293821284220087E-2</v>
      </c>
      <c r="U1927">
        <f>(training!U1927 - MIN(training!U$3:U$4001)) / (MAX(training!U$3:U$4001) - MIN(training!U$3:U$4001))</f>
        <v>0.26988850097635614</v>
      </c>
      <c r="V1927">
        <f>(training!V1927 - MIN(training!V$3:V$4001)) / (MAX(training!V$3:V$4001) - MIN(training!V$3:V$4001))</f>
        <v>6.6666666666666671E-3</v>
      </c>
      <c r="W1927">
        <f>(training!W1927 - MIN(training!W$3:W$4001)) / (MAX(training!W$3:W$4001) - MIN(training!W$3:W$4001))</f>
        <v>2.9030357044361288E-3</v>
      </c>
      <c r="X1927">
        <f>(training!X1927 - MIN(training!X$3:X$4001)) / (MAX(training!X$3:X$4001) - MIN(training!X$3:X$4001))</f>
        <v>0</v>
      </c>
      <c r="Y1927">
        <f>(training!Y1927 - MIN(training!Y$3:Y$4001)) / (MAX(training!Y$3:Y$4001) - MIN(training!Y$3:Y$4001))</f>
        <v>9.7560975609756097E-3</v>
      </c>
      <c r="Z1927">
        <f>(training!Z1927 - MIN(training!Z$3:Z$4001)) / (MAX(training!Z$3:Z$4001) - MIN(training!Z$3:Z$4001))</f>
        <v>0</v>
      </c>
      <c r="AA1927">
        <f>(training!AA1927 - MIN(training!AA$3:AA$4001)) / (MAX(training!AA$3:AA$4001) - MIN(training!AA$3:AA$4001))</f>
        <v>0</v>
      </c>
      <c r="AB1927">
        <v>1</v>
      </c>
    </row>
    <row r="1928" spans="1:28" x14ac:dyDescent="0.35">
      <c r="A1928">
        <v>8575</v>
      </c>
      <c r="B1928">
        <v>2</v>
      </c>
      <c r="C1928">
        <v>1</v>
      </c>
      <c r="D1928">
        <f>(training!D1928 - MIN(training!$D$3:$D$4001)) / (MAX(training!$D$3:$D$4001) - MIN(training!$D$3:$D$4001))</f>
        <v>0.14141414141414141</v>
      </c>
      <c r="E1928">
        <f t="shared" si="60"/>
        <v>0</v>
      </c>
      <c r="F1928">
        <f t="shared" si="61"/>
        <v>1</v>
      </c>
      <c r="G1928">
        <v>1</v>
      </c>
      <c r="H1928">
        <v>1</v>
      </c>
      <c r="I1928">
        <f>(training!I1928 - MIN(training!I$3:I$4001)) / (MAX(training!I$3:I$4001) - MIN(training!I$3:I$4001))</f>
        <v>0.20370370370370369</v>
      </c>
      <c r="J1928">
        <v>1</v>
      </c>
      <c r="K1928">
        <v>-2</v>
      </c>
      <c r="L1928">
        <v>-2</v>
      </c>
      <c r="M1928">
        <v>-2</v>
      </c>
      <c r="N1928">
        <v>-2</v>
      </c>
      <c r="O1928">
        <v>-2</v>
      </c>
      <c r="P1928">
        <f>(training!P1928 - MIN(training!P$3:P$4001)) / (MAX(training!P$3:P$4001) - MIN(training!P$3:P$4001))</f>
        <v>1.4696132483805753E-2</v>
      </c>
      <c r="Q1928">
        <f>(training!Q1928 - MIN(training!Q$3:Q$4001)) / (MAX(training!Q$3:Q$4001) - MIN(training!Q$3:Q$4001))</f>
        <v>2.4492507200325191E-2</v>
      </c>
      <c r="R1928">
        <f>(training!R1928 - MIN(training!R$3:R$4001)) / (MAX(training!R$3:R$4001) - MIN(training!R$3:R$4001))</f>
        <v>2.5253758180113172E-2</v>
      </c>
      <c r="S1928">
        <f>(training!S1928 - MIN(training!S$3:S$4001)) / (MAX(training!S$3:S$4001) - MIN(training!S$3:S$4001))</f>
        <v>1.6545589717908725E-2</v>
      </c>
      <c r="T1928">
        <f>(training!T1928 - MIN(training!T$3:T$4001)) / (MAX(training!T$3:T$4001) - MIN(training!T$3:T$4001))</f>
        <v>2.9654444870047911E-2</v>
      </c>
      <c r="U1928">
        <f>(training!U1928 - MIN(training!U$3:U$4001)) / (MAX(training!U$3:U$4001) - MIN(training!U$3:U$4001))</f>
        <v>0.26097872304454045</v>
      </c>
      <c r="V1928">
        <f>(training!V1928 - MIN(training!V$3:V$4001)) / (MAX(training!V$3:V$4001) - MIN(training!V$3:V$4001))</f>
        <v>0</v>
      </c>
      <c r="W1928">
        <f>(training!W1928 - MIN(training!W$3:W$4001)) / (MAX(training!W$3:W$4001) - MIN(training!W$3:W$4001))</f>
        <v>0</v>
      </c>
      <c r="X1928">
        <f>(training!X1928 - MIN(training!X$3:X$4001)) / (MAX(training!X$3:X$4001) - MIN(training!X$3:X$4001))</f>
        <v>0</v>
      </c>
      <c r="Y1928">
        <f>(training!Y1928 - MIN(training!Y$3:Y$4001)) / (MAX(training!Y$3:Y$4001) - MIN(training!Y$3:Y$4001))</f>
        <v>0</v>
      </c>
      <c r="Z1928">
        <f>(training!Z1928 - MIN(training!Z$3:Z$4001)) / (MAX(training!Z$3:Z$4001) - MIN(training!Z$3:Z$4001))</f>
        <v>0</v>
      </c>
      <c r="AA1928">
        <f>(training!AA1928 - MIN(training!AA$3:AA$4001)) / (MAX(training!AA$3:AA$4001) - MIN(training!AA$3:AA$4001))</f>
        <v>0</v>
      </c>
      <c r="AB1928">
        <v>1</v>
      </c>
    </row>
    <row r="1929" spans="1:28" x14ac:dyDescent="0.35">
      <c r="A1929">
        <v>8579</v>
      </c>
      <c r="B1929">
        <v>2</v>
      </c>
      <c r="C1929">
        <v>1</v>
      </c>
      <c r="D1929">
        <f>(training!D1929 - MIN(training!$D$3:$D$4001)) / (MAX(training!$D$3:$D$4001) - MIN(training!$D$3:$D$4001))</f>
        <v>0.10101010101010101</v>
      </c>
      <c r="E1929">
        <f t="shared" si="60"/>
        <v>0</v>
      </c>
      <c r="F1929">
        <f t="shared" si="61"/>
        <v>1</v>
      </c>
      <c r="G1929">
        <v>2</v>
      </c>
      <c r="H1929">
        <v>1</v>
      </c>
      <c r="I1929">
        <f>(training!I1929 - MIN(training!I$3:I$4001)) / (MAX(training!I$3:I$4001) - MIN(training!I$3:I$4001))</f>
        <v>0.37037037037037035</v>
      </c>
      <c r="J1929">
        <v>0</v>
      </c>
      <c r="K1929">
        <v>0</v>
      </c>
      <c r="L1929">
        <v>0</v>
      </c>
      <c r="M1929">
        <v>0</v>
      </c>
      <c r="N1929">
        <v>-2</v>
      </c>
      <c r="O1929">
        <v>-2</v>
      </c>
      <c r="P1929">
        <f>(training!P1929 - MIN(training!P$3:P$4001)) / (MAX(training!P$3:P$4001) - MIN(training!P$3:P$4001))</f>
        <v>0.12598056792491957</v>
      </c>
      <c r="Q1929">
        <f>(training!Q1929 - MIN(training!Q$3:Q$4001)) / (MAX(training!Q$3:Q$4001) - MIN(training!Q$3:Q$4001))</f>
        <v>0.13470978104071343</v>
      </c>
      <c r="R1929">
        <f>(training!R1929 - MIN(training!R$3:R$4001)) / (MAX(training!R$3:R$4001) - MIN(training!R$3:R$4001))</f>
        <v>0.20832666914714693</v>
      </c>
      <c r="S1929">
        <f>(training!S1929 - MIN(training!S$3:S$4001)) / (MAX(training!S$3:S$4001) - MIN(training!S$3:S$4001))</f>
        <v>1.6545589717908725E-2</v>
      </c>
      <c r="T1929">
        <f>(training!T1929 - MIN(training!T$3:T$4001)) / (MAX(training!T$3:T$4001) - MIN(training!T$3:T$4001))</f>
        <v>2.9654444870047911E-2</v>
      </c>
      <c r="U1929">
        <f>(training!U1929 - MIN(training!U$3:U$4001)) / (MAX(training!U$3:U$4001) - MIN(training!U$3:U$4001))</f>
        <v>0.26097872304454045</v>
      </c>
      <c r="V1929">
        <f>(training!V1929 - MIN(training!V$3:V$4001)) / (MAX(training!V$3:V$4001) - MIN(training!V$3:V$4001))</f>
        <v>1.3303333333333334E-2</v>
      </c>
      <c r="W1929">
        <f>(training!W1929 - MIN(training!W$3:W$4001)) / (MAX(training!W$3:W$4001) - MIN(training!W$3:W$4001))</f>
        <v>6.8947097980358064E-3</v>
      </c>
      <c r="X1929">
        <f>(training!X1929 - MIN(training!X$3:X$4001)) / (MAX(training!X$3:X$4001) - MIN(training!X$3:X$4001))</f>
        <v>0</v>
      </c>
      <c r="Y1929">
        <f>(training!Y1929 - MIN(training!Y$3:Y$4001)) / (MAX(training!Y$3:Y$4001) - MIN(training!Y$3:Y$4001))</f>
        <v>0</v>
      </c>
      <c r="Z1929">
        <f>(training!Z1929 - MIN(training!Z$3:Z$4001)) / (MAX(training!Z$3:Z$4001) - MIN(training!Z$3:Z$4001))</f>
        <v>0</v>
      </c>
      <c r="AA1929">
        <f>(training!AA1929 - MIN(training!AA$3:AA$4001)) / (MAX(training!AA$3:AA$4001) - MIN(training!AA$3:AA$4001))</f>
        <v>0</v>
      </c>
      <c r="AB1929">
        <v>1</v>
      </c>
    </row>
    <row r="1930" spans="1:28" x14ac:dyDescent="0.35">
      <c r="A1930">
        <v>8583</v>
      </c>
      <c r="B1930">
        <v>2</v>
      </c>
      <c r="C1930">
        <v>1</v>
      </c>
      <c r="D1930">
        <f>(training!D1930 - MIN(training!$D$3:$D$4001)) / (MAX(training!$D$3:$D$4001) - MIN(training!$D$3:$D$4001))</f>
        <v>0.35353535353535354</v>
      </c>
      <c r="E1930">
        <f t="shared" si="60"/>
        <v>0</v>
      </c>
      <c r="F1930">
        <f t="shared" si="61"/>
        <v>1</v>
      </c>
      <c r="G1930">
        <v>1</v>
      </c>
      <c r="H1930">
        <v>2</v>
      </c>
      <c r="I1930">
        <f>(training!I1930 - MIN(training!I$3:I$4001)) / (MAX(training!I$3:I$4001) - MIN(training!I$3:I$4001))</f>
        <v>0.48148148148148145</v>
      </c>
      <c r="J1930">
        <v>2</v>
      </c>
      <c r="K1930">
        <v>2</v>
      </c>
      <c r="L1930">
        <v>3</v>
      </c>
      <c r="M1930">
        <v>2</v>
      </c>
      <c r="N1930">
        <v>0</v>
      </c>
      <c r="O1930">
        <v>0</v>
      </c>
      <c r="P1930">
        <f>(training!P1930 - MIN(training!P$3:P$4001)) / (MAX(training!P$3:P$4001) - MIN(training!P$3:P$4001))</f>
        <v>0.31238833094799556</v>
      </c>
      <c r="Q1930">
        <f>(training!Q1930 - MIN(training!Q$3:Q$4001)) / (MAX(training!Q$3:Q$4001) - MIN(training!Q$3:Q$4001))</f>
        <v>0.31888641579957072</v>
      </c>
      <c r="R1930">
        <f>(training!R1930 - MIN(training!R$3:R$4001)) / (MAX(training!R$3:R$4001) - MIN(training!R$3:R$4001))</f>
        <v>0.50329561544250478</v>
      </c>
      <c r="S1930">
        <f>(training!S1930 - MIN(training!S$3:S$4001)) / (MAX(training!S$3:S$4001) - MIN(training!S$3:S$4001))</f>
        <v>0.31022539505353047</v>
      </c>
      <c r="T1930">
        <f>(training!T1930 - MIN(training!T$3:T$4001)) / (MAX(training!T$3:T$4001) - MIN(training!T$3:T$4001))</f>
        <v>0.29987462140478449</v>
      </c>
      <c r="U1930">
        <f>(training!U1930 - MIN(training!U$3:U$4001)) / (MAX(training!U$3:U$4001) - MIN(training!U$3:U$4001))</f>
        <v>0.3486256087336419</v>
      </c>
      <c r="V1930">
        <f>(training!V1930 - MIN(training!V$3:V$4001)) / (MAX(training!V$3:V$4001) - MIN(training!V$3:V$4001))</f>
        <v>7.6376666666666662E-2</v>
      </c>
      <c r="W1930">
        <f>(training!W1930 - MIN(training!W$3:W$4001)) / (MAX(training!W$3:W$4001) - MIN(training!W$3:W$4001))</f>
        <v>2.0321249931052901E-2</v>
      </c>
      <c r="X1930">
        <f>(training!X1930 - MIN(training!X$3:X$4001)) / (MAX(training!X$3:X$4001) - MIN(training!X$3:X$4001))</f>
        <v>0</v>
      </c>
      <c r="Y1930">
        <f>(training!Y1930 - MIN(training!Y$3:Y$4001)) / (MAX(training!Y$3:Y$4001) - MIN(training!Y$3:Y$4001))</f>
        <v>4.1463414634146344E-2</v>
      </c>
      <c r="Z1930">
        <f>(training!Z1930 - MIN(training!Z$3:Z$4001)) / (MAX(training!Z$3:Z$4001) - MIN(training!Z$3:Z$4001))</f>
        <v>1.5496987951807229E-2</v>
      </c>
      <c r="AA1930">
        <f>(training!AA1930 - MIN(training!AA$3:AA$4001)) / (MAX(training!AA$3:AA$4001) - MIN(training!AA$3:AA$4001))</f>
        <v>0.20050466646237888</v>
      </c>
      <c r="AB1930">
        <v>1</v>
      </c>
    </row>
    <row r="1931" spans="1:28" x14ac:dyDescent="0.35">
      <c r="A1931">
        <v>8585</v>
      </c>
      <c r="B1931">
        <v>1</v>
      </c>
      <c r="C1931">
        <v>1</v>
      </c>
      <c r="D1931">
        <f>(training!D1931 - MIN(training!$D$3:$D$4001)) / (MAX(training!$D$3:$D$4001) - MIN(training!$D$3:$D$4001))</f>
        <v>0.35353535353535354</v>
      </c>
      <c r="E1931">
        <f t="shared" si="60"/>
        <v>1</v>
      </c>
      <c r="F1931">
        <f t="shared" si="61"/>
        <v>0</v>
      </c>
      <c r="G1931">
        <v>2</v>
      </c>
      <c r="H1931">
        <v>1</v>
      </c>
      <c r="I1931">
        <f>(training!I1931 - MIN(training!I$3:I$4001)) / (MAX(training!I$3:I$4001) - MIN(training!I$3:I$4001))</f>
        <v>0.51851851851851849</v>
      </c>
      <c r="J1931">
        <v>1</v>
      </c>
      <c r="K1931">
        <v>-2</v>
      </c>
      <c r="L1931">
        <v>-1</v>
      </c>
      <c r="M1931">
        <v>-1</v>
      </c>
      <c r="N1931">
        <v>-2</v>
      </c>
      <c r="O1931">
        <v>-2</v>
      </c>
      <c r="P1931">
        <f>(training!P1931 - MIN(training!P$3:P$4001)) / (MAX(training!P$3:P$4001) - MIN(training!P$3:P$4001))</f>
        <v>1.4696132483805753E-2</v>
      </c>
      <c r="Q1931">
        <f>(training!Q1931 - MIN(training!Q$3:Q$4001)) / (MAX(training!Q$3:Q$4001) - MIN(training!Q$3:Q$4001))</f>
        <v>2.4492507200325191E-2</v>
      </c>
      <c r="R1931">
        <f>(training!R1931 - MIN(training!R$3:R$4001)) / (MAX(training!R$3:R$4001) - MIN(training!R$3:R$4001))</f>
        <v>3.9074298240149768E-2</v>
      </c>
      <c r="S1931">
        <f>(training!S1931 - MIN(training!S$3:S$4001)) / (MAX(training!S$3:S$4001) - MIN(training!S$3:S$4001))</f>
        <v>1.6500365106013107E-2</v>
      </c>
      <c r="T1931">
        <f>(training!T1931 - MIN(training!T$3:T$4001)) / (MAX(training!T$3:T$4001) - MIN(training!T$3:T$4001))</f>
        <v>2.9611535668012549E-2</v>
      </c>
      <c r="U1931">
        <f>(training!U1931 - MIN(training!U$3:U$4001)) / (MAX(training!U$3:U$4001) - MIN(training!U$3:U$4001))</f>
        <v>0.26094721529094339</v>
      </c>
      <c r="V1931">
        <f>(training!V1931 - MIN(training!V$3:V$4001)) / (MAX(training!V$3:V$4001) - MIN(training!V$3:V$4001))</f>
        <v>0</v>
      </c>
      <c r="W1931">
        <f>(training!W1931 - MIN(training!W$3:W$4001)) / (MAX(training!W$3:W$4001) - MIN(training!W$3:W$4001))</f>
        <v>2.383102009771618E-2</v>
      </c>
      <c r="X1931">
        <f>(training!X1931 - MIN(training!X$3:X$4001)) / (MAX(training!X$3:X$4001) - MIN(training!X$3:X$4001))</f>
        <v>0</v>
      </c>
      <c r="Y1931">
        <f>(training!Y1931 - MIN(training!Y$3:Y$4001)) / (MAX(training!Y$3:Y$4001) - MIN(training!Y$3:Y$4001))</f>
        <v>0</v>
      </c>
      <c r="Z1931">
        <f>(training!Z1931 - MIN(training!Z$3:Z$4001)) / (MAX(training!Z$3:Z$4001) - MIN(training!Z$3:Z$4001))</f>
        <v>0</v>
      </c>
      <c r="AA1931">
        <f>(training!AA1931 - MIN(training!AA$3:AA$4001)) / (MAX(training!AA$3:AA$4001) - MIN(training!AA$3:AA$4001))</f>
        <v>0</v>
      </c>
      <c r="AB1931">
        <v>1</v>
      </c>
    </row>
    <row r="1932" spans="1:28" x14ac:dyDescent="0.35">
      <c r="A1932">
        <v>8599</v>
      </c>
      <c r="B1932">
        <v>2</v>
      </c>
      <c r="C1932">
        <v>1</v>
      </c>
      <c r="D1932">
        <f>(training!D1932 - MIN(training!$D$3:$D$4001)) / (MAX(training!$D$3:$D$4001) - MIN(training!$D$3:$D$4001))</f>
        <v>4.0404040404040407E-2</v>
      </c>
      <c r="E1932">
        <f t="shared" si="60"/>
        <v>0</v>
      </c>
      <c r="F1932">
        <f t="shared" si="61"/>
        <v>1</v>
      </c>
      <c r="G1932">
        <v>2</v>
      </c>
      <c r="H1932">
        <v>2</v>
      </c>
      <c r="I1932">
        <f>(training!I1932 - MIN(training!I$3:I$4001)) / (MAX(training!I$3:I$4001) - MIN(training!I$3:I$4001))</f>
        <v>5.5555555555555552E-2</v>
      </c>
      <c r="J1932">
        <v>1</v>
      </c>
      <c r="K1932">
        <v>2</v>
      </c>
      <c r="L1932">
        <v>0</v>
      </c>
      <c r="M1932">
        <v>0</v>
      </c>
      <c r="N1932">
        <v>0</v>
      </c>
      <c r="O1932">
        <v>0</v>
      </c>
      <c r="P1932">
        <f>(training!P1932 - MIN(training!P$3:P$4001)) / (MAX(training!P$3:P$4001) - MIN(training!P$3:P$4001))</f>
        <v>6.5231582076561684E-2</v>
      </c>
      <c r="Q1932">
        <f>(training!Q1932 - MIN(training!Q$3:Q$4001)) / (MAX(training!Q$3:Q$4001) - MIN(training!Q$3:Q$4001))</f>
        <v>6.7107526508598248E-2</v>
      </c>
      <c r="R1932">
        <f>(training!R1932 - MIN(training!R$3:R$4001)) / (MAX(training!R$3:R$4001) - MIN(training!R$3:R$4001))</f>
        <v>9.3113973577834602E-2</v>
      </c>
      <c r="S1932">
        <f>(training!S1932 - MIN(training!S$3:S$4001)) / (MAX(training!S$3:S$4001) - MIN(training!S$3:S$4001))</f>
        <v>3.5931505670725117E-2</v>
      </c>
      <c r="T1932">
        <f>(training!T1932 - MIN(training!T$3:T$4001)) / (MAX(training!T$3:T$4001) - MIN(training!T$3:T$4001))</f>
        <v>4.5029544555450204E-2</v>
      </c>
      <c r="U1932">
        <f>(training!U1932 - MIN(training!U$3:U$4001)) / (MAX(training!U$3:U$4001) - MIN(training!U$3:U$4001))</f>
        <v>0.27203948152070251</v>
      </c>
      <c r="V1932">
        <f>(training!V1932 - MIN(training!V$3:V$4001)) / (MAX(training!V$3:V$4001) - MIN(training!V$3:V$4001))</f>
        <v>0</v>
      </c>
      <c r="W1932">
        <f>(training!W1932 - MIN(training!W$3:W$4001)) / (MAX(training!W$3:W$4001) - MIN(training!W$3:W$4001))</f>
        <v>6.3837755140550472E-3</v>
      </c>
      <c r="X1932">
        <f>(training!X1932 - MIN(training!X$3:X$4001)) / (MAX(training!X$3:X$4001) - MIN(training!X$3:X$4001))</f>
        <v>1.1160216061782955E-3</v>
      </c>
      <c r="Y1932">
        <f>(training!Y1932 - MIN(training!Y$3:Y$4001)) / (MAX(training!Y$3:Y$4001) - MIN(training!Y$3:Y$4001))</f>
        <v>2.4390243902439025E-2</v>
      </c>
      <c r="Z1932">
        <f>(training!Z1932 - MIN(training!Z$3:Z$4001)) / (MAX(training!Z$3:Z$4001) - MIN(training!Z$3:Z$4001))</f>
        <v>6.024096385542169E-3</v>
      </c>
      <c r="AA1932">
        <f>(training!AA1932 - MIN(training!AA$3:AA$4001)) / (MAX(training!AA$3:AA$4001) - MIN(training!AA$3:AA$4001))</f>
        <v>9.4577672859612692E-3</v>
      </c>
      <c r="AB1932">
        <v>1</v>
      </c>
    </row>
    <row r="1933" spans="1:28" x14ac:dyDescent="0.35">
      <c r="A1933">
        <v>8600</v>
      </c>
      <c r="B1933">
        <v>2</v>
      </c>
      <c r="C1933">
        <v>1</v>
      </c>
      <c r="D1933">
        <f>(training!D1933 - MIN(training!$D$3:$D$4001)) / (MAX(training!$D$3:$D$4001) - MIN(training!$D$3:$D$4001))</f>
        <v>1.0101010101010102E-2</v>
      </c>
      <c r="E1933">
        <f t="shared" si="60"/>
        <v>0</v>
      </c>
      <c r="F1933">
        <f t="shared" si="61"/>
        <v>1</v>
      </c>
      <c r="G1933">
        <v>2</v>
      </c>
      <c r="H1933">
        <v>2</v>
      </c>
      <c r="I1933">
        <f>(training!I1933 - MIN(training!I$3:I$4001)) / (MAX(training!I$3:I$4001) - MIN(training!I$3:I$4001))</f>
        <v>0.46296296296296297</v>
      </c>
      <c r="J1933">
        <v>1</v>
      </c>
      <c r="K1933">
        <v>2</v>
      </c>
      <c r="L1933">
        <v>2</v>
      </c>
      <c r="M1933">
        <v>2</v>
      </c>
      <c r="N1933">
        <v>0</v>
      </c>
      <c r="O1933">
        <v>0</v>
      </c>
      <c r="P1933">
        <f>(training!P1933 - MIN(training!P$3:P$4001)) / (MAX(training!P$3:P$4001) - MIN(training!P$3:P$4001))</f>
        <v>3.1680554746822187E-2</v>
      </c>
      <c r="Q1933">
        <f>(training!Q1933 - MIN(training!Q$3:Q$4001)) / (MAX(training!Q$3:Q$4001) - MIN(training!Q$3:Q$4001))</f>
        <v>4.0425922162130007E-2</v>
      </c>
      <c r="R1933">
        <f>(training!R1933 - MIN(training!R$3:R$4001)) / (MAX(training!R$3:R$4001) - MIN(training!R$3:R$4001))</f>
        <v>5.7586986570051402E-2</v>
      </c>
      <c r="S1933">
        <f>(training!S1933 - MIN(training!S$3:S$4001)) / (MAX(training!S$3:S$4001) - MIN(training!S$3:S$4001))</f>
        <v>3.8288700685869849E-2</v>
      </c>
      <c r="T1933">
        <f>(training!T1933 - MIN(training!T$3:T$4001)) / (MAX(training!T$3:T$4001) - MIN(training!T$3:T$4001))</f>
        <v>4.9799791942698422E-2</v>
      </c>
      <c r="U1933">
        <f>(training!U1933 - MIN(training!U$3:U$4001)) / (MAX(training!U$3:U$4001) - MIN(training!U$3:U$4001))</f>
        <v>0.29087266487200553</v>
      </c>
      <c r="V1933">
        <f>(training!V1933 - MIN(training!V$3:V$4001)) / (MAX(training!V$3:V$4001) - MIN(training!V$3:V$4001))</f>
        <v>0</v>
      </c>
      <c r="W1933">
        <f>(training!W1933 - MIN(training!W$3:W$4001)) / (MAX(training!W$3:W$4001) - MIN(training!W$3:W$4001))</f>
        <v>1.0082243001506676E-2</v>
      </c>
      <c r="X1933">
        <f>(training!X1933 - MIN(training!X$3:X$4001)) / (MAX(training!X$3:X$4001) - MIN(training!X$3:X$4001))</f>
        <v>1.1160216061782955E-3</v>
      </c>
      <c r="Y1933">
        <f>(training!Y1933 - MIN(training!Y$3:Y$4001)) / (MAX(training!Y$3:Y$4001) - MIN(training!Y$3:Y$4001))</f>
        <v>3.5463414634146341E-3</v>
      </c>
      <c r="Z1933">
        <f>(training!Z1933 - MIN(training!Z$3:Z$4001)) / (MAX(training!Z$3:Z$4001) - MIN(training!Z$3:Z$4001))</f>
        <v>3.3132530120481927E-3</v>
      </c>
      <c r="AA1933">
        <f>(training!AA1933 - MIN(training!AA$3:AA$4001)) / (MAX(training!AA$3:AA$4001) - MIN(training!AA$3:AA$4001))</f>
        <v>2.0807088029114792E-3</v>
      </c>
      <c r="AB1933">
        <v>1</v>
      </c>
    </row>
    <row r="1934" spans="1:28" x14ac:dyDescent="0.35">
      <c r="A1934">
        <v>8601</v>
      </c>
      <c r="B1934">
        <v>1</v>
      </c>
      <c r="C1934">
        <v>1</v>
      </c>
      <c r="D1934">
        <f>(training!D1934 - MIN(training!$D$3:$D$4001)) / (MAX(training!$D$3:$D$4001) - MIN(training!$D$3:$D$4001))</f>
        <v>2.0202020202020204E-2</v>
      </c>
      <c r="E1934">
        <f t="shared" si="60"/>
        <v>1</v>
      </c>
      <c r="F1934">
        <f t="shared" si="61"/>
        <v>0</v>
      </c>
      <c r="G1934">
        <v>1</v>
      </c>
      <c r="H1934">
        <v>2</v>
      </c>
      <c r="I1934">
        <f>(training!I1934 - MIN(training!I$3:I$4001)) / (MAX(training!I$3:I$4001) - MIN(training!I$3:I$4001))</f>
        <v>0.12962962962962962</v>
      </c>
      <c r="J1934">
        <v>-1</v>
      </c>
      <c r="K1934">
        <v>-1</v>
      </c>
      <c r="L1934">
        <v>2</v>
      </c>
      <c r="M1934">
        <v>0</v>
      </c>
      <c r="N1934">
        <v>0</v>
      </c>
      <c r="O1934">
        <v>0</v>
      </c>
      <c r="P1934">
        <f>(training!P1934 - MIN(training!P$3:P$4001)) / (MAX(training!P$3:P$4001) - MIN(training!P$3:P$4001))</f>
        <v>2.4157802097667068E-2</v>
      </c>
      <c r="Q1934">
        <f>(training!Q1934 - MIN(training!Q$3:Q$4001)) / (MAX(training!Q$3:Q$4001) - MIN(training!Q$3:Q$4001))</f>
        <v>3.6183555002552957E-2</v>
      </c>
      <c r="R1934">
        <f>(training!R1934 - MIN(training!R$3:R$4001)) / (MAX(training!R$3:R$4001) - MIN(training!R$3:R$4001))</f>
        <v>4.4296775431797178E-2</v>
      </c>
      <c r="S1934">
        <f>(training!S1934 - MIN(training!S$3:S$4001)) / (MAX(training!S$3:S$4001) - MIN(training!S$3:S$4001))</f>
        <v>2.95835144156208E-2</v>
      </c>
      <c r="T1934">
        <f>(training!T1934 - MIN(training!T$3:T$4001)) / (MAX(training!T$3:T$4001) - MIN(training!T$3:T$4001))</f>
        <v>4.3843785387009608E-2</v>
      </c>
      <c r="U1934">
        <f>(training!U1934 - MIN(training!U$3:U$4001)) / (MAX(training!U$3:U$4001) - MIN(training!U$3:U$4001))</f>
        <v>0.27655661751200944</v>
      </c>
      <c r="V1934">
        <f>(training!V1934 - MIN(training!V$3:V$4001)) / (MAX(training!V$3:V$4001) - MIN(training!V$3:V$4001))</f>
        <v>0.01</v>
      </c>
      <c r="W1934">
        <f>(training!W1934 - MIN(training!W$3:W$4001)) / (MAX(training!W$3:W$4001) - MIN(training!W$3:W$4001))</f>
        <v>0</v>
      </c>
      <c r="X1934">
        <f>(training!X1934 - MIN(training!X$3:X$4001)) / (MAX(training!X$3:X$4001) - MIN(training!X$3:X$4001))</f>
        <v>1.1160216061782955E-3</v>
      </c>
      <c r="Y1934">
        <f>(training!Y1934 - MIN(training!Y$3:Y$4001)) / (MAX(training!Y$3:Y$4001) - MIN(training!Y$3:Y$4001))</f>
        <v>1.0243902439024391E-2</v>
      </c>
      <c r="Z1934">
        <f>(training!Z1934 - MIN(training!Z$3:Z$4001)) / (MAX(training!Z$3:Z$4001) - MIN(training!Z$3:Z$4001))</f>
        <v>2.1084337349397589E-2</v>
      </c>
      <c r="AA1934">
        <f>(training!AA1934 - MIN(training!AA$3:AA$4001)) / (MAX(training!AA$3:AA$4001) - MIN(training!AA$3:AA$4001))</f>
        <v>0</v>
      </c>
      <c r="AB1934">
        <v>1</v>
      </c>
    </row>
    <row r="1935" spans="1:28" x14ac:dyDescent="0.35">
      <c r="A1935">
        <v>8607</v>
      </c>
      <c r="B1935">
        <v>1</v>
      </c>
      <c r="C1935">
        <v>1</v>
      </c>
      <c r="D1935">
        <f>(training!D1935 - MIN(training!$D$3:$D$4001)) / (MAX(training!$D$3:$D$4001) - MIN(training!$D$3:$D$4001))</f>
        <v>6.0606060606060608E-2</v>
      </c>
      <c r="E1935">
        <f t="shared" si="60"/>
        <v>1</v>
      </c>
      <c r="F1935">
        <f t="shared" si="61"/>
        <v>0</v>
      </c>
      <c r="G1935">
        <v>2</v>
      </c>
      <c r="H1935">
        <v>1</v>
      </c>
      <c r="I1935">
        <f>(training!I1935 - MIN(training!I$3:I$4001)) / (MAX(training!I$3:I$4001) - MIN(training!I$3:I$4001))</f>
        <v>0.24074074074074073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f>(training!P1935 - MIN(training!P$3:P$4001)) / (MAX(training!P$3:P$4001) - MIN(training!P$3:P$4001))</f>
        <v>8.3117018440142326E-2</v>
      </c>
      <c r="Q1935">
        <f>(training!Q1935 - MIN(training!Q$3:Q$4001)) / (MAX(training!Q$3:Q$4001) - MIN(training!Q$3:Q$4001))</f>
        <v>9.280661488050683E-2</v>
      </c>
      <c r="R1935">
        <f>(training!R1935 - MIN(training!R$3:R$4001)) / (MAX(training!R$3:R$4001) - MIN(training!R$3:R$4001))</f>
        <v>0.1411903948172554</v>
      </c>
      <c r="S1935">
        <f>(training!S1935 - MIN(training!S$3:S$4001)) / (MAX(training!S$3:S$4001) - MIN(training!S$3:S$4001))</f>
        <v>5.3838245902760463E-2</v>
      </c>
      <c r="T1935">
        <f>(training!T1935 - MIN(training!T$3:T$4001)) / (MAX(training!T$3:T$4001) - MIN(training!T$3:T$4001))</f>
        <v>6.603726193242114E-2</v>
      </c>
      <c r="U1935">
        <f>(training!U1935 - MIN(training!U$3:U$4001)) / (MAX(training!U$3:U$4001) - MIN(training!U$3:U$4001))</f>
        <v>0.28940409616166396</v>
      </c>
      <c r="V1935">
        <f>(training!V1935 - MIN(training!V$3:V$4001)) / (MAX(training!V$3:V$4001) - MIN(training!V$3:V$4001))</f>
        <v>1.0043333333333333E-2</v>
      </c>
      <c r="W1935">
        <f>(training!W1935 - MIN(training!W$3:W$4001)) / (MAX(training!W$3:W$4001) - MIN(training!W$3:W$4001))</f>
        <v>7.6262747955537103E-3</v>
      </c>
      <c r="X1935">
        <f>(training!X1935 - MIN(training!X$3:X$4001)) / (MAX(training!X$3:X$4001) - MIN(training!X$3:X$4001))</f>
        <v>1.3503861434757377E-3</v>
      </c>
      <c r="Y1935">
        <f>(training!Y1935 - MIN(training!Y$3:Y$4001)) / (MAX(training!Y$3:Y$4001) - MIN(training!Y$3:Y$4001))</f>
        <v>7.3170731707317077E-3</v>
      </c>
      <c r="Z1935">
        <f>(training!Z1935 - MIN(training!Z$3:Z$4001)) / (MAX(training!Z$3:Z$4001) - MIN(training!Z$3:Z$4001))</f>
        <v>9.0361445783132526E-3</v>
      </c>
      <c r="AA1935">
        <f>(training!AA1935 - MIN(training!AA$3:AA$4001)) / (MAX(training!AA$3:AA$4001) - MIN(training!AA$3:AA$4001))</f>
        <v>3.7831069143845074E-3</v>
      </c>
      <c r="AB1935">
        <v>1</v>
      </c>
    </row>
    <row r="1936" spans="1:28" x14ac:dyDescent="0.35">
      <c r="A1936">
        <v>8617</v>
      </c>
      <c r="B1936">
        <v>1</v>
      </c>
      <c r="C1936">
        <v>1</v>
      </c>
      <c r="D1936">
        <f>(training!D1936 - MIN(training!$D$3:$D$4001)) / (MAX(training!$D$3:$D$4001) - MIN(training!$D$3:$D$4001))</f>
        <v>0.19191919191919191</v>
      </c>
      <c r="E1936">
        <f t="shared" si="60"/>
        <v>1</v>
      </c>
      <c r="F1936">
        <f t="shared" si="61"/>
        <v>0</v>
      </c>
      <c r="G1936">
        <v>1</v>
      </c>
      <c r="H1936">
        <v>1</v>
      </c>
      <c r="I1936">
        <f>(training!I1936 - MIN(training!I$3:I$4001)) / (MAX(training!I$3:I$4001) - MIN(training!I$3:I$4001))</f>
        <v>0.51851851851851849</v>
      </c>
      <c r="J1936">
        <v>-1</v>
      </c>
      <c r="K1936">
        <v>-1</v>
      </c>
      <c r="L1936">
        <v>-1</v>
      </c>
      <c r="M1936">
        <v>-1</v>
      </c>
      <c r="N1936">
        <v>-1</v>
      </c>
      <c r="O1936">
        <v>-1</v>
      </c>
      <c r="P1936">
        <f>(training!P1936 - MIN(training!P$3:P$4001)) / (MAX(training!P$3:P$4001) - MIN(training!P$3:P$4001))</f>
        <v>1.6102817763258035E-2</v>
      </c>
      <c r="Q1936">
        <f>(training!Q1936 - MIN(training!Q$3:Q$4001)) / (MAX(training!Q$3:Q$4001) - MIN(training!Q$3:Q$4001))</f>
        <v>2.5015986952663747E-2</v>
      </c>
      <c r="R1936">
        <f>(training!R1936 - MIN(training!R$3:R$4001)) / (MAX(training!R$3:R$4001) - MIN(training!R$3:R$4001))</f>
        <v>2.5617412297906799E-2</v>
      </c>
      <c r="S1936">
        <f>(training!S1936 - MIN(training!S$3:S$4001)) / (MAX(training!S$3:S$4001) - MIN(training!S$3:S$4001))</f>
        <v>1.7991674259253947E-2</v>
      </c>
      <c r="T1936">
        <f>(training!T1936 - MIN(training!T$3:T$4001)) / (MAX(training!T$3:T$4001) - MIN(training!T$3:T$4001))</f>
        <v>3.2628785167230764E-2</v>
      </c>
      <c r="U1936">
        <f>(training!U1936 - MIN(training!U$3:U$4001)) / (MAX(training!U$3:U$4001) - MIN(training!U$3:U$4001))</f>
        <v>0.26097872304454045</v>
      </c>
      <c r="V1936">
        <f>(training!V1936 - MIN(training!V$3:V$4001)) / (MAX(training!V$3:V$4001) - MIN(training!V$3:V$4001))</f>
        <v>2.64E-3</v>
      </c>
      <c r="W1936">
        <f>(training!W1936 - MIN(training!W$3:W$4001)) / (MAX(training!W$3:W$4001) - MIN(training!W$3:W$4001))</f>
        <v>6.2705571215820389E-4</v>
      </c>
      <c r="X1936">
        <f>(training!X1936 - MIN(training!X$3:X$4001)) / (MAX(training!X$3:X$4001) - MIN(training!X$3:X$4001))</f>
        <v>1.4631043256997456E-3</v>
      </c>
      <c r="Y1936">
        <f>(training!Y1936 - MIN(training!Y$3:Y$4001)) / (MAX(training!Y$3:Y$4001) - MIN(training!Y$3:Y$4001))</f>
        <v>1.3863414634146342E-2</v>
      </c>
      <c r="Z1936">
        <f>(training!Z1936 - MIN(training!Z$3:Z$4001)) / (MAX(training!Z$3:Z$4001) - MIN(training!Z$3:Z$4001))</f>
        <v>0</v>
      </c>
      <c r="AA1936">
        <f>(training!AA1936 - MIN(training!AA$3:AA$4001)) / (MAX(training!AA$3:AA$4001) - MIN(training!AA$3:AA$4001))</f>
        <v>1.1784378038307741E-3</v>
      </c>
      <c r="AB1936">
        <v>1</v>
      </c>
    </row>
    <row r="1937" spans="1:28" x14ac:dyDescent="0.35">
      <c r="A1937">
        <v>8624</v>
      </c>
      <c r="B1937">
        <v>2</v>
      </c>
      <c r="C1937">
        <v>1</v>
      </c>
      <c r="D1937">
        <f>(training!D1937 - MIN(training!$D$3:$D$4001)) / (MAX(training!$D$3:$D$4001) - MIN(training!$D$3:$D$4001))</f>
        <v>0.38383838383838381</v>
      </c>
      <c r="E1937">
        <f t="shared" si="60"/>
        <v>0</v>
      </c>
      <c r="F1937">
        <f t="shared" si="61"/>
        <v>1</v>
      </c>
      <c r="G1937">
        <v>2</v>
      </c>
      <c r="H1937">
        <v>1</v>
      </c>
      <c r="I1937">
        <f>(training!I1937 - MIN(training!I$3:I$4001)) / (MAX(training!I$3:I$4001) - MIN(training!I$3:I$4001))</f>
        <v>0.44444444444444442</v>
      </c>
      <c r="J1937">
        <v>1</v>
      </c>
      <c r="K1937">
        <v>-2</v>
      </c>
      <c r="L1937">
        <v>-2</v>
      </c>
      <c r="M1937">
        <v>-2</v>
      </c>
      <c r="N1937">
        <v>-2</v>
      </c>
      <c r="O1937">
        <v>-2</v>
      </c>
      <c r="P1937">
        <f>(training!P1937 - MIN(training!P$3:P$4001)) / (MAX(training!P$3:P$4001) - MIN(training!P$3:P$4001))</f>
        <v>1.4696132483805753E-2</v>
      </c>
      <c r="Q1937">
        <f>(training!Q1937 - MIN(training!Q$3:Q$4001)) / (MAX(training!Q$3:Q$4001) - MIN(training!Q$3:Q$4001))</f>
        <v>2.4492507200325191E-2</v>
      </c>
      <c r="R1937">
        <f>(training!R1937 - MIN(training!R$3:R$4001)) / (MAX(training!R$3:R$4001) - MIN(training!R$3:R$4001))</f>
        <v>2.5253758180113172E-2</v>
      </c>
      <c r="S1937">
        <f>(training!S1937 - MIN(training!S$3:S$4001)) / (MAX(training!S$3:S$4001) - MIN(training!S$3:S$4001))</f>
        <v>1.6545589717908725E-2</v>
      </c>
      <c r="T1937">
        <f>(training!T1937 - MIN(training!T$3:T$4001)) / (MAX(training!T$3:T$4001) - MIN(training!T$3:T$4001))</f>
        <v>2.9654444870047911E-2</v>
      </c>
      <c r="U1937">
        <f>(training!U1937 - MIN(training!U$3:U$4001)) / (MAX(training!U$3:U$4001) - MIN(training!U$3:U$4001))</f>
        <v>0.26097872304454045</v>
      </c>
      <c r="V1937">
        <f>(training!V1937 - MIN(training!V$3:V$4001)) / (MAX(training!V$3:V$4001) - MIN(training!V$3:V$4001))</f>
        <v>0</v>
      </c>
      <c r="W1937">
        <f>(training!W1937 - MIN(training!W$3:W$4001)) / (MAX(training!W$3:W$4001) - MIN(training!W$3:W$4001))</f>
        <v>0</v>
      </c>
      <c r="X1937">
        <f>(training!X1937 - MIN(training!X$3:X$4001)) / (MAX(training!X$3:X$4001) - MIN(training!X$3:X$4001))</f>
        <v>0</v>
      </c>
      <c r="Y1937">
        <f>(training!Y1937 - MIN(training!Y$3:Y$4001)) / (MAX(training!Y$3:Y$4001) - MIN(training!Y$3:Y$4001))</f>
        <v>0</v>
      </c>
      <c r="Z1937">
        <f>(training!Z1937 - MIN(training!Z$3:Z$4001)) / (MAX(training!Z$3:Z$4001) - MIN(training!Z$3:Z$4001))</f>
        <v>0</v>
      </c>
      <c r="AA1937">
        <f>(training!AA1937 - MIN(training!AA$3:AA$4001)) / (MAX(training!AA$3:AA$4001) - MIN(training!AA$3:AA$4001))</f>
        <v>7.5113587785104394E-3</v>
      </c>
      <c r="AB1937">
        <v>1</v>
      </c>
    </row>
    <row r="1938" spans="1:28" x14ac:dyDescent="0.35">
      <c r="A1938">
        <v>8631</v>
      </c>
      <c r="B1938">
        <v>1</v>
      </c>
      <c r="C1938">
        <v>1</v>
      </c>
      <c r="D1938">
        <f>(training!D1938 - MIN(training!$D$3:$D$4001)) / (MAX(training!$D$3:$D$4001) - MIN(training!$D$3:$D$4001))</f>
        <v>3.0303030303030304E-2</v>
      </c>
      <c r="E1938">
        <f t="shared" si="60"/>
        <v>1</v>
      </c>
      <c r="F1938">
        <f t="shared" si="61"/>
        <v>0</v>
      </c>
      <c r="G1938">
        <v>1</v>
      </c>
      <c r="H1938">
        <v>1</v>
      </c>
      <c r="I1938">
        <f>(training!I1938 - MIN(training!I$3:I$4001)) / (MAX(training!I$3:I$4001) - MIN(training!I$3:I$4001))</f>
        <v>0.46296296296296297</v>
      </c>
      <c r="J1938">
        <v>-1</v>
      </c>
      <c r="K1938">
        <v>2</v>
      </c>
      <c r="L1938">
        <v>2</v>
      </c>
      <c r="M1938">
        <v>-1</v>
      </c>
      <c r="N1938">
        <v>0</v>
      </c>
      <c r="O1938">
        <v>0</v>
      </c>
      <c r="P1938">
        <f>(training!P1938 - MIN(training!P$3:P$4001)) / (MAX(training!P$3:P$4001) - MIN(training!P$3:P$4001))</f>
        <v>1.5492947674780901E-2</v>
      </c>
      <c r="Q1938">
        <f>(training!Q1938 - MIN(training!Q$3:Q$4001)) / (MAX(training!Q$3:Q$4001) - MIN(training!Q$3:Q$4001))</f>
        <v>2.4879168381029809E-2</v>
      </c>
      <c r="R1938">
        <f>(training!R1938 - MIN(training!R$3:R$4001)) / (MAX(training!R$3:R$4001) - MIN(training!R$3:R$4001))</f>
        <v>2.5253758180113172E-2</v>
      </c>
      <c r="S1938">
        <f>(training!S1938 - MIN(training!S$3:S$4001)) / (MAX(training!S$3:S$4001) - MIN(training!S$3:S$4001))</f>
        <v>1.7836145715905607E-2</v>
      </c>
      <c r="T1938">
        <f>(training!T1938 - MIN(training!T$3:T$4001)) / (MAX(training!T$3:T$4001) - MIN(training!T$3:T$4001))</f>
        <v>3.0470766274623078E-2</v>
      </c>
      <c r="U1938">
        <f>(training!U1938 - MIN(training!U$3:U$4001)) / (MAX(training!U$3:U$4001) - MIN(training!U$3:U$4001))</f>
        <v>0.26097872304454045</v>
      </c>
      <c r="V1938">
        <f>(training!V1938 - MIN(training!V$3:V$4001)) / (MAX(training!V$3:V$4001) - MIN(training!V$3:V$4001))</f>
        <v>0</v>
      </c>
      <c r="W1938">
        <f>(training!W1938 - MIN(training!W$3:W$4001)) / (MAX(training!W$3:W$4001) - MIN(training!W$3:W$4001))</f>
        <v>0</v>
      </c>
      <c r="X1938">
        <f>(training!X1938 - MIN(training!X$3:X$4001)) / (MAX(training!X$3:X$4001) - MIN(training!X$3:X$4001))</f>
        <v>1.3057452792286058E-3</v>
      </c>
      <c r="Y1938">
        <f>(training!Y1938 - MIN(training!Y$3:Y$4001)) / (MAX(training!Y$3:Y$4001) - MIN(training!Y$3:Y$4001))</f>
        <v>0</v>
      </c>
      <c r="Z1938">
        <f>(training!Z1938 - MIN(training!Z$3:Z$4001)) / (MAX(training!Z$3:Z$4001) - MIN(training!Z$3:Z$4001))</f>
        <v>0</v>
      </c>
      <c r="AA1938">
        <f>(training!AA1938 - MIN(training!AA$3:AA$4001)) / (MAX(training!AA$3:AA$4001) - MIN(training!AA$3:AA$4001))</f>
        <v>0</v>
      </c>
      <c r="AB1938">
        <v>1</v>
      </c>
    </row>
    <row r="1939" spans="1:28" x14ac:dyDescent="0.35">
      <c r="A1939">
        <v>8636</v>
      </c>
      <c r="B1939">
        <v>1</v>
      </c>
      <c r="C1939">
        <v>1</v>
      </c>
      <c r="D1939">
        <f>(training!D1939 - MIN(training!$D$3:$D$4001)) / (MAX(training!$D$3:$D$4001) - MIN(training!$D$3:$D$4001))</f>
        <v>1.0101010101010102E-2</v>
      </c>
      <c r="E1939">
        <f t="shared" si="60"/>
        <v>1</v>
      </c>
      <c r="F1939">
        <f t="shared" si="61"/>
        <v>0</v>
      </c>
      <c r="G1939">
        <v>2</v>
      </c>
      <c r="H1939">
        <v>2</v>
      </c>
      <c r="I1939">
        <f>(training!I1939 - MIN(training!I$3:I$4001)) / (MAX(training!I$3:I$4001) - MIN(training!I$3:I$4001))</f>
        <v>5.5555555555555552E-2</v>
      </c>
      <c r="J1939">
        <v>1</v>
      </c>
      <c r="K1939">
        <v>2</v>
      </c>
      <c r="L1939">
        <v>0</v>
      </c>
      <c r="M1939">
        <v>0</v>
      </c>
      <c r="N1939">
        <v>2</v>
      </c>
      <c r="O1939">
        <v>2</v>
      </c>
      <c r="P1939">
        <f>(training!P1939 - MIN(training!P$3:P$4001)) / (MAX(training!P$3:P$4001) - MIN(training!P$3:P$4001))</f>
        <v>2.5165058223694629E-2</v>
      </c>
      <c r="Q1939">
        <f>(training!Q1939 - MIN(training!Q$3:Q$4001)) / (MAX(training!Q$3:Q$4001) - MIN(training!Q$3:Q$4001))</f>
        <v>3.5183193127345372E-2</v>
      </c>
      <c r="R1939">
        <f>(training!R1939 - MIN(training!R$3:R$4001)) / (MAX(training!R$3:R$4001) - MIN(training!R$3:R$4001))</f>
        <v>4.5946687632897901E-2</v>
      </c>
      <c r="S1939">
        <f>(training!S1939 - MIN(training!S$3:S$4001)) / (MAX(training!S$3:S$4001) - MIN(training!S$3:S$4001))</f>
        <v>3.2722764304765353E-2</v>
      </c>
      <c r="T1939">
        <f>(training!T1939 - MIN(training!T$3:T$4001)) / (MAX(training!T$3:T$4001) - MIN(training!T$3:T$4001))</f>
        <v>4.4608825062322999E-2</v>
      </c>
      <c r="U1939">
        <f>(training!U1939 - MIN(training!U$3:U$4001)) / (MAX(training!U$3:U$4001) - MIN(training!U$3:U$4001))</f>
        <v>0.27444636650280074</v>
      </c>
      <c r="V1939">
        <f>(training!V1939 - MIN(training!V$3:V$4001)) / (MAX(training!V$3:V$4001) - MIN(training!V$3:V$4001))</f>
        <v>3.3333333333333335E-3</v>
      </c>
      <c r="W1939">
        <f>(training!W1939 - MIN(training!W$3:W$4001)) / (MAX(training!W$3:W$4001) - MIN(training!W$3:W$4001))</f>
        <v>5.8060714088722576E-3</v>
      </c>
      <c r="X1939">
        <f>(training!X1939 - MIN(training!X$3:X$4001)) / (MAX(training!X$3:X$4001) - MIN(training!X$3:X$4001))</f>
        <v>3.2364626579170575E-3</v>
      </c>
      <c r="Y1939">
        <f>(training!Y1939 - MIN(training!Y$3:Y$4001)) / (MAX(training!Y$3:Y$4001) - MIN(training!Y$3:Y$4001))</f>
        <v>0</v>
      </c>
      <c r="Z1939">
        <f>(training!Z1939 - MIN(training!Z$3:Z$4001)) / (MAX(training!Z$3:Z$4001) - MIN(training!Z$3:Z$4001))</f>
        <v>1.0542168674698794E-2</v>
      </c>
      <c r="AA1939">
        <f>(training!AA1939 - MIN(training!AA$3:AA$4001)) / (MAX(training!AA$3:AA$4001) - MIN(training!AA$3:AA$4001))</f>
        <v>0</v>
      </c>
      <c r="AB1939">
        <v>1</v>
      </c>
    </row>
    <row r="1940" spans="1:28" x14ac:dyDescent="0.35">
      <c r="A1940">
        <v>8642</v>
      </c>
      <c r="B1940">
        <v>1</v>
      </c>
      <c r="C1940">
        <v>1</v>
      </c>
      <c r="D1940">
        <f>(training!D1940 - MIN(training!$D$3:$D$4001)) / (MAX(training!$D$3:$D$4001) - MIN(training!$D$3:$D$4001))</f>
        <v>1.0101010101010102E-2</v>
      </c>
      <c r="E1940">
        <f t="shared" si="60"/>
        <v>1</v>
      </c>
      <c r="F1940">
        <f t="shared" si="61"/>
        <v>0</v>
      </c>
      <c r="G1940">
        <v>1</v>
      </c>
      <c r="H1940">
        <v>2</v>
      </c>
      <c r="I1940">
        <f>(training!I1940 - MIN(training!I$3:I$4001)) / (MAX(training!I$3:I$4001) - MIN(training!I$3:I$4001))</f>
        <v>3.7037037037037035E-2</v>
      </c>
      <c r="J1940">
        <v>1</v>
      </c>
      <c r="K1940">
        <v>2</v>
      </c>
      <c r="L1940">
        <v>3</v>
      </c>
      <c r="M1940">
        <v>2</v>
      </c>
      <c r="N1940">
        <v>0</v>
      </c>
      <c r="O1940">
        <v>0</v>
      </c>
      <c r="P1940">
        <f>(training!P1940 - MIN(training!P$3:P$4001)) / (MAX(training!P$3:P$4001) - MIN(training!P$3:P$4001))</f>
        <v>3.3777813191786264E-2</v>
      </c>
      <c r="Q1940">
        <f>(training!Q1940 - MIN(training!Q$3:Q$4001)) / (MAX(training!Q$3:Q$4001) - MIN(training!Q$3:Q$4001))</f>
        <v>4.4698032489453567E-2</v>
      </c>
      <c r="R1940">
        <f>(training!R1940 - MIN(training!R$3:R$4001)) / (MAX(training!R$3:R$4001) - MIN(training!R$3:R$4001))</f>
        <v>5.850959053556487E-2</v>
      </c>
      <c r="S1940">
        <f>(training!S1940 - MIN(training!S$3:S$4001)) / (MAX(training!S$3:S$4001) - MIN(training!S$3:S$4001))</f>
        <v>3.7679822984250808E-2</v>
      </c>
      <c r="T1940">
        <f>(training!T1940 - MIN(training!T$3:T$4001)) / (MAX(training!T$3:T$4001) - MIN(training!T$3:T$4001))</f>
        <v>5.0230977094858638E-2</v>
      </c>
      <c r="U1940">
        <f>(training!U1940 - MIN(training!U$3:U$4001)) / (MAX(training!U$3:U$4001) - MIN(training!U$3:U$4001))</f>
        <v>0.27620695829526148</v>
      </c>
      <c r="V1940">
        <f>(training!V1940 - MIN(training!V$3:V$4001)) / (MAX(training!V$3:V$4001) - MIN(training!V$3:V$4001))</f>
        <v>7.6666666666666662E-3</v>
      </c>
      <c r="W1940">
        <f>(training!W1940 - MIN(training!W$3:W$4001)) / (MAX(training!W$3:W$4001) - MIN(training!W$3:W$4001))</f>
        <v>0</v>
      </c>
      <c r="X1940">
        <f>(training!X1940 - MIN(training!X$3:X$4001)) / (MAX(training!X$3:X$4001) - MIN(training!X$3:X$4001))</f>
        <v>0</v>
      </c>
      <c r="Y1940">
        <f>(training!Y1940 - MIN(training!Y$3:Y$4001)) / (MAX(training!Y$3:Y$4001) - MIN(training!Y$3:Y$4001))</f>
        <v>3.8439024390243904E-3</v>
      </c>
      <c r="Z1940">
        <f>(training!Z1940 - MIN(training!Z$3:Z$4001)) / (MAX(training!Z$3:Z$4001) - MIN(training!Z$3:Z$4001))</f>
        <v>1.680722891566265E-3</v>
      </c>
      <c r="AA1940">
        <f>(training!AA1940 - MIN(training!AA$3:AA$4001)) / (MAX(training!AA$3:AA$4001) - MIN(training!AA$3:AA$4001))</f>
        <v>3.7452758452406624E-4</v>
      </c>
      <c r="AB1940">
        <v>1</v>
      </c>
    </row>
    <row r="1941" spans="1:28" x14ac:dyDescent="0.35">
      <c r="A1941">
        <v>8650</v>
      </c>
      <c r="B1941">
        <v>2</v>
      </c>
      <c r="C1941">
        <v>1</v>
      </c>
      <c r="D1941">
        <f>(training!D1941 - MIN(training!$D$3:$D$4001)) / (MAX(training!$D$3:$D$4001) - MIN(training!$D$3:$D$4001))</f>
        <v>1.0101010101010102E-2</v>
      </c>
      <c r="E1941">
        <f t="shared" si="60"/>
        <v>0</v>
      </c>
      <c r="F1941">
        <f t="shared" si="61"/>
        <v>1</v>
      </c>
      <c r="G1941">
        <v>1</v>
      </c>
      <c r="H1941">
        <v>2</v>
      </c>
      <c r="I1941">
        <f>(training!I1941 - MIN(training!I$3:I$4001)) / (MAX(training!I$3:I$4001) - MIN(training!I$3:I$4001))</f>
        <v>1.8518518518518517E-2</v>
      </c>
      <c r="J1941">
        <v>0</v>
      </c>
      <c r="K1941">
        <v>0</v>
      </c>
      <c r="L1941">
        <v>0</v>
      </c>
      <c r="M1941">
        <v>0</v>
      </c>
      <c r="N1941">
        <v>2</v>
      </c>
      <c r="O1941">
        <v>0</v>
      </c>
      <c r="P1941">
        <f>(training!P1941 - MIN(training!P$3:P$4001)) / (MAX(training!P$3:P$4001) - MIN(training!P$3:P$4001))</f>
        <v>1.8759889957779011E-2</v>
      </c>
      <c r="Q1941">
        <f>(training!Q1941 - MIN(training!Q$3:Q$4001)) / (MAX(training!Q$3:Q$4001) - MIN(training!Q$3:Q$4001))</f>
        <v>2.9696570117039366E-2</v>
      </c>
      <c r="R1941">
        <f>(training!R1941 - MIN(training!R$3:R$4001)) / (MAX(training!R$3:R$4001) - MIN(training!R$3:R$4001))</f>
        <v>3.59647188162385E-2</v>
      </c>
      <c r="S1941">
        <f>(training!S1941 - MIN(training!S$3:S$4001)) / (MAX(training!S$3:S$4001) - MIN(training!S$3:S$4001))</f>
        <v>2.4549242984118438E-2</v>
      </c>
      <c r="T1941">
        <f>(training!T1941 - MIN(training!T$3:T$4001)) / (MAX(training!T$3:T$4001) - MIN(training!T$3:T$4001))</f>
        <v>3.6975173363641881E-2</v>
      </c>
      <c r="U1941">
        <f>(training!U1941 - MIN(training!U$3:U$4001)) / (MAX(training!U$3:U$4001) - MIN(training!U$3:U$4001))</f>
        <v>0.26653330945916559</v>
      </c>
      <c r="V1941">
        <f>(training!V1941 - MIN(training!V$3:V$4001)) / (MAX(training!V$3:V$4001) - MIN(training!V$3:V$4001))</f>
        <v>5.0000000000000001E-3</v>
      </c>
      <c r="W1941">
        <f>(training!W1941 - MIN(training!W$3:W$4001)) / (MAX(training!W$3:W$4001) - MIN(training!W$3:W$4001))</f>
        <v>3.9539346294420073E-3</v>
      </c>
      <c r="X1941">
        <f>(training!X1941 - MIN(training!X$3:X$4001)) / (MAX(training!X$3:X$4001) - MIN(training!X$3:X$4001))</f>
        <v>1.1160216061782955E-3</v>
      </c>
      <c r="Y1941">
        <f>(training!Y1941 - MIN(training!Y$3:Y$4001)) / (MAX(training!Y$3:Y$4001) - MIN(training!Y$3:Y$4001))</f>
        <v>0</v>
      </c>
      <c r="Z1941">
        <f>(training!Z1941 - MIN(training!Z$3:Z$4001)) / (MAX(training!Z$3:Z$4001) - MIN(training!Z$3:Z$4001))</f>
        <v>1.0542168674698795E-3</v>
      </c>
      <c r="AA1941">
        <f>(training!AA1941 - MIN(training!AA$3:AA$4001)) / (MAX(training!AA$3:AA$4001) - MIN(training!AA$3:AA$4001))</f>
        <v>5.6746603715767611E-4</v>
      </c>
      <c r="AB1941">
        <v>1</v>
      </c>
    </row>
    <row r="1942" spans="1:28" x14ac:dyDescent="0.35">
      <c r="A1942">
        <v>8655</v>
      </c>
      <c r="B1942">
        <v>1</v>
      </c>
      <c r="C1942">
        <v>1</v>
      </c>
      <c r="D1942">
        <f>(training!D1942 - MIN(training!$D$3:$D$4001)) / (MAX(training!$D$3:$D$4001) - MIN(training!$D$3:$D$4001))</f>
        <v>2.0202020202020204E-2</v>
      </c>
      <c r="E1942">
        <f t="shared" si="60"/>
        <v>1</v>
      </c>
      <c r="F1942">
        <f t="shared" si="61"/>
        <v>0</v>
      </c>
      <c r="G1942">
        <v>1</v>
      </c>
      <c r="H1942">
        <v>1</v>
      </c>
      <c r="I1942">
        <f>(training!I1942 - MIN(training!I$3:I$4001)) / (MAX(training!I$3:I$4001) - MIN(training!I$3:I$4001))</f>
        <v>0.48148148148148145</v>
      </c>
      <c r="J1942">
        <v>2</v>
      </c>
      <c r="K1942">
        <v>2</v>
      </c>
      <c r="L1942">
        <v>8</v>
      </c>
      <c r="M1942">
        <v>8</v>
      </c>
      <c r="N1942">
        <v>8</v>
      </c>
      <c r="O1942">
        <v>8</v>
      </c>
      <c r="P1942">
        <f>(training!P1942 - MIN(training!P$3:P$4001)) / (MAX(training!P$3:P$4001) - MIN(training!P$3:P$4001))</f>
        <v>1.7147871532960057E-2</v>
      </c>
      <c r="Q1942">
        <f>(training!Q1942 - MIN(training!Q$3:Q$4001)) / (MAX(training!Q$3:Q$4001) - MIN(training!Q$3:Q$4001))</f>
        <v>2.6871960620045904E-2</v>
      </c>
      <c r="R1942">
        <f>(training!R1942 - MIN(training!R$3:R$4001)) / (MAX(training!R$3:R$4001) - MIN(training!R$3:R$4001))</f>
        <v>2.9294359488931276E-2</v>
      </c>
      <c r="S1942">
        <f>(training!S1942 - MIN(training!S$3:S$4001)) / (MAX(training!S$3:S$4001) - MIN(training!S$3:S$4001))</f>
        <v>1.919288407277412E-2</v>
      </c>
      <c r="T1942">
        <f>(training!T1942 - MIN(training!T$3:T$4001)) / (MAX(training!T$3:T$4001) - MIN(training!T$3:T$4001))</f>
        <v>3.2166203037971505E-2</v>
      </c>
      <c r="U1942">
        <f>(training!U1942 - MIN(training!U$3:U$4001)) / (MAX(training!U$3:U$4001) - MIN(training!U$3:U$4001))</f>
        <v>0.26282307935266169</v>
      </c>
      <c r="V1942">
        <f>(training!V1942 - MIN(training!V$3:V$4001)) / (MAX(training!V$3:V$4001) - MIN(training!V$3:V$4001))</f>
        <v>0</v>
      </c>
      <c r="W1942">
        <f>(training!W1942 - MIN(training!W$3:W$4001)) / (MAX(training!W$3:W$4001) - MIN(training!W$3:W$4001))</f>
        <v>0</v>
      </c>
      <c r="X1942">
        <f>(training!X1942 - MIN(training!X$3:X$4001)) / (MAX(training!X$3:X$4001) - MIN(training!X$3:X$4001))</f>
        <v>0</v>
      </c>
      <c r="Y1942">
        <f>(training!Y1942 - MIN(training!Y$3:Y$4001)) / (MAX(training!Y$3:Y$4001) - MIN(training!Y$3:Y$4001))</f>
        <v>0</v>
      </c>
      <c r="Z1942">
        <f>(training!Z1942 - MIN(training!Z$3:Z$4001)) / (MAX(training!Z$3:Z$4001) - MIN(training!Z$3:Z$4001))</f>
        <v>0</v>
      </c>
      <c r="AA1942">
        <f>(training!AA1942 - MIN(training!AA$3:AA$4001)) / (MAX(training!AA$3:AA$4001) - MIN(training!AA$3:AA$4001))</f>
        <v>0</v>
      </c>
      <c r="AB1942">
        <v>1</v>
      </c>
    </row>
    <row r="1943" spans="1:28" x14ac:dyDescent="0.35">
      <c r="A1943">
        <v>8658</v>
      </c>
      <c r="B1943">
        <v>2</v>
      </c>
      <c r="C1943">
        <v>1</v>
      </c>
      <c r="D1943">
        <f>(training!D1943 - MIN(training!$D$3:$D$4001)) / (MAX(training!$D$3:$D$4001) - MIN(training!$D$3:$D$4001))</f>
        <v>7.0707070707070704E-2</v>
      </c>
      <c r="E1943">
        <f t="shared" si="60"/>
        <v>0</v>
      </c>
      <c r="F1943">
        <f t="shared" si="61"/>
        <v>1</v>
      </c>
      <c r="G1943">
        <v>1</v>
      </c>
      <c r="H1943">
        <v>2</v>
      </c>
      <c r="I1943">
        <f>(training!I1943 - MIN(training!I$3:I$4001)) / (MAX(training!I$3:I$4001) - MIN(training!I$3:I$4001))</f>
        <v>9.2592592592592587E-2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f>(training!P1943 - MIN(training!P$3:P$4001)) / (MAX(training!P$3:P$4001) - MIN(training!P$3:P$4001))</f>
        <v>4.4650254316848451E-2</v>
      </c>
      <c r="Q1943">
        <f>(training!Q1943 - MIN(training!Q$3:Q$4001)) / (MAX(training!Q$3:Q$4001) - MIN(training!Q$3:Q$4001))</f>
        <v>5.2810977211776314E-2</v>
      </c>
      <c r="R1943">
        <f>(training!R1943 - MIN(training!R$3:R$4001)) / (MAX(training!R$3:R$4001) - MIN(training!R$3:R$4001))</f>
        <v>6.8089182805221124E-2</v>
      </c>
      <c r="S1943">
        <f>(training!S1943 - MIN(training!S$3:S$4001)) / (MAX(training!S$3:S$4001) - MIN(training!S$3:S$4001))</f>
        <v>4.8302091583148209E-2</v>
      </c>
      <c r="T1943">
        <f>(training!T1943 - MIN(training!T$3:T$4001)) / (MAX(training!T$3:T$4001) - MIN(training!T$3:T$4001))</f>
        <v>6.097711578995841E-2</v>
      </c>
      <c r="U1943">
        <f>(training!U1943 - MIN(training!U$3:U$4001)) / (MAX(training!U$3:U$4001) - MIN(training!U$3:U$4001))</f>
        <v>0.27926551583956249</v>
      </c>
      <c r="V1943">
        <f>(training!V1943 - MIN(training!V$3:V$4001)) / (MAX(training!V$3:V$4001) - MIN(training!V$3:V$4001))</f>
        <v>0.01</v>
      </c>
      <c r="W1943">
        <f>(training!W1943 - MIN(training!W$3:W$4001)) / (MAX(training!W$3:W$4001) - MIN(training!W$3:W$4001))</f>
        <v>8.7091071133083859E-3</v>
      </c>
      <c r="X1943">
        <f>(training!X1943 - MIN(training!X$3:X$4001)) / (MAX(training!X$3:X$4001) - MIN(training!X$3:X$4001))</f>
        <v>4.4640864247131821E-3</v>
      </c>
      <c r="Y1943">
        <f>(training!Y1943 - MIN(training!Y$3:Y$4001)) / (MAX(training!Y$3:Y$4001) - MIN(training!Y$3:Y$4001))</f>
        <v>7.3170731707317077E-3</v>
      </c>
      <c r="Z1943">
        <f>(training!Z1943 - MIN(training!Z$3:Z$4001)) / (MAX(training!Z$3:Z$4001) - MIN(training!Z$3:Z$4001))</f>
        <v>3.0120481927710845E-3</v>
      </c>
      <c r="AA1943">
        <f>(training!AA1943 - MIN(training!AA$3:AA$4001)) / (MAX(training!AA$3:AA$4001) - MIN(training!AA$3:AA$4001))</f>
        <v>3.7831069143845074E-3</v>
      </c>
      <c r="AB1943">
        <v>1</v>
      </c>
    </row>
    <row r="1944" spans="1:28" x14ac:dyDescent="0.35">
      <c r="A1944">
        <v>8667</v>
      </c>
      <c r="B1944">
        <v>2</v>
      </c>
      <c r="C1944">
        <v>1</v>
      </c>
      <c r="D1944">
        <f>(training!D1944 - MIN(training!$D$3:$D$4001)) / (MAX(training!$D$3:$D$4001) - MIN(training!$D$3:$D$4001))</f>
        <v>0.22222222222222221</v>
      </c>
      <c r="E1944">
        <f t="shared" si="60"/>
        <v>0</v>
      </c>
      <c r="F1944">
        <f t="shared" si="61"/>
        <v>1</v>
      </c>
      <c r="G1944">
        <v>1</v>
      </c>
      <c r="H1944">
        <v>2</v>
      </c>
      <c r="I1944">
        <f>(training!I1944 - MIN(training!I$3:I$4001)) / (MAX(training!I$3:I$4001) - MIN(training!I$3:I$4001))</f>
        <v>0.18518518518518517</v>
      </c>
      <c r="J1944">
        <v>1</v>
      </c>
      <c r="K1944">
        <v>-1</v>
      </c>
      <c r="L1944">
        <v>-1</v>
      </c>
      <c r="M1944">
        <v>-1</v>
      </c>
      <c r="N1944">
        <v>0</v>
      </c>
      <c r="O1944">
        <v>-1</v>
      </c>
      <c r="P1944">
        <f>(training!P1944 - MIN(training!P$3:P$4001)) / (MAX(training!P$3:P$4001) - MIN(training!P$3:P$4001))</f>
        <v>1.4673658209188504E-2</v>
      </c>
      <c r="Q1944">
        <f>(training!Q1944 - MIN(training!Q$3:Q$4001)) / (MAX(training!Q$3:Q$4001) - MIN(training!Q$3:Q$4001))</f>
        <v>2.4717563836273777E-2</v>
      </c>
      <c r="R1944">
        <f>(training!R1944 - MIN(training!R$3:R$4001)) / (MAX(training!R$3:R$4001) - MIN(training!R$3:R$4001))</f>
        <v>3.1112630077899425E-2</v>
      </c>
      <c r="S1944">
        <f>(training!S1944 - MIN(training!S$3:S$4001)) / (MAX(training!S$3:S$4001) - MIN(training!S$3:S$4001))</f>
        <v>2.0466894481053093E-2</v>
      </c>
      <c r="T1944">
        <f>(training!T1944 - MIN(training!T$3:T$4001)) / (MAX(training!T$3:T$4001) - MIN(training!T$3:T$4001))</f>
        <v>3.1590591791155684E-2</v>
      </c>
      <c r="U1944">
        <f>(training!U1944 - MIN(training!U$3:U$4001)) / (MAX(training!U$3:U$4001) - MIN(training!U$3:U$4001))</f>
        <v>0.26219292428072027</v>
      </c>
      <c r="V1944">
        <f>(training!V1944 - MIN(training!V$3:V$4001)) / (MAX(training!V$3:V$4001) - MIN(training!V$3:V$4001))</f>
        <v>8.3000000000000001E-4</v>
      </c>
      <c r="W1944">
        <f>(training!W1944 - MIN(training!W$3:W$4001)) / (MAX(training!W$3:W$4001) - MIN(training!W$3:W$4001))</f>
        <v>1.0102564251437728E-2</v>
      </c>
      <c r="X1944">
        <f>(training!X1944 - MIN(training!X$3:X$4001)) / (MAX(training!X$3:X$4001) - MIN(training!X$3:X$4001))</f>
        <v>3.9674568099638411E-3</v>
      </c>
      <c r="Y1944">
        <f>(training!Y1944 - MIN(training!Y$3:Y$4001)) / (MAX(training!Y$3:Y$4001) - MIN(training!Y$3:Y$4001))</f>
        <v>0</v>
      </c>
      <c r="Z1944">
        <f>(training!Z1944 - MIN(training!Z$3:Z$4001)) / (MAX(training!Z$3:Z$4001) - MIN(training!Z$3:Z$4001))</f>
        <v>4.7590361445783132E-3</v>
      </c>
      <c r="AA1944">
        <f>(training!AA1944 - MIN(training!AA$3:AA$4001)) / (MAX(training!AA$3:AA$4001) - MIN(training!AA$3:AA$4001))</f>
        <v>9.8360779773997201E-4</v>
      </c>
      <c r="AB1944">
        <v>1</v>
      </c>
    </row>
    <row r="1945" spans="1:28" x14ac:dyDescent="0.35">
      <c r="A1945">
        <v>8668</v>
      </c>
      <c r="B1945">
        <v>2</v>
      </c>
      <c r="C1945">
        <v>1</v>
      </c>
      <c r="D1945">
        <f>(training!D1945 - MIN(training!$D$3:$D$4001)) / (MAX(training!$D$3:$D$4001) - MIN(training!$D$3:$D$4001))</f>
        <v>0</v>
      </c>
      <c r="E1945">
        <f t="shared" si="60"/>
        <v>0</v>
      </c>
      <c r="F1945">
        <f t="shared" si="61"/>
        <v>1</v>
      </c>
      <c r="G1945">
        <v>2</v>
      </c>
      <c r="H1945">
        <v>2</v>
      </c>
      <c r="I1945">
        <f>(training!I1945 - MIN(training!I$3:I$4001)) / (MAX(training!I$3:I$4001) - MIN(training!I$3:I$4001))</f>
        <v>0.42592592592592593</v>
      </c>
      <c r="J1945">
        <v>-2</v>
      </c>
      <c r="K1945">
        <v>-2</v>
      </c>
      <c r="L1945">
        <v>-2</v>
      </c>
      <c r="M1945">
        <v>-1</v>
      </c>
      <c r="N1945">
        <v>0</v>
      </c>
      <c r="O1945">
        <v>0</v>
      </c>
      <c r="P1945">
        <f>(training!P1945 - MIN(training!P$3:P$4001)) / (MAX(training!P$3:P$4001) - MIN(training!P$3:P$4001))</f>
        <v>1.5094540079293327E-2</v>
      </c>
      <c r="Q1945">
        <f>(training!Q1945 - MIN(training!Q$3:Q$4001)) / (MAX(training!Q$3:Q$4001) - MIN(training!Q$3:Q$4001))</f>
        <v>2.4879168381029809E-2</v>
      </c>
      <c r="R1945">
        <f>(training!R1945 - MIN(training!R$3:R$4001)) / (MAX(training!R$3:R$4001) - MIN(training!R$3:R$4001))</f>
        <v>2.6566953605479057E-2</v>
      </c>
      <c r="S1945">
        <f>(training!S1945 - MIN(training!S$3:S$4001)) / (MAX(training!S$3:S$4001) - MIN(training!S$3:S$4001))</f>
        <v>3.5942536063870385E-2</v>
      </c>
      <c r="T1945">
        <f>(training!T1945 - MIN(training!T$3:T$4001)) / (MAX(training!T$3:T$4001) - MIN(training!T$3:T$4001))</f>
        <v>4.8807647466368606E-2</v>
      </c>
      <c r="U1945">
        <f>(training!U1945 - MIN(training!U$3:U$4001)) / (MAX(training!U$3:U$4001) - MIN(training!U$3:U$4001))</f>
        <v>0.2753208987855682</v>
      </c>
      <c r="V1945">
        <f>(training!V1945 - MIN(training!V$3:V$4001)) / (MAX(training!V$3:V$4001) - MIN(training!V$3:V$4001))</f>
        <v>1.2999999999999999E-3</v>
      </c>
      <c r="W1945">
        <f>(training!W1945 - MIN(training!W$3:W$4001)) / (MAX(training!W$3:W$4001) - MIN(training!W$3:W$4001))</f>
        <v>2.2643678494601804E-3</v>
      </c>
      <c r="X1945">
        <f>(training!X1945 - MIN(training!X$3:X$4001)) / (MAX(training!X$3:X$4001) - MIN(training!X$3:X$4001))</f>
        <v>1.962523994464533E-2</v>
      </c>
      <c r="Y1945">
        <f>(training!Y1945 - MIN(training!Y$3:Y$4001)) / (MAX(training!Y$3:Y$4001) - MIN(training!Y$3:Y$4001))</f>
        <v>4.8780487804878049E-3</v>
      </c>
      <c r="Z1945">
        <f>(training!Z1945 - MIN(training!Z$3:Z$4001)) / (MAX(training!Z$3:Z$4001) - MIN(training!Z$3:Z$4001))</f>
        <v>2.0090361445783134E-3</v>
      </c>
      <c r="AA1945">
        <f>(training!AA1945 - MIN(training!AA$3:AA$4001)) / (MAX(training!AA$3:AA$4001) - MIN(training!AA$3:AA$4001))</f>
        <v>1.3089549923770395E-3</v>
      </c>
      <c r="AB1945">
        <v>1</v>
      </c>
    </row>
    <row r="1946" spans="1:28" x14ac:dyDescent="0.35">
      <c r="A1946">
        <v>8670</v>
      </c>
      <c r="B1946">
        <v>1</v>
      </c>
      <c r="C1946">
        <v>1</v>
      </c>
      <c r="D1946">
        <f>(training!D1946 - MIN(training!$D$3:$D$4001)) / (MAX(training!$D$3:$D$4001) - MIN(training!$D$3:$D$4001))</f>
        <v>0.30303030303030304</v>
      </c>
      <c r="E1946">
        <f t="shared" si="60"/>
        <v>1</v>
      </c>
      <c r="F1946">
        <f t="shared" si="61"/>
        <v>0</v>
      </c>
      <c r="G1946">
        <v>2</v>
      </c>
      <c r="H1946">
        <v>1</v>
      </c>
      <c r="I1946">
        <f>(training!I1946 - MIN(training!I$3:I$4001)) / (MAX(training!I$3:I$4001) - MIN(training!I$3:I$4001))</f>
        <v>0.3888888888888889</v>
      </c>
      <c r="J1946">
        <v>-2</v>
      </c>
      <c r="K1946">
        <v>-2</v>
      </c>
      <c r="L1946">
        <v>-2</v>
      </c>
      <c r="M1946">
        <v>-2</v>
      </c>
      <c r="N1946">
        <v>-2</v>
      </c>
      <c r="O1946">
        <v>-2</v>
      </c>
      <c r="P1946">
        <f>(training!P1946 - MIN(training!P$3:P$4001)) / (MAX(training!P$3:P$4001) - MIN(training!P$3:P$4001))</f>
        <v>1.7400196343435519E-2</v>
      </c>
      <c r="Q1946">
        <f>(training!Q1946 - MIN(training!Q$3:Q$4001)) / (MAX(training!Q$3:Q$4001) - MIN(training!Q$3:Q$4001))</f>
        <v>2.8662499318385739E-2</v>
      </c>
      <c r="R1946">
        <f>(training!R1946 - MIN(training!R$3:R$4001)) / (MAX(training!R$3:R$4001) - MIN(training!R$3:R$4001))</f>
        <v>2.8381857026689855E-2</v>
      </c>
      <c r="S1946">
        <f>(training!S1946 - MIN(training!S$3:S$4001)) / (MAX(training!S$3:S$4001) - MIN(training!S$3:S$4001))</f>
        <v>1.9917580902418523E-2</v>
      </c>
      <c r="T1946">
        <f>(training!T1946 - MIN(training!T$3:T$4001)) / (MAX(training!T$3:T$4001) - MIN(training!T$3:T$4001))</f>
        <v>3.2310629132627111E-2</v>
      </c>
      <c r="U1946">
        <f>(training!U1946 - MIN(training!U$3:U$4001)) / (MAX(training!U$3:U$4001) - MIN(training!U$3:U$4001))</f>
        <v>0.26333719367355046</v>
      </c>
      <c r="V1946">
        <f>(training!V1946 - MIN(training!V$3:V$4001)) / (MAX(training!V$3:V$4001) - MIN(training!V$3:V$4001))</f>
        <v>1.4019999999999999E-2</v>
      </c>
      <c r="W1946">
        <f>(training!W1946 - MIN(training!W$3:W$4001)) / (MAX(training!W$3:W$4001) - MIN(training!W$3:W$4001))</f>
        <v>5.393840338842327E-3</v>
      </c>
      <c r="X1946">
        <f>(training!X1946 - MIN(training!X$3:X$4001)) / (MAX(training!X$3:X$4001) - MIN(training!X$3:X$4001))</f>
        <v>3.4116780500870495E-3</v>
      </c>
      <c r="Y1946">
        <f>(training!Y1946 - MIN(training!Y$3:Y$4001)) / (MAX(training!Y$3:Y$4001) - MIN(training!Y$3:Y$4001))</f>
        <v>1.2380487804878049E-2</v>
      </c>
      <c r="Z1946">
        <f>(training!Z1946 - MIN(training!Z$3:Z$4001)) / (MAX(training!Z$3:Z$4001) - MIN(training!Z$3:Z$4001))</f>
        <v>9.2439759036144573E-3</v>
      </c>
      <c r="AA1946">
        <f>(training!AA1946 - MIN(training!AA$3:AA$4001)) / (MAX(training!AA$3:AA$4001) - MIN(training!AA$3:AA$4001))</f>
        <v>1.2467228836354144E-2</v>
      </c>
      <c r="AB1946">
        <v>1</v>
      </c>
    </row>
    <row r="1947" spans="1:28" x14ac:dyDescent="0.35">
      <c r="A1947">
        <v>8680</v>
      </c>
      <c r="B1947">
        <v>1</v>
      </c>
      <c r="C1947">
        <v>1</v>
      </c>
      <c r="D1947">
        <f>(training!D1947 - MIN(training!$D$3:$D$4001)) / (MAX(training!$D$3:$D$4001) - MIN(training!$D$3:$D$4001))</f>
        <v>1.0101010101010102E-2</v>
      </c>
      <c r="E1947">
        <f t="shared" si="60"/>
        <v>1</v>
      </c>
      <c r="F1947">
        <f t="shared" si="61"/>
        <v>0</v>
      </c>
      <c r="G1947">
        <v>3</v>
      </c>
      <c r="H1947">
        <v>2</v>
      </c>
      <c r="I1947">
        <f>(training!I1947 - MIN(training!I$3:I$4001)) / (MAX(training!I$3:I$4001) - MIN(training!I$3:I$4001))</f>
        <v>5.5555555555555552E-2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f>(training!P1947 - MIN(training!P$3:P$4001)) / (MAX(training!P$3:P$4001) - MIN(training!P$3:P$4001))</f>
        <v>2.4144521844484148E-2</v>
      </c>
      <c r="Q1947">
        <f>(training!Q1947 - MIN(training!Q$3:Q$4001)) / (MAX(training!Q$3:Q$4001) - MIN(training!Q$3:Q$4001))</f>
        <v>3.4842138137185404E-2</v>
      </c>
      <c r="R1947">
        <f>(training!R1947 - MIN(training!R$3:R$4001)) / (MAX(training!R$3:R$4001) - MIN(training!R$3:R$4001))</f>
        <v>4.4527426423175545E-2</v>
      </c>
      <c r="S1947">
        <f>(training!S1947 - MIN(training!S$3:S$4001)) / (MAX(training!S$3:S$4001) - MIN(training!S$3:S$4001))</f>
        <v>2.9297827233158245E-2</v>
      </c>
      <c r="T1947">
        <f>(training!T1947 - MIN(training!T$3:T$4001)) / (MAX(training!T$3:T$4001) - MIN(training!T$3:T$4001))</f>
        <v>4.2444526774295506E-2</v>
      </c>
      <c r="U1947">
        <f>(training!U1947 - MIN(training!U$3:U$4001)) / (MAX(training!U$3:U$4001) - MIN(training!U$3:U$4001))</f>
        <v>0.27086524133786533</v>
      </c>
      <c r="V1947">
        <f>(training!V1947 - MIN(training!V$3:V$4001)) / (MAX(training!V$3:V$4001) - MIN(training!V$3:V$4001))</f>
        <v>5.0000000000000001E-3</v>
      </c>
      <c r="W1947">
        <f>(training!W1947 - MIN(training!W$3:W$4001)) / (MAX(training!W$3:W$4001) - MIN(training!W$3:W$4001))</f>
        <v>4.3168140924965239E-3</v>
      </c>
      <c r="X1947">
        <f>(training!X1947 - MIN(training!X$3:X$4001)) / (MAX(training!X$3:X$4001) - MIN(training!X$3:X$4001))</f>
        <v>6.6961296370697738E-4</v>
      </c>
      <c r="Y1947">
        <f>(training!Y1947 - MIN(training!Y$3:Y$4001)) / (MAX(training!Y$3:Y$4001) - MIN(training!Y$3:Y$4001))</f>
        <v>4.8780487804878049E-3</v>
      </c>
      <c r="Z1947">
        <f>(training!Z1947 - MIN(training!Z$3:Z$4001)) / (MAX(training!Z$3:Z$4001) - MIN(training!Z$3:Z$4001))</f>
        <v>3.0120481927710845E-3</v>
      </c>
      <c r="AA1947">
        <f>(training!AA1947 - MIN(training!AA$3:AA$4001)) / (MAX(training!AA$3:AA$4001) - MIN(training!AA$3:AA$4001))</f>
        <v>1.8915534571922537E-3</v>
      </c>
      <c r="AB1947">
        <v>1</v>
      </c>
    </row>
    <row r="1948" spans="1:28" x14ac:dyDescent="0.35">
      <c r="A1948">
        <v>8683</v>
      </c>
      <c r="B1948">
        <v>2</v>
      </c>
      <c r="C1948">
        <v>1</v>
      </c>
      <c r="D1948">
        <f>(training!D1948 - MIN(training!$D$3:$D$4001)) / (MAX(training!$D$3:$D$4001) - MIN(training!$D$3:$D$4001))</f>
        <v>4.0404040404040407E-2</v>
      </c>
      <c r="E1948">
        <f t="shared" si="60"/>
        <v>0</v>
      </c>
      <c r="F1948">
        <f t="shared" si="61"/>
        <v>1</v>
      </c>
      <c r="G1948">
        <v>2</v>
      </c>
      <c r="H1948">
        <v>2</v>
      </c>
      <c r="I1948">
        <f>(training!I1948 - MIN(training!I$3:I$4001)) / (MAX(training!I$3:I$4001) - MIN(training!I$3:I$4001))</f>
        <v>5.5555555555555552E-2</v>
      </c>
      <c r="J1948">
        <v>2</v>
      </c>
      <c r="K1948">
        <v>2</v>
      </c>
      <c r="L1948">
        <v>2</v>
      </c>
      <c r="M1948">
        <v>0</v>
      </c>
      <c r="N1948">
        <v>0</v>
      </c>
      <c r="O1948">
        <v>0</v>
      </c>
      <c r="P1948">
        <f>(training!P1948 - MIN(training!P$3:P$4001)) / (MAX(training!P$3:P$4001) - MIN(training!P$3:P$4001))</f>
        <v>6.4020014363104602E-2</v>
      </c>
      <c r="Q1948">
        <f>(training!Q1948 - MIN(training!Q$3:Q$4001)) / (MAX(training!Q$3:Q$4001) - MIN(training!Q$3:Q$4001))</f>
        <v>7.284200925012517E-2</v>
      </c>
      <c r="R1948">
        <f>(training!R1948 - MIN(training!R$3:R$4001)) / (MAX(training!R$3:R$4001) - MIN(training!R$3:R$4001))</f>
        <v>8.5723040350454818E-2</v>
      </c>
      <c r="S1948">
        <f>(training!S1948 - MIN(training!S$3:S$4001)) / (MAX(training!S$3:S$4001) - MIN(training!S$3:S$4001))</f>
        <v>4.6268087087159959E-2</v>
      </c>
      <c r="T1948">
        <f>(training!T1948 - MIN(training!T$3:T$4001)) / (MAX(training!T$3:T$4001) - MIN(training!T$3:T$4001))</f>
        <v>5.3158221926392926E-2</v>
      </c>
      <c r="U1948">
        <f>(training!U1948 - MIN(training!U$3:U$4001)) / (MAX(training!U$3:U$4001) - MIN(training!U$3:U$4001))</f>
        <v>0.27909107047208603</v>
      </c>
      <c r="V1948">
        <f>(training!V1948 - MIN(training!V$3:V$4001)) / (MAX(training!V$3:V$4001) - MIN(training!V$3:V$4001))</f>
        <v>5.6666666666666671E-3</v>
      </c>
      <c r="W1948">
        <f>(training!W1948 - MIN(training!W$3:W$4001)) / (MAX(training!W$3:W$4001) - MIN(training!W$3:W$4001))</f>
        <v>0</v>
      </c>
      <c r="X1948">
        <f>(training!X1948 - MIN(training!X$3:X$4001)) / (MAX(training!X$3:X$4001) - MIN(training!X$3:X$4001))</f>
        <v>1.1561983840007142E-3</v>
      </c>
      <c r="Y1948">
        <f>(training!Y1948 - MIN(training!Y$3:Y$4001)) / (MAX(training!Y$3:Y$4001) - MIN(training!Y$3:Y$4001))</f>
        <v>3.9853658536585365E-3</v>
      </c>
      <c r="Z1948">
        <f>(training!Z1948 - MIN(training!Z$3:Z$4001)) / (MAX(training!Z$3:Z$4001) - MIN(training!Z$3:Z$4001))</f>
        <v>4.4759036144578317E-3</v>
      </c>
      <c r="AA1948">
        <f>(training!AA1948 - MIN(training!AA$3:AA$4001)) / (MAX(training!AA$3:AA$4001) - MIN(training!AA$3:AA$4001))</f>
        <v>6.6204371001728881E-3</v>
      </c>
      <c r="AB1948">
        <v>1</v>
      </c>
    </row>
    <row r="1949" spans="1:28" x14ac:dyDescent="0.35">
      <c r="A1949">
        <v>8690</v>
      </c>
      <c r="B1949">
        <v>2</v>
      </c>
      <c r="C1949">
        <v>1</v>
      </c>
      <c r="D1949">
        <f>(training!D1949 - MIN(training!$D$3:$D$4001)) / (MAX(training!$D$3:$D$4001) - MIN(training!$D$3:$D$4001))</f>
        <v>0.22222222222222221</v>
      </c>
      <c r="E1949">
        <f t="shared" si="60"/>
        <v>0</v>
      </c>
      <c r="F1949">
        <f t="shared" si="61"/>
        <v>1</v>
      </c>
      <c r="G1949">
        <v>1</v>
      </c>
      <c r="H1949">
        <v>2</v>
      </c>
      <c r="I1949">
        <f>(training!I1949 - MIN(training!I$3:I$4001)) / (MAX(training!I$3:I$4001) - MIN(training!I$3:I$4001))</f>
        <v>9.2592592592592587E-2</v>
      </c>
      <c r="J1949">
        <v>-1</v>
      </c>
      <c r="K1949">
        <v>-1</v>
      </c>
      <c r="L1949">
        <v>-2</v>
      </c>
      <c r="M1949">
        <v>-2</v>
      </c>
      <c r="N1949">
        <v>-2</v>
      </c>
      <c r="O1949">
        <v>-2</v>
      </c>
      <c r="P1949">
        <f>(training!P1949 - MIN(training!P$3:P$4001)) / (MAX(training!P$3:P$4001) - MIN(training!P$3:P$4001))</f>
        <v>1.8517780726675023E-2</v>
      </c>
      <c r="Q1949">
        <f>(training!Q1949 - MIN(training!Q$3:Q$4001)) / (MAX(training!Q$3:Q$4001) - MIN(training!Q$3:Q$4001))</f>
        <v>2.4492507200325191E-2</v>
      </c>
      <c r="R1949">
        <f>(training!R1949 - MIN(training!R$3:R$4001)) / (MAX(training!R$3:R$4001) - MIN(training!R$3:R$4001))</f>
        <v>2.5253758180113172E-2</v>
      </c>
      <c r="S1949">
        <f>(training!S1949 - MIN(training!S$3:S$4001)) / (MAX(training!S$3:S$4001) - MIN(training!S$3:S$4001))</f>
        <v>1.6545589717908725E-2</v>
      </c>
      <c r="T1949">
        <f>(training!T1949 - MIN(training!T$3:T$4001)) / (MAX(training!T$3:T$4001) - MIN(training!T$3:T$4001))</f>
        <v>2.9654444870047911E-2</v>
      </c>
      <c r="U1949">
        <f>(training!U1949 - MIN(training!U$3:U$4001)) / (MAX(training!U$3:U$4001) - MIN(training!U$3:U$4001))</f>
        <v>0.26097872304454045</v>
      </c>
      <c r="V1949">
        <f>(training!V1949 - MIN(training!V$3:V$4001)) / (MAX(training!V$3:V$4001) - MIN(training!V$3:V$4001))</f>
        <v>0</v>
      </c>
      <c r="W1949">
        <f>(training!W1949 - MIN(training!W$3:W$4001)) / (MAX(training!W$3:W$4001) - MIN(training!W$3:W$4001))</f>
        <v>0</v>
      </c>
      <c r="X1949">
        <f>(training!X1949 - MIN(training!X$3:X$4001)) / (MAX(training!X$3:X$4001) - MIN(training!X$3:X$4001))</f>
        <v>0</v>
      </c>
      <c r="Y1949">
        <f>(training!Y1949 - MIN(training!Y$3:Y$4001)) / (MAX(training!Y$3:Y$4001) - MIN(training!Y$3:Y$4001))</f>
        <v>0</v>
      </c>
      <c r="Z1949">
        <f>(training!Z1949 - MIN(training!Z$3:Z$4001)) / (MAX(training!Z$3:Z$4001) - MIN(training!Z$3:Z$4001))</f>
        <v>0</v>
      </c>
      <c r="AA1949">
        <f>(training!AA1949 - MIN(training!AA$3:AA$4001)) / (MAX(training!AA$3:AA$4001) - MIN(training!AA$3:AA$4001))</f>
        <v>1.9104689917641762E-3</v>
      </c>
      <c r="AB1949">
        <v>1</v>
      </c>
    </row>
    <row r="1950" spans="1:28" x14ac:dyDescent="0.35">
      <c r="A1950">
        <v>8702</v>
      </c>
      <c r="B1950">
        <v>2</v>
      </c>
      <c r="C1950">
        <v>1</v>
      </c>
      <c r="D1950">
        <f>(training!D1950 - MIN(training!$D$3:$D$4001)) / (MAX(training!$D$3:$D$4001) - MIN(training!$D$3:$D$4001))</f>
        <v>0.33333333333333331</v>
      </c>
      <c r="E1950">
        <f t="shared" si="60"/>
        <v>0</v>
      </c>
      <c r="F1950">
        <f t="shared" si="61"/>
        <v>1</v>
      </c>
      <c r="G1950">
        <v>3</v>
      </c>
      <c r="H1950">
        <v>2</v>
      </c>
      <c r="I1950">
        <f>(training!I1950 - MIN(training!I$3:I$4001)) / (MAX(training!I$3:I$4001) - MIN(training!I$3:I$4001))</f>
        <v>0.46296296296296297</v>
      </c>
      <c r="J1950">
        <v>1</v>
      </c>
      <c r="K1950">
        <v>-1</v>
      </c>
      <c r="L1950">
        <v>-1</v>
      </c>
      <c r="M1950">
        <v>0</v>
      </c>
      <c r="N1950">
        <v>0</v>
      </c>
      <c r="O1950">
        <v>-1</v>
      </c>
      <c r="P1950">
        <f>(training!P1950 - MIN(training!P$3:P$4001)) / (MAX(training!P$3:P$4001) - MIN(training!P$3:P$4001))</f>
        <v>1.4696132483805753E-2</v>
      </c>
      <c r="Q1950">
        <f>(training!Q1950 - MIN(training!Q$3:Q$4001)) / (MAX(training!Q$3:Q$4001) - MIN(training!Q$3:Q$4001))</f>
        <v>2.5802198020096468E-2</v>
      </c>
      <c r="R1950">
        <f>(training!R1950 - MIN(training!R$3:R$4001)) / (MAX(training!R$3:R$4001) - MIN(training!R$3:R$4001))</f>
        <v>8.422633428231345E-2</v>
      </c>
      <c r="S1950">
        <f>(training!S1950 - MIN(training!S$3:S$4001)) / (MAX(training!S$3:S$4001) - MIN(training!S$3:S$4001))</f>
        <v>5.5182850827169179E-2</v>
      </c>
      <c r="T1950">
        <f>(training!T1950 - MIN(training!T$3:T$4001)) / (MAX(training!T$3:T$4001) - MIN(training!T$3:T$4001))</f>
        <v>3.8550255048110632E-2</v>
      </c>
      <c r="U1950">
        <f>(training!U1950 - MIN(training!U$3:U$4001)) / (MAX(training!U$3:U$4001) - MIN(training!U$3:U$4001))</f>
        <v>0.26221751569816187</v>
      </c>
      <c r="V1950">
        <f>(training!V1950 - MIN(training!V$3:V$4001)) / (MAX(training!V$3:V$4001) - MIN(training!V$3:V$4001))</f>
        <v>4.4033333333333338E-3</v>
      </c>
      <c r="W1950">
        <f>(training!W1950 - MIN(training!W$3:W$4001)) / (MAX(training!W$3:W$4001) - MIN(training!W$3:W$4001))</f>
        <v>0.10168753465498873</v>
      </c>
      <c r="X1950">
        <f>(training!X1950 - MIN(training!X$3:X$4001)) / (MAX(training!X$3:X$4001) - MIN(training!X$3:X$4001))</f>
        <v>0</v>
      </c>
      <c r="Y1950">
        <f>(training!Y1950 - MIN(training!Y$3:Y$4001)) / (MAX(training!Y$3:Y$4001) - MIN(training!Y$3:Y$4001))</f>
        <v>0</v>
      </c>
      <c r="Z1950">
        <f>(training!Z1950 - MIN(training!Z$3:Z$4001)) / (MAX(training!Z$3:Z$4001) - MIN(training!Z$3:Z$4001))</f>
        <v>4.8554216867469878E-3</v>
      </c>
      <c r="AA1950">
        <f>(training!AA1950 - MIN(training!AA$3:AA$4001)) / (MAX(training!AA$3:AA$4001) - MIN(training!AA$3:AA$4001))</f>
        <v>0</v>
      </c>
      <c r="AB1950">
        <v>1</v>
      </c>
    </row>
    <row r="1951" spans="1:28" x14ac:dyDescent="0.35">
      <c r="A1951">
        <v>8708</v>
      </c>
      <c r="B1951">
        <v>2</v>
      </c>
      <c r="C1951">
        <v>1</v>
      </c>
      <c r="D1951">
        <f>(training!D1951 - MIN(training!$D$3:$D$4001)) / (MAX(training!$D$3:$D$4001) - MIN(training!$D$3:$D$4001))</f>
        <v>9.0909090909090912E-2</v>
      </c>
      <c r="E1951">
        <f t="shared" si="60"/>
        <v>0</v>
      </c>
      <c r="F1951">
        <f t="shared" si="61"/>
        <v>1</v>
      </c>
      <c r="G1951">
        <v>2</v>
      </c>
      <c r="H1951">
        <v>2</v>
      </c>
      <c r="I1951">
        <f>(training!I1951 - MIN(training!I$3:I$4001)) / (MAX(training!I$3:I$4001) - MIN(training!I$3:I$4001))</f>
        <v>0.14814814814814814</v>
      </c>
      <c r="J1951">
        <v>2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f>(training!P1951 - MIN(training!P$3:P$4001)) / (MAX(training!P$3:P$4001) - MIN(training!P$3:P$4001))</f>
        <v>5.8051051336351016E-2</v>
      </c>
      <c r="Q1951">
        <f>(training!Q1951 - MIN(training!Q$3:Q$4001)) / (MAX(training!Q$3:Q$4001) - MIN(training!Q$3:Q$4001))</f>
        <v>6.7424786964561015E-2</v>
      </c>
      <c r="R1951">
        <f>(training!R1951 - MIN(training!R$3:R$4001)) / (MAX(training!R$3:R$4001) - MIN(training!R$3:R$4001))</f>
        <v>8.4691003432827525E-2</v>
      </c>
      <c r="S1951">
        <f>(training!S1951 - MIN(training!S$3:S$4001)) / (MAX(training!S$3:S$4001) - MIN(training!S$3:S$4001))</f>
        <v>5.3348496447110365E-2</v>
      </c>
      <c r="T1951">
        <f>(training!T1951 - MIN(training!T$3:T$4001)) / (MAX(training!T$3:T$4001) - MIN(training!T$3:T$4001))</f>
        <v>6.0276963200649708E-2</v>
      </c>
      <c r="U1951">
        <f>(training!U1951 - MIN(training!U$3:U$4001)) / (MAX(training!U$3:U$4001) - MIN(training!U$3:U$4001))</f>
        <v>0.28408927606709461</v>
      </c>
      <c r="V1951">
        <f>(training!V1951 - MIN(training!V$3:V$4001)) / (MAX(training!V$3:V$4001) - MIN(training!V$3:V$4001))</f>
        <v>5.3299999999999997E-3</v>
      </c>
      <c r="W1951">
        <f>(training!W1951 - MIN(training!W$3:W$4001)) / (MAX(training!W$3:W$4001) - MIN(training!W$3:W$4001))</f>
        <v>5.8060714088722576E-3</v>
      </c>
      <c r="X1951">
        <f>(training!X1951 - MIN(training!X$3:X$4001)) / (MAX(training!X$3:X$4001) - MIN(training!X$3:X$4001))</f>
        <v>1.6740324092674435E-3</v>
      </c>
      <c r="Y1951">
        <f>(training!Y1951 - MIN(training!Y$3:Y$4001)) / (MAX(training!Y$3:Y$4001) - MIN(training!Y$3:Y$4001))</f>
        <v>7.3170731707317077E-3</v>
      </c>
      <c r="Z1951">
        <f>(training!Z1951 - MIN(training!Z$3:Z$4001)) / (MAX(training!Z$3:Z$4001) - MIN(training!Z$3:Z$4001))</f>
        <v>3.9156626506024099E-3</v>
      </c>
      <c r="AA1951">
        <f>(training!AA1951 - MIN(training!AA$3:AA$4001)) / (MAX(training!AA$3:AA$4001) - MIN(training!AA$3:AA$4001))</f>
        <v>7.5662138287690148E-3</v>
      </c>
      <c r="AB1951">
        <v>1</v>
      </c>
    </row>
    <row r="1952" spans="1:28" x14ac:dyDescent="0.35">
      <c r="A1952">
        <v>8709</v>
      </c>
      <c r="B1952">
        <v>1</v>
      </c>
      <c r="C1952">
        <v>1</v>
      </c>
      <c r="D1952">
        <f>(training!D1952 - MIN(training!$D$3:$D$4001)) / (MAX(training!$D$3:$D$4001) - MIN(training!$D$3:$D$4001))</f>
        <v>9.0909090909090912E-2</v>
      </c>
      <c r="E1952">
        <f t="shared" si="60"/>
        <v>1</v>
      </c>
      <c r="F1952">
        <f t="shared" si="61"/>
        <v>0</v>
      </c>
      <c r="G1952">
        <v>2</v>
      </c>
      <c r="H1952">
        <v>2</v>
      </c>
      <c r="I1952">
        <f>(training!I1952 - MIN(training!I$3:I$4001)) / (MAX(training!I$3:I$4001) - MIN(training!I$3:I$4001))</f>
        <v>0.14814814814814814</v>
      </c>
      <c r="J1952">
        <v>1</v>
      </c>
      <c r="K1952">
        <v>3</v>
      </c>
      <c r="L1952">
        <v>3</v>
      </c>
      <c r="M1952">
        <v>2</v>
      </c>
      <c r="N1952">
        <v>2</v>
      </c>
      <c r="O1952">
        <v>2</v>
      </c>
      <c r="P1952">
        <f>(training!P1952 - MIN(training!P$3:P$4001)) / (MAX(training!P$3:P$4001) - MIN(training!P$3:P$4001))</f>
        <v>0.116524006100744</v>
      </c>
      <c r="Q1952">
        <f>(training!Q1952 - MIN(training!Q$3:Q$4001)) / (MAX(training!Q$3:Q$4001) - MIN(training!Q$3:Q$4001))</f>
        <v>0.12487470690586783</v>
      </c>
      <c r="R1952">
        <f>(training!R1952 - MIN(training!R$3:R$4001)) / (MAX(training!R$3:R$4001) - MIN(training!R$3:R$4001))</f>
        <v>0.19153797070900769</v>
      </c>
      <c r="S1952">
        <f>(training!S1952 - MIN(training!S$3:S$4001)) / (MAX(training!S$3:S$4001) - MIN(training!S$3:S$4001))</f>
        <v>0.12275393619579389</v>
      </c>
      <c r="T1952">
        <f>(training!T1952 - MIN(training!T$3:T$4001)) / (MAX(training!T$3:T$4001) - MIN(training!T$3:T$4001))</f>
        <v>0.13647638005412838</v>
      </c>
      <c r="U1952">
        <f>(training!U1952 - MIN(training!U$3:U$4001)) / (MAX(training!U$3:U$4001) - MIN(training!U$3:U$4001))</f>
        <v>0.32394120499482426</v>
      </c>
      <c r="V1952">
        <f>(training!V1952 - MIN(training!V$3:V$4001)) / (MAX(training!V$3:V$4001) - MIN(training!V$3:V$4001))</f>
        <v>1.3333333333333334E-2</v>
      </c>
      <c r="W1952">
        <f>(training!W1952 - MIN(training!W$3:W$4001)) / (MAX(training!W$3:W$4001) - MIN(training!W$3:W$4001))</f>
        <v>0</v>
      </c>
      <c r="X1952">
        <f>(training!X1952 - MIN(training!X$3:X$4001)) / (MAX(training!X$3:X$4001) - MIN(training!X$3:X$4001))</f>
        <v>0</v>
      </c>
      <c r="Y1952">
        <f>(training!Y1952 - MIN(training!Y$3:Y$4001)) / (MAX(training!Y$3:Y$4001) - MIN(training!Y$3:Y$4001))</f>
        <v>3.7214634146341463E-2</v>
      </c>
      <c r="Z1952">
        <f>(training!Z1952 - MIN(training!Z$3:Z$4001)) / (MAX(training!Z$3:Z$4001) - MIN(training!Z$3:Z$4001))</f>
        <v>0</v>
      </c>
      <c r="AA1952">
        <f>(training!AA1952 - MIN(training!AA$3:AA$4001)) / (MAX(training!AA$3:AA$4001) - MIN(training!AA$3:AA$4001))</f>
        <v>3.5740902573647634E-2</v>
      </c>
      <c r="AB1952">
        <v>1</v>
      </c>
    </row>
    <row r="1953" spans="1:28" x14ac:dyDescent="0.35">
      <c r="A1953">
        <v>8714</v>
      </c>
      <c r="B1953">
        <v>2</v>
      </c>
      <c r="C1953">
        <v>1</v>
      </c>
      <c r="D1953">
        <f>(training!D1953 - MIN(training!$D$3:$D$4001)) / (MAX(training!$D$3:$D$4001) - MIN(training!$D$3:$D$4001))</f>
        <v>4.0404040404040407E-2</v>
      </c>
      <c r="E1953">
        <f t="shared" si="60"/>
        <v>0</v>
      </c>
      <c r="F1953">
        <f t="shared" si="61"/>
        <v>1</v>
      </c>
      <c r="G1953">
        <v>3</v>
      </c>
      <c r="H1953">
        <v>1</v>
      </c>
      <c r="I1953">
        <f>(training!I1953 - MIN(training!I$3:I$4001)) / (MAX(training!I$3:I$4001) - MIN(training!I$3:I$4001))</f>
        <v>0.12962962962962962</v>
      </c>
      <c r="J1953">
        <v>0</v>
      </c>
      <c r="K1953">
        <v>0</v>
      </c>
      <c r="L1953">
        <v>2</v>
      </c>
      <c r="M1953">
        <v>0</v>
      </c>
      <c r="N1953">
        <v>0</v>
      </c>
      <c r="O1953">
        <v>0</v>
      </c>
      <c r="P1953">
        <f>(training!P1953 - MIN(training!P$3:P$4001)) / (MAX(training!P$3:P$4001) - MIN(training!P$3:P$4001))</f>
        <v>2.9492377645451973E-2</v>
      </c>
      <c r="Q1953">
        <f>(training!Q1953 - MIN(training!Q$3:Q$4001)) / (MAX(training!Q$3:Q$4001) - MIN(training!Q$3:Q$4001))</f>
        <v>4.2861887600569089E-2</v>
      </c>
      <c r="R1953">
        <f>(training!R1953 - MIN(training!R$3:R$4001)) / (MAX(training!R$3:R$4001) - MIN(training!R$3:R$4001))</f>
        <v>5.7112215916265273E-2</v>
      </c>
      <c r="S1953">
        <f>(training!S1953 - MIN(training!S$3:S$4001)) / (MAX(training!S$3:S$4001) - MIN(training!S$3:S$4001))</f>
        <v>3.784527888142989E-2</v>
      </c>
      <c r="T1953">
        <f>(training!T1953 - MIN(training!T$3:T$4001)) / (MAX(training!T$3:T$4001) - MIN(training!T$3:T$4001))</f>
        <v>5.042668491877602E-2</v>
      </c>
      <c r="U1953">
        <f>(training!U1953 - MIN(training!U$3:U$4001)) / (MAX(training!U$3:U$4001) - MIN(training!U$3:U$4001))</f>
        <v>0.27663039176433429</v>
      </c>
      <c r="V1953">
        <f>(training!V1953 - MIN(training!V$3:V$4001)) / (MAX(training!V$3:V$4001) - MIN(training!V$3:V$4001))</f>
        <v>1.4333333333333333E-2</v>
      </c>
      <c r="W1953">
        <f>(training!W1953 - MIN(training!W$3:W$4001)) / (MAX(training!W$3:W$4001) - MIN(training!W$3:W$4001))</f>
        <v>2.9030357044361288E-3</v>
      </c>
      <c r="X1953">
        <f>(training!X1953 - MIN(training!X$3:X$4001)) / (MAX(training!X$3:X$4001) - MIN(training!X$3:X$4001))</f>
        <v>1.1160216061782955E-3</v>
      </c>
      <c r="Y1953">
        <f>(training!Y1953 - MIN(training!Y$3:Y$4001)) / (MAX(training!Y$3:Y$4001) - MIN(training!Y$3:Y$4001))</f>
        <v>4.8780487804878049E-3</v>
      </c>
      <c r="Z1953">
        <f>(training!Z1953 - MIN(training!Z$3:Z$4001)) / (MAX(training!Z$3:Z$4001) - MIN(training!Z$3:Z$4001))</f>
        <v>3.0120481927710845E-3</v>
      </c>
      <c r="AA1953">
        <f>(training!AA1953 - MIN(training!AA$3:AA$4001)) / (MAX(training!AA$3:AA$4001) - MIN(training!AA$3:AA$4001))</f>
        <v>1.8915534571922537E-3</v>
      </c>
      <c r="AB1953">
        <v>1</v>
      </c>
    </row>
    <row r="1954" spans="1:28" x14ac:dyDescent="0.35">
      <c r="A1954">
        <v>8717</v>
      </c>
      <c r="B1954">
        <v>1</v>
      </c>
      <c r="C1954">
        <v>1</v>
      </c>
      <c r="D1954">
        <f>(training!D1954 - MIN(training!$D$3:$D$4001)) / (MAX(training!$D$3:$D$4001) - MIN(training!$D$3:$D$4001))</f>
        <v>0.14141414141414141</v>
      </c>
      <c r="E1954">
        <f t="shared" si="60"/>
        <v>1</v>
      </c>
      <c r="F1954">
        <f t="shared" si="61"/>
        <v>0</v>
      </c>
      <c r="G1954">
        <v>2</v>
      </c>
      <c r="H1954">
        <v>1</v>
      </c>
      <c r="I1954">
        <f>(training!I1954 - MIN(training!I$3:I$4001)) / (MAX(training!I$3:I$4001) - MIN(training!I$3:I$4001))</f>
        <v>0.27777777777777779</v>
      </c>
      <c r="J1954">
        <v>2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f>(training!P1954 - MIN(training!P$3:P$4001)) / (MAX(training!P$3:P$4001) - MIN(training!P$3:P$4001))</f>
        <v>0.10289029387157178</v>
      </c>
      <c r="Q1954">
        <f>(training!Q1954 - MIN(training!Q$3:Q$4001)) / (MAX(training!Q$3:Q$4001) - MIN(training!Q$3:Q$4001))</f>
        <v>0.11266216222915128</v>
      </c>
      <c r="R1954">
        <f>(training!R1954 - MIN(training!R$3:R$4001)) / (MAX(training!R$3:R$4001) - MIN(training!R$3:R$4001))</f>
        <v>0.18088593550863594</v>
      </c>
      <c r="S1954">
        <f>(training!S1954 - MIN(training!S$3:S$4001)) / (MAX(training!S$3:S$4001) - MIN(training!S$3:S$4001))</f>
        <v>0.13005164430070618</v>
      </c>
      <c r="T1954">
        <f>(training!T1954 - MIN(training!T$3:T$4001)) / (MAX(training!T$3:T$4001) - MIN(training!T$3:T$4001))</f>
        <v>0.13979504053349742</v>
      </c>
      <c r="U1954">
        <f>(training!U1954 - MIN(training!U$3:U$4001)) / (MAX(training!U$3:U$4001) - MIN(training!U$3:U$4001))</f>
        <v>0.34511134148487588</v>
      </c>
      <c r="V1954">
        <f>(training!V1954 - MIN(training!V$3:V$4001)) / (MAX(training!V$3:V$4001) - MIN(training!V$3:V$4001))</f>
        <v>1.3333333333333334E-2</v>
      </c>
      <c r="W1954">
        <f>(training!W1954 - MIN(training!W$3:W$4001)) / (MAX(training!W$3:W$4001) - MIN(training!W$3:W$4001))</f>
        <v>1.4515178522180644E-2</v>
      </c>
      <c r="X1954">
        <f>(training!X1954 - MIN(training!X$3:X$4001)) / (MAX(training!X$3:X$4001) - MIN(training!X$3:X$4001))</f>
        <v>1.3392259274139548E-2</v>
      </c>
      <c r="Y1954">
        <f>(training!Y1954 - MIN(training!Y$3:Y$4001)) / (MAX(training!Y$3:Y$4001) - MIN(training!Y$3:Y$4001))</f>
        <v>1.9512195121951219E-2</v>
      </c>
      <c r="Z1954">
        <f>(training!Z1954 - MIN(training!Z$3:Z$4001)) / (MAX(training!Z$3:Z$4001) - MIN(training!Z$3:Z$4001))</f>
        <v>1.8072289156626505E-2</v>
      </c>
      <c r="AA1954">
        <f>(training!AA1954 - MIN(training!AA$3:AA$4001)) / (MAX(training!AA$3:AA$4001) - MIN(training!AA$3:AA$4001))</f>
        <v>9.4577672859612688E-2</v>
      </c>
      <c r="AB1954">
        <v>1</v>
      </c>
    </row>
    <row r="1955" spans="1:28" x14ac:dyDescent="0.35">
      <c r="A1955">
        <v>8726</v>
      </c>
      <c r="B1955">
        <v>2</v>
      </c>
      <c r="C1955">
        <v>1</v>
      </c>
      <c r="D1955">
        <f>(training!D1955 - MIN(training!$D$3:$D$4001)) / (MAX(training!$D$3:$D$4001) - MIN(training!$D$3:$D$4001))</f>
        <v>0.29292929292929293</v>
      </c>
      <c r="E1955">
        <f t="shared" si="60"/>
        <v>0</v>
      </c>
      <c r="F1955">
        <f t="shared" si="61"/>
        <v>1</v>
      </c>
      <c r="G1955">
        <v>3</v>
      </c>
      <c r="H1955">
        <v>2</v>
      </c>
      <c r="I1955">
        <f>(training!I1955 - MIN(training!I$3:I$4001)) / (MAX(training!I$3:I$4001) - MIN(training!I$3:I$4001))</f>
        <v>5.5555555555555552E-2</v>
      </c>
      <c r="J1955">
        <v>-1</v>
      </c>
      <c r="K1955">
        <v>0</v>
      </c>
      <c r="L1955">
        <v>0</v>
      </c>
      <c r="M1955">
        <v>-1</v>
      </c>
      <c r="N1955">
        <v>0</v>
      </c>
      <c r="O1955">
        <v>-1</v>
      </c>
      <c r="P1955">
        <f>(training!P1955 - MIN(training!P$3:P$4001)) / (MAX(training!P$3:P$4001) - MIN(training!P$3:P$4001))</f>
        <v>2.2430347625950434E-2</v>
      </c>
      <c r="Q1955">
        <f>(training!Q1955 - MIN(training!Q$3:Q$4001)) / (MAX(training!Q$3:Q$4001) - MIN(training!Q$3:Q$4001))</f>
        <v>3.0595805221908818E-2</v>
      </c>
      <c r="R1955">
        <f>(training!R1955 - MIN(training!R$3:R$4001)) / (MAX(training!R$3:R$4001) - MIN(training!R$3:R$4001))</f>
        <v>3.4471379915854479E-2</v>
      </c>
      <c r="S1955">
        <f>(training!S1955 - MIN(training!S$3:S$4001)) / (MAX(training!S$3:S$4001) - MIN(training!S$3:S$4001))</f>
        <v>3.1525966648503288E-2</v>
      </c>
      <c r="T1955">
        <f>(training!T1955 - MIN(training!T$3:T$4001)) / (MAX(training!T$3:T$4001) - MIN(training!T$3:T$4001))</f>
        <v>4.4233107903037763E-2</v>
      </c>
      <c r="U1955">
        <f>(training!U1955 - MIN(training!U$3:U$4001)) / (MAX(training!U$3:U$4001) - MIN(training!U$3:U$4001))</f>
        <v>0.27173746817524769</v>
      </c>
      <c r="V1955">
        <f>(training!V1955 - MIN(training!V$3:V$4001)) / (MAX(training!V$3:V$4001) - MIN(training!V$3:V$4001))</f>
        <v>3.9366666666666664E-3</v>
      </c>
      <c r="W1955">
        <f>(training!W1955 - MIN(training!W$3:W$4001)) / (MAX(training!W$3:W$4001) - MIN(training!W$3:W$4001))</f>
        <v>4.2819776640432902E-3</v>
      </c>
      <c r="X1955">
        <f>(training!X1955 - MIN(training!X$3:X$4001)) / (MAX(training!X$3:X$4001) - MIN(training!X$3:X$4001))</f>
        <v>1.5156689433507432E-2</v>
      </c>
      <c r="Y1955">
        <f>(training!Y1955 - MIN(training!Y$3:Y$4001)) / (MAX(training!Y$3:Y$4001) - MIN(training!Y$3:Y$4001))</f>
        <v>1.702439024390244E-3</v>
      </c>
      <c r="Z1955">
        <f>(training!Z1955 - MIN(training!Z$3:Z$4001)) / (MAX(training!Z$3:Z$4001) - MIN(training!Z$3:Z$4001))</f>
        <v>4.2379518072289159E-2</v>
      </c>
      <c r="AA1955">
        <f>(training!AA1955 - MIN(training!AA$3:AA$4001)) / (MAX(training!AA$3:AA$4001) - MIN(training!AA$3:AA$4001))</f>
        <v>5.0693632652752403E-4</v>
      </c>
      <c r="AB1955">
        <v>1</v>
      </c>
    </row>
    <row r="1956" spans="1:28" x14ac:dyDescent="0.35">
      <c r="A1956">
        <v>8728</v>
      </c>
      <c r="B1956">
        <v>1</v>
      </c>
      <c r="C1956">
        <v>1</v>
      </c>
      <c r="D1956">
        <f>(training!D1956 - MIN(training!$D$3:$D$4001)) / (MAX(training!$D$3:$D$4001) - MIN(training!$D$3:$D$4001))</f>
        <v>2.0202020202020204E-2</v>
      </c>
      <c r="E1956">
        <f t="shared" si="60"/>
        <v>1</v>
      </c>
      <c r="F1956">
        <f t="shared" si="61"/>
        <v>0</v>
      </c>
      <c r="G1956">
        <v>2</v>
      </c>
      <c r="H1956">
        <v>1</v>
      </c>
      <c r="I1956">
        <f>(training!I1956 - MIN(training!I$3:I$4001)) / (MAX(training!I$3:I$4001) - MIN(training!I$3:I$4001))</f>
        <v>0.44444444444444442</v>
      </c>
      <c r="J1956">
        <v>1</v>
      </c>
      <c r="K1956">
        <v>2</v>
      </c>
      <c r="L1956">
        <v>2</v>
      </c>
      <c r="M1956">
        <v>0</v>
      </c>
      <c r="N1956">
        <v>0</v>
      </c>
      <c r="O1956">
        <v>2</v>
      </c>
      <c r="P1956">
        <f>(training!P1956 - MIN(training!P$3:P$4001)) / (MAX(training!P$3:P$4001) - MIN(training!P$3:P$4001))</f>
        <v>2.9290109173896742E-2</v>
      </c>
      <c r="Q1956">
        <f>(training!Q1956 - MIN(training!Q$3:Q$4001)) / (MAX(training!Q$3:Q$4001) - MIN(training!Q$3:Q$4001))</f>
        <v>3.9665488506744263E-2</v>
      </c>
      <c r="R1956">
        <f>(training!R1956 - MIN(training!R$3:R$4001)) / (MAX(training!R$3:R$4001) - MIN(training!R$3:R$4001))</f>
        <v>5.0113557732616575E-2</v>
      </c>
      <c r="S1956">
        <f>(training!S1956 - MIN(training!S$3:S$4001)) / (MAX(training!S$3:S$4001) - MIN(training!S$3:S$4001))</f>
        <v>3.2829759118274494E-2</v>
      </c>
      <c r="T1956">
        <f>(training!T1956 - MIN(training!T$3:T$4001)) / (MAX(training!T$3:T$4001) - MIN(training!T$3:T$4001))</f>
        <v>4.7092325950857453E-2</v>
      </c>
      <c r="U1956">
        <f>(training!U1956 - MIN(training!U$3:U$4001)) / (MAX(training!U$3:U$4001) - MIN(training!U$3:U$4001))</f>
        <v>0.27346424676872616</v>
      </c>
      <c r="V1956">
        <f>(training!V1956 - MIN(training!V$3:V$4001)) / (MAX(training!V$3:V$4001) - MIN(training!V$3:V$4001))</f>
        <v>5.1399999999999996E-3</v>
      </c>
      <c r="W1956">
        <f>(training!W1956 - MIN(training!W$3:W$4001)) / (MAX(training!W$3:W$4001) - MIN(training!W$3:W$4001))</f>
        <v>0</v>
      </c>
      <c r="X1956">
        <f>(training!X1956 - MIN(training!X$3:X$4001)) / (MAX(training!X$3:X$4001) - MIN(training!X$3:X$4001))</f>
        <v>6.0153564573010138E-4</v>
      </c>
      <c r="Y1956">
        <f>(training!Y1956 - MIN(training!Y$3:Y$4001)) / (MAX(training!Y$3:Y$4001) - MIN(training!Y$3:Y$4001))</f>
        <v>1.0478048780487805E-2</v>
      </c>
      <c r="Z1956">
        <f>(training!Z1956 - MIN(training!Z$3:Z$4001)) / (MAX(training!Z$3:Z$4001) - MIN(training!Z$3:Z$4001))</f>
        <v>0</v>
      </c>
      <c r="AA1956">
        <f>(training!AA1956 - MIN(training!AA$3:AA$4001)) / (MAX(training!AA$3:AA$4001) - MIN(training!AA$3:AA$4001))</f>
        <v>1.3694847030071918E-3</v>
      </c>
      <c r="AB1956">
        <v>1</v>
      </c>
    </row>
    <row r="1957" spans="1:28" x14ac:dyDescent="0.35">
      <c r="A1957">
        <v>8737</v>
      </c>
      <c r="B1957">
        <v>2</v>
      </c>
      <c r="C1957">
        <v>1</v>
      </c>
      <c r="D1957">
        <f>(training!D1957 - MIN(training!$D$3:$D$4001)) / (MAX(training!$D$3:$D$4001) - MIN(training!$D$3:$D$4001))</f>
        <v>8.0808080808080815E-2</v>
      </c>
      <c r="E1957">
        <f t="shared" si="60"/>
        <v>0</v>
      </c>
      <c r="F1957">
        <f t="shared" si="61"/>
        <v>1</v>
      </c>
      <c r="G1957">
        <v>2</v>
      </c>
      <c r="H1957">
        <v>2</v>
      </c>
      <c r="I1957">
        <f>(training!I1957 - MIN(training!I$3:I$4001)) / (MAX(training!I$3:I$4001) - MIN(training!I$3:I$4001))</f>
        <v>0.33333333333333331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f>(training!P1957 - MIN(training!P$3:P$4001)) / (MAX(training!P$3:P$4001) - MIN(training!P$3:P$4001))</f>
        <v>6.1390524232886608E-2</v>
      </c>
      <c r="Q1957">
        <f>(training!Q1957 - MIN(training!Q$3:Q$4001)) / (MAX(training!Q$3:Q$4001) - MIN(training!Q$3:Q$4001))</f>
        <v>6.9151873571708294E-2</v>
      </c>
      <c r="R1957">
        <f>(training!R1957 - MIN(training!R$3:R$4001)) / (MAX(training!R$3:R$4001) - MIN(training!R$3:R$4001))</f>
        <v>9.6218502250109847E-2</v>
      </c>
      <c r="S1957">
        <f>(training!S1957 - MIN(training!S$3:S$4001)) / (MAX(training!S$3:S$4001) - MIN(training!S$3:S$4001))</f>
        <v>5.8286803458248861E-2</v>
      </c>
      <c r="T1957">
        <f>(training!T1957 - MIN(training!T$3:T$4001)) / (MAX(training!T$3:T$4001) - MIN(training!T$3:T$4001))</f>
        <v>6.1939956420995784E-2</v>
      </c>
      <c r="U1957">
        <f>(training!U1957 - MIN(training!U$3:U$4001)) / (MAX(training!U$3:U$4001) - MIN(training!U$3:U$4001))</f>
        <v>0.28254309069545297</v>
      </c>
      <c r="V1957">
        <f>(training!V1957 - MIN(training!V$3:V$4001)) / (MAX(training!V$3:V$4001) - MIN(training!V$3:V$4001))</f>
        <v>6.6666666666666671E-3</v>
      </c>
      <c r="W1957">
        <f>(training!W1957 - MIN(training!W$3:W$4001)) / (MAX(training!W$3:W$4001) - MIN(training!W$3:W$4001))</f>
        <v>5.8060714088722576E-3</v>
      </c>
      <c r="X1957">
        <f>(training!X1957 - MIN(training!X$3:X$4001)) / (MAX(training!X$3:X$4001) - MIN(training!X$3:X$4001))</f>
        <v>1.3392259274139548E-3</v>
      </c>
      <c r="Y1957">
        <f>(training!Y1957 - MIN(training!Y$3:Y$4001)) / (MAX(training!Y$3:Y$4001) - MIN(training!Y$3:Y$4001))</f>
        <v>4.9658536585365856E-3</v>
      </c>
      <c r="Z1957">
        <f>(training!Z1957 - MIN(training!Z$3:Z$4001)) / (MAX(training!Z$3:Z$4001) - MIN(training!Z$3:Z$4001))</f>
        <v>3.6144578313253013E-3</v>
      </c>
      <c r="AA1957">
        <f>(training!AA1957 - MIN(training!AA$3:AA$4001)) / (MAX(training!AA$3:AA$4001) - MIN(training!AA$3:AA$4001))</f>
        <v>1.3430029546065002E-3</v>
      </c>
      <c r="AB1957">
        <v>1</v>
      </c>
    </row>
    <row r="1958" spans="1:28" x14ac:dyDescent="0.35">
      <c r="A1958">
        <v>8742</v>
      </c>
      <c r="B1958">
        <v>2</v>
      </c>
      <c r="C1958">
        <v>1</v>
      </c>
      <c r="D1958">
        <f>(training!D1958 - MIN(training!$D$3:$D$4001)) / (MAX(training!$D$3:$D$4001) - MIN(training!$D$3:$D$4001))</f>
        <v>7.0707070707070704E-2</v>
      </c>
      <c r="E1958">
        <f t="shared" si="60"/>
        <v>0</v>
      </c>
      <c r="F1958">
        <f t="shared" si="61"/>
        <v>1</v>
      </c>
      <c r="G1958">
        <v>2</v>
      </c>
      <c r="H1958">
        <v>1</v>
      </c>
      <c r="I1958">
        <f>(training!I1958 - MIN(training!I$3:I$4001)) / (MAX(training!I$3:I$4001) - MIN(training!I$3:I$4001))</f>
        <v>9.2592592592592587E-2</v>
      </c>
      <c r="J1958">
        <v>2</v>
      </c>
      <c r="K1958">
        <v>2</v>
      </c>
      <c r="L1958">
        <v>2</v>
      </c>
      <c r="M1958">
        <v>2</v>
      </c>
      <c r="N1958">
        <v>2</v>
      </c>
      <c r="O1958">
        <v>2</v>
      </c>
      <c r="P1958">
        <f>(training!P1958 - MIN(training!P$3:P$4001)) / (MAX(training!P$3:P$4001) - MIN(training!P$3:P$4001))</f>
        <v>4.2746070322005281E-2</v>
      </c>
      <c r="Q1958">
        <f>(training!Q1958 - MIN(training!Q$3:Q$4001)) / (MAX(training!Q$3:Q$4001) - MIN(training!Q$3:Q$4001))</f>
        <v>5.2770328215856081E-2</v>
      </c>
      <c r="R1958">
        <f>(training!R1958 - MIN(training!R$3:R$4001)) / (MAX(training!R$3:R$4001) - MIN(training!R$3:R$4001))</f>
        <v>7.2006882490896026E-2</v>
      </c>
      <c r="S1958">
        <f>(training!S1958 - MIN(training!S$3:S$4001)) / (MAX(training!S$3:S$4001) - MIN(training!S$3:S$4001))</f>
        <v>4.8970533407751718E-2</v>
      </c>
      <c r="T1958">
        <f>(training!T1958 - MIN(training!T$3:T$4001)) / (MAX(training!T$3:T$4001) - MIN(training!T$3:T$4001))</f>
        <v>6.1024211255606975E-2</v>
      </c>
      <c r="U1958">
        <f>(training!U1958 - MIN(training!U$3:U$4001)) / (MAX(training!U$3:U$4001) - MIN(training!U$3:U$4001))</f>
        <v>0.28443970376563765</v>
      </c>
      <c r="V1958">
        <f>(training!V1958 - MIN(training!V$3:V$4001)) / (MAX(training!V$3:V$4001) - MIN(training!V$3:V$4001))</f>
        <v>6.0000000000000001E-3</v>
      </c>
      <c r="W1958">
        <f>(training!W1958 - MIN(training!W$3:W$4001)) / (MAX(training!W$3:W$4001) - MIN(training!W$3:W$4001))</f>
        <v>0</v>
      </c>
      <c r="X1958">
        <f>(training!X1958 - MIN(training!X$3:X$4001)) / (MAX(training!X$3:X$4001) - MIN(training!X$3:X$4001))</f>
        <v>2.6784518548279095E-3</v>
      </c>
      <c r="Y1958">
        <f>(training!Y1958 - MIN(training!Y$3:Y$4001)) / (MAX(training!Y$3:Y$4001) - MIN(training!Y$3:Y$4001))</f>
        <v>5.8536585365853658E-3</v>
      </c>
      <c r="Z1958">
        <f>(training!Z1958 - MIN(training!Z$3:Z$4001)) / (MAX(training!Z$3:Z$4001) - MIN(training!Z$3:Z$4001))</f>
        <v>3.6144578313253013E-3</v>
      </c>
      <c r="AA1958">
        <f>(training!AA1958 - MIN(training!AA$3:AA$4001)) / (MAX(training!AA$3:AA$4001) - MIN(training!AA$3:AA$4001))</f>
        <v>2.2698641486307044E-3</v>
      </c>
      <c r="AB1958">
        <v>1</v>
      </c>
    </row>
    <row r="1959" spans="1:28" x14ac:dyDescent="0.35">
      <c r="A1959">
        <v>8753</v>
      </c>
      <c r="B1959">
        <v>1</v>
      </c>
      <c r="C1959">
        <v>1</v>
      </c>
      <c r="D1959">
        <f>(training!D1959 - MIN(training!$D$3:$D$4001)) / (MAX(training!$D$3:$D$4001) - MIN(training!$D$3:$D$4001))</f>
        <v>4.0404040404040407E-2</v>
      </c>
      <c r="E1959">
        <f t="shared" si="60"/>
        <v>1</v>
      </c>
      <c r="F1959">
        <f t="shared" si="61"/>
        <v>0</v>
      </c>
      <c r="G1959">
        <v>2</v>
      </c>
      <c r="H1959">
        <v>3</v>
      </c>
      <c r="I1959">
        <f>(training!I1959 - MIN(training!I$3:I$4001)) / (MAX(training!I$3:I$4001) - MIN(training!I$3:I$4001))</f>
        <v>0.27777777777777779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f>(training!P1959 - MIN(training!P$3:P$4001)) / (MAX(training!P$3:P$4001) - MIN(training!P$3:P$4001))</f>
        <v>4.1697951878491811E-2</v>
      </c>
      <c r="Q1959">
        <f>(training!Q1959 - MIN(training!Q$3:Q$4001)) / (MAX(training!Q$3:Q$4001) - MIN(training!Q$3:Q$4001))</f>
        <v>5.196329693100081E-2</v>
      </c>
      <c r="R1959">
        <f>(training!R1959 - MIN(training!R$3:R$4001)) / (MAX(training!R$3:R$4001) - MIN(training!R$3:R$4001))</f>
        <v>7.3956472622400751E-2</v>
      </c>
      <c r="S1959">
        <f>(training!S1959 - MIN(training!S$3:S$4001)) / (MAX(training!S$3:S$4001) - MIN(training!S$3:S$4001))</f>
        <v>4.9057673513599374E-2</v>
      </c>
      <c r="T1959">
        <f>(training!T1959 - MIN(training!T$3:T$4001)) / (MAX(training!T$3:T$4001) - MIN(training!T$3:T$4001))</f>
        <v>6.0610817723802883E-2</v>
      </c>
      <c r="U1959">
        <f>(training!U1959 - MIN(training!U$3:U$4001)) / (MAX(training!U$3:U$4001) - MIN(training!U$3:U$4001))</f>
        <v>0.28437515129485341</v>
      </c>
      <c r="V1959">
        <f>(training!V1959 - MIN(training!V$3:V$4001)) / (MAX(training!V$3:V$4001) - MIN(training!V$3:V$4001))</f>
        <v>5.6666666666666671E-3</v>
      </c>
      <c r="W1959">
        <f>(training!W1959 - MIN(training!W$3:W$4001)) / (MAX(training!W$3:W$4001) - MIN(training!W$3:W$4001))</f>
        <v>5.8060714088722576E-3</v>
      </c>
      <c r="X1959">
        <f>(training!X1959 - MIN(training!X$3:X$4001)) / (MAX(training!X$3:X$4001) - MIN(training!X$3:X$4001))</f>
        <v>1.4508280880317843E-3</v>
      </c>
      <c r="Y1959">
        <f>(training!Y1959 - MIN(training!Y$3:Y$4001)) / (MAX(training!Y$3:Y$4001) - MIN(training!Y$3:Y$4001))</f>
        <v>5.8536585365853658E-3</v>
      </c>
      <c r="Z1959">
        <f>(training!Z1959 - MIN(training!Z$3:Z$4001)) / (MAX(training!Z$3:Z$4001) - MIN(training!Z$3:Z$4001))</f>
        <v>4.5180722891566263E-3</v>
      </c>
      <c r="AA1959">
        <f>(training!AA1959 - MIN(training!AA$3:AA$4001)) / (MAX(training!AA$3:AA$4001) - MIN(training!AA$3:AA$4001))</f>
        <v>3.7831069143845074E-3</v>
      </c>
      <c r="AB1959">
        <v>1</v>
      </c>
    </row>
    <row r="1960" spans="1:28" x14ac:dyDescent="0.35">
      <c r="A1960">
        <v>8756</v>
      </c>
      <c r="B1960">
        <v>1</v>
      </c>
      <c r="C1960">
        <v>1</v>
      </c>
      <c r="D1960">
        <f>(training!D1960 - MIN(training!$D$3:$D$4001)) / (MAX(training!$D$3:$D$4001) - MIN(training!$D$3:$D$4001))</f>
        <v>0.18181818181818182</v>
      </c>
      <c r="E1960">
        <f t="shared" si="60"/>
        <v>1</v>
      </c>
      <c r="F1960">
        <f t="shared" si="61"/>
        <v>0</v>
      </c>
      <c r="G1960">
        <v>1</v>
      </c>
      <c r="H1960">
        <v>1</v>
      </c>
      <c r="I1960">
        <f>(training!I1960 - MIN(training!I$3:I$4001)) / (MAX(training!I$3:I$4001) - MIN(training!I$3:I$4001))</f>
        <v>0.33333333333333331</v>
      </c>
      <c r="J1960">
        <v>1</v>
      </c>
      <c r="K1960">
        <v>-2</v>
      </c>
      <c r="L1960">
        <v>-2</v>
      </c>
      <c r="M1960">
        <v>-2</v>
      </c>
      <c r="N1960">
        <v>-2</v>
      </c>
      <c r="O1960">
        <v>-2</v>
      </c>
      <c r="P1960">
        <f>(training!P1960 - MIN(training!P$3:P$4001)) / (MAX(training!P$3:P$4001) - MIN(training!P$3:P$4001))</f>
        <v>1.4694089367931458E-2</v>
      </c>
      <c r="Q1960">
        <f>(training!Q1960 - MIN(training!Q$3:Q$4001)) / (MAX(training!Q$3:Q$4001) - MIN(training!Q$3:Q$4001))</f>
        <v>2.4490524322475424E-2</v>
      </c>
      <c r="R1960">
        <f>(training!R1960 - MIN(training!R$3:R$4001)) / (MAX(training!R$3:R$4001) - MIN(training!R$3:R$4001))</f>
        <v>2.4459106589378943E-2</v>
      </c>
      <c r="S1960">
        <f>(training!S1960 - MIN(training!S$3:S$4001)) / (MAX(training!S$3:S$4001) - MIN(training!S$3:S$4001))</f>
        <v>1.6024955161451863E-2</v>
      </c>
      <c r="T1960">
        <f>(training!T1960 - MIN(training!T$3:T$4001)) / (MAX(training!T$3:T$4001) - MIN(training!T$3:T$4001))</f>
        <v>2.9160465763689605E-2</v>
      </c>
      <c r="U1960">
        <f>(training!U1960 - MIN(training!U$3:U$4001)) / (MAX(training!U$3:U$4001) - MIN(training!U$3:U$4001))</f>
        <v>0.26061599963727661</v>
      </c>
      <c r="V1960">
        <f>(training!V1960 - MIN(training!V$3:V$4001)) / (MAX(training!V$3:V$4001) - MIN(training!V$3:V$4001))</f>
        <v>0</v>
      </c>
      <c r="W1960">
        <f>(training!W1960 - MIN(training!W$3:W$4001)) / (MAX(training!W$3:W$4001) - MIN(training!W$3:W$4001))</f>
        <v>0</v>
      </c>
      <c r="X1960">
        <f>(training!X1960 - MIN(training!X$3:X$4001)) / (MAX(training!X$3:X$4001) - MIN(training!X$3:X$4001))</f>
        <v>0</v>
      </c>
      <c r="Y1960">
        <f>(training!Y1960 - MIN(training!Y$3:Y$4001)) / (MAX(training!Y$3:Y$4001) - MIN(training!Y$3:Y$4001))</f>
        <v>0</v>
      </c>
      <c r="Z1960">
        <f>(training!Z1960 - MIN(training!Z$3:Z$4001)) / (MAX(training!Z$3:Z$4001) - MIN(training!Z$3:Z$4001))</f>
        <v>0</v>
      </c>
      <c r="AA1960">
        <f>(training!AA1960 - MIN(training!AA$3:AA$4001)) / (MAX(training!AA$3:AA$4001) - MIN(training!AA$3:AA$4001))</f>
        <v>0</v>
      </c>
      <c r="AB1960">
        <v>1</v>
      </c>
    </row>
    <row r="1961" spans="1:28" x14ac:dyDescent="0.35">
      <c r="A1961">
        <v>8759</v>
      </c>
      <c r="B1961">
        <v>2</v>
      </c>
      <c r="C1961">
        <v>1</v>
      </c>
      <c r="D1961">
        <f>(training!D1961 - MIN(training!$D$3:$D$4001)) / (MAX(training!$D$3:$D$4001) - MIN(training!$D$3:$D$4001))</f>
        <v>0.17171717171717171</v>
      </c>
      <c r="E1961">
        <f t="shared" si="60"/>
        <v>0</v>
      </c>
      <c r="F1961">
        <f t="shared" si="61"/>
        <v>1</v>
      </c>
      <c r="G1961">
        <v>1</v>
      </c>
      <c r="H1961">
        <v>1</v>
      </c>
      <c r="I1961">
        <f>(training!I1961 - MIN(training!I$3:I$4001)) / (MAX(training!I$3:I$4001) - MIN(training!I$3:I$4001))</f>
        <v>0.33333333333333331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f>(training!P1961 - MIN(training!P$3:P$4001)) / (MAX(training!P$3:P$4001) - MIN(training!P$3:P$4001))</f>
        <v>0.19642413859680846</v>
      </c>
      <c r="Q1961">
        <f>(training!Q1961 - MIN(training!Q$3:Q$4001)) / (MAX(training!Q$3:Q$4001) - MIN(training!Q$3:Q$4001))</f>
        <v>0.15755550818680691</v>
      </c>
      <c r="R1961">
        <f>(training!R1961 - MIN(training!R$3:R$4001)) / (MAX(training!R$3:R$4001) - MIN(training!R$3:R$4001))</f>
        <v>0.2416027045091427</v>
      </c>
      <c r="S1961">
        <f>(training!S1961 - MIN(training!S$3:S$4001)) / (MAX(training!S$3:S$4001) - MIN(training!S$3:S$4001))</f>
        <v>0.16002673767298414</v>
      </c>
      <c r="T1961">
        <f>(training!T1961 - MIN(training!T$3:T$4001)) / (MAX(training!T$3:T$4001) - MIN(training!T$3:T$4001))</f>
        <v>0.16442178280408495</v>
      </c>
      <c r="U1961">
        <f>(training!U1961 - MIN(training!U$3:U$4001)) / (MAX(training!U$3:U$4001) - MIN(training!U$3:U$4001))</f>
        <v>0.34274211211073513</v>
      </c>
      <c r="V1961">
        <f>(training!V1961 - MIN(training!V$3:V$4001)) / (MAX(training!V$3:V$4001) - MIN(training!V$3:V$4001))</f>
        <v>2.0666666666666667E-2</v>
      </c>
      <c r="W1961">
        <f>(training!W1961 - MIN(training!W$3:W$4001)) / (MAX(training!W$3:W$4001) - MIN(training!W$3:W$4001))</f>
        <v>1.7418214226616772E-2</v>
      </c>
      <c r="X1961">
        <f>(training!X1961 - MIN(training!X$3:X$4001)) / (MAX(training!X$3:X$4001) - MIN(training!X$3:X$4001))</f>
        <v>5.580108030891478E-3</v>
      </c>
      <c r="Y1961">
        <f>(training!Y1961 - MIN(training!Y$3:Y$4001)) / (MAX(training!Y$3:Y$4001) - MIN(training!Y$3:Y$4001))</f>
        <v>2.4395121951219512E-2</v>
      </c>
      <c r="Z1961">
        <f>(training!Z1961 - MIN(training!Z$3:Z$4001)) / (MAX(training!Z$3:Z$4001) - MIN(training!Z$3:Z$4001))</f>
        <v>1.2349397590361445E-2</v>
      </c>
      <c r="AA1961">
        <f>(training!AA1961 - MIN(training!AA$3:AA$4001)) / (MAX(training!AA$3:AA$4001) - MIN(training!AA$3:AA$4001))</f>
        <v>6.8095924458921138E-3</v>
      </c>
      <c r="AB1961">
        <v>1</v>
      </c>
    </row>
    <row r="1962" spans="1:28" x14ac:dyDescent="0.35">
      <c r="A1962">
        <v>8766</v>
      </c>
      <c r="B1962">
        <v>1</v>
      </c>
      <c r="C1962">
        <v>1</v>
      </c>
      <c r="D1962">
        <f>(training!D1962 - MIN(training!$D$3:$D$4001)) / (MAX(training!$D$3:$D$4001) - MIN(training!$D$3:$D$4001))</f>
        <v>9.0909090909090912E-2</v>
      </c>
      <c r="E1962">
        <f t="shared" si="60"/>
        <v>1</v>
      </c>
      <c r="F1962">
        <f t="shared" si="61"/>
        <v>0</v>
      </c>
      <c r="G1962">
        <v>1</v>
      </c>
      <c r="H1962">
        <v>2</v>
      </c>
      <c r="I1962">
        <f>(training!I1962 - MIN(training!I$3:I$4001)) / (MAX(training!I$3:I$4001) - MIN(training!I$3:I$4001))</f>
        <v>0.1111111111111111</v>
      </c>
      <c r="J1962">
        <v>-1</v>
      </c>
      <c r="K1962">
        <v>2</v>
      </c>
      <c r="L1962">
        <v>0</v>
      </c>
      <c r="M1962">
        <v>0</v>
      </c>
      <c r="N1962">
        <v>0</v>
      </c>
      <c r="O1962">
        <v>0</v>
      </c>
      <c r="P1962">
        <f>(training!P1962 - MIN(training!P$3:P$4001)) / (MAX(training!P$3:P$4001) - MIN(training!P$3:P$4001))</f>
        <v>3.2627538954558041E-2</v>
      </c>
      <c r="Q1962">
        <f>(training!Q1962 - MIN(training!Q$3:Q$4001)) / (MAX(training!Q$3:Q$4001) - MIN(training!Q$3:Q$4001))</f>
        <v>3.5029520093988409E-2</v>
      </c>
      <c r="R1962">
        <f>(training!R1962 - MIN(training!R$3:R$4001)) / (MAX(training!R$3:R$4001) - MIN(training!R$3:R$4001))</f>
        <v>3.5079153696055868E-2</v>
      </c>
      <c r="S1962">
        <f>(training!S1962 - MIN(training!S$3:S$4001)) / (MAX(training!S$3:S$4001) - MIN(training!S$3:S$4001))</f>
        <v>2.3986692933709544E-2</v>
      </c>
      <c r="T1962">
        <f>(training!T1962 - MIN(training!T$3:T$4001)) / (MAX(training!T$3:T$4001) - MIN(training!T$3:T$4001))</f>
        <v>3.7910803281193423E-2</v>
      </c>
      <c r="U1962">
        <f>(training!U1962 - MIN(training!U$3:U$4001)) / (MAX(training!U$3:U$4001) - MIN(training!U$3:U$4001))</f>
        <v>0.26097872304454045</v>
      </c>
      <c r="V1962">
        <f>(training!V1962 - MIN(training!V$3:V$4001)) / (MAX(training!V$3:V$4001) - MIN(training!V$3:V$4001))</f>
        <v>0</v>
      </c>
      <c r="W1962">
        <f>(training!W1962 - MIN(training!W$3:W$4001)) / (MAX(training!W$3:W$4001) - MIN(training!W$3:W$4001))</f>
        <v>2.9030357044361288E-3</v>
      </c>
      <c r="X1962">
        <f>(training!X1962 - MIN(training!X$3:X$4001)) / (MAX(training!X$3:X$4001) - MIN(training!X$3:X$4001))</f>
        <v>2.232043212356591E-3</v>
      </c>
      <c r="Y1962">
        <f>(training!Y1962 - MIN(training!Y$3:Y$4001)) / (MAX(training!Y$3:Y$4001) - MIN(training!Y$3:Y$4001))</f>
        <v>1.6209756097560975E-2</v>
      </c>
      <c r="Z1962">
        <f>(training!Z1962 - MIN(training!Z$3:Z$4001)) / (MAX(training!Z$3:Z$4001) - MIN(training!Z$3:Z$4001))</f>
        <v>0</v>
      </c>
      <c r="AA1962">
        <f>(training!AA1962 - MIN(training!AA$3:AA$4001)) / (MAX(training!AA$3:AA$4001) - MIN(training!AA$3:AA$4001))</f>
        <v>0</v>
      </c>
      <c r="AB1962">
        <v>1</v>
      </c>
    </row>
    <row r="1963" spans="1:28" x14ac:dyDescent="0.35">
      <c r="A1963">
        <v>8769</v>
      </c>
      <c r="B1963">
        <v>1</v>
      </c>
      <c r="C1963">
        <v>1</v>
      </c>
      <c r="D1963">
        <f>(training!D1963 - MIN(training!$D$3:$D$4001)) / (MAX(training!$D$3:$D$4001) - MIN(training!$D$3:$D$4001))</f>
        <v>4.0404040404040407E-2</v>
      </c>
      <c r="E1963">
        <f t="shared" si="60"/>
        <v>1</v>
      </c>
      <c r="F1963">
        <f t="shared" si="61"/>
        <v>0</v>
      </c>
      <c r="G1963">
        <v>2</v>
      </c>
      <c r="H1963">
        <v>2</v>
      </c>
      <c r="I1963">
        <f>(training!I1963 - MIN(training!I$3:I$4001)) / (MAX(training!I$3:I$4001) - MIN(training!I$3:I$4001))</f>
        <v>7.407407407407407E-2</v>
      </c>
      <c r="J1963">
        <v>2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f>(training!P1963 - MIN(training!P$3:P$4001)) / (MAX(training!P$3:P$4001) - MIN(training!P$3:P$4001))</f>
        <v>6.3717633213708894E-2</v>
      </c>
      <c r="Q1963">
        <f>(training!Q1963 - MIN(training!Q$3:Q$4001)) / (MAX(training!Q$3:Q$4001) - MIN(training!Q$3:Q$4001))</f>
        <v>7.3156295389313286E-2</v>
      </c>
      <c r="R1963">
        <f>(training!R1963 - MIN(training!R$3:R$4001)) / (MAX(training!R$3:R$4001) - MIN(training!R$3:R$4001))</f>
        <v>0.10397645676304063</v>
      </c>
      <c r="S1963">
        <f>(training!S1963 - MIN(training!S$3:S$4001)) / (MAX(training!S$3:S$4001) - MIN(training!S$3:S$4001))</f>
        <v>2.5584996900459525E-2</v>
      </c>
      <c r="T1963">
        <f>(training!T1963 - MIN(training!T$3:T$4001)) / (MAX(training!T$3:T$4001) - MIN(training!T$3:T$4001))</f>
        <v>3.8411061782971538E-2</v>
      </c>
      <c r="U1963">
        <f>(training!U1963 - MIN(training!U$3:U$4001)) / (MAX(training!U$3:U$4001) - MIN(training!U$3:U$4001))</f>
        <v>0.26753694668350153</v>
      </c>
      <c r="V1963">
        <f>(training!V1963 - MIN(training!V$3:V$4001)) / (MAX(training!V$3:V$4001) - MIN(training!V$3:V$4001))</f>
        <v>8.9666666666666662E-3</v>
      </c>
      <c r="W1963">
        <f>(training!W1963 - MIN(training!W$3:W$4001)) / (MAX(training!W$3:W$4001) - MIN(training!W$3:W$4001))</f>
        <v>6.8482612267648279E-3</v>
      </c>
      <c r="X1963">
        <f>(training!X1963 - MIN(training!X$3:X$4001)) / (MAX(training!X$3:X$4001) - MIN(training!X$3:X$4001))</f>
        <v>3.2699433061024062E-4</v>
      </c>
      <c r="Y1963">
        <f>(training!Y1963 - MIN(training!Y$3:Y$4001)) / (MAX(training!Y$3:Y$4001) - MIN(training!Y$3:Y$4001))</f>
        <v>1.4829268292682928E-3</v>
      </c>
      <c r="Z1963">
        <f>(training!Z1963 - MIN(training!Z$3:Z$4001)) / (MAX(training!Z$3:Z$4001) - MIN(training!Z$3:Z$4001))</f>
        <v>9.2168674698795176E-4</v>
      </c>
      <c r="AA1963">
        <f>(training!AA1963 - MIN(training!AA$3:AA$4001)) / (MAX(training!AA$3:AA$4001) - MIN(training!AA$3:AA$4001))</f>
        <v>5.9773089247275215E-4</v>
      </c>
      <c r="AB1963">
        <v>1</v>
      </c>
    </row>
    <row r="1964" spans="1:28" x14ac:dyDescent="0.35">
      <c r="A1964">
        <v>8773</v>
      </c>
      <c r="B1964">
        <v>2</v>
      </c>
      <c r="C1964">
        <v>1</v>
      </c>
      <c r="D1964">
        <f>(training!D1964 - MIN(training!$D$3:$D$4001)) / (MAX(training!$D$3:$D$4001) - MIN(training!$D$3:$D$4001))</f>
        <v>0.21212121212121213</v>
      </c>
      <c r="E1964">
        <f t="shared" si="60"/>
        <v>0</v>
      </c>
      <c r="F1964">
        <f t="shared" si="61"/>
        <v>1</v>
      </c>
      <c r="G1964">
        <v>1</v>
      </c>
      <c r="H1964">
        <v>1</v>
      </c>
      <c r="I1964">
        <f>(training!I1964 - MIN(training!I$3:I$4001)) / (MAX(training!I$3:I$4001) - MIN(training!I$3:I$4001))</f>
        <v>0.37037037037037035</v>
      </c>
      <c r="J1964">
        <v>7</v>
      </c>
      <c r="K1964">
        <v>6</v>
      </c>
      <c r="L1964">
        <v>5</v>
      </c>
      <c r="M1964">
        <v>4</v>
      </c>
      <c r="N1964">
        <v>3</v>
      </c>
      <c r="O1964">
        <v>2</v>
      </c>
      <c r="P1964">
        <f>(training!P1964 - MIN(training!P$3:P$4001)) / (MAX(training!P$3:P$4001) - MIN(training!P$3:P$4001))</f>
        <v>0.26317375576797153</v>
      </c>
      <c r="Q1964">
        <f>(training!Q1964 - MIN(training!Q$3:Q$4001)) / (MAX(training!Q$3:Q$4001) - MIN(training!Q$3:Q$4001))</f>
        <v>0.26062549881770908</v>
      </c>
      <c r="R1964">
        <f>(training!R1964 - MIN(training!R$3:R$4001)) / (MAX(training!R$3:R$4001) - MIN(training!R$3:R$4001))</f>
        <v>0.41659609644241891</v>
      </c>
      <c r="S1964">
        <f>(training!S1964 - MIN(training!S$3:S$4001)) / (MAX(training!S$3:S$4001) - MIN(training!S$3:S$4001))</f>
        <v>0.26781794556721589</v>
      </c>
      <c r="T1964">
        <f>(training!T1964 - MIN(training!T$3:T$4001)) / (MAX(training!T$3:T$4001) - MIN(training!T$3:T$4001))</f>
        <v>0.26517782201262996</v>
      </c>
      <c r="U1964">
        <f>(training!U1964 - MIN(training!U$3:U$4001)) / (MAX(training!U$3:U$4001) - MIN(training!U$3:U$4001))</f>
        <v>0.43185526106479299</v>
      </c>
      <c r="V1964">
        <f>(training!V1964 - MIN(training!V$3:V$4001)) / (MAX(training!V$3:V$4001) - MIN(training!V$3:V$4001))</f>
        <v>0</v>
      </c>
      <c r="W1964">
        <f>(training!W1964 - MIN(training!W$3:W$4001)) / (MAX(training!W$3:W$4001) - MIN(training!W$3:W$4001))</f>
        <v>0</v>
      </c>
      <c r="X1964">
        <f>(training!X1964 - MIN(training!X$3:X$4001)) / (MAX(training!X$3:X$4001) - MIN(training!X$3:X$4001))</f>
        <v>0</v>
      </c>
      <c r="Y1964">
        <f>(training!Y1964 - MIN(training!Y$3:Y$4001)) / (MAX(training!Y$3:Y$4001) - MIN(training!Y$3:Y$4001))</f>
        <v>0</v>
      </c>
      <c r="Z1964">
        <f>(training!Z1964 - MIN(training!Z$3:Z$4001)) / (MAX(training!Z$3:Z$4001) - MIN(training!Z$3:Z$4001))</f>
        <v>0</v>
      </c>
      <c r="AA1964">
        <f>(training!AA1964 - MIN(training!AA$3:AA$4001)) / (MAX(training!AA$3:AA$4001) - MIN(training!AA$3:AA$4001))</f>
        <v>1.1349320743153523E-2</v>
      </c>
      <c r="AB1964">
        <v>1</v>
      </c>
    </row>
    <row r="1965" spans="1:28" x14ac:dyDescent="0.35">
      <c r="A1965">
        <v>8774</v>
      </c>
      <c r="B1965">
        <v>1</v>
      </c>
      <c r="C1965">
        <v>1</v>
      </c>
      <c r="D1965">
        <f>(training!D1965 - MIN(training!$D$3:$D$4001)) / (MAX(training!$D$3:$D$4001) - MIN(training!$D$3:$D$4001))</f>
        <v>4.0404040404040407E-2</v>
      </c>
      <c r="E1965">
        <f t="shared" si="60"/>
        <v>1</v>
      </c>
      <c r="F1965">
        <f t="shared" si="61"/>
        <v>0</v>
      </c>
      <c r="G1965">
        <v>3</v>
      </c>
      <c r="H1965">
        <v>1</v>
      </c>
      <c r="I1965">
        <f>(training!I1965 - MIN(training!I$3:I$4001)) / (MAX(training!I$3:I$4001) - MIN(training!I$3:I$4001))</f>
        <v>5.5555555555555552E-2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f>(training!P1965 - MIN(training!P$3:P$4001)) / (MAX(training!P$3:P$4001) - MIN(training!P$3:P$4001))</f>
        <v>6.4238627761654191E-2</v>
      </c>
      <c r="Q1965">
        <f>(training!Q1965 - MIN(training!Q$3:Q$4001)) / (MAX(training!Q$3:Q$4001) - MIN(training!Q$3:Q$4001))</f>
        <v>7.3632186073257416E-2</v>
      </c>
      <c r="R1965">
        <f>(training!R1965 - MIN(training!R$3:R$4001)) / (MAX(training!R$3:R$4001) - MIN(training!R$3:R$4001))</f>
        <v>5.7590353737808749E-2</v>
      </c>
      <c r="S1965">
        <f>(training!S1965 - MIN(training!S$3:S$4001)) / (MAX(training!S$3:S$4001) - MIN(training!S$3:S$4001))</f>
        <v>3.746252423928894E-2</v>
      </c>
      <c r="T1965">
        <f>(training!T1965 - MIN(training!T$3:T$4001)) / (MAX(training!T$3:T$4001) - MIN(training!T$3:T$4001))</f>
        <v>5.0314702367122759E-2</v>
      </c>
      <c r="U1965">
        <f>(training!U1965 - MIN(training!U$3:U$4001)) / (MAX(training!U$3:U$4001) - MIN(training!U$3:U$4001))</f>
        <v>0.27627227924784076</v>
      </c>
      <c r="V1965">
        <f>(training!V1965 - MIN(training!V$3:V$4001)) / (MAX(training!V$3:V$4001) - MIN(training!V$3:V$4001))</f>
        <v>6.9633333333333335E-3</v>
      </c>
      <c r="W1965">
        <f>(training!W1965 - MIN(training!W$3:W$4001)) / (MAX(training!W$3:W$4001) - MIN(training!W$3:W$4001))</f>
        <v>4.5867964130090833E-3</v>
      </c>
      <c r="X1965">
        <f>(training!X1965 - MIN(training!X$3:X$4001)) / (MAX(training!X$3:X$4001) - MIN(training!X$3:X$4001))</f>
        <v>1.1160216061782955E-3</v>
      </c>
      <c r="Y1965">
        <f>(training!Y1965 - MIN(training!Y$3:Y$4001)) / (MAX(training!Y$3:Y$4001) - MIN(training!Y$3:Y$4001))</f>
        <v>4.8780487804878049E-3</v>
      </c>
      <c r="Z1965">
        <f>(training!Z1965 - MIN(training!Z$3:Z$4001)) / (MAX(training!Z$3:Z$4001) - MIN(training!Z$3:Z$4001))</f>
        <v>4.5180722891566263E-3</v>
      </c>
      <c r="AA1965">
        <f>(training!AA1965 - MIN(training!AA$3:AA$4001)) / (MAX(training!AA$3:AA$4001) - MIN(training!AA$3:AA$4001))</f>
        <v>2.8373301857883807E-3</v>
      </c>
      <c r="AB1965">
        <v>1</v>
      </c>
    </row>
    <row r="1966" spans="1:28" x14ac:dyDescent="0.35">
      <c r="A1966">
        <v>8782</v>
      </c>
      <c r="B1966">
        <v>1</v>
      </c>
      <c r="C1966">
        <v>1</v>
      </c>
      <c r="D1966">
        <f>(training!D1966 - MIN(training!$D$3:$D$4001)) / (MAX(training!$D$3:$D$4001) - MIN(training!$D$3:$D$4001))</f>
        <v>0.35353535353535354</v>
      </c>
      <c r="E1966">
        <f t="shared" si="60"/>
        <v>1</v>
      </c>
      <c r="F1966">
        <f t="shared" si="61"/>
        <v>0</v>
      </c>
      <c r="G1966">
        <v>3</v>
      </c>
      <c r="H1966">
        <v>2</v>
      </c>
      <c r="I1966">
        <f>(training!I1966 - MIN(training!I$3:I$4001)) / (MAX(training!I$3:I$4001) - MIN(training!I$3:I$4001))</f>
        <v>0.16666666666666666</v>
      </c>
      <c r="J1966">
        <v>1</v>
      </c>
      <c r="K1966">
        <v>-2</v>
      </c>
      <c r="L1966">
        <v>-2</v>
      </c>
      <c r="M1966">
        <v>-2</v>
      </c>
      <c r="N1966">
        <v>-2</v>
      </c>
      <c r="O1966">
        <v>-2</v>
      </c>
      <c r="P1966">
        <f>(training!P1966 - MIN(training!P$3:P$4001)) / (MAX(training!P$3:P$4001) - MIN(training!P$3:P$4001))</f>
        <v>1.4696132483805753E-2</v>
      </c>
      <c r="Q1966">
        <f>(training!Q1966 - MIN(training!Q$3:Q$4001)) / (MAX(training!Q$3:Q$4001) - MIN(training!Q$3:Q$4001))</f>
        <v>2.4492507200325191E-2</v>
      </c>
      <c r="R1966">
        <f>(training!R1966 - MIN(training!R$3:R$4001)) / (MAX(training!R$3:R$4001) - MIN(training!R$3:R$4001))</f>
        <v>2.5253758180113172E-2</v>
      </c>
      <c r="S1966">
        <f>(training!S1966 - MIN(training!S$3:S$4001)) / (MAX(training!S$3:S$4001) - MIN(training!S$3:S$4001))</f>
        <v>1.6545589717908725E-2</v>
      </c>
      <c r="T1966">
        <f>(training!T1966 - MIN(training!T$3:T$4001)) / (MAX(training!T$3:T$4001) - MIN(training!T$3:T$4001))</f>
        <v>2.9654444870047911E-2</v>
      </c>
      <c r="U1966">
        <f>(training!U1966 - MIN(training!U$3:U$4001)) / (MAX(training!U$3:U$4001) - MIN(training!U$3:U$4001))</f>
        <v>0.26097872304454045</v>
      </c>
      <c r="V1966">
        <f>(training!V1966 - MIN(training!V$3:V$4001)) / (MAX(training!V$3:V$4001) - MIN(training!V$3:V$4001))</f>
        <v>0</v>
      </c>
      <c r="W1966">
        <f>(training!W1966 - MIN(training!W$3:W$4001)) / (MAX(training!W$3:W$4001) - MIN(training!W$3:W$4001))</f>
        <v>0</v>
      </c>
      <c r="X1966">
        <f>(training!X1966 - MIN(training!X$3:X$4001)) / (MAX(training!X$3:X$4001) - MIN(training!X$3:X$4001))</f>
        <v>0</v>
      </c>
      <c r="Y1966">
        <f>(training!Y1966 - MIN(training!Y$3:Y$4001)) / (MAX(training!Y$3:Y$4001) - MIN(training!Y$3:Y$4001))</f>
        <v>0</v>
      </c>
      <c r="Z1966">
        <f>(training!Z1966 - MIN(training!Z$3:Z$4001)) / (MAX(training!Z$3:Z$4001) - MIN(training!Z$3:Z$4001))</f>
        <v>0</v>
      </c>
      <c r="AA1966">
        <f>(training!AA1966 - MIN(training!AA$3:AA$4001)) / (MAX(training!AA$3:AA$4001) - MIN(training!AA$3:AA$4001))</f>
        <v>0</v>
      </c>
      <c r="AB1966">
        <v>1</v>
      </c>
    </row>
    <row r="1967" spans="1:28" x14ac:dyDescent="0.35">
      <c r="A1967">
        <v>8789</v>
      </c>
      <c r="B1967">
        <v>2</v>
      </c>
      <c r="C1967">
        <v>1</v>
      </c>
      <c r="D1967">
        <f>(training!D1967 - MIN(training!$D$3:$D$4001)) / (MAX(training!$D$3:$D$4001) - MIN(training!$D$3:$D$4001))</f>
        <v>1.0101010101010102E-2</v>
      </c>
      <c r="E1967">
        <f t="shared" si="60"/>
        <v>0</v>
      </c>
      <c r="F1967">
        <f t="shared" si="61"/>
        <v>1</v>
      </c>
      <c r="G1967">
        <v>2</v>
      </c>
      <c r="H1967">
        <v>1</v>
      </c>
      <c r="I1967">
        <f>(training!I1967 - MIN(training!I$3:I$4001)) / (MAX(training!I$3:I$4001) - MIN(training!I$3:I$4001))</f>
        <v>5.5555555555555552E-2</v>
      </c>
      <c r="J1967">
        <v>2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f>(training!P1967 - MIN(training!P$3:P$4001)) / (MAX(training!P$3:P$4001) - MIN(training!P$3:P$4001))</f>
        <v>3.2672487503792536E-2</v>
      </c>
      <c r="Q1967">
        <f>(training!Q1967 - MIN(training!Q$3:Q$4001)) / (MAX(training!Q$3:Q$4001) - MIN(training!Q$3:Q$4001))</f>
        <v>4.2962022931982334E-2</v>
      </c>
      <c r="R1967">
        <f>(training!R1967 - MIN(training!R$3:R$4001)) / (MAX(training!R$3:R$4001) - MIN(training!R$3:R$4001))</f>
        <v>5.7777231548341586E-2</v>
      </c>
      <c r="S1967">
        <f>(training!S1967 - MIN(training!S$3:S$4001)) / (MAX(training!S$3:S$4001) - MIN(training!S$3:S$4001))</f>
        <v>3.7982055756431272E-2</v>
      </c>
      <c r="T1967">
        <f>(training!T1967 - MIN(training!T$3:T$4001)) / (MAX(training!T$3:T$4001) - MIN(training!T$3:T$4001))</f>
        <v>5.0136786163561507E-2</v>
      </c>
      <c r="U1967">
        <f>(training!U1967 - MIN(training!U$3:U$4001)) / (MAX(training!U$3:U$4001) - MIN(training!U$3:U$4001))</f>
        <v>0.27618851473218026</v>
      </c>
      <c r="V1967">
        <f>(training!V1967 - MIN(training!V$3:V$4001)) / (MAX(training!V$3:V$4001) - MIN(training!V$3:V$4001))</f>
        <v>5.3966666666666668E-3</v>
      </c>
      <c r="W1967">
        <f>(training!W1967 - MIN(training!W$3:W$4001)) / (MAX(training!W$3:W$4001) - MIN(training!W$3:W$4001))</f>
        <v>3.7971707014024564E-3</v>
      </c>
      <c r="X1967">
        <f>(training!X1967 - MIN(training!X$3:X$4001)) / (MAX(training!X$3:X$4001) - MIN(training!X$3:X$4001))</f>
        <v>7.6782286505066742E-4</v>
      </c>
      <c r="Y1967">
        <f>(training!Y1967 - MIN(training!Y$3:Y$4001)) / (MAX(training!Y$3:Y$4001) - MIN(training!Y$3:Y$4001))</f>
        <v>3.4439024390243902E-3</v>
      </c>
      <c r="Z1967">
        <f>(training!Z1967 - MIN(training!Z$3:Z$4001)) / (MAX(training!Z$3:Z$4001) - MIN(training!Z$3:Z$4001))</f>
        <v>2.4277108433734939E-3</v>
      </c>
      <c r="AA1967">
        <f>(training!AA1967 - MIN(training!AA$3:AA$4001)) / (MAX(training!AA$3:AA$4001) - MIN(training!AA$3:AA$4001))</f>
        <v>1.1254743070293908E-3</v>
      </c>
      <c r="AB1967">
        <v>1</v>
      </c>
    </row>
    <row r="1968" spans="1:28" x14ac:dyDescent="0.35">
      <c r="A1968">
        <v>8795</v>
      </c>
      <c r="B1968">
        <v>2</v>
      </c>
      <c r="C1968">
        <v>1</v>
      </c>
      <c r="D1968">
        <f>(training!D1968 - MIN(training!$D$3:$D$4001)) / (MAX(training!$D$3:$D$4001) - MIN(training!$D$3:$D$4001))</f>
        <v>8.0808080808080815E-2</v>
      </c>
      <c r="E1968">
        <f t="shared" si="60"/>
        <v>0</v>
      </c>
      <c r="F1968">
        <f t="shared" si="61"/>
        <v>1</v>
      </c>
      <c r="G1968">
        <v>1</v>
      </c>
      <c r="H1968">
        <v>2</v>
      </c>
      <c r="I1968">
        <f>(training!I1968 - MIN(training!I$3:I$4001)) / (MAX(training!I$3:I$4001) - MIN(training!I$3:I$4001))</f>
        <v>0.1111111111111111</v>
      </c>
      <c r="J1968">
        <v>-1</v>
      </c>
      <c r="K1968">
        <v>-1</v>
      </c>
      <c r="L1968">
        <v>-1</v>
      </c>
      <c r="M1968">
        <v>0</v>
      </c>
      <c r="N1968">
        <v>0</v>
      </c>
      <c r="O1968">
        <v>-2</v>
      </c>
      <c r="P1968">
        <f>(training!P1968 - MIN(training!P$3:P$4001)) / (MAX(training!P$3:P$4001) - MIN(training!P$3:P$4001))</f>
        <v>1.5411223039809092E-2</v>
      </c>
      <c r="Q1968">
        <f>(training!Q1968 - MIN(training!Q$3:Q$4001)) / (MAX(training!Q$3:Q$4001) - MIN(training!Q$3:Q$4001))</f>
        <v>2.6596340598928254E-2</v>
      </c>
      <c r="R1968">
        <f>(training!R1968 - MIN(training!R$3:R$4001)) / (MAX(training!R$3:R$4001) - MIN(training!R$3:R$4001))</f>
        <v>2.844751679795815E-2</v>
      </c>
      <c r="S1968">
        <f>(training!S1968 - MIN(training!S$3:S$4001)) / (MAX(training!S$3:S$4001) - MIN(training!S$3:S$4001))</f>
        <v>1.7858206502196151E-2</v>
      </c>
      <c r="T1968">
        <f>(training!T1968 - MIN(training!T$3:T$4001)) / (MAX(training!T$3:T$4001) - MIN(training!T$3:T$4001))</f>
        <v>2.9654444870047911E-2</v>
      </c>
      <c r="U1968">
        <f>(training!U1968 - MIN(training!U$3:U$4001)) / (MAX(training!U$3:U$4001) - MIN(training!U$3:U$4001))</f>
        <v>0.26097872304454045</v>
      </c>
      <c r="V1968">
        <f>(training!V1968 - MIN(training!V$3:V$4001)) / (MAX(training!V$3:V$4001) - MIN(training!V$3:V$4001))</f>
        <v>7.0733333333333334E-3</v>
      </c>
      <c r="W1968">
        <f>(training!W1968 - MIN(training!W$3:W$4001)) / (MAX(training!W$3:W$4001) - MIN(training!W$3:W$4001))</f>
        <v>5.5070587313153369E-3</v>
      </c>
      <c r="X1968">
        <f>(training!X1968 - MIN(training!X$3:X$4001)) / (MAX(training!X$3:X$4001) - MIN(training!X$3:X$4001))</f>
        <v>0</v>
      </c>
      <c r="Y1968">
        <f>(training!Y1968 - MIN(training!Y$3:Y$4001)) / (MAX(training!Y$3:Y$4001) - MIN(training!Y$3:Y$4001))</f>
        <v>0</v>
      </c>
      <c r="Z1968">
        <f>(training!Z1968 - MIN(training!Z$3:Z$4001)) / (MAX(training!Z$3:Z$4001) - MIN(training!Z$3:Z$4001))</f>
        <v>0</v>
      </c>
      <c r="AA1968">
        <f>(training!AA1968 - MIN(training!AA$3:AA$4001)) / (MAX(training!AA$3:AA$4001) - MIN(training!AA$3:AA$4001))</f>
        <v>0</v>
      </c>
      <c r="AB1968">
        <v>1</v>
      </c>
    </row>
    <row r="1969" spans="1:28" x14ac:dyDescent="0.35">
      <c r="A1969">
        <v>8797</v>
      </c>
      <c r="B1969">
        <v>2</v>
      </c>
      <c r="C1969">
        <v>1</v>
      </c>
      <c r="D1969">
        <f>(training!D1969 - MIN(training!$D$3:$D$4001)) / (MAX(training!$D$3:$D$4001) - MIN(training!$D$3:$D$4001))</f>
        <v>0.22222222222222221</v>
      </c>
      <c r="E1969">
        <f t="shared" si="60"/>
        <v>0</v>
      </c>
      <c r="F1969">
        <f t="shared" si="61"/>
        <v>1</v>
      </c>
      <c r="G1969">
        <v>1</v>
      </c>
      <c r="H1969">
        <v>2</v>
      </c>
      <c r="I1969">
        <f>(training!I1969 - MIN(training!I$3:I$4001)) / (MAX(training!I$3:I$4001) - MIN(training!I$3:I$4001))</f>
        <v>0.12962962962962962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f>(training!P1969 - MIN(training!P$3:P$4001)) / (MAX(training!P$3:P$4001) - MIN(training!P$3:P$4001))</f>
        <v>6.7352336354080153E-2</v>
      </c>
      <c r="Q1969">
        <f>(training!Q1969 - MIN(training!Q$3:Q$4001)) / (MAX(training!Q$3:Q$4001) - MIN(training!Q$3:Q$4001))</f>
        <v>6.6282649323095078E-2</v>
      </c>
      <c r="R1969">
        <f>(training!R1969 - MIN(training!R$3:R$4001)) / (MAX(training!R$3:R$4001) - MIN(training!R$3:R$4001))</f>
        <v>0.10022711546523315</v>
      </c>
      <c r="S1969">
        <f>(training!S1969 - MIN(training!S$3:S$4001)) / (MAX(training!S$3:S$4001) - MIN(training!S$3:S$4001))</f>
        <v>6.344351225366375E-2</v>
      </c>
      <c r="T1969">
        <f>(training!T1969 - MIN(training!T$3:T$4001)) / (MAX(training!T$3:T$4001) - MIN(training!T$3:T$4001))</f>
        <v>7.5794395848901006E-2</v>
      </c>
      <c r="U1969">
        <f>(training!U1969 - MIN(training!U$3:U$4001)) / (MAX(training!U$3:U$4001) - MIN(training!U$3:U$4001))</f>
        <v>0.29216448276948542</v>
      </c>
      <c r="V1969">
        <f>(training!V1969 - MIN(training!V$3:V$4001)) / (MAX(training!V$3:V$4001) - MIN(training!V$3:V$4001))</f>
        <v>6.6666666666666671E-3</v>
      </c>
      <c r="W1969">
        <f>(training!W1969 - MIN(training!W$3:W$4001)) / (MAX(training!W$3:W$4001) - MIN(training!W$3:W$4001))</f>
        <v>8.7091071133083859E-3</v>
      </c>
      <c r="X1969">
        <f>(training!X1969 - MIN(training!X$3:X$4001)) / (MAX(training!X$3:X$4001) - MIN(training!X$3:X$4001))</f>
        <v>2.232043212356591E-3</v>
      </c>
      <c r="Y1969">
        <f>(training!Y1969 - MIN(training!Y$3:Y$4001)) / (MAX(training!Y$3:Y$4001) - MIN(training!Y$3:Y$4001))</f>
        <v>9.7560975609756097E-3</v>
      </c>
      <c r="Z1969">
        <f>(training!Z1969 - MIN(training!Z$3:Z$4001)) / (MAX(training!Z$3:Z$4001) - MIN(training!Z$3:Z$4001))</f>
        <v>3.7409638554216865E-3</v>
      </c>
      <c r="AA1969">
        <f>(training!AA1969 - MIN(training!AA$3:AA$4001)) / (MAX(training!AA$3:AA$4001) - MIN(training!AA$3:AA$4001))</f>
        <v>5.2187959883934279E-3</v>
      </c>
      <c r="AB1969">
        <v>1</v>
      </c>
    </row>
    <row r="1970" spans="1:28" x14ac:dyDescent="0.35">
      <c r="A1970">
        <v>8798</v>
      </c>
      <c r="B1970">
        <v>1</v>
      </c>
      <c r="C1970">
        <v>1</v>
      </c>
      <c r="D1970">
        <f>(training!D1970 - MIN(training!$D$3:$D$4001)) / (MAX(training!$D$3:$D$4001) - MIN(training!$D$3:$D$4001))</f>
        <v>6.0606060606060608E-2</v>
      </c>
      <c r="E1970">
        <f t="shared" si="60"/>
        <v>1</v>
      </c>
      <c r="F1970">
        <f t="shared" si="61"/>
        <v>0</v>
      </c>
      <c r="G1970">
        <v>2</v>
      </c>
      <c r="H1970">
        <v>1</v>
      </c>
      <c r="I1970">
        <f>(training!I1970 - MIN(training!I$3:I$4001)) / (MAX(training!I$3:I$4001) - MIN(training!I$3:I$4001))</f>
        <v>0.29629629629629628</v>
      </c>
      <c r="J1970">
        <v>2</v>
      </c>
      <c r="K1970">
        <v>2</v>
      </c>
      <c r="L1970">
        <v>2</v>
      </c>
      <c r="M1970">
        <v>2</v>
      </c>
      <c r="N1970">
        <v>2</v>
      </c>
      <c r="O1970">
        <v>2</v>
      </c>
      <c r="P1970">
        <f>(training!P1970 - MIN(training!P$3:P$4001)) / (MAX(training!P$3:P$4001) - MIN(training!P$3:P$4001))</f>
        <v>5.9856144211290874E-2</v>
      </c>
      <c r="Q1970">
        <f>(training!Q1970 - MIN(training!Q$3:Q$4001)) / (MAX(training!Q$3:Q$4001) - MIN(training!Q$3:Q$4001))</f>
        <v>6.9409647692178042E-2</v>
      </c>
      <c r="R1970">
        <f>(training!R1970 - MIN(training!R$3:R$4001)) / (MAX(training!R$3:R$4001) - MIN(training!R$3:R$4001))</f>
        <v>0.10281141671899807</v>
      </c>
      <c r="S1970">
        <f>(training!S1970 - MIN(training!S$3:S$4001)) / (MAX(training!S$3:S$4001) - MIN(training!S$3:S$4001))</f>
        <v>6.6214347011756186E-2</v>
      </c>
      <c r="T1970">
        <f>(training!T1970 - MIN(training!T$3:T$4001)) / (MAX(training!T$3:T$4001) - MIN(training!T$3:T$4001))</f>
        <v>7.9716924854475013E-2</v>
      </c>
      <c r="U1970">
        <f>(training!U1970 - MIN(training!U$3:U$4001)) / (MAX(training!U$3:U$4001) - MIN(training!U$3:U$4001))</f>
        <v>0.29847832919762046</v>
      </c>
      <c r="V1970">
        <f>(training!V1970 - MIN(training!V$3:V$4001)) / (MAX(training!V$3:V$4001) - MIN(training!V$3:V$4001))</f>
        <v>7.0000000000000001E-3</v>
      </c>
      <c r="W1970">
        <f>(training!W1970 - MIN(training!W$3:W$4001)) / (MAX(training!W$3:W$4001) - MIN(training!W$3:W$4001))</f>
        <v>5.2254642679850317E-3</v>
      </c>
      <c r="X1970">
        <f>(training!X1970 - MIN(training!X$3:X$4001)) / (MAX(training!X$3:X$4001) - MIN(training!X$3:X$4001))</f>
        <v>0</v>
      </c>
      <c r="Y1970">
        <f>(training!Y1970 - MIN(training!Y$3:Y$4001)) / (MAX(training!Y$3:Y$4001) - MIN(training!Y$3:Y$4001))</f>
        <v>1.8048780487804877E-2</v>
      </c>
      <c r="Z1970">
        <f>(training!Z1970 - MIN(training!Z$3:Z$4001)) / (MAX(training!Z$3:Z$4001) - MIN(training!Z$3:Z$4001))</f>
        <v>5.7228915662650599E-3</v>
      </c>
      <c r="AA1970">
        <f>(training!AA1970 - MIN(training!AA$3:AA$4001)) / (MAX(training!AA$3:AA$4001) - MIN(training!AA$3:AA$4001))</f>
        <v>3.7831069143845074E-3</v>
      </c>
      <c r="AB1970">
        <v>1</v>
      </c>
    </row>
    <row r="1971" spans="1:28" x14ac:dyDescent="0.35">
      <c r="A1971">
        <v>8801</v>
      </c>
      <c r="B1971">
        <v>1</v>
      </c>
      <c r="C1971">
        <v>1</v>
      </c>
      <c r="D1971">
        <f>(training!D1971 - MIN(training!$D$3:$D$4001)) / (MAX(training!$D$3:$D$4001) - MIN(training!$D$3:$D$4001))</f>
        <v>4.0404040404040407E-2</v>
      </c>
      <c r="E1971">
        <f t="shared" si="60"/>
        <v>1</v>
      </c>
      <c r="F1971">
        <f t="shared" si="61"/>
        <v>0</v>
      </c>
      <c r="G1971">
        <v>3</v>
      </c>
      <c r="H1971">
        <v>1</v>
      </c>
      <c r="I1971">
        <f>(training!I1971 - MIN(training!I$3:I$4001)) / (MAX(training!I$3:I$4001) - MIN(training!I$3:I$4001))</f>
        <v>0.55555555555555558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f>(training!P1971 - MIN(training!P$3:P$4001)) / (MAX(training!P$3:P$4001) - MIN(training!P$3:P$4001))</f>
        <v>2.0522077399358667E-2</v>
      </c>
      <c r="Q1971">
        <f>(training!Q1971 - MIN(training!Q$3:Q$4001)) / (MAX(training!Q$3:Q$4001) - MIN(training!Q$3:Q$4001))</f>
        <v>3.2023477273741247E-2</v>
      </c>
      <c r="R1971">
        <f>(training!R1971 - MIN(training!R$3:R$4001)) / (MAX(training!R$3:R$4001) - MIN(training!R$3:R$4001))</f>
        <v>3.9582740571509387E-2</v>
      </c>
      <c r="S1971">
        <f>(training!S1971 - MIN(training!S$3:S$4001)) / (MAX(training!S$3:S$4001) - MIN(training!S$3:S$4001))</f>
        <v>2.7974180055725547E-2</v>
      </c>
      <c r="T1971">
        <f>(training!T1971 - MIN(training!T$3:T$4001)) / (MAX(training!T$3:T$4001) - MIN(training!T$3:T$4001))</f>
        <v>4.1207485876593133E-2</v>
      </c>
      <c r="U1971">
        <f>(training!U1971 - MIN(training!U$3:U$4001)) / (MAX(training!U$3:U$4001) - MIN(training!U$3:U$4001))</f>
        <v>0.26951425034216653</v>
      </c>
      <c r="V1971">
        <f>(training!V1971 - MIN(training!V$3:V$4001)) / (MAX(training!V$3:V$4001) - MIN(training!V$3:V$4001))</f>
        <v>6.6666666666666671E-3</v>
      </c>
      <c r="W1971">
        <f>(training!W1971 - MIN(training!W$3:W$4001)) / (MAX(training!W$3:W$4001) - MIN(training!W$3:W$4001))</f>
        <v>3.4836428453233546E-3</v>
      </c>
      <c r="X1971">
        <f>(training!X1971 - MIN(training!X$3:X$4001)) / (MAX(training!X$3:X$4001) - MIN(training!X$3:X$4001))</f>
        <v>2.232043212356591E-3</v>
      </c>
      <c r="Y1971">
        <f>(training!Y1971 - MIN(training!Y$3:Y$4001)) / (MAX(training!Y$3:Y$4001) - MIN(training!Y$3:Y$4001))</f>
        <v>4.8780487804878049E-3</v>
      </c>
      <c r="Z1971">
        <f>(training!Z1971 - MIN(training!Z$3:Z$4001)) / (MAX(training!Z$3:Z$4001) - MIN(training!Z$3:Z$4001))</f>
        <v>1.2048192771084338E-3</v>
      </c>
      <c r="AA1971">
        <f>(training!AA1971 - MIN(training!AA$3:AA$4001)) / (MAX(training!AA$3:AA$4001) - MIN(training!AA$3:AA$4001))</f>
        <v>1.8915534571922537E-3</v>
      </c>
      <c r="AB1971">
        <v>1</v>
      </c>
    </row>
    <row r="1972" spans="1:28" x14ac:dyDescent="0.35">
      <c r="A1972">
        <v>8802</v>
      </c>
      <c r="B1972">
        <v>2</v>
      </c>
      <c r="C1972">
        <v>1</v>
      </c>
      <c r="D1972">
        <f>(training!D1972 - MIN(training!$D$3:$D$4001)) / (MAX(training!$D$3:$D$4001) - MIN(training!$D$3:$D$4001))</f>
        <v>7.0707070707070704E-2</v>
      </c>
      <c r="E1972">
        <f t="shared" si="60"/>
        <v>0</v>
      </c>
      <c r="F1972">
        <f t="shared" si="61"/>
        <v>1</v>
      </c>
      <c r="G1972">
        <v>3</v>
      </c>
      <c r="H1972">
        <v>2</v>
      </c>
      <c r="I1972">
        <f>(training!I1972 - MIN(training!I$3:I$4001)) / (MAX(training!I$3:I$4001) - MIN(training!I$3:I$4001))</f>
        <v>9.2592592592592587E-2</v>
      </c>
      <c r="J1972">
        <v>1</v>
      </c>
      <c r="K1972">
        <v>2</v>
      </c>
      <c r="L1972">
        <v>-1</v>
      </c>
      <c r="M1972">
        <v>-1</v>
      </c>
      <c r="N1972">
        <v>-2</v>
      </c>
      <c r="O1972">
        <v>-1</v>
      </c>
      <c r="P1972">
        <f>(training!P1972 - MIN(training!P$3:P$4001)) / (MAX(training!P$3:P$4001) - MIN(training!P$3:P$4001))</f>
        <v>1.9725262208383516E-2</v>
      </c>
      <c r="Q1972">
        <f>(training!Q1972 - MIN(training!Q$3:Q$4001)) / (MAX(training!Q$3:Q$4001) - MIN(training!Q$3:Q$4001))</f>
        <v>2.7586788084887001E-2</v>
      </c>
      <c r="R1972">
        <f>(training!R1972 - MIN(training!R$3:R$4001)) / (MAX(training!R$3:R$4001) - MIN(training!R$3:R$4001))</f>
        <v>2.7864996775936873E-2</v>
      </c>
      <c r="S1972">
        <f>(training!S1972 - MIN(training!S$3:S$4001)) / (MAX(training!S$3:S$4001) - MIN(training!S$3:S$4001))</f>
        <v>1.77589329638887E-2</v>
      </c>
      <c r="T1972">
        <f>(training!T1972 - MIN(training!T$3:T$4001)) / (MAX(training!T$3:T$4001) - MIN(training!T$3:T$4001))</f>
        <v>2.9654444870047911E-2</v>
      </c>
      <c r="U1972">
        <f>(training!U1972 - MIN(training!U$3:U$4001)) / (MAX(training!U$3:U$4001) - MIN(training!U$3:U$4001))</f>
        <v>0.26434006241609137</v>
      </c>
      <c r="V1972">
        <f>(training!V1972 - MIN(training!V$3:V$4001)) / (MAX(training!V$3:V$4001) - MIN(training!V$3:V$4001))</f>
        <v>0</v>
      </c>
      <c r="W1972">
        <f>(training!W1972 - MIN(training!W$3:W$4001)) / (MAX(training!W$3:W$4001) - MIN(training!W$3:W$4001))</f>
        <v>4.5026083775804356E-3</v>
      </c>
      <c r="X1972">
        <f>(training!X1972 - MIN(training!X$3:X$4001)) / (MAX(training!X$3:X$4001) - MIN(training!X$3:X$4001))</f>
        <v>1.2276237667961252E-3</v>
      </c>
      <c r="Y1972">
        <f>(training!Y1972 - MIN(training!Y$3:Y$4001)) / (MAX(training!Y$3:Y$4001) - MIN(training!Y$3:Y$4001))</f>
        <v>0</v>
      </c>
      <c r="Z1972">
        <f>(training!Z1972 - MIN(training!Z$3:Z$4001)) / (MAX(training!Z$3:Z$4001) - MIN(training!Z$3:Z$4001))</f>
        <v>1.3174698795180724E-2</v>
      </c>
      <c r="AA1972">
        <f>(training!AA1972 - MIN(training!AA$3:AA$4001)) / (MAX(training!AA$3:AA$4001) - MIN(training!AA$3:AA$4001))</f>
        <v>1.3808340237503452E-4</v>
      </c>
      <c r="AB1972">
        <v>1</v>
      </c>
    </row>
    <row r="1973" spans="1:28" x14ac:dyDescent="0.35">
      <c r="A1973">
        <v>8807</v>
      </c>
      <c r="B1973">
        <v>1</v>
      </c>
      <c r="C1973">
        <v>1</v>
      </c>
      <c r="D1973">
        <f>(training!D1973 - MIN(training!$D$3:$D$4001)) / (MAX(training!$D$3:$D$4001) - MIN(training!$D$3:$D$4001))</f>
        <v>2.0202020202020204E-2</v>
      </c>
      <c r="E1973">
        <f t="shared" si="60"/>
        <v>1</v>
      </c>
      <c r="F1973">
        <f t="shared" si="61"/>
        <v>0</v>
      </c>
      <c r="G1973">
        <v>3</v>
      </c>
      <c r="H1973">
        <v>2</v>
      </c>
      <c r="I1973">
        <f>(training!I1973 - MIN(training!I$3:I$4001)) / (MAX(training!I$3:I$4001) - MIN(training!I$3:I$4001))</f>
        <v>0.3888888888888889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f>(training!P1973 - MIN(training!P$3:P$4001)) / (MAX(training!P$3:P$4001) - MIN(training!P$3:P$4001))</f>
        <v>2.3057584199359073E-2</v>
      </c>
      <c r="Q1973">
        <f>(training!Q1973 - MIN(training!Q$3:Q$4001)) / (MAX(training!Q$3:Q$4001) - MIN(training!Q$3:Q$4001))</f>
        <v>3.3807075899606895E-2</v>
      </c>
      <c r="R1973">
        <f>(training!R1973 - MIN(training!R$3:R$4001)) / (MAX(training!R$3:R$4001) - MIN(training!R$3:R$4001))</f>
        <v>4.3651962806264953E-2</v>
      </c>
      <c r="S1973">
        <f>(training!S1973 - MIN(training!S$3:S$4001)) / (MAX(training!S$3:S$4001) - MIN(training!S$3:S$4001))</f>
        <v>2.9169874672673082E-2</v>
      </c>
      <c r="T1973">
        <f>(training!T1973 - MIN(training!T$3:T$4001)) / (MAX(training!T$3:T$4001) - MIN(training!T$3:T$4001))</f>
        <v>4.2326264827222432E-2</v>
      </c>
      <c r="U1973">
        <f>(training!U1973 - MIN(training!U$3:U$4001)) / (MAX(training!U$3:U$4001) - MIN(training!U$3:U$4001))</f>
        <v>0.27077917137681967</v>
      </c>
      <c r="V1973">
        <f>(training!V1973 - MIN(training!V$3:V$4001)) / (MAX(training!V$3:V$4001) - MIN(training!V$3:V$4001))</f>
        <v>5.0000000000000001E-3</v>
      </c>
      <c r="W1973">
        <f>(training!W1973 - MIN(training!W$3:W$4001)) / (MAX(training!W$3:W$4001) - MIN(training!W$3:W$4001))</f>
        <v>5.8060714088722576E-3</v>
      </c>
      <c r="X1973">
        <f>(training!X1973 - MIN(training!X$3:X$4001)) / (MAX(training!X$3:X$4001) - MIN(training!X$3:X$4001))</f>
        <v>1.1160216061782955E-3</v>
      </c>
      <c r="Y1973">
        <f>(training!Y1973 - MIN(training!Y$3:Y$4001)) / (MAX(training!Y$3:Y$4001) - MIN(training!Y$3:Y$4001))</f>
        <v>4.8780487804878049E-3</v>
      </c>
      <c r="Z1973">
        <f>(training!Z1973 - MIN(training!Z$3:Z$4001)) / (MAX(training!Z$3:Z$4001) - MIN(training!Z$3:Z$4001))</f>
        <v>3.0120481927710845E-3</v>
      </c>
      <c r="AA1973">
        <f>(training!AA1973 - MIN(training!AA$3:AA$4001)) / (MAX(training!AA$3:AA$4001) - MIN(training!AA$3:AA$4001))</f>
        <v>2.3512009472899712E-3</v>
      </c>
      <c r="AB1973">
        <v>1</v>
      </c>
    </row>
    <row r="1974" spans="1:28" x14ac:dyDescent="0.35">
      <c r="A1974">
        <v>8809</v>
      </c>
      <c r="B1974">
        <v>2</v>
      </c>
      <c r="C1974">
        <v>1</v>
      </c>
      <c r="D1974">
        <f>(training!D1974 - MIN(training!$D$3:$D$4001)) / (MAX(training!$D$3:$D$4001) - MIN(training!$D$3:$D$4001))</f>
        <v>7.0707070707070704E-2</v>
      </c>
      <c r="E1974">
        <f t="shared" si="60"/>
        <v>0</v>
      </c>
      <c r="F1974">
        <f t="shared" si="61"/>
        <v>1</v>
      </c>
      <c r="G1974">
        <v>1</v>
      </c>
      <c r="H1974">
        <v>2</v>
      </c>
      <c r="I1974">
        <f>(training!I1974 - MIN(training!I$3:I$4001)) / (MAX(training!I$3:I$4001) - MIN(training!I$3:I$4001))</f>
        <v>7.407407407407407E-2</v>
      </c>
      <c r="J1974">
        <v>1</v>
      </c>
      <c r="K1974">
        <v>2</v>
      </c>
      <c r="L1974">
        <v>0</v>
      </c>
      <c r="M1974">
        <v>0</v>
      </c>
      <c r="N1974">
        <v>2</v>
      </c>
      <c r="O1974">
        <v>2</v>
      </c>
      <c r="P1974">
        <f>(training!P1974 - MIN(training!P$3:P$4001)) / (MAX(training!P$3:P$4001) - MIN(training!P$3:P$4001))</f>
        <v>2.0824458548754362E-2</v>
      </c>
      <c r="Q1974">
        <f>(training!Q1974 - MIN(training!Q$3:Q$4001)) / (MAX(training!Q$3:Q$4001) - MIN(training!Q$3:Q$4001))</f>
        <v>3.0201212529805132E-2</v>
      </c>
      <c r="R1974">
        <f>(training!R1974 - MIN(training!R$3:R$4001)) / (MAX(training!R$3:R$4001) - MIN(training!R$3:R$4001))</f>
        <v>3.7104505102100942E-2</v>
      </c>
      <c r="S1974">
        <f>(training!S1974 - MIN(training!S$3:S$4001)) / (MAX(training!S$3:S$4001) - MIN(training!S$3:S$4001))</f>
        <v>2.4923173311743176E-2</v>
      </c>
      <c r="T1974">
        <f>(training!T1974 - MIN(training!T$3:T$4001)) / (MAX(training!T$3:T$4001) - MIN(training!T$3:T$4001))</f>
        <v>3.7035874186033366E-2</v>
      </c>
      <c r="U1974">
        <f>(training!U1974 - MIN(training!U$3:U$4001)) / (MAX(training!U$3:U$4001) - MIN(training!U$3:U$4001))</f>
        <v>0.26642111111708822</v>
      </c>
      <c r="V1974">
        <f>(training!V1974 - MIN(training!V$3:V$4001)) / (MAX(training!V$3:V$4001) - MIN(training!V$3:V$4001))</f>
        <v>0</v>
      </c>
      <c r="W1974">
        <f>(training!W1974 - MIN(training!W$3:W$4001)) / (MAX(training!W$3:W$4001) - MIN(training!W$3:W$4001))</f>
        <v>4.1106985574815586E-3</v>
      </c>
      <c r="X1974">
        <f>(training!X1974 - MIN(training!X$3:X$4001)) / (MAX(training!X$3:X$4001) - MIN(training!X$3:X$4001))</f>
        <v>1.0524083746261328E-3</v>
      </c>
      <c r="Y1974">
        <f>(training!Y1974 - MIN(training!Y$3:Y$4001)) / (MAX(training!Y$3:Y$4001) - MIN(training!Y$3:Y$4001))</f>
        <v>4.8780487804878049E-4</v>
      </c>
      <c r="Z1974">
        <f>(training!Z1974 - MIN(training!Z$3:Z$4001)) / (MAX(training!Z$3:Z$4001) - MIN(training!Z$3:Z$4001))</f>
        <v>1.3343373493975904E-3</v>
      </c>
      <c r="AA1974">
        <f>(training!AA1974 - MIN(training!AA$3:AA$4001)) / (MAX(training!AA$3:AA$4001) - MIN(training!AA$3:AA$4001))</f>
        <v>0</v>
      </c>
      <c r="AB1974">
        <v>1</v>
      </c>
    </row>
    <row r="1975" spans="1:28" x14ac:dyDescent="0.35">
      <c r="A1975">
        <v>8811</v>
      </c>
      <c r="B1975">
        <v>2</v>
      </c>
      <c r="C1975">
        <v>1</v>
      </c>
      <c r="D1975">
        <f>(training!D1975 - MIN(training!$D$3:$D$4001)) / (MAX(training!$D$3:$D$4001) - MIN(training!$D$3:$D$4001))</f>
        <v>0.38383838383838381</v>
      </c>
      <c r="E1975">
        <f t="shared" si="60"/>
        <v>0</v>
      </c>
      <c r="F1975">
        <f t="shared" si="61"/>
        <v>1</v>
      </c>
      <c r="G1975">
        <v>1</v>
      </c>
      <c r="H1975">
        <v>1</v>
      </c>
      <c r="I1975">
        <f>(training!I1975 - MIN(training!I$3:I$4001)) / (MAX(training!I$3:I$4001) - MIN(training!I$3:I$4001))</f>
        <v>0.79629629629629628</v>
      </c>
      <c r="J1975">
        <v>1</v>
      </c>
      <c r="K1975">
        <v>-2</v>
      </c>
      <c r="L1975">
        <v>-2</v>
      </c>
      <c r="M1975">
        <v>-2</v>
      </c>
      <c r="N1975">
        <v>-2</v>
      </c>
      <c r="O1975">
        <v>-1</v>
      </c>
      <c r="P1975">
        <f>(training!P1975 - MIN(training!P$3:P$4001)) / (MAX(training!P$3:P$4001) - MIN(training!P$3:P$4001))</f>
        <v>1.4696132483805753E-2</v>
      </c>
      <c r="Q1975">
        <f>(training!Q1975 - MIN(training!Q$3:Q$4001)) / (MAX(training!Q$3:Q$4001) - MIN(training!Q$3:Q$4001))</f>
        <v>2.4492507200325191E-2</v>
      </c>
      <c r="R1975">
        <f>(training!R1975 - MIN(training!R$3:R$4001)) / (MAX(training!R$3:R$4001) - MIN(training!R$3:R$4001))</f>
        <v>2.5253758180113172E-2</v>
      </c>
      <c r="S1975">
        <f>(training!S1975 - MIN(training!S$3:S$4001)) / (MAX(training!S$3:S$4001) - MIN(training!S$3:S$4001))</f>
        <v>1.6545589717908725E-2</v>
      </c>
      <c r="T1975">
        <f>(training!T1975 - MIN(training!T$3:T$4001)) / (MAX(training!T$3:T$4001) - MIN(training!T$3:T$4001))</f>
        <v>2.9654444870047911E-2</v>
      </c>
      <c r="U1975">
        <f>(training!U1975 - MIN(training!U$3:U$4001)) / (MAX(training!U$3:U$4001) - MIN(training!U$3:U$4001))</f>
        <v>0.26763992324403829</v>
      </c>
      <c r="V1975">
        <f>(training!V1975 - MIN(training!V$3:V$4001)) / (MAX(training!V$3:V$4001) - MIN(training!V$3:V$4001))</f>
        <v>0</v>
      </c>
      <c r="W1975">
        <f>(training!W1975 - MIN(training!W$3:W$4001)) / (MAX(training!W$3:W$4001) - MIN(training!W$3:W$4001))</f>
        <v>0</v>
      </c>
      <c r="X1975">
        <f>(training!X1975 - MIN(training!X$3:X$4001)) / (MAX(training!X$3:X$4001) - MIN(training!X$3:X$4001))</f>
        <v>0</v>
      </c>
      <c r="Y1975">
        <f>(training!Y1975 - MIN(training!Y$3:Y$4001)) / (MAX(training!Y$3:Y$4001) - MIN(training!Y$3:Y$4001))</f>
        <v>0</v>
      </c>
      <c r="Z1975">
        <f>(training!Z1975 - MIN(training!Z$3:Z$4001)) / (MAX(training!Z$3:Z$4001) - MIN(training!Z$3:Z$4001))</f>
        <v>2.6108433734939759E-2</v>
      </c>
      <c r="AA1975">
        <f>(training!AA1975 - MIN(training!AA$3:AA$4001)) / (MAX(training!AA$3:AA$4001) - MIN(training!AA$3:AA$4001))</f>
        <v>8.4930750227932197E-3</v>
      </c>
      <c r="AB1975">
        <v>1</v>
      </c>
    </row>
    <row r="1976" spans="1:28" x14ac:dyDescent="0.35">
      <c r="A1976">
        <v>8812</v>
      </c>
      <c r="B1976">
        <v>2</v>
      </c>
      <c r="C1976">
        <v>1</v>
      </c>
      <c r="D1976">
        <f>(training!D1976 - MIN(training!$D$3:$D$4001)) / (MAX(training!$D$3:$D$4001) - MIN(training!$D$3:$D$4001))</f>
        <v>0</v>
      </c>
      <c r="E1976">
        <f t="shared" si="60"/>
        <v>0</v>
      </c>
      <c r="F1976">
        <f t="shared" si="61"/>
        <v>1</v>
      </c>
      <c r="G1976">
        <v>3</v>
      </c>
      <c r="H1976">
        <v>1</v>
      </c>
      <c r="I1976">
        <f>(training!I1976 - MIN(training!I$3:I$4001)) / (MAX(training!I$3:I$4001) - MIN(training!I$3:I$4001))</f>
        <v>0.51851851851851849</v>
      </c>
      <c r="J1976">
        <v>-1</v>
      </c>
      <c r="K1976">
        <v>2</v>
      </c>
      <c r="L1976">
        <v>2</v>
      </c>
      <c r="M1976">
        <v>-2</v>
      </c>
      <c r="N1976">
        <v>-2</v>
      </c>
      <c r="O1976">
        <v>-2</v>
      </c>
      <c r="P1976">
        <f>(training!P1976 - MIN(training!P$3:P$4001)) / (MAX(training!P$3:P$4001) - MIN(training!P$3:P$4001))</f>
        <v>1.6135507617246758E-2</v>
      </c>
      <c r="Q1976">
        <f>(training!Q1976 - MIN(training!Q$3:Q$4001)) / (MAX(training!Q$3:Q$4001) - MIN(training!Q$3:Q$4001))</f>
        <v>2.5349110431424647E-2</v>
      </c>
      <c r="R1976">
        <f>(training!R1976 - MIN(training!R$3:R$4001)) / (MAX(training!R$3:R$4001) - MIN(training!R$3:R$4001))</f>
        <v>2.5253758180113172E-2</v>
      </c>
      <c r="S1976">
        <f>(training!S1976 - MIN(training!S$3:S$4001)) / (MAX(training!S$3:S$4001) - MIN(training!S$3:S$4001))</f>
        <v>1.6545589717908725E-2</v>
      </c>
      <c r="T1976">
        <f>(training!T1976 - MIN(training!T$3:T$4001)) / (MAX(training!T$3:T$4001) - MIN(training!T$3:T$4001))</f>
        <v>2.9654444870047911E-2</v>
      </c>
      <c r="U1976">
        <f>(training!U1976 - MIN(training!U$3:U$4001)) / (MAX(training!U$3:U$4001) - MIN(training!U$3:U$4001))</f>
        <v>0.26097872304454045</v>
      </c>
      <c r="V1976">
        <f>(training!V1976 - MIN(training!V$3:V$4001)) / (MAX(training!V$3:V$4001) - MIN(training!V$3:V$4001))</f>
        <v>0</v>
      </c>
      <c r="W1976">
        <f>(training!W1976 - MIN(training!W$3:W$4001)) / (MAX(training!W$3:W$4001) - MIN(training!W$3:W$4001))</f>
        <v>0</v>
      </c>
      <c r="X1976">
        <f>(training!X1976 - MIN(training!X$3:X$4001)) / (MAX(training!X$3:X$4001) - MIN(training!X$3:X$4001))</f>
        <v>0</v>
      </c>
      <c r="Y1976">
        <f>(training!Y1976 - MIN(training!Y$3:Y$4001)) / (MAX(training!Y$3:Y$4001) - MIN(training!Y$3:Y$4001))</f>
        <v>0</v>
      </c>
      <c r="Z1976">
        <f>(training!Z1976 - MIN(training!Z$3:Z$4001)) / (MAX(training!Z$3:Z$4001) - MIN(training!Z$3:Z$4001))</f>
        <v>0</v>
      </c>
      <c r="AA1976">
        <f>(training!AA1976 - MIN(training!AA$3:AA$4001)) / (MAX(training!AA$3:AA$4001) - MIN(training!AA$3:AA$4001))</f>
        <v>0</v>
      </c>
      <c r="AB1976">
        <v>1</v>
      </c>
    </row>
    <row r="1977" spans="1:28" x14ac:dyDescent="0.35">
      <c r="A1977">
        <v>8813</v>
      </c>
      <c r="B1977">
        <v>1</v>
      </c>
      <c r="C1977">
        <v>1</v>
      </c>
      <c r="D1977">
        <f>(training!D1977 - MIN(training!$D$3:$D$4001)) / (MAX(training!$D$3:$D$4001) - MIN(training!$D$3:$D$4001))</f>
        <v>6.0606060606060608E-2</v>
      </c>
      <c r="E1977">
        <f t="shared" si="60"/>
        <v>1</v>
      </c>
      <c r="F1977">
        <f t="shared" si="61"/>
        <v>0</v>
      </c>
      <c r="G1977">
        <v>1</v>
      </c>
      <c r="H1977">
        <v>1</v>
      </c>
      <c r="I1977">
        <f>(training!I1977 - MIN(training!I$3:I$4001)) / (MAX(training!I$3:I$4001) - MIN(training!I$3:I$4001))</f>
        <v>0.51851851851851849</v>
      </c>
      <c r="J1977">
        <v>-1</v>
      </c>
      <c r="K1977">
        <v>-1</v>
      </c>
      <c r="L1977">
        <v>-1</v>
      </c>
      <c r="M1977">
        <v>-1</v>
      </c>
      <c r="N1977">
        <v>-1</v>
      </c>
      <c r="O1977">
        <v>-1</v>
      </c>
      <c r="P1977">
        <f>(training!P1977 - MIN(training!P$3:P$4001)) / (MAX(training!P$3:P$4001) - MIN(training!P$3:P$4001))</f>
        <v>1.598431704254891E-2</v>
      </c>
      <c r="Q1977">
        <f>(training!Q1977 - MIN(training!Q$3:Q$4001)) / (MAX(training!Q$3:Q$4001) - MIN(training!Q$3:Q$4001))</f>
        <v>2.6516034046012681E-2</v>
      </c>
      <c r="R1977">
        <f>(training!R1977 - MIN(training!R$3:R$4001)) / (MAX(training!R$3:R$4001) - MIN(training!R$3:R$4001))</f>
        <v>2.737675745112135E-2</v>
      </c>
      <c r="S1977">
        <f>(training!S1977 - MIN(training!S$3:S$4001)) / (MAX(training!S$3:S$4001) - MIN(training!S$3:S$4001))</f>
        <v>1.9227078291524466E-2</v>
      </c>
      <c r="T1977">
        <f>(training!T1977 - MIN(training!T$3:T$4001)) / (MAX(training!T$3:T$4001) - MIN(training!T$3:T$4001))</f>
        <v>3.0600540446632466E-2</v>
      </c>
      <c r="U1977">
        <f>(training!U1977 - MIN(training!U$3:U$4001)) / (MAX(training!U$3:U$4001) - MIN(training!U$3:U$4001))</f>
        <v>0.26236275875742643</v>
      </c>
      <c r="V1977">
        <f>(training!V1977 - MIN(training!V$3:V$4001)) / (MAX(training!V$3:V$4001) - MIN(training!V$3:V$4001))</f>
        <v>8.1033333333333339E-3</v>
      </c>
      <c r="W1977">
        <f>(training!W1977 - MIN(training!W$3:W$4001)) / (MAX(training!W$3:W$4001) - MIN(training!W$3:W$4001))</f>
        <v>3.6607280232939586E-3</v>
      </c>
      <c r="X1977">
        <f>(training!X1977 - MIN(training!X$3:X$4001)) / (MAX(training!X$3:X$4001) - MIN(training!X$3:X$4001))</f>
        <v>2.7130485246194365E-3</v>
      </c>
      <c r="Y1977">
        <f>(training!Y1977 - MIN(training!Y$3:Y$4001)) / (MAX(training!Y$3:Y$4001) - MIN(training!Y$3:Y$4001))</f>
        <v>4.4097560975609757E-3</v>
      </c>
      <c r="Z1977">
        <f>(training!Z1977 - MIN(training!Z$3:Z$4001)) / (MAX(training!Z$3:Z$4001) - MIN(training!Z$3:Z$4001))</f>
        <v>6.5993975903614454E-3</v>
      </c>
      <c r="AA1977">
        <f>(training!AA1977 - MIN(training!AA$3:AA$4001)) / (MAX(training!AA$3:AA$4001) - MIN(training!AA$3:AA$4001))</f>
        <v>0</v>
      </c>
      <c r="AB1977">
        <v>1</v>
      </c>
    </row>
    <row r="1978" spans="1:28" x14ac:dyDescent="0.35">
      <c r="A1978">
        <v>8816</v>
      </c>
      <c r="B1978">
        <v>1</v>
      </c>
      <c r="C1978">
        <v>1</v>
      </c>
      <c r="D1978">
        <f>(training!D1978 - MIN(training!$D$3:$D$4001)) / (MAX(training!$D$3:$D$4001) - MIN(training!$D$3:$D$4001))</f>
        <v>2.0202020202020204E-2</v>
      </c>
      <c r="E1978">
        <f t="shared" si="60"/>
        <v>1</v>
      </c>
      <c r="F1978">
        <f t="shared" si="61"/>
        <v>0</v>
      </c>
      <c r="G1978">
        <v>2</v>
      </c>
      <c r="H1978">
        <v>2</v>
      </c>
      <c r="I1978">
        <f>(training!I1978 - MIN(training!I$3:I$4001)) / (MAX(training!I$3:I$4001) - MIN(training!I$3:I$4001))</f>
        <v>5.5555555555555552E-2</v>
      </c>
      <c r="J1978">
        <v>0</v>
      </c>
      <c r="K1978">
        <v>0</v>
      </c>
      <c r="L1978">
        <v>2</v>
      </c>
      <c r="M1978">
        <v>0</v>
      </c>
      <c r="N1978">
        <v>0</v>
      </c>
      <c r="O1978">
        <v>0</v>
      </c>
      <c r="P1978">
        <f>(training!P1978 - MIN(training!P$3:P$4001)) / (MAX(training!P$3:P$4001) - MIN(training!P$3:P$4001))</f>
        <v>3.8074485875429179E-2</v>
      </c>
      <c r="Q1978">
        <f>(training!Q1978 - MIN(training!Q$3:Q$4001)) / (MAX(training!Q$3:Q$4001) - MIN(training!Q$3:Q$4001))</f>
        <v>5.0156895209862835E-2</v>
      </c>
      <c r="R1978">
        <f>(training!R1978 - MIN(training!R$3:R$4001)) / (MAX(training!R$3:R$4001) - MIN(training!R$3:R$4001))</f>
        <v>6.7632931574100413E-2</v>
      </c>
      <c r="S1978">
        <f>(training!S1978 - MIN(training!S$3:S$4001)) / (MAX(training!S$3:S$4001) - MIN(training!S$3:S$4001))</f>
        <v>4.6591277606316442E-2</v>
      </c>
      <c r="T1978">
        <f>(training!T1978 - MIN(training!T$3:T$4001)) / (MAX(training!T$3:T$4001) - MIN(training!T$3:T$4001))</f>
        <v>8.9346377730752088E-2</v>
      </c>
      <c r="U1978">
        <f>(training!U1978 - MIN(training!U$3:U$4001)) / (MAX(training!U$3:U$4001) - MIN(training!U$3:U$4001))</f>
        <v>0.28310254544224972</v>
      </c>
      <c r="V1978">
        <f>(training!V1978 - MIN(training!V$3:V$4001)) / (MAX(training!V$3:V$4001) - MIN(training!V$3:V$4001))</f>
        <v>1.2333333333333333E-2</v>
      </c>
      <c r="W1978">
        <f>(training!W1978 - MIN(training!W$3:W$4001)) / (MAX(training!W$3:W$4001) - MIN(training!W$3:W$4001))</f>
        <v>0</v>
      </c>
      <c r="X1978">
        <f>(training!X1978 - MIN(training!X$3:X$4001)) / (MAX(training!X$3:X$4001) - MIN(training!X$3:X$4001))</f>
        <v>2.790054015445739E-3</v>
      </c>
      <c r="Y1978">
        <f>(training!Y1978 - MIN(training!Y$3:Y$4001)) / (MAX(training!Y$3:Y$4001) - MIN(training!Y$3:Y$4001))</f>
        <v>1.0243902439024391E-2</v>
      </c>
      <c r="Z1978">
        <f>(training!Z1978 - MIN(training!Z$3:Z$4001)) / (MAX(training!Z$3:Z$4001) - MIN(training!Z$3:Z$4001))</f>
        <v>9.0361445783132526E-3</v>
      </c>
      <c r="AA1978">
        <f>(training!AA1978 - MIN(training!AA$3:AA$4001)) / (MAX(training!AA$3:AA$4001) - MIN(training!AA$3:AA$4001))</f>
        <v>3.2156408772268312E-3</v>
      </c>
      <c r="AB1978">
        <v>1</v>
      </c>
    </row>
    <row r="1979" spans="1:28" x14ac:dyDescent="0.35">
      <c r="A1979">
        <v>8818</v>
      </c>
      <c r="B1979">
        <v>2</v>
      </c>
      <c r="C1979">
        <v>1</v>
      </c>
      <c r="D1979">
        <f>(training!D1979 - MIN(training!$D$3:$D$4001)) / (MAX(training!$D$3:$D$4001) - MIN(training!$D$3:$D$4001))</f>
        <v>5.0505050505050504E-2</v>
      </c>
      <c r="E1979">
        <f t="shared" si="60"/>
        <v>0</v>
      </c>
      <c r="F1979">
        <f t="shared" si="61"/>
        <v>1</v>
      </c>
      <c r="G1979">
        <v>1</v>
      </c>
      <c r="H1979">
        <v>2</v>
      </c>
      <c r="I1979">
        <f>(training!I1979 - MIN(training!I$3:I$4001)) / (MAX(training!I$3:I$4001) - MIN(training!I$3:I$4001))</f>
        <v>5.5555555555555552E-2</v>
      </c>
      <c r="J1979">
        <v>-1</v>
      </c>
      <c r="K1979">
        <v>-1</v>
      </c>
      <c r="L1979">
        <v>-1</v>
      </c>
      <c r="M1979">
        <v>-1</v>
      </c>
      <c r="N1979">
        <v>-2</v>
      </c>
      <c r="O1979">
        <v>-1</v>
      </c>
      <c r="P1979">
        <f>(training!P1979 - MIN(training!P$3:P$4001)) / (MAX(training!P$3:P$4001) - MIN(training!P$3:P$4001))</f>
        <v>1.5550154919261169E-2</v>
      </c>
      <c r="Q1979">
        <f>(training!Q1979 - MIN(training!Q$3:Q$4001)) / (MAX(training!Q$3:Q$4001) - MIN(training!Q$3:Q$4001))</f>
        <v>2.4879168381029809E-2</v>
      </c>
      <c r="R1979">
        <f>(training!R1979 - MIN(training!R$3:R$4001)) / (MAX(training!R$3:R$4001) - MIN(training!R$3:R$4001))</f>
        <v>2.5787454269652895E-2</v>
      </c>
      <c r="S1979">
        <f>(training!S1979 - MIN(training!S$3:S$4001)) / (MAX(training!S$3:S$4001) - MIN(training!S$3:S$4001))</f>
        <v>1.6465067847948236E-2</v>
      </c>
      <c r="T1979">
        <f>(training!T1979 - MIN(training!T$3:T$4001)) / (MAX(training!T$3:T$4001) - MIN(training!T$3:T$4001))</f>
        <v>2.916988485681932E-2</v>
      </c>
      <c r="U1979">
        <f>(training!U1979 - MIN(training!U$3:U$4001)) / (MAX(training!U$3:U$4001) - MIN(training!U$3:U$4001))</f>
        <v>0.26708200546083166</v>
      </c>
      <c r="V1979">
        <f>(training!V1979 - MIN(training!V$3:V$4001)) / (MAX(training!V$3:V$4001) - MIN(training!V$3:V$4001))</f>
        <v>1.2999999999999999E-3</v>
      </c>
      <c r="W1979">
        <f>(training!W1979 - MIN(training!W$3:W$4001)) / (MAX(training!W$3:W$4001) - MIN(training!W$3:W$4001))</f>
        <v>9.2026231830625281E-4</v>
      </c>
      <c r="X1979">
        <f>(training!X1979 - MIN(training!X$3:X$4001)) / (MAX(training!X$3:X$4001) - MIN(training!X$3:X$4001))</f>
        <v>0</v>
      </c>
      <c r="Y1979">
        <f>(training!Y1979 - MIN(training!Y$3:Y$4001)) / (MAX(training!Y$3:Y$4001) - MIN(training!Y$3:Y$4001))</f>
        <v>0</v>
      </c>
      <c r="Z1979">
        <f>(training!Z1979 - MIN(training!Z$3:Z$4001)) / (MAX(training!Z$3:Z$4001) - MIN(training!Z$3:Z$4001))</f>
        <v>3.0120481927710843E-2</v>
      </c>
      <c r="AA1979">
        <f>(training!AA1979 - MIN(training!AA$3:AA$4001)) / (MAX(training!AA$3:AA$4001) - MIN(training!AA$3:AA$4001))</f>
        <v>1.8915534571922537E-3</v>
      </c>
      <c r="AB1979">
        <v>1</v>
      </c>
    </row>
    <row r="1980" spans="1:28" x14ac:dyDescent="0.35">
      <c r="A1980">
        <v>8821</v>
      </c>
      <c r="B1980">
        <v>2</v>
      </c>
      <c r="C1980">
        <v>1</v>
      </c>
      <c r="D1980">
        <f>(training!D1980 - MIN(training!$D$3:$D$4001)) / (MAX(training!$D$3:$D$4001) - MIN(training!$D$3:$D$4001))</f>
        <v>5.0505050505050504E-2</v>
      </c>
      <c r="E1980">
        <f t="shared" si="60"/>
        <v>0</v>
      </c>
      <c r="F1980">
        <f t="shared" si="61"/>
        <v>1</v>
      </c>
      <c r="G1980">
        <v>1</v>
      </c>
      <c r="H1980">
        <v>2</v>
      </c>
      <c r="I1980">
        <f>(training!I1980 - MIN(training!I$3:I$4001)) / (MAX(training!I$3:I$4001) - MIN(training!I$3:I$4001))</f>
        <v>0.22222222222222221</v>
      </c>
      <c r="J1980">
        <v>0</v>
      </c>
      <c r="K1980">
        <v>0</v>
      </c>
      <c r="L1980">
        <v>2</v>
      </c>
      <c r="M1980">
        <v>0</v>
      </c>
      <c r="N1980">
        <v>-1</v>
      </c>
      <c r="O1980">
        <v>-1</v>
      </c>
      <c r="P1980">
        <f>(training!P1980 - MIN(training!P$3:P$4001)) / (MAX(training!P$3:P$4001) - MIN(training!P$3:P$4001))</f>
        <v>2.6175379023533629E-2</v>
      </c>
      <c r="Q1980">
        <f>(training!Q1980 - MIN(training!Q$3:Q$4001)) / (MAX(training!Q$3:Q$4001) - MIN(training!Q$3:Q$4001))</f>
        <v>4.529091296653398E-2</v>
      </c>
      <c r="R1980">
        <f>(training!R1980 - MIN(training!R$3:R$4001)) / (MAX(training!R$3:R$4001) - MIN(training!R$3:R$4001))</f>
        <v>4.6906330443742206E-2</v>
      </c>
      <c r="S1980">
        <f>(training!S1980 - MIN(training!S$3:S$4001)) / (MAX(training!S$3:S$4001) - MIN(training!S$3:S$4001))</f>
        <v>2.5246363830899662E-2</v>
      </c>
      <c r="T1980">
        <f>(training!T1980 - MIN(training!T$3:T$4001)) / (MAX(training!T$3:T$4001) - MIN(training!T$3:T$4001))</f>
        <v>3.7464966206386979E-2</v>
      </c>
      <c r="U1980">
        <f>(training!U1980 - MIN(training!U$3:U$4001)) / (MAX(training!U$3:U$4001) - MIN(training!U$3:U$4001))</f>
        <v>0.2634317169343417</v>
      </c>
      <c r="V1980">
        <f>(training!V1980 - MIN(training!V$3:V$4001)) / (MAX(training!V$3:V$4001) - MIN(training!V$3:V$4001))</f>
        <v>3.3333333333333333E-2</v>
      </c>
      <c r="W1980">
        <f>(training!W1980 - MIN(training!W$3:W$4001)) / (MAX(training!W$3:W$4001) - MIN(training!W$3:W$4001))</f>
        <v>0</v>
      </c>
      <c r="X1980">
        <f>(training!X1980 - MIN(training!X$3:X$4001)) / (MAX(training!X$3:X$4001) - MIN(training!X$3:X$4001))</f>
        <v>0</v>
      </c>
      <c r="Y1980">
        <f>(training!Y1980 - MIN(training!Y$3:Y$4001)) / (MAX(training!Y$3:Y$4001) - MIN(training!Y$3:Y$4001))</f>
        <v>3.6404878048780488E-2</v>
      </c>
      <c r="Z1980">
        <f>(training!Z1980 - MIN(training!Z$3:Z$4001)) / (MAX(training!Z$3:Z$4001) - MIN(training!Z$3:Z$4001))</f>
        <v>1.9228915662650604E-2</v>
      </c>
      <c r="AA1980">
        <f>(training!AA1980 - MIN(training!AA$3:AA$4001)) / (MAX(training!AA$3:AA$4001) - MIN(training!AA$3:AA$4001))</f>
        <v>3.5379615863323916E-2</v>
      </c>
      <c r="AB1980">
        <v>1</v>
      </c>
    </row>
    <row r="1981" spans="1:28" x14ac:dyDescent="0.35">
      <c r="A1981">
        <v>8822</v>
      </c>
      <c r="B1981">
        <v>2</v>
      </c>
      <c r="C1981">
        <v>1</v>
      </c>
      <c r="D1981">
        <f>(training!D1981 - MIN(training!$D$3:$D$4001)) / (MAX(training!$D$3:$D$4001) - MIN(training!$D$3:$D$4001))</f>
        <v>2.0202020202020204E-2</v>
      </c>
      <c r="E1981">
        <f t="shared" si="60"/>
        <v>0</v>
      </c>
      <c r="F1981">
        <f t="shared" si="61"/>
        <v>1</v>
      </c>
      <c r="G1981">
        <v>2</v>
      </c>
      <c r="H1981">
        <v>2</v>
      </c>
      <c r="I1981">
        <f>(training!I1981 - MIN(training!I$3:I$4001)) / (MAX(training!I$3:I$4001) - MIN(training!I$3:I$4001))</f>
        <v>3.7037037037037035E-2</v>
      </c>
      <c r="J1981">
        <v>3</v>
      </c>
      <c r="K1981">
        <v>3</v>
      </c>
      <c r="L1981">
        <v>3</v>
      </c>
      <c r="M1981">
        <v>3</v>
      </c>
      <c r="N1981">
        <v>2</v>
      </c>
      <c r="O1981">
        <v>2</v>
      </c>
      <c r="P1981">
        <f>(training!P1981 - MIN(training!P$3:P$4001)) / (MAX(training!P$3:P$4001) - MIN(training!P$3:P$4001))</f>
        <v>4.4416317549241649E-2</v>
      </c>
      <c r="Q1981">
        <f>(training!Q1981 - MIN(training!Q$3:Q$4001)) / (MAX(training!Q$3:Q$4001) - MIN(training!Q$3:Q$4001))</f>
        <v>5.3771681529988548E-2</v>
      </c>
      <c r="R1981">
        <f>(training!R1981 - MIN(training!R$3:R$4001)) / (MAX(training!R$3:R$4001) - MIN(training!R$3:R$4001))</f>
        <v>7.56838296819205E-2</v>
      </c>
      <c r="S1981">
        <f>(training!S1981 - MIN(training!S$3:S$4001)) / (MAX(training!S$3:S$4001) - MIN(training!S$3:S$4001))</f>
        <v>4.8727864758555728E-2</v>
      </c>
      <c r="T1981">
        <f>(training!T1981 - MIN(training!T$3:T$4001)) / (MAX(training!T$3:T$4001) - MIN(training!T$3:T$4001))</f>
        <v>6.1007466201154152E-2</v>
      </c>
      <c r="U1981">
        <f>(training!U1981 - MIN(training!U$3:U$4001)) / (MAX(training!U$3:U$4001) - MIN(training!U$3:U$4001))</f>
        <v>0.28443278742948219</v>
      </c>
      <c r="V1981">
        <f>(training!V1981 - MIN(training!V$3:V$4001)) / (MAX(training!V$3:V$4001) - MIN(training!V$3:V$4001))</f>
        <v>4.0000000000000001E-3</v>
      </c>
      <c r="W1981">
        <f>(training!W1981 - MIN(training!W$3:W$4001)) / (MAX(training!W$3:W$4001) - MIN(training!W$3:W$4001))</f>
        <v>3.4836428453233546E-3</v>
      </c>
      <c r="X1981">
        <f>(training!X1981 - MIN(training!X$3:X$4001)) / (MAX(training!X$3:X$4001) - MIN(training!X$3:X$4001))</f>
        <v>0</v>
      </c>
      <c r="Y1981">
        <f>(training!Y1981 - MIN(training!Y$3:Y$4001)) / (MAX(training!Y$3:Y$4001) - MIN(training!Y$3:Y$4001))</f>
        <v>6.8292682926829268E-3</v>
      </c>
      <c r="Z1981">
        <f>(training!Z1981 - MIN(training!Z$3:Z$4001)) / (MAX(training!Z$3:Z$4001) - MIN(training!Z$3:Z$4001))</f>
        <v>3.6144578313253013E-3</v>
      </c>
      <c r="AA1981">
        <f>(training!AA1981 - MIN(training!AA$3:AA$4001)) / (MAX(training!AA$3:AA$4001) - MIN(training!AA$3:AA$4001))</f>
        <v>0</v>
      </c>
      <c r="AB1981">
        <v>1</v>
      </c>
    </row>
    <row r="1982" spans="1:28" x14ac:dyDescent="0.35">
      <c r="A1982">
        <v>8825</v>
      </c>
      <c r="B1982">
        <v>1</v>
      </c>
      <c r="C1982">
        <v>1</v>
      </c>
      <c r="D1982">
        <f>(training!D1982 - MIN(training!$D$3:$D$4001)) / (MAX(training!$D$3:$D$4001) - MIN(training!$D$3:$D$4001))</f>
        <v>0.18181818181818182</v>
      </c>
      <c r="E1982">
        <f t="shared" si="60"/>
        <v>1</v>
      </c>
      <c r="F1982">
        <f t="shared" si="61"/>
        <v>0</v>
      </c>
      <c r="G1982">
        <v>2</v>
      </c>
      <c r="H1982">
        <v>2</v>
      </c>
      <c r="I1982">
        <f>(training!I1982 - MIN(training!I$3:I$4001)) / (MAX(training!I$3:I$4001) - MIN(training!I$3:I$4001))</f>
        <v>0.12962962962962962</v>
      </c>
      <c r="J1982">
        <v>-2</v>
      </c>
      <c r="K1982">
        <v>-2</v>
      </c>
      <c r="L1982">
        <v>-2</v>
      </c>
      <c r="M1982">
        <v>-2</v>
      </c>
      <c r="N1982">
        <v>-2</v>
      </c>
      <c r="O1982">
        <v>-2</v>
      </c>
      <c r="P1982">
        <f>(training!P1982 - MIN(training!P$3:P$4001)) / (MAX(training!P$3:P$4001) - MIN(training!P$3:P$4001))</f>
        <v>1.4696132483805753E-2</v>
      </c>
      <c r="Q1982">
        <f>(training!Q1982 - MIN(training!Q$3:Q$4001)) / (MAX(training!Q$3:Q$4001) - MIN(training!Q$3:Q$4001))</f>
        <v>2.4492507200325191E-2</v>
      </c>
      <c r="R1982">
        <f>(training!R1982 - MIN(training!R$3:R$4001)) / (MAX(training!R$3:R$4001) - MIN(training!R$3:R$4001))</f>
        <v>2.5253758180113172E-2</v>
      </c>
      <c r="S1982">
        <f>(training!S1982 - MIN(training!S$3:S$4001)) / (MAX(training!S$3:S$4001) - MIN(training!S$3:S$4001))</f>
        <v>1.6545589717908725E-2</v>
      </c>
      <c r="T1982">
        <f>(training!T1982 - MIN(training!T$3:T$4001)) / (MAX(training!T$3:T$4001) - MIN(training!T$3:T$4001))</f>
        <v>2.9654444870047911E-2</v>
      </c>
      <c r="U1982">
        <f>(training!U1982 - MIN(training!U$3:U$4001)) / (MAX(training!U$3:U$4001) - MIN(training!U$3:U$4001))</f>
        <v>0.26097872304454045</v>
      </c>
      <c r="V1982">
        <f>(training!V1982 - MIN(training!V$3:V$4001)) / (MAX(training!V$3:V$4001) - MIN(training!V$3:V$4001))</f>
        <v>0</v>
      </c>
      <c r="W1982">
        <f>(training!W1982 - MIN(training!W$3:W$4001)) / (MAX(training!W$3:W$4001) - MIN(training!W$3:W$4001))</f>
        <v>0</v>
      </c>
      <c r="X1982">
        <f>(training!X1982 - MIN(training!X$3:X$4001)) / (MAX(training!X$3:X$4001) - MIN(training!X$3:X$4001))</f>
        <v>0</v>
      </c>
      <c r="Y1982">
        <f>(training!Y1982 - MIN(training!Y$3:Y$4001)) / (MAX(training!Y$3:Y$4001) - MIN(training!Y$3:Y$4001))</f>
        <v>0</v>
      </c>
      <c r="Z1982">
        <f>(training!Z1982 - MIN(training!Z$3:Z$4001)) / (MAX(training!Z$3:Z$4001) - MIN(training!Z$3:Z$4001))</f>
        <v>0</v>
      </c>
      <c r="AA1982">
        <f>(training!AA1982 - MIN(training!AA$3:AA$4001)) / (MAX(training!AA$3:AA$4001) - MIN(training!AA$3:AA$4001))</f>
        <v>0</v>
      </c>
      <c r="AB1982">
        <v>1</v>
      </c>
    </row>
    <row r="1983" spans="1:28" x14ac:dyDescent="0.35">
      <c r="A1983">
        <v>8832</v>
      </c>
      <c r="B1983">
        <v>1</v>
      </c>
      <c r="C1983">
        <v>1</v>
      </c>
      <c r="D1983">
        <f>(training!D1983 - MIN(training!$D$3:$D$4001)) / (MAX(training!$D$3:$D$4001) - MIN(training!$D$3:$D$4001))</f>
        <v>4.0404040404040407E-2</v>
      </c>
      <c r="E1983">
        <f t="shared" si="60"/>
        <v>1</v>
      </c>
      <c r="F1983">
        <f t="shared" si="61"/>
        <v>0</v>
      </c>
      <c r="G1983">
        <v>2</v>
      </c>
      <c r="H1983">
        <v>1</v>
      </c>
      <c r="I1983">
        <f>(training!I1983 - MIN(training!I$3:I$4001)) / (MAX(training!I$3:I$4001) - MIN(training!I$3:I$4001))</f>
        <v>0.29629629629629628</v>
      </c>
      <c r="J1983">
        <v>0</v>
      </c>
      <c r="K1983">
        <v>0</v>
      </c>
      <c r="L1983">
        <v>2</v>
      </c>
      <c r="M1983">
        <v>2</v>
      </c>
      <c r="N1983">
        <v>2</v>
      </c>
      <c r="O1983">
        <v>2</v>
      </c>
      <c r="P1983">
        <f>(training!P1983 - MIN(training!P$3:P$4001)) / (MAX(training!P$3:P$4001) - MIN(training!P$3:P$4001))</f>
        <v>4.0031790883004036E-2</v>
      </c>
      <c r="Q1983">
        <f>(training!Q1983 - MIN(training!Q$3:Q$4001)) / (MAX(training!Q$3:Q$4001) - MIN(training!Q$3:Q$4001))</f>
        <v>5.1856221527113375E-2</v>
      </c>
      <c r="R1983">
        <f>(training!R1983 - MIN(training!R$3:R$4001)) / (MAX(training!R$3:R$4001) - MIN(training!R$3:R$4001))</f>
        <v>7.0471453993545138E-2</v>
      </c>
      <c r="S1983">
        <f>(training!S1983 - MIN(training!S$3:S$4001)) / (MAX(training!S$3:S$4001) - MIN(training!S$3:S$4001))</f>
        <v>4.7661225741407874E-2</v>
      </c>
      <c r="T1983">
        <f>(training!T1983 - MIN(training!T$3:T$4001)) / (MAX(training!T$3:T$4001) - MIN(training!T$3:T$4001))</f>
        <v>6.0117885183347881E-2</v>
      </c>
      <c r="U1983">
        <f>(training!U1983 - MIN(training!U$3:U$4001)) / (MAX(training!U$3:U$4001) - MIN(training!U$3:U$4001))</f>
        <v>0.28401780726015491</v>
      </c>
      <c r="V1983">
        <f>(training!V1983 - MIN(training!V$3:V$4001)) / (MAX(training!V$3:V$4001) - MIN(training!V$3:V$4001))</f>
        <v>1.0666666666666666E-2</v>
      </c>
      <c r="W1983">
        <f>(training!W1983 - MIN(training!W$3:W$4001)) / (MAX(training!W$3:W$4001) - MIN(training!W$3:W$4001))</f>
        <v>0</v>
      </c>
      <c r="X1983">
        <f>(training!X1983 - MIN(training!X$3:X$4001)) / (MAX(training!X$3:X$4001) - MIN(training!X$3:X$4001))</f>
        <v>2.008838891120932E-3</v>
      </c>
      <c r="Y1983">
        <f>(training!Y1983 - MIN(training!Y$3:Y$4001)) / (MAX(training!Y$3:Y$4001) - MIN(training!Y$3:Y$4001))</f>
        <v>7.3170731707317077E-3</v>
      </c>
      <c r="Z1983">
        <f>(training!Z1983 - MIN(training!Z$3:Z$4001)) / (MAX(training!Z$3:Z$4001) - MIN(training!Z$3:Z$4001))</f>
        <v>4.5180722891566263E-3</v>
      </c>
      <c r="AA1983">
        <f>(training!AA1983 - MIN(training!AA$3:AA$4001)) / (MAX(training!AA$3:AA$4001) - MIN(training!AA$3:AA$4001))</f>
        <v>4.7288836429806346E-3</v>
      </c>
      <c r="AB1983">
        <v>1</v>
      </c>
    </row>
    <row r="1984" spans="1:28" x14ac:dyDescent="0.35">
      <c r="A1984">
        <v>8847</v>
      </c>
      <c r="B1984">
        <v>2</v>
      </c>
      <c r="C1984">
        <v>1</v>
      </c>
      <c r="D1984">
        <f>(training!D1984 - MIN(training!$D$3:$D$4001)) / (MAX(training!$D$3:$D$4001) - MIN(training!$D$3:$D$4001))</f>
        <v>4.0404040404040407E-2</v>
      </c>
      <c r="E1984">
        <f t="shared" si="60"/>
        <v>0</v>
      </c>
      <c r="F1984">
        <f t="shared" si="61"/>
        <v>1</v>
      </c>
      <c r="G1984">
        <v>1</v>
      </c>
      <c r="H1984">
        <v>2</v>
      </c>
      <c r="I1984">
        <f>(training!I1984 - MIN(training!I$3:I$4001)) / (MAX(training!I$3:I$4001) - MIN(training!I$3:I$4001))</f>
        <v>1.8518518518518517E-2</v>
      </c>
      <c r="J1984">
        <v>2</v>
      </c>
      <c r="K1984">
        <v>2</v>
      </c>
      <c r="L1984">
        <v>2</v>
      </c>
      <c r="M1984">
        <v>0</v>
      </c>
      <c r="N1984">
        <v>0</v>
      </c>
      <c r="O1984">
        <v>0</v>
      </c>
      <c r="P1984">
        <f>(training!P1984 - MIN(training!P$3:P$4001)) / (MAX(training!P$3:P$4001) - MIN(training!P$3:P$4001))</f>
        <v>2.370933816325926E-2</v>
      </c>
      <c r="Q1984">
        <f>(training!Q1984 - MIN(training!Q$3:Q$4001)) / (MAX(training!Q$3:Q$4001) - MIN(training!Q$3:Q$4001))</f>
        <v>3.5007708437640971E-2</v>
      </c>
      <c r="R1984">
        <f>(training!R1984 - MIN(training!R$3:R$4001)) / (MAX(training!R$3:R$4001) - MIN(training!R$3:R$4001))</f>
        <v>3.3656525318576158E-2</v>
      </c>
      <c r="S1984">
        <f>(training!S1984 - MIN(training!S$3:S$4001)) / (MAX(training!S$3:S$4001) - MIN(training!S$3:S$4001))</f>
        <v>2.1466248100014781E-2</v>
      </c>
      <c r="T1984">
        <f>(training!T1984 - MIN(training!T$3:T$4001)) / (MAX(training!T$3:T$4001) - MIN(training!T$3:T$4001))</f>
        <v>3.2334700148403048E-2</v>
      </c>
      <c r="U1984">
        <f>(training!U1984 - MIN(training!U$3:U$4001)) / (MAX(training!U$3:U$4001) - MIN(training!U$3:U$4001))</f>
        <v>0.26097872304454045</v>
      </c>
      <c r="V1984">
        <f>(training!V1984 - MIN(training!V$3:V$4001)) / (MAX(training!V$3:V$4001) - MIN(training!V$3:V$4001))</f>
        <v>6.6666666666666671E-3</v>
      </c>
      <c r="W1984">
        <f>(training!W1984 - MIN(training!W$3:W$4001)) / (MAX(training!W$3:W$4001) - MIN(training!W$3:W$4001))</f>
        <v>8.7091071133083865E-4</v>
      </c>
      <c r="X1984">
        <f>(training!X1984 - MIN(training!X$3:X$4001)) / (MAX(training!X$3:X$4001) - MIN(training!X$3:X$4001))</f>
        <v>2.2320432123565913E-4</v>
      </c>
      <c r="Y1984">
        <f>(training!Y1984 - MIN(training!Y$3:Y$4001)) / (MAX(training!Y$3:Y$4001) - MIN(training!Y$3:Y$4001))</f>
        <v>0</v>
      </c>
      <c r="Z1984">
        <f>(training!Z1984 - MIN(training!Z$3:Z$4001)) / (MAX(training!Z$3:Z$4001) - MIN(training!Z$3:Z$4001))</f>
        <v>0</v>
      </c>
      <c r="AA1984">
        <f>(training!AA1984 - MIN(training!AA$3:AA$4001)) / (MAX(training!AA$3:AA$4001) - MIN(training!AA$3:AA$4001))</f>
        <v>0</v>
      </c>
      <c r="AB1984">
        <v>1</v>
      </c>
    </row>
    <row r="1985" spans="1:28" x14ac:dyDescent="0.35">
      <c r="A1985">
        <v>8856</v>
      </c>
      <c r="B1985">
        <v>1</v>
      </c>
      <c r="C1985">
        <v>1</v>
      </c>
      <c r="D1985">
        <f>(training!D1985 - MIN(training!$D$3:$D$4001)) / (MAX(training!$D$3:$D$4001) - MIN(training!$D$3:$D$4001))</f>
        <v>0.1111111111111111</v>
      </c>
      <c r="E1985">
        <f t="shared" si="60"/>
        <v>1</v>
      </c>
      <c r="F1985">
        <f t="shared" si="61"/>
        <v>0</v>
      </c>
      <c r="G1985">
        <v>2</v>
      </c>
      <c r="H1985">
        <v>2</v>
      </c>
      <c r="I1985">
        <f>(training!I1985 - MIN(training!I$3:I$4001)) / (MAX(training!I$3:I$4001) - MIN(training!I$3:I$4001))</f>
        <v>9.2592592592592587E-2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f>(training!P1985 - MIN(training!P$3:P$4001)) / (MAX(training!P$3:P$4001) - MIN(training!P$3:P$4001))</f>
        <v>0.13198630703741046</v>
      </c>
      <c r="Q1985">
        <f>(training!Q1985 - MIN(training!Q$3:Q$4001)) / (MAX(training!Q$3:Q$4001) - MIN(training!Q$3:Q$4001))</f>
        <v>0.13688202372513347</v>
      </c>
      <c r="R1985">
        <f>(training!R1985 - MIN(training!R$3:R$4001)) / (MAX(training!R$3:R$4001) - MIN(training!R$3:R$4001))</f>
        <v>0.22189130445762503</v>
      </c>
      <c r="S1985">
        <f>(training!S1985 - MIN(training!S$3:S$4001)) / (MAX(training!S$3:S$4001) - MIN(training!S$3:S$4001))</f>
        <v>0.11840685825724201</v>
      </c>
      <c r="T1985">
        <f>(training!T1985 - MIN(training!T$3:T$4001)) / (MAX(training!T$3:T$4001) - MIN(training!T$3:T$4001))</f>
        <v>0.12231948308016904</v>
      </c>
      <c r="U1985">
        <f>(training!U1985 - MIN(training!U$3:U$4001)) / (MAX(training!U$3:U$4001) - MIN(training!U$3:U$4001))</f>
        <v>0.3226301750524681</v>
      </c>
      <c r="V1985">
        <f>(training!V1985 - MIN(training!V$3:V$4001)) / (MAX(training!V$3:V$4001) - MIN(training!V$3:V$4001))</f>
        <v>2.053E-2</v>
      </c>
      <c r="W1985">
        <f>(training!W1985 - MIN(training!W$3:W$4001)) / (MAX(training!W$3:W$4001) - MIN(training!W$3:W$4001))</f>
        <v>2.9053581329996778E-2</v>
      </c>
      <c r="X1985">
        <f>(training!X1985 - MIN(training!X$3:X$4001)) / (MAX(training!X$3:X$4001) - MIN(training!X$3:X$4001))</f>
        <v>3.4049819204499798E-3</v>
      </c>
      <c r="Y1985">
        <f>(training!Y1985 - MIN(training!Y$3:Y$4001)) / (MAX(training!Y$3:Y$4001) - MIN(training!Y$3:Y$4001))</f>
        <v>1.5121951219512195E-2</v>
      </c>
      <c r="Z1985">
        <f>(training!Z1985 - MIN(training!Z$3:Z$4001)) / (MAX(training!Z$3:Z$4001) - MIN(training!Z$3:Z$4001))</f>
        <v>9.1927710843373502E-3</v>
      </c>
      <c r="AA1985">
        <f>(training!AA1985 - MIN(training!AA$3:AA$4001)) / (MAX(training!AA$3:AA$4001) - MIN(training!AA$3:AA$4001))</f>
        <v>5.5006374535150736E-3</v>
      </c>
      <c r="AB1985">
        <v>1</v>
      </c>
    </row>
    <row r="1986" spans="1:28" x14ac:dyDescent="0.35">
      <c r="A1986">
        <v>8857</v>
      </c>
      <c r="B1986">
        <v>2</v>
      </c>
      <c r="C1986">
        <v>1</v>
      </c>
      <c r="D1986">
        <f>(training!D1986 - MIN(training!$D$3:$D$4001)) / (MAX(training!$D$3:$D$4001) - MIN(training!$D$3:$D$4001))</f>
        <v>7.0707070707070704E-2</v>
      </c>
      <c r="E1986">
        <f t="shared" si="60"/>
        <v>0</v>
      </c>
      <c r="F1986">
        <f t="shared" si="61"/>
        <v>1</v>
      </c>
      <c r="G1986">
        <v>3</v>
      </c>
      <c r="H1986">
        <v>1</v>
      </c>
      <c r="I1986">
        <f>(training!I1986 - MIN(training!I$3:I$4001)) / (MAX(training!I$3:I$4001) - MIN(training!I$3:I$4001))</f>
        <v>0.57407407407407407</v>
      </c>
      <c r="J1986">
        <v>2</v>
      </c>
      <c r="K1986">
        <v>2</v>
      </c>
      <c r="L1986">
        <v>3</v>
      </c>
      <c r="M1986">
        <v>3</v>
      </c>
      <c r="N1986">
        <v>3</v>
      </c>
      <c r="O1986">
        <v>2</v>
      </c>
      <c r="P1986">
        <f>(training!P1986 - MIN(training!P$3:P$4001)) / (MAX(training!P$3:P$4001) - MIN(training!P$3:P$4001))</f>
        <v>5.213520932232911E-2</v>
      </c>
      <c r="Q1986">
        <f>(training!Q1986 - MIN(training!Q$3:Q$4001)) / (MAX(training!Q$3:Q$4001) - MIN(training!Q$3:Q$4001))</f>
        <v>6.3602789909134622E-2</v>
      </c>
      <c r="R1986">
        <f>(training!R1986 - MIN(training!R$3:R$4001)) / (MAX(training!R$3:R$4001) - MIN(training!R$3:R$4001))</f>
        <v>9.2767155298827716E-2</v>
      </c>
      <c r="S1986">
        <f>(training!S1986 - MIN(training!S$3:S$4001)) / (MAX(training!S$3:S$4001) - MIN(training!S$3:S$4001))</f>
        <v>6.1492235706265046E-2</v>
      </c>
      <c r="T1986">
        <f>(training!T1986 - MIN(training!T$3:T$4001)) / (MAX(training!T$3:T$4001) - MIN(training!T$3:T$4001))</f>
        <v>7.1324512875900303E-2</v>
      </c>
      <c r="U1986">
        <f>(training!U1986 - MIN(training!U$3:U$4001)) / (MAX(training!U$3:U$4001) - MIN(training!U$3:U$4001))</f>
        <v>0.29218446329615677</v>
      </c>
      <c r="V1986">
        <f>(training!V1986 - MIN(training!V$3:V$4001)) / (MAX(training!V$3:V$4001) - MIN(training!V$3:V$4001))</f>
        <v>1.2333333333333333E-2</v>
      </c>
      <c r="W1986">
        <f>(training!W1986 - MIN(training!W$3:W$4001)) / (MAX(training!W$3:W$4001) - MIN(training!W$3:W$4001))</f>
        <v>4.6448571270978059E-3</v>
      </c>
      <c r="X1986">
        <f>(training!X1986 - MIN(training!X$3:X$4001)) / (MAX(training!X$3:X$4001) - MIN(training!X$3:X$4001))</f>
        <v>1.785634569885273E-3</v>
      </c>
      <c r="Y1986">
        <f>(training!Y1986 - MIN(training!Y$3:Y$4001)) / (MAX(training!Y$3:Y$4001) - MIN(training!Y$3:Y$4001))</f>
        <v>0</v>
      </c>
      <c r="Z1986">
        <f>(training!Z1986 - MIN(training!Z$3:Z$4001)) / (MAX(training!Z$3:Z$4001) - MIN(training!Z$3:Z$4001))</f>
        <v>4.8192771084337354E-3</v>
      </c>
      <c r="AA1986">
        <f>(training!AA1986 - MIN(training!AA$3:AA$4001)) / (MAX(training!AA$3:AA$4001) - MIN(training!AA$3:AA$4001))</f>
        <v>3.0264855315076059E-3</v>
      </c>
      <c r="AB1986">
        <v>1</v>
      </c>
    </row>
    <row r="1987" spans="1:28" x14ac:dyDescent="0.35">
      <c r="A1987">
        <v>8858</v>
      </c>
      <c r="B1987">
        <v>1</v>
      </c>
      <c r="C1987">
        <v>1</v>
      </c>
      <c r="D1987">
        <f>(training!D1987 - MIN(training!$D$3:$D$4001)) / (MAX(training!$D$3:$D$4001) - MIN(training!$D$3:$D$4001))</f>
        <v>0.18181818181818182</v>
      </c>
      <c r="E1987">
        <f t="shared" si="60"/>
        <v>1</v>
      </c>
      <c r="F1987">
        <f t="shared" si="61"/>
        <v>0</v>
      </c>
      <c r="G1987">
        <v>1</v>
      </c>
      <c r="H1987">
        <v>2</v>
      </c>
      <c r="I1987">
        <f>(training!I1987 - MIN(training!I$3:I$4001)) / (MAX(training!I$3:I$4001) - MIN(training!I$3:I$4001))</f>
        <v>0.14814814814814814</v>
      </c>
      <c r="J1987">
        <v>1</v>
      </c>
      <c r="K1987">
        <v>-1</v>
      </c>
      <c r="L1987">
        <v>2</v>
      </c>
      <c r="M1987">
        <v>2</v>
      </c>
      <c r="N1987">
        <v>2</v>
      </c>
      <c r="O1987">
        <v>-1</v>
      </c>
      <c r="P1987">
        <f>(training!P1987 - MIN(training!P$3:P$4001)) / (MAX(training!P$3:P$4001) - MIN(training!P$3:P$4001))</f>
        <v>1.4696132483805753E-2</v>
      </c>
      <c r="Q1987">
        <f>(training!Q1987 - MIN(training!Q$3:Q$4001)) / (MAX(training!Q$3:Q$4001) - MIN(training!Q$3:Q$4001))</f>
        <v>2.668755298001755E-2</v>
      </c>
      <c r="R1987">
        <f>(training!R1987 - MIN(training!R$3:R$4001)) / (MAX(training!R$3:R$4001) - MIN(training!R$3:R$4001))</f>
        <v>2.5364874716105667E-2</v>
      </c>
      <c r="S1987">
        <f>(training!S1987 - MIN(training!S$3:S$4001)) / (MAX(training!S$3:S$4001) - MIN(training!S$3:S$4001))</f>
        <v>1.6618390312667524E-2</v>
      </c>
      <c r="T1987">
        <f>(training!T1987 - MIN(training!T$3:T$4001)) / (MAX(training!T$3:T$4001) - MIN(training!T$3:T$4001))</f>
        <v>2.9654444870047911E-2</v>
      </c>
      <c r="U1987">
        <f>(training!U1987 - MIN(training!U$3:U$4001)) / (MAX(training!U$3:U$4001) - MIN(training!U$3:U$4001))</f>
        <v>0.26438540284199935</v>
      </c>
      <c r="V1987">
        <f>(training!V1987 - MIN(training!V$3:V$4001)) / (MAX(training!V$3:V$4001) - MIN(training!V$3:V$4001))</f>
        <v>7.3800000000000003E-3</v>
      </c>
      <c r="W1987">
        <f>(training!W1987 - MIN(training!W$3:W$4001)) / (MAX(training!W$3:W$4001) - MIN(training!W$3:W$4001))</f>
        <v>0</v>
      </c>
      <c r="X1987">
        <f>(training!X1987 - MIN(training!X$3:X$4001)) / (MAX(training!X$3:X$4001) - MIN(training!X$3:X$4001))</f>
        <v>0</v>
      </c>
      <c r="Y1987">
        <f>(training!Y1987 - MIN(training!Y$3:Y$4001)) / (MAX(training!Y$3:Y$4001) - MIN(training!Y$3:Y$4001))</f>
        <v>3.219512195121951E-4</v>
      </c>
      <c r="Z1987">
        <f>(training!Z1987 - MIN(training!Z$3:Z$4001)) / (MAX(training!Z$3:Z$4001) - MIN(training!Z$3:Z$4001))</f>
        <v>1.3352409638554217E-2</v>
      </c>
      <c r="AA1987">
        <f>(training!AA1987 - MIN(training!AA$3:AA$4001)) / (MAX(training!AA$3:AA$4001) - MIN(training!AA$3:AA$4001))</f>
        <v>0</v>
      </c>
      <c r="AB1987">
        <v>1</v>
      </c>
    </row>
    <row r="1988" spans="1:28" x14ac:dyDescent="0.35">
      <c r="A1988">
        <v>8859</v>
      </c>
      <c r="B1988">
        <v>2</v>
      </c>
      <c r="C1988">
        <v>1</v>
      </c>
      <c r="D1988">
        <f>(training!D1988 - MIN(training!$D$3:$D$4001)) / (MAX(training!$D$3:$D$4001) - MIN(training!$D$3:$D$4001))</f>
        <v>0.17171717171717171</v>
      </c>
      <c r="E1988">
        <f t="shared" ref="E1988:E2051" si="62">IF(B1988=1,1,0)</f>
        <v>0</v>
      </c>
      <c r="F1988">
        <f t="shared" ref="F1988:F2051" si="63">IF(B1988=2,1,0)</f>
        <v>1</v>
      </c>
      <c r="G1988">
        <v>1</v>
      </c>
      <c r="H1988">
        <v>2</v>
      </c>
      <c r="I1988">
        <f>(training!I1988 - MIN(training!I$3:I$4001)) / (MAX(training!I$3:I$4001) - MIN(training!I$3:I$4001))</f>
        <v>0.18518518518518517</v>
      </c>
      <c r="J1988">
        <v>1</v>
      </c>
      <c r="K1988">
        <v>-2</v>
      </c>
      <c r="L1988">
        <v>-2</v>
      </c>
      <c r="M1988">
        <v>-2</v>
      </c>
      <c r="N1988">
        <v>-2</v>
      </c>
      <c r="O1988">
        <v>-2</v>
      </c>
      <c r="P1988">
        <f>(training!P1988 - MIN(training!P$3:P$4001)) / (MAX(training!P$3:P$4001) - MIN(training!P$3:P$4001))</f>
        <v>1.4696132483805753E-2</v>
      </c>
      <c r="Q1988">
        <f>(training!Q1988 - MIN(training!Q$3:Q$4001)) / (MAX(training!Q$3:Q$4001) - MIN(training!Q$3:Q$4001))</f>
        <v>2.4492507200325191E-2</v>
      </c>
      <c r="R1988">
        <f>(training!R1988 - MIN(training!R$3:R$4001)) / (MAX(training!R$3:R$4001) - MIN(training!R$3:R$4001))</f>
        <v>2.5253758180113172E-2</v>
      </c>
      <c r="S1988">
        <f>(training!S1988 - MIN(training!S$3:S$4001)) / (MAX(training!S$3:S$4001) - MIN(training!S$3:S$4001))</f>
        <v>1.6545589717908725E-2</v>
      </c>
      <c r="T1988">
        <f>(training!T1988 - MIN(training!T$3:T$4001)) / (MAX(training!T$3:T$4001) - MIN(training!T$3:T$4001))</f>
        <v>2.9654444870047911E-2</v>
      </c>
      <c r="U1988">
        <f>(training!U1988 - MIN(training!U$3:U$4001)) / (MAX(training!U$3:U$4001) - MIN(training!U$3:U$4001))</f>
        <v>0.26097872304454045</v>
      </c>
      <c r="V1988">
        <f>(training!V1988 - MIN(training!V$3:V$4001)) / (MAX(training!V$3:V$4001) - MIN(training!V$3:V$4001))</f>
        <v>0</v>
      </c>
      <c r="W1988">
        <f>(training!W1988 - MIN(training!W$3:W$4001)) / (MAX(training!W$3:W$4001) - MIN(training!W$3:W$4001))</f>
        <v>0</v>
      </c>
      <c r="X1988">
        <f>(training!X1988 - MIN(training!X$3:X$4001)) / (MAX(training!X$3:X$4001) - MIN(training!X$3:X$4001))</f>
        <v>0</v>
      </c>
      <c r="Y1988">
        <f>(training!Y1988 - MIN(training!Y$3:Y$4001)) / (MAX(training!Y$3:Y$4001) - MIN(training!Y$3:Y$4001))</f>
        <v>0</v>
      </c>
      <c r="Z1988">
        <f>(training!Z1988 - MIN(training!Z$3:Z$4001)) / (MAX(training!Z$3:Z$4001) - MIN(training!Z$3:Z$4001))</f>
        <v>0</v>
      </c>
      <c r="AA1988">
        <f>(training!AA1988 - MIN(training!AA$3:AA$4001)) / (MAX(training!AA$3:AA$4001) - MIN(training!AA$3:AA$4001))</f>
        <v>0</v>
      </c>
      <c r="AB1988">
        <v>1</v>
      </c>
    </row>
    <row r="1989" spans="1:28" x14ac:dyDescent="0.35">
      <c r="A1989">
        <v>8860</v>
      </c>
      <c r="B1989">
        <v>1</v>
      </c>
      <c r="C1989">
        <v>1</v>
      </c>
      <c r="D1989">
        <f>(training!D1989 - MIN(training!$D$3:$D$4001)) / (MAX(training!$D$3:$D$4001) - MIN(training!$D$3:$D$4001))</f>
        <v>0.17171717171717171</v>
      </c>
      <c r="E1989">
        <f t="shared" si="62"/>
        <v>1</v>
      </c>
      <c r="F1989">
        <f t="shared" si="63"/>
        <v>0</v>
      </c>
      <c r="G1989">
        <v>1</v>
      </c>
      <c r="H1989">
        <v>2</v>
      </c>
      <c r="I1989">
        <f>(training!I1989 - MIN(training!I$3:I$4001)) / (MAX(training!I$3:I$4001) - MIN(training!I$3:I$4001))</f>
        <v>0.14814814814814814</v>
      </c>
      <c r="J1989">
        <v>-1</v>
      </c>
      <c r="K1989">
        <v>-1</v>
      </c>
      <c r="L1989">
        <v>-1</v>
      </c>
      <c r="M1989">
        <v>-1</v>
      </c>
      <c r="N1989">
        <v>-1</v>
      </c>
      <c r="O1989">
        <v>-1</v>
      </c>
      <c r="P1989">
        <f>(training!P1989 - MIN(training!P$3:P$4001)) / (MAX(training!P$3:P$4001) - MIN(training!P$3:P$4001))</f>
        <v>1.571360418920479E-2</v>
      </c>
      <c r="Q1989">
        <f>(training!Q1989 - MIN(training!Q$3:Q$4001)) / (MAX(training!Q$3:Q$4001) - MIN(training!Q$3:Q$4001))</f>
        <v>2.6071869407664813E-2</v>
      </c>
      <c r="R1989">
        <f>(training!R1989 - MIN(training!R$3:R$4001)) / (MAX(training!R$3:R$4001) - MIN(training!R$3:R$4001))</f>
        <v>2.9626025513030098E-2</v>
      </c>
      <c r="S1989">
        <f>(training!S1989 - MIN(training!S$3:S$4001)) / (MAX(training!S$3:S$4001) - MIN(training!S$3:S$4001))</f>
        <v>1.7646422953806921E-2</v>
      </c>
      <c r="T1989">
        <f>(training!T1989 - MIN(training!T$3:T$4001)) / (MAX(training!T$3:T$4001) - MIN(training!T$3:T$4001))</f>
        <v>3.0540886190144279E-2</v>
      </c>
      <c r="U1989">
        <f>(training!U1989 - MIN(training!U$3:U$4001)) / (MAX(training!U$3:U$4001) - MIN(training!U$3:U$4001))</f>
        <v>0.26244806023667705</v>
      </c>
      <c r="V1989">
        <f>(training!V1989 - MIN(training!V$3:V$4001)) / (MAX(training!V$3:V$4001) - MIN(training!V$3:V$4001))</f>
        <v>5.3233333333333336E-3</v>
      </c>
      <c r="W1989">
        <f>(training!W1989 - MIN(training!W$3:W$4001)) / (MAX(training!W$3:W$4001) - MIN(training!W$3:W$4001))</f>
        <v>7.5595049743516799E-3</v>
      </c>
      <c r="X1989">
        <f>(training!X1989 - MIN(training!X$3:X$4001)) / (MAX(training!X$3:X$4001) - MIN(training!X$3:X$4001))</f>
        <v>1.117137627784474E-3</v>
      </c>
      <c r="Y1989">
        <f>(training!Y1989 - MIN(training!Y$3:Y$4001)) / (MAX(training!Y$3:Y$4001) - MIN(training!Y$3:Y$4001))</f>
        <v>4.1414634146341462E-3</v>
      </c>
      <c r="Z1989">
        <f>(training!Z1989 - MIN(training!Z$3:Z$4001)) / (MAX(training!Z$3:Z$4001) - MIN(training!Z$3:Z$4001))</f>
        <v>5.7680722891566266E-3</v>
      </c>
      <c r="AA1989">
        <f>(training!AA1989 - MIN(training!AA$3:AA$4001)) / (MAX(training!AA$3:AA$4001) - MIN(training!AA$3:AA$4001))</f>
        <v>7.670249268914589E-3</v>
      </c>
      <c r="AB1989">
        <v>1</v>
      </c>
    </row>
    <row r="1990" spans="1:28" x14ac:dyDescent="0.35">
      <c r="A1990">
        <v>8865</v>
      </c>
      <c r="B1990">
        <v>1</v>
      </c>
      <c r="C1990">
        <v>1</v>
      </c>
      <c r="D1990">
        <f>(training!D1990 - MIN(training!$D$3:$D$4001)) / (MAX(training!$D$3:$D$4001) - MIN(training!$D$3:$D$4001))</f>
        <v>5.0505050505050504E-2</v>
      </c>
      <c r="E1990">
        <f t="shared" si="62"/>
        <v>1</v>
      </c>
      <c r="F1990">
        <f t="shared" si="63"/>
        <v>0</v>
      </c>
      <c r="G1990">
        <v>1</v>
      </c>
      <c r="H1990">
        <v>1</v>
      </c>
      <c r="I1990">
        <f>(training!I1990 - MIN(training!I$3:I$4001)) / (MAX(training!I$3:I$4001) - MIN(training!I$3:I$4001))</f>
        <v>0.55555555555555558</v>
      </c>
      <c r="J1990">
        <v>0</v>
      </c>
      <c r="K1990">
        <v>0</v>
      </c>
      <c r="L1990">
        <v>0</v>
      </c>
      <c r="M1990">
        <v>3</v>
      </c>
      <c r="N1990">
        <v>2</v>
      </c>
      <c r="O1990">
        <v>0</v>
      </c>
      <c r="P1990">
        <f>(training!P1990 - MIN(training!P$3:P$4001)) / (MAX(training!P$3:P$4001) - MIN(training!P$3:P$4001))</f>
        <v>5.1083004647067054E-2</v>
      </c>
      <c r="Q1990">
        <f>(training!Q1990 - MIN(training!Q$3:Q$4001)) / (MAX(training!Q$3:Q$4001) - MIN(training!Q$3:Q$4001))</f>
        <v>6.0866418476455804E-2</v>
      </c>
      <c r="R1990">
        <f>(training!R1990 - MIN(training!R$3:R$4001)) / (MAX(training!R$3:R$4001) - MIN(training!R$3:R$4001))</f>
        <v>9.4013007369046636E-2</v>
      </c>
      <c r="S1990">
        <f>(training!S1990 - MIN(training!S$3:S$4001)) / (MAX(training!S$3:S$4001) - MIN(training!S$3:S$4001))</f>
        <v>6.0614216411901352E-2</v>
      </c>
      <c r="T1990">
        <f>(training!T1990 - MIN(training!T$3:T$4001)) / (MAX(training!T$3:T$4001) - MIN(training!T$3:T$4001))</f>
        <v>6.9508721033672213E-2</v>
      </c>
      <c r="U1990">
        <f>(training!U1990 - MIN(training!U$3:U$4001)) / (MAX(training!U$3:U$4001) - MIN(training!U$3:U$4001))</f>
        <v>0.2890152443733684</v>
      </c>
      <c r="V1990">
        <f>(training!V1990 - MIN(training!V$3:V$4001)) / (MAX(training!V$3:V$4001) - MIN(training!V$3:V$4001))</f>
        <v>5.4900000000000001E-3</v>
      </c>
      <c r="W1990">
        <f>(training!W1990 - MIN(training!W$3:W$4001)) / (MAX(training!W$3:W$4001) - MIN(training!W$3:W$4001))</f>
        <v>1.3934571381293418E-2</v>
      </c>
      <c r="X1990">
        <f>(training!X1990 - MIN(training!X$3:X$4001)) / (MAX(training!X$3:X$4001) - MIN(training!X$3:X$4001))</f>
        <v>0</v>
      </c>
      <c r="Y1990">
        <f>(training!Y1990 - MIN(training!Y$3:Y$4001)) / (MAX(training!Y$3:Y$4001) - MIN(training!Y$3:Y$4001))</f>
        <v>0</v>
      </c>
      <c r="Z1990">
        <f>(training!Z1990 - MIN(training!Z$3:Z$4001)) / (MAX(training!Z$3:Z$4001) - MIN(training!Z$3:Z$4001))</f>
        <v>3.9939759036144579E-3</v>
      </c>
      <c r="AA1990">
        <f>(training!AA1990 - MIN(training!AA$3:AA$4001)) / (MAX(training!AA$3:AA$4001) - MIN(training!AA$3:AA$4001))</f>
        <v>6.6204371001728881E-3</v>
      </c>
      <c r="AB1990">
        <v>1</v>
      </c>
    </row>
    <row r="1991" spans="1:28" x14ac:dyDescent="0.35">
      <c r="A1991">
        <v>8866</v>
      </c>
      <c r="B1991">
        <v>2</v>
      </c>
      <c r="C1991">
        <v>1</v>
      </c>
      <c r="D1991">
        <f>(training!D1991 - MIN(training!$D$3:$D$4001)) / (MAX(training!$D$3:$D$4001) - MIN(training!$D$3:$D$4001))</f>
        <v>0.49494949494949497</v>
      </c>
      <c r="E1991">
        <f t="shared" si="62"/>
        <v>0</v>
      </c>
      <c r="F1991">
        <f t="shared" si="63"/>
        <v>1</v>
      </c>
      <c r="G1991">
        <v>1</v>
      </c>
      <c r="H1991">
        <v>1</v>
      </c>
      <c r="I1991">
        <f>(training!I1991 - MIN(training!I$3:I$4001)) / (MAX(training!I$3:I$4001) - MIN(training!I$3:I$4001))</f>
        <v>0.3888888888888889</v>
      </c>
      <c r="J1991">
        <v>1</v>
      </c>
      <c r="K1991">
        <v>-2</v>
      </c>
      <c r="L1991">
        <v>-2</v>
      </c>
      <c r="M1991">
        <v>-2</v>
      </c>
      <c r="N1991">
        <v>-2</v>
      </c>
      <c r="O1991">
        <v>-2</v>
      </c>
      <c r="P1991">
        <f>(training!P1991 - MIN(training!P$3:P$4001)) / (MAX(training!P$3:P$4001) - MIN(training!P$3:P$4001))</f>
        <v>1.4696132483805753E-2</v>
      </c>
      <c r="Q1991">
        <f>(training!Q1991 - MIN(training!Q$3:Q$4001)) / (MAX(training!Q$3:Q$4001) - MIN(training!Q$3:Q$4001))</f>
        <v>2.4492507200325191E-2</v>
      </c>
      <c r="R1991">
        <f>(training!R1991 - MIN(training!R$3:R$4001)) / (MAX(training!R$3:R$4001) - MIN(training!R$3:R$4001))</f>
        <v>2.5253758180113172E-2</v>
      </c>
      <c r="S1991">
        <f>(training!S1991 - MIN(training!S$3:S$4001)) / (MAX(training!S$3:S$4001) - MIN(training!S$3:S$4001))</f>
        <v>1.6545589717908725E-2</v>
      </c>
      <c r="T1991">
        <f>(training!T1991 - MIN(training!T$3:T$4001)) / (MAX(training!T$3:T$4001) - MIN(training!T$3:T$4001))</f>
        <v>2.9654444870047911E-2</v>
      </c>
      <c r="U1991">
        <f>(training!U1991 - MIN(training!U$3:U$4001)) / (MAX(training!U$3:U$4001) - MIN(training!U$3:U$4001))</f>
        <v>0.26097872304454045</v>
      </c>
      <c r="V1991">
        <f>(training!V1991 - MIN(training!V$3:V$4001)) / (MAX(training!V$3:V$4001) - MIN(training!V$3:V$4001))</f>
        <v>0</v>
      </c>
      <c r="W1991">
        <f>(training!W1991 - MIN(training!W$3:W$4001)) / (MAX(training!W$3:W$4001) - MIN(training!W$3:W$4001))</f>
        <v>0</v>
      </c>
      <c r="X1991">
        <f>(training!X1991 - MIN(training!X$3:X$4001)) / (MAX(training!X$3:X$4001) - MIN(training!X$3:X$4001))</f>
        <v>0</v>
      </c>
      <c r="Y1991">
        <f>(training!Y1991 - MIN(training!Y$3:Y$4001)) / (MAX(training!Y$3:Y$4001) - MIN(training!Y$3:Y$4001))</f>
        <v>0</v>
      </c>
      <c r="Z1991">
        <f>(training!Z1991 - MIN(training!Z$3:Z$4001)) / (MAX(training!Z$3:Z$4001) - MIN(training!Z$3:Z$4001))</f>
        <v>0</v>
      </c>
      <c r="AA1991">
        <f>(training!AA1991 - MIN(training!AA$3:AA$4001)) / (MAX(training!AA$3:AA$4001) - MIN(training!AA$3:AA$4001))</f>
        <v>0</v>
      </c>
      <c r="AB1991">
        <v>1</v>
      </c>
    </row>
    <row r="1992" spans="1:28" x14ac:dyDescent="0.35">
      <c r="A1992">
        <v>8868</v>
      </c>
      <c r="B1992">
        <v>2</v>
      </c>
      <c r="C1992">
        <v>1</v>
      </c>
      <c r="D1992">
        <f>(training!D1992 - MIN(training!$D$3:$D$4001)) / (MAX(training!$D$3:$D$4001) - MIN(training!$D$3:$D$4001))</f>
        <v>0.14141414141414141</v>
      </c>
      <c r="E1992">
        <f t="shared" si="62"/>
        <v>0</v>
      </c>
      <c r="F1992">
        <f t="shared" si="63"/>
        <v>1</v>
      </c>
      <c r="G1992">
        <v>1</v>
      </c>
      <c r="H1992">
        <v>1</v>
      </c>
      <c r="I1992">
        <f>(training!I1992 - MIN(training!I$3:I$4001)) / (MAX(training!I$3:I$4001) - MIN(training!I$3:I$4001))</f>
        <v>0.16666666666666666</v>
      </c>
      <c r="J1992">
        <v>2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f>(training!P1992 - MIN(training!P$3:P$4001)) / (MAX(training!P$3:P$4001) - MIN(training!P$3:P$4001))</f>
        <v>0.16901267446932619</v>
      </c>
      <c r="Q1992">
        <f>(training!Q1992 - MIN(training!Q$3:Q$4001)) / (MAX(training!Q$3:Q$4001) - MIN(training!Q$3:Q$4001))</f>
        <v>0.16294497018247434</v>
      </c>
      <c r="R1992">
        <f>(training!R1992 - MIN(training!R$3:R$4001)) / (MAX(training!R$3:R$4001) - MIN(training!R$3:R$4001))</f>
        <v>0.22567263384912731</v>
      </c>
      <c r="S1992">
        <f>(training!S1992 - MIN(training!S$3:S$4001)) / (MAX(training!S$3:S$4001) - MIN(training!S$3:S$4001))</f>
        <v>0.14016541177560651</v>
      </c>
      <c r="T1992">
        <f>(training!T1992 - MIN(training!T$3:T$4001)) / (MAX(training!T$3:T$4001) - MIN(training!T$3:T$4001))</f>
        <v>0.14889179136499406</v>
      </c>
      <c r="U1992">
        <f>(training!U1992 - MIN(training!U$3:U$4001)) / (MAX(training!U$3:U$4001) - MIN(training!U$3:U$4001))</f>
        <v>0.34221185967215029</v>
      </c>
      <c r="V1992">
        <f>(training!V1992 - MIN(training!V$3:V$4001)) / (MAX(training!V$3:V$4001) - MIN(training!V$3:V$4001))</f>
        <v>1.2880000000000001E-2</v>
      </c>
      <c r="W1992">
        <f>(training!W1992 - MIN(training!W$3:W$4001)) / (MAX(training!W$3:W$4001) - MIN(training!W$3:W$4001))</f>
        <v>1.1228942104758947E-2</v>
      </c>
      <c r="X1992">
        <f>(training!X1992 - MIN(training!X$3:X$4001)) / (MAX(training!X$3:X$4001) - MIN(training!X$3:X$4001))</f>
        <v>3.1337886701486542E-3</v>
      </c>
      <c r="Y1992">
        <f>(training!Y1992 - MIN(training!Y$3:Y$4001)) / (MAX(training!Y$3:Y$4001) - MIN(training!Y$3:Y$4001))</f>
        <v>1.4814634146341463E-2</v>
      </c>
      <c r="Z1992">
        <f>(training!Z1992 - MIN(training!Z$3:Z$4001)) / (MAX(training!Z$3:Z$4001) - MIN(training!Z$3:Z$4001))</f>
        <v>7.780120481927711E-3</v>
      </c>
      <c r="AA1992">
        <f>(training!AA1992 - MIN(training!AA$3:AA$4001)) / (MAX(training!AA$3:AA$4001) - MIN(training!AA$3:AA$4001))</f>
        <v>2.0409861803104418E-3</v>
      </c>
      <c r="AB1992">
        <v>1</v>
      </c>
    </row>
    <row r="1993" spans="1:28" x14ac:dyDescent="0.35">
      <c r="A1993">
        <v>8870</v>
      </c>
      <c r="B1993">
        <v>1</v>
      </c>
      <c r="C1993">
        <v>1</v>
      </c>
      <c r="D1993">
        <f>(training!D1993 - MIN(training!$D$3:$D$4001)) / (MAX(training!$D$3:$D$4001) - MIN(training!$D$3:$D$4001))</f>
        <v>0.23232323232323232</v>
      </c>
      <c r="E1993">
        <f t="shared" si="62"/>
        <v>1</v>
      </c>
      <c r="F1993">
        <f t="shared" si="63"/>
        <v>0</v>
      </c>
      <c r="G1993">
        <v>1</v>
      </c>
      <c r="H1993">
        <v>1</v>
      </c>
      <c r="I1993">
        <f>(training!I1993 - MIN(training!I$3:I$4001)) / (MAX(training!I$3:I$4001) - MIN(training!I$3:I$4001))</f>
        <v>0.42592592592592593</v>
      </c>
      <c r="J1993">
        <v>-1</v>
      </c>
      <c r="K1993">
        <v>-1</v>
      </c>
      <c r="L1993">
        <v>-1</v>
      </c>
      <c r="M1993">
        <v>-1</v>
      </c>
      <c r="N1993">
        <v>-1</v>
      </c>
      <c r="O1993">
        <v>-1</v>
      </c>
      <c r="P1993">
        <f>(training!P1993 - MIN(training!P$3:P$4001)) / (MAX(training!P$3:P$4001) - MIN(training!P$3:P$4001))</f>
        <v>1.6200887325224206E-2</v>
      </c>
      <c r="Q1993">
        <f>(training!Q1993 - MIN(training!Q$3:Q$4001)) / (MAX(training!Q$3:Q$4001) - MIN(training!Q$3:Q$4001))</f>
        <v>2.595289673667878E-2</v>
      </c>
      <c r="R1993">
        <f>(training!R1993 - MIN(training!R$3:R$4001)) / (MAX(training!R$3:R$4001) - MIN(training!R$3:R$4001))</f>
        <v>2.7733677233400283E-2</v>
      </c>
      <c r="S1993">
        <f>(training!S1993 - MIN(training!S$3:S$4001)) / (MAX(training!S$3:S$4001) - MIN(training!S$3:S$4001))</f>
        <v>1.8170366628207361E-2</v>
      </c>
      <c r="T1993">
        <f>(training!T1993 - MIN(training!T$3:T$4001)) / (MAX(training!T$3:T$4001) - MIN(training!T$3:T$4001))</f>
        <v>3.1196036445611017E-2</v>
      </c>
      <c r="U1993">
        <f>(training!U1993 - MIN(training!U$3:U$4001)) / (MAX(training!U$3:U$4001) - MIN(training!U$3:U$4001))</f>
        <v>0.26211069672864984</v>
      </c>
      <c r="V1993">
        <f>(training!V1993 - MIN(training!V$3:V$4001)) / (MAX(training!V$3:V$4001) - MIN(training!V$3:V$4001))</f>
        <v>4.9100000000000003E-3</v>
      </c>
      <c r="W1993">
        <f>(training!W1993 - MIN(training!W$3:W$4001)) / (MAX(training!W$3:W$4001) - MIN(training!W$3:W$4001))</f>
        <v>4.2761715926344177E-3</v>
      </c>
      <c r="X1993">
        <f>(training!X1993 - MIN(training!X$3:X$4001)) / (MAX(training!X$3:X$4001) - MIN(training!X$3:X$4001))</f>
        <v>1.6438998259006295E-3</v>
      </c>
      <c r="Y1993">
        <f>(training!Y1993 - MIN(training!Y$3:Y$4001)) / (MAX(training!Y$3:Y$4001) - MIN(training!Y$3:Y$4001))</f>
        <v>7.1853658536585362E-3</v>
      </c>
      <c r="Z1993">
        <f>(training!Z1993 - MIN(training!Z$3:Z$4001)) / (MAX(training!Z$3:Z$4001) - MIN(training!Z$3:Z$4001))</f>
        <v>4.4367469879518073E-3</v>
      </c>
      <c r="AA1993">
        <f>(training!AA1993 - MIN(training!AA$3:AA$4001)) / (MAX(training!AA$3:AA$4001) - MIN(training!AA$3:AA$4001))</f>
        <v>7.3770584830497895E-4</v>
      </c>
      <c r="AB1993">
        <v>1</v>
      </c>
    </row>
    <row r="1994" spans="1:28" x14ac:dyDescent="0.35">
      <c r="A1994">
        <v>8878</v>
      </c>
      <c r="B1994">
        <v>1</v>
      </c>
      <c r="C1994">
        <v>1</v>
      </c>
      <c r="D1994">
        <f>(training!D1994 - MIN(training!$D$3:$D$4001)) / (MAX(training!$D$3:$D$4001) - MIN(training!$D$3:$D$4001))</f>
        <v>2.0202020202020204E-2</v>
      </c>
      <c r="E1994">
        <f t="shared" si="62"/>
        <v>1</v>
      </c>
      <c r="F1994">
        <f t="shared" si="63"/>
        <v>0</v>
      </c>
      <c r="G1994">
        <v>3</v>
      </c>
      <c r="H1994">
        <v>1</v>
      </c>
      <c r="I1994">
        <f>(training!I1994 - MIN(training!I$3:I$4001)) / (MAX(training!I$3:I$4001) - MIN(training!I$3:I$4001))</f>
        <v>0.37037037037037035</v>
      </c>
      <c r="J1994">
        <v>1</v>
      </c>
      <c r="K1994">
        <v>2</v>
      </c>
      <c r="L1994">
        <v>2</v>
      </c>
      <c r="M1994">
        <v>2</v>
      </c>
      <c r="N1994">
        <v>2</v>
      </c>
      <c r="O1994">
        <v>2</v>
      </c>
      <c r="P1994">
        <f>(training!P1994 - MIN(training!P$3:P$4001)) / (MAX(training!P$3:P$4001) - MIN(training!P$3:P$4001))</f>
        <v>1.9541381779696946E-2</v>
      </c>
      <c r="Q1994">
        <f>(training!Q1994 - MIN(training!Q$3:Q$4001)) / (MAX(training!Q$3:Q$4001) - MIN(training!Q$3:Q$4001))</f>
        <v>3.0053488129997471E-2</v>
      </c>
      <c r="R1994">
        <f>(training!R1994 - MIN(training!R$3:R$4001)) / (MAX(training!R$3:R$4001) - MIN(training!R$3:R$4001))</f>
        <v>3.4296287192472359E-2</v>
      </c>
      <c r="S1994">
        <f>(training!S1994 - MIN(training!S$3:S$4001)) / (MAX(training!S$3:S$4001) - MIN(training!S$3:S$4001))</f>
        <v>2.2979618039546165E-2</v>
      </c>
      <c r="T1994">
        <f>(training!T1994 - MIN(training!T$3:T$4001)) / (MAX(training!T$3:T$4001) - MIN(training!T$3:T$4001))</f>
        <v>3.5508934533116487E-2</v>
      </c>
      <c r="U1994">
        <f>(training!U1994 - MIN(training!U$3:U$4001)) / (MAX(training!U$3:U$4001) - MIN(training!U$3:U$4001))</f>
        <v>0.26564648146767728</v>
      </c>
      <c r="V1994">
        <f>(training!V1994 - MIN(training!V$3:V$4001)) / (MAX(training!V$3:V$4001) - MIN(training!V$3:V$4001))</f>
        <v>3.6333333333333335E-3</v>
      </c>
      <c r="W1994">
        <f>(training!W1994 - MIN(training!W$3:W$4001)) / (MAX(training!W$3:W$4001) - MIN(training!W$3:W$4001))</f>
        <v>0</v>
      </c>
      <c r="X1994">
        <f>(training!X1994 - MIN(training!X$3:X$4001)) / (MAX(training!X$3:X$4001) - MIN(training!X$3:X$4001))</f>
        <v>6.1604392661041918E-4</v>
      </c>
      <c r="Y1994">
        <f>(training!Y1994 - MIN(training!Y$3:Y$4001)) / (MAX(training!Y$3:Y$4001) - MIN(training!Y$3:Y$4001))</f>
        <v>0</v>
      </c>
      <c r="Z1994">
        <f>(training!Z1994 - MIN(training!Z$3:Z$4001)) / (MAX(training!Z$3:Z$4001) - MIN(training!Z$3:Z$4001))</f>
        <v>1.7259036144578314E-3</v>
      </c>
      <c r="AA1994">
        <f>(training!AA1994 - MIN(training!AA$3:AA$4001)) / (MAX(training!AA$3:AA$4001) - MIN(training!AA$3:AA$4001))</f>
        <v>0</v>
      </c>
      <c r="AB1994">
        <v>1</v>
      </c>
    </row>
    <row r="1995" spans="1:28" x14ac:dyDescent="0.35">
      <c r="A1995">
        <v>8884</v>
      </c>
      <c r="B1995">
        <v>1</v>
      </c>
      <c r="C1995">
        <v>1</v>
      </c>
      <c r="D1995">
        <f>(training!D1995 - MIN(training!$D$3:$D$4001)) / (MAX(training!$D$3:$D$4001) - MIN(training!$D$3:$D$4001))</f>
        <v>9.0909090909090912E-2</v>
      </c>
      <c r="E1995">
        <f t="shared" si="62"/>
        <v>1</v>
      </c>
      <c r="F1995">
        <f t="shared" si="63"/>
        <v>0</v>
      </c>
      <c r="G1995">
        <v>2</v>
      </c>
      <c r="H1995">
        <v>1</v>
      </c>
      <c r="I1995">
        <f>(training!I1995 - MIN(training!I$3:I$4001)) / (MAX(training!I$3:I$4001) - MIN(training!I$3:I$4001))</f>
        <v>5.5555555555555552E-2</v>
      </c>
      <c r="J1995">
        <v>1</v>
      </c>
      <c r="K1995">
        <v>2</v>
      </c>
      <c r="L1995">
        <v>2</v>
      </c>
      <c r="M1995">
        <v>2</v>
      </c>
      <c r="N1995">
        <v>2</v>
      </c>
      <c r="O1995">
        <v>2</v>
      </c>
      <c r="P1995">
        <f>(training!P1995 - MIN(training!P$3:P$4001)) / (MAX(training!P$3:P$4001) - MIN(training!P$3:P$4001))</f>
        <v>2.8214408666080291E-2</v>
      </c>
      <c r="Q1995">
        <f>(training!Q1995 - MIN(training!Q$3:Q$4001)) / (MAX(training!Q$3:Q$4001) - MIN(training!Q$3:Q$4001))</f>
        <v>3.7804557644737689E-2</v>
      </c>
      <c r="R1995">
        <f>(training!R1995 - MIN(training!R$3:R$4001)) / (MAX(training!R$3:R$4001) - MIN(training!R$3:R$4001))</f>
        <v>4.8165651184990513E-2</v>
      </c>
      <c r="S1995">
        <f>(training!S1995 - MIN(training!S$3:S$4001)) / (MAX(training!S$3:S$4001) - MIN(training!S$3:S$4001))</f>
        <v>3.2741515973112312E-2</v>
      </c>
      <c r="T1995">
        <f>(training!T1995 - MIN(training!T$3:T$4001)) / (MAX(training!T$3:T$4001) - MIN(training!T$3:T$4001))</f>
        <v>4.5353979985473664E-2</v>
      </c>
      <c r="U1995">
        <f>(training!U1995 - MIN(training!U$3:U$4001)) / (MAX(training!U$3:U$4001) - MIN(training!U$3:U$4001))</f>
        <v>0.27274110539958363</v>
      </c>
      <c r="V1995">
        <f>(training!V1995 - MIN(training!V$3:V$4001)) / (MAX(training!V$3:V$4001) - MIN(training!V$3:V$4001))</f>
        <v>2.3333333333333335E-3</v>
      </c>
      <c r="W1995">
        <f>(training!W1995 - MIN(training!W$3:W$4001)) / (MAX(training!W$3:W$4001) - MIN(training!W$3:W$4001))</f>
        <v>2.03212499310529E-3</v>
      </c>
      <c r="X1995">
        <f>(training!X1995 - MIN(training!X$3:X$4001)) / (MAX(training!X$3:X$4001) - MIN(training!X$3:X$4001))</f>
        <v>1.4508280880317843E-3</v>
      </c>
      <c r="Y1995">
        <f>(training!Y1995 - MIN(training!Y$3:Y$4001)) / (MAX(training!Y$3:Y$4001) - MIN(training!Y$3:Y$4001))</f>
        <v>3.4146341463414634E-3</v>
      </c>
      <c r="Z1995">
        <f>(training!Z1995 - MIN(training!Z$3:Z$4001)) / (MAX(training!Z$3:Z$4001) - MIN(training!Z$3:Z$4001))</f>
        <v>2.1084337349397591E-3</v>
      </c>
      <c r="AA1995">
        <f>(training!AA1995 - MIN(training!AA$3:AA$4001)) / (MAX(training!AA$3:AA$4001) - MIN(training!AA$3:AA$4001))</f>
        <v>0</v>
      </c>
      <c r="AB1995">
        <v>1</v>
      </c>
    </row>
    <row r="1996" spans="1:28" x14ac:dyDescent="0.35">
      <c r="A1996">
        <v>8887</v>
      </c>
      <c r="B1996">
        <v>1</v>
      </c>
      <c r="C1996">
        <v>1</v>
      </c>
      <c r="D1996">
        <f>(training!D1996 - MIN(training!$D$3:$D$4001)) / (MAX(training!$D$3:$D$4001) - MIN(training!$D$3:$D$4001))</f>
        <v>6.0606060606060608E-2</v>
      </c>
      <c r="E1996">
        <f t="shared" si="62"/>
        <v>1</v>
      </c>
      <c r="F1996">
        <f t="shared" si="63"/>
        <v>0</v>
      </c>
      <c r="G1996">
        <v>3</v>
      </c>
      <c r="H1996">
        <v>0</v>
      </c>
      <c r="I1996">
        <f>(training!I1996 - MIN(training!I$3:I$4001)) / (MAX(training!I$3:I$4001) - MIN(training!I$3:I$4001))</f>
        <v>9.2592592592592587E-2</v>
      </c>
      <c r="J1996">
        <v>1</v>
      </c>
      <c r="K1996">
        <v>2</v>
      </c>
      <c r="L1996">
        <v>2</v>
      </c>
      <c r="M1996">
        <v>0</v>
      </c>
      <c r="N1996">
        <v>0</v>
      </c>
      <c r="O1996">
        <v>0</v>
      </c>
      <c r="P1996">
        <f>(training!P1996 - MIN(training!P$3:P$4001)) / (MAX(training!P$3:P$4001) - MIN(training!P$3:P$4001))</f>
        <v>5.461146576197496E-2</v>
      </c>
      <c r="Q1996">
        <f>(training!Q1996 - MIN(training!Q$3:Q$4001)) / (MAX(training!Q$3:Q$4001) - MIN(training!Q$3:Q$4001))</f>
        <v>6.4302745790102464E-2</v>
      </c>
      <c r="R1996">
        <f>(training!R1996 - MIN(training!R$3:R$4001)) / (MAX(training!R$3:R$4001) - MIN(training!R$3:R$4001))</f>
        <v>9.1273816398443688E-2</v>
      </c>
      <c r="S1996">
        <f>(training!S1996 - MIN(training!S$3:S$4001)) / (MAX(training!S$3:S$4001) - MIN(training!S$3:S$4001))</f>
        <v>6.0513839834279375E-2</v>
      </c>
      <c r="T1996">
        <f>(training!T1996 - MIN(training!T$3:T$4001)) / (MAX(training!T$3:T$4001) - MIN(training!T$3:T$4001))</f>
        <v>7.2629580557317275E-2</v>
      </c>
      <c r="U1996">
        <f>(training!U1996 - MIN(training!U$3:U$4001)) / (MAX(training!U$3:U$4001) - MIN(training!U$3:U$4001))</f>
        <v>0.2939604247245185</v>
      </c>
      <c r="V1996">
        <f>(training!V1996 - MIN(training!V$3:V$4001)) / (MAX(training!V$3:V$4001) - MIN(training!V$3:V$4001))</f>
        <v>6.6666666666666671E-3</v>
      </c>
      <c r="W1996">
        <f>(training!W1996 - MIN(training!W$3:W$4001)) / (MAX(training!W$3:W$4001) - MIN(training!W$3:W$4001))</f>
        <v>0</v>
      </c>
      <c r="X1996">
        <f>(training!X1996 - MIN(training!X$3:X$4001)) / (MAX(training!X$3:X$4001) - MIN(training!X$3:X$4001))</f>
        <v>1.785634569885273E-3</v>
      </c>
      <c r="Y1996">
        <f>(training!Y1996 - MIN(training!Y$3:Y$4001)) / (MAX(training!Y$3:Y$4001) - MIN(training!Y$3:Y$4001))</f>
        <v>9.7560975609756097E-3</v>
      </c>
      <c r="Z1996">
        <f>(training!Z1996 - MIN(training!Z$3:Z$4001)) / (MAX(training!Z$3:Z$4001) - MIN(training!Z$3:Z$4001))</f>
        <v>8.1325301204819272E-3</v>
      </c>
      <c r="AA1996">
        <f>(training!AA1996 - MIN(training!AA$3:AA$4001)) / (MAX(training!AA$3:AA$4001) - MIN(training!AA$3:AA$4001))</f>
        <v>2.8373301857883807E-3</v>
      </c>
      <c r="AB1996">
        <v>1</v>
      </c>
    </row>
    <row r="1997" spans="1:28" x14ac:dyDescent="0.35">
      <c r="A1997">
        <v>8889</v>
      </c>
      <c r="B1997">
        <v>2</v>
      </c>
      <c r="C1997">
        <v>1</v>
      </c>
      <c r="D1997">
        <f>(training!D1997 - MIN(training!$D$3:$D$4001)) / (MAX(training!$D$3:$D$4001) - MIN(training!$D$3:$D$4001))</f>
        <v>0.16161616161616163</v>
      </c>
      <c r="E1997">
        <f t="shared" si="62"/>
        <v>0</v>
      </c>
      <c r="F1997">
        <f t="shared" si="63"/>
        <v>1</v>
      </c>
      <c r="G1997">
        <v>2</v>
      </c>
      <c r="H1997">
        <v>1</v>
      </c>
      <c r="I1997">
        <f>(training!I1997 - MIN(training!I$3:I$4001)) / (MAX(training!I$3:I$4001) - MIN(training!I$3:I$4001))</f>
        <v>0.16666666666666666</v>
      </c>
      <c r="J1997">
        <v>-1</v>
      </c>
      <c r="K1997">
        <v>-1</v>
      </c>
      <c r="L1997">
        <v>0</v>
      </c>
      <c r="M1997">
        <v>0</v>
      </c>
      <c r="N1997">
        <v>0</v>
      </c>
      <c r="O1997">
        <v>2</v>
      </c>
      <c r="P1997">
        <f>(training!P1997 - MIN(training!P$3:P$4001)) / (MAX(training!P$3:P$4001) - MIN(training!P$3:P$4001))</f>
        <v>1.7206100335377471E-2</v>
      </c>
      <c r="Q1997">
        <f>(training!Q1997 - MIN(training!Q$3:Q$4001)) / (MAX(training!Q$3:Q$4001) - MIN(training!Q$3:Q$4001))</f>
        <v>2.9052134815865004E-2</v>
      </c>
      <c r="R1997">
        <f>(training!R1997 - MIN(training!R$3:R$4001)) / (MAX(training!R$3:R$4001) - MIN(training!R$3:R$4001))</f>
        <v>6.7609361399798978E-2</v>
      </c>
      <c r="S1997">
        <f>(training!S1997 - MIN(training!S$3:S$4001)) / (MAX(training!S$3:S$4001) - MIN(training!S$3:S$4001))</f>
        <v>8.4408980504883158E-2</v>
      </c>
      <c r="T1997">
        <f>(training!T1997 - MIN(training!T$3:T$4001)) / (MAX(training!T$3:T$4001) - MIN(training!T$3:T$4001))</f>
        <v>9.5356805713412582E-2</v>
      </c>
      <c r="U1997">
        <f>(training!U1997 - MIN(training!U$3:U$4001)) / (MAX(training!U$3:U$4001) - MIN(training!U$3:U$4001))</f>
        <v>0.3066188568525906</v>
      </c>
      <c r="V1997">
        <f>(training!V1997 - MIN(training!V$3:V$4001)) / (MAX(training!V$3:V$4001) - MIN(training!V$3:V$4001))</f>
        <v>1.533E-2</v>
      </c>
      <c r="W1997">
        <f>(training!W1997 - MIN(training!W$3:W$4001)) / (MAX(training!W$3:W$4001) - MIN(training!W$3:W$4001))</f>
        <v>6.6769821202030968E-2</v>
      </c>
      <c r="X1997">
        <f>(training!X1997 - MIN(training!X$3:X$4001)) / (MAX(training!X$3:X$4001) - MIN(training!X$3:X$4001))</f>
        <v>4.4640864247131824E-2</v>
      </c>
      <c r="Y1997">
        <f>(training!Y1997 - MIN(training!Y$3:Y$4001)) / (MAX(training!Y$3:Y$4001) - MIN(training!Y$3:Y$4001))</f>
        <v>2.1551219512195123E-2</v>
      </c>
      <c r="Z1997">
        <f>(training!Z1997 - MIN(training!Z$3:Z$4001)) / (MAX(training!Z$3:Z$4001) - MIN(training!Z$3:Z$4001))</f>
        <v>0</v>
      </c>
      <c r="AA1997">
        <f>(training!AA1997 - MIN(training!AA$3:AA$4001)) / (MAX(training!AA$3:AA$4001) - MIN(training!AA$3:AA$4001))</f>
        <v>5.2963496801383108E-3</v>
      </c>
      <c r="AB1997">
        <v>1</v>
      </c>
    </row>
    <row r="1998" spans="1:28" x14ac:dyDescent="0.35">
      <c r="A1998">
        <v>8892</v>
      </c>
      <c r="B1998">
        <v>1</v>
      </c>
      <c r="C1998">
        <v>1</v>
      </c>
      <c r="D1998">
        <f>(training!D1998 - MIN(training!$D$3:$D$4001)) / (MAX(training!$D$3:$D$4001) - MIN(training!$D$3:$D$4001))</f>
        <v>0.44444444444444442</v>
      </c>
      <c r="E1998">
        <f t="shared" si="62"/>
        <v>1</v>
      </c>
      <c r="F1998">
        <f t="shared" si="63"/>
        <v>0</v>
      </c>
      <c r="G1998">
        <v>1</v>
      </c>
      <c r="H1998">
        <v>2</v>
      </c>
      <c r="I1998">
        <f>(training!I1998 - MIN(training!I$3:I$4001)) / (MAX(training!I$3:I$4001) - MIN(training!I$3:I$4001))</f>
        <v>0.27777777777777779</v>
      </c>
      <c r="J1998">
        <v>-1</v>
      </c>
      <c r="K1998">
        <v>-1</v>
      </c>
      <c r="L1998">
        <v>-2</v>
      </c>
      <c r="M1998">
        <v>-2</v>
      </c>
      <c r="N1998">
        <v>-2</v>
      </c>
      <c r="O1998">
        <v>-2</v>
      </c>
      <c r="P1998">
        <f>(training!P1998 - MIN(training!P$3:P$4001)) / (MAX(training!P$3:P$4001) - MIN(training!P$3:P$4001))</f>
        <v>1.725002732667482E-2</v>
      </c>
      <c r="Q1998">
        <f>(training!Q1998 - MIN(training!Q$3:Q$4001)) / (MAX(training!Q$3:Q$4001) - MIN(training!Q$3:Q$4001))</f>
        <v>2.4492507200325191E-2</v>
      </c>
      <c r="R1998">
        <f>(training!R1998 - MIN(training!R$3:R$4001)) / (MAX(training!R$3:R$4001) - MIN(training!R$3:R$4001))</f>
        <v>2.5253758180113172E-2</v>
      </c>
      <c r="S1998">
        <f>(training!S1998 - MIN(training!S$3:S$4001)) / (MAX(training!S$3:S$4001) - MIN(training!S$3:S$4001))</f>
        <v>1.6545589717908725E-2</v>
      </c>
      <c r="T1998">
        <f>(training!T1998 - MIN(training!T$3:T$4001)) / (MAX(training!T$3:T$4001) - MIN(training!T$3:T$4001))</f>
        <v>2.9654444870047911E-2</v>
      </c>
      <c r="U1998">
        <f>(training!U1998 - MIN(training!U$3:U$4001)) / (MAX(training!U$3:U$4001) - MIN(training!U$3:U$4001))</f>
        <v>0.26097872304454045</v>
      </c>
      <c r="V1998">
        <f>(training!V1998 - MIN(training!V$3:V$4001)) / (MAX(training!V$3:V$4001) - MIN(training!V$3:V$4001))</f>
        <v>0</v>
      </c>
      <c r="W1998">
        <f>(training!W1998 - MIN(training!W$3:W$4001)) / (MAX(training!W$3:W$4001) - MIN(training!W$3:W$4001))</f>
        <v>0</v>
      </c>
      <c r="X1998">
        <f>(training!X1998 - MIN(training!X$3:X$4001)) / (MAX(training!X$3:X$4001) - MIN(training!X$3:X$4001))</f>
        <v>0</v>
      </c>
      <c r="Y1998">
        <f>(training!Y1998 - MIN(training!Y$3:Y$4001)) / (MAX(training!Y$3:Y$4001) - MIN(training!Y$3:Y$4001))</f>
        <v>0</v>
      </c>
      <c r="Z1998">
        <f>(training!Z1998 - MIN(training!Z$3:Z$4001)) / (MAX(training!Z$3:Z$4001) - MIN(training!Z$3:Z$4001))</f>
        <v>0</v>
      </c>
      <c r="AA1998">
        <f>(training!AA1998 - MIN(training!AA$3:AA$4001)) / (MAX(training!AA$3:AA$4001) - MIN(training!AA$3:AA$4001))</f>
        <v>0</v>
      </c>
      <c r="AB1998">
        <v>1</v>
      </c>
    </row>
    <row r="1999" spans="1:28" x14ac:dyDescent="0.35">
      <c r="A1999">
        <v>8899</v>
      </c>
      <c r="B1999">
        <v>2</v>
      </c>
      <c r="C1999">
        <v>1</v>
      </c>
      <c r="D1999">
        <f>(training!D1999 - MIN(training!$D$3:$D$4001)) / (MAX(training!$D$3:$D$4001) - MIN(training!$D$3:$D$4001))</f>
        <v>4.0404040404040407E-2</v>
      </c>
      <c r="E1999">
        <f t="shared" si="62"/>
        <v>0</v>
      </c>
      <c r="F1999">
        <f t="shared" si="63"/>
        <v>1</v>
      </c>
      <c r="G1999">
        <v>2</v>
      </c>
      <c r="H1999">
        <v>1</v>
      </c>
      <c r="I1999">
        <f>(training!I1999 - MIN(training!I$3:I$4001)) / (MAX(training!I$3:I$4001) - MIN(training!I$3:I$4001))</f>
        <v>0.1111111111111111</v>
      </c>
      <c r="J1999">
        <v>2</v>
      </c>
      <c r="K1999">
        <v>2</v>
      </c>
      <c r="L1999">
        <v>0</v>
      </c>
      <c r="M1999">
        <v>0</v>
      </c>
      <c r="N1999">
        <v>0</v>
      </c>
      <c r="O1999">
        <v>0</v>
      </c>
      <c r="P1999">
        <f>(training!P1999 - MIN(training!P$3:P$4001)) / (MAX(training!P$3:P$4001) - MIN(training!P$3:P$4001))</f>
        <v>6.5653485504603648E-2</v>
      </c>
      <c r="Q1999">
        <f>(training!Q1999 - MIN(training!Q$3:Q$4001)) / (MAX(training!Q$3:Q$4001) - MIN(training!Q$3:Q$4001))</f>
        <v>6.8224878176942103E-2</v>
      </c>
      <c r="R1999">
        <f>(training!R1999 - MIN(training!R$3:R$4001)) / (MAX(training!R$3:R$4001) - MIN(training!R$3:R$4001))</f>
        <v>0.10007727650003115</v>
      </c>
      <c r="S1999">
        <f>(training!S1999 - MIN(training!S$3:S$4001)) / (MAX(training!S$3:S$4001) - MIN(training!S$3:S$4001))</f>
        <v>3.8079123216109671E-2</v>
      </c>
      <c r="T1999">
        <f>(training!T1999 - MIN(training!T$3:T$4001)) / (MAX(training!T$3:T$4001) - MIN(training!T$3:T$4001))</f>
        <v>5.0350285607835013E-2</v>
      </c>
      <c r="U1999">
        <f>(training!U1999 - MIN(training!U$3:U$4001)) / (MAX(training!U$3:U$4001) - MIN(training!U$3:U$4001))</f>
        <v>0.2765981155289422</v>
      </c>
      <c r="V1999">
        <f>(training!V1999 - MIN(training!V$3:V$4001)) / (MAX(training!V$3:V$4001) - MIN(training!V$3:V$4001))</f>
        <v>0</v>
      </c>
      <c r="W1999">
        <f>(training!W1999 - MIN(training!W$3:W$4001)) / (MAX(training!W$3:W$4001) - MIN(training!W$3:W$4001))</f>
        <v>3.715885701678245E-3</v>
      </c>
      <c r="X1999">
        <f>(training!X1999 - MIN(training!X$3:X$4001)) / (MAX(training!X$3:X$4001) - MIN(training!X$3:X$4001))</f>
        <v>7.3880630329003171E-4</v>
      </c>
      <c r="Y1999">
        <f>(training!Y1999 - MIN(training!Y$3:Y$4001)) / (MAX(training!Y$3:Y$4001) - MIN(training!Y$3:Y$4001))</f>
        <v>4.0829268292682927E-3</v>
      </c>
      <c r="Z1999">
        <f>(training!Z1999 - MIN(training!Z$3:Z$4001)) / (MAX(training!Z$3:Z$4001) - MIN(training!Z$3:Z$4001))</f>
        <v>3.0120481927710845E-3</v>
      </c>
      <c r="AA1999">
        <f>(training!AA1999 - MIN(training!AA$3:AA$4001)) / (MAX(training!AA$3:AA$4001) - MIN(training!AA$3:AA$4001))</f>
        <v>2.1185398720553242E-3</v>
      </c>
      <c r="AB1999">
        <v>1</v>
      </c>
    </row>
    <row r="2000" spans="1:28" x14ac:dyDescent="0.35">
      <c r="A2000">
        <v>8916</v>
      </c>
      <c r="B2000">
        <v>2</v>
      </c>
      <c r="C2000">
        <v>1</v>
      </c>
      <c r="D2000">
        <f>(training!D2000 - MIN(training!$D$3:$D$4001)) / (MAX(training!$D$3:$D$4001) - MIN(training!$D$3:$D$4001))</f>
        <v>4.0404040404040407E-2</v>
      </c>
      <c r="E2000">
        <f t="shared" si="62"/>
        <v>0</v>
      </c>
      <c r="F2000">
        <f t="shared" si="63"/>
        <v>1</v>
      </c>
      <c r="G2000">
        <v>3</v>
      </c>
      <c r="H2000">
        <v>2</v>
      </c>
      <c r="I2000">
        <f>(training!I2000 - MIN(training!I$3:I$4001)) / (MAX(training!I$3:I$4001) - MIN(training!I$3:I$4001))</f>
        <v>0.55555555555555558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f>(training!P2000 - MIN(training!P$3:P$4001)) / (MAX(training!P$3:P$4001) - MIN(training!P$3:P$4001))</f>
        <v>4.1930867088161475E-2</v>
      </c>
      <c r="Q2000">
        <f>(training!Q2000 - MIN(training!Q$3:Q$4001)) / (MAX(training!Q$3:Q$4001) - MIN(training!Q$3:Q$4001))</f>
        <v>5.1171137230018787E-2</v>
      </c>
      <c r="R2000">
        <f>(training!R2000 - MIN(training!R$3:R$4001)) / (MAX(training!R$3:R$4001) - MIN(training!R$3:R$4001))</f>
        <v>7.1527061085473867E-2</v>
      </c>
      <c r="S2000">
        <f>(training!S2000 - MIN(training!S$3:S$4001)) / (MAX(training!S$3:S$4001) - MIN(training!S$3:S$4001))</f>
        <v>4.6853800963173931E-2</v>
      </c>
      <c r="T2000">
        <f>(training!T2000 - MIN(training!T$3:T$4001)) / (MAX(training!T$3:T$4001) - MIN(training!T$3:T$4001))</f>
        <v>5.8593038662237598E-2</v>
      </c>
      <c r="U2000">
        <f>(training!U2000 - MIN(training!U$3:U$4001)) / (MAX(training!U$3:U$4001) - MIN(training!U$3:U$4001))</f>
        <v>0.28238324648208246</v>
      </c>
      <c r="V2000">
        <f>(training!V2000 - MIN(training!V$3:V$4001)) / (MAX(training!V$3:V$4001) - MIN(training!V$3:V$4001))</f>
        <v>5.8766666666666663E-3</v>
      </c>
      <c r="W2000">
        <f>(training!W2000 - MIN(training!W$3:W$4001)) / (MAX(training!W$3:W$4001) - MIN(training!W$3:W$4001))</f>
        <v>5.0193487329700665E-3</v>
      </c>
      <c r="X2000">
        <f>(training!X2000 - MIN(training!X$3:X$4001)) / (MAX(training!X$3:X$4001) - MIN(training!X$3:X$4001))</f>
        <v>1.2399000044640864E-3</v>
      </c>
      <c r="Y2000">
        <f>(training!Y2000 - MIN(training!Y$3:Y$4001)) / (MAX(training!Y$3:Y$4001) - MIN(training!Y$3:Y$4001))</f>
        <v>5.5463414634146346E-3</v>
      </c>
      <c r="Z2000">
        <f>(training!Z2000 - MIN(training!Z$3:Z$4001)) / (MAX(training!Z$3:Z$4001) - MIN(training!Z$3:Z$4001))</f>
        <v>3.578313253012048E-3</v>
      </c>
      <c r="AA2000">
        <f>(training!AA2000 - MIN(training!AA$3:AA$4001)) / (MAX(training!AA$3:AA$4001) - MIN(training!AA$3:AA$4001))</f>
        <v>1.8858787968206771E-3</v>
      </c>
      <c r="AB2000">
        <v>1</v>
      </c>
    </row>
    <row r="2001" spans="1:28" x14ac:dyDescent="0.35">
      <c r="A2001">
        <v>8918</v>
      </c>
      <c r="B2001">
        <v>2</v>
      </c>
      <c r="C2001">
        <v>1</v>
      </c>
      <c r="D2001">
        <f>(training!D2001 - MIN(training!$D$3:$D$4001)) / (MAX(training!$D$3:$D$4001) - MIN(training!$D$3:$D$4001))</f>
        <v>2.0202020202020204E-2</v>
      </c>
      <c r="E2001">
        <f t="shared" si="62"/>
        <v>0</v>
      </c>
      <c r="F2001">
        <f t="shared" si="63"/>
        <v>1</v>
      </c>
      <c r="G2001">
        <v>2</v>
      </c>
      <c r="H2001">
        <v>2</v>
      </c>
      <c r="I2001">
        <f>(training!I2001 - MIN(training!I$3:I$4001)) / (MAX(training!I$3:I$4001) - MIN(training!I$3:I$4001))</f>
        <v>0.1111111111111111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f>(training!P2001 - MIN(training!P$3:P$4001)) / (MAX(training!P$3:P$4001) - MIN(training!P$3:P$4001))</f>
        <v>4.1526330145051013E-2</v>
      </c>
      <c r="Q2001">
        <f>(training!Q2001 - MIN(training!Q$3:Q$4001)) / (MAX(training!Q$3:Q$4001) - MIN(training!Q$3:Q$4001))</f>
        <v>5.1792769435920823E-2</v>
      </c>
      <c r="R2001">
        <f>(training!R2001 - MIN(training!R$3:R$4001)) / (MAX(training!R$3:R$4001) - MIN(training!R$3:R$4001))</f>
        <v>7.3692149953448902E-2</v>
      </c>
      <c r="S2001">
        <f>(training!S2001 - MIN(training!S$3:S$4001)) / (MAX(training!S$3:S$4001) - MIN(training!S$3:S$4001))</f>
        <v>4.7148312460152705E-2</v>
      </c>
      <c r="T2001">
        <f>(training!T2001 - MIN(training!T$3:T$4001)) / (MAX(training!T$3:T$4001) - MIN(training!T$3:T$4001))</f>
        <v>5.9274353065286875E-2</v>
      </c>
      <c r="U2001">
        <f>(training!U2001 - MIN(training!U$3:U$4001)) / (MAX(training!U$3:U$4001) - MIN(training!U$3:U$4001))</f>
        <v>0.28382184440241703</v>
      </c>
      <c r="V2001">
        <f>(training!V2001 - MIN(training!V$3:V$4001)) / (MAX(training!V$3:V$4001) - MIN(training!V$3:V$4001))</f>
        <v>6.6666666666666671E-3</v>
      </c>
      <c r="W2001">
        <f>(training!W2001 - MIN(training!W$3:W$4001)) / (MAX(training!W$3:W$4001) - MIN(training!W$3:W$4001))</f>
        <v>5.8205865873944386E-3</v>
      </c>
      <c r="X2001">
        <f>(training!X2001 - MIN(training!X$3:X$4001)) / (MAX(training!X$3:X$4001) - MIN(training!X$3:X$4001))</f>
        <v>1.1160216061782955E-3</v>
      </c>
      <c r="Y2001">
        <f>(training!Y2001 - MIN(training!Y$3:Y$4001)) / (MAX(training!Y$3:Y$4001) - MIN(training!Y$3:Y$4001))</f>
        <v>4.8780487804878049E-3</v>
      </c>
      <c r="Z2001">
        <f>(training!Z2001 - MIN(training!Z$3:Z$4001)) / (MAX(training!Z$3:Z$4001) - MIN(training!Z$3:Z$4001))</f>
        <v>6.7771084337349399E-3</v>
      </c>
      <c r="AA2001">
        <f>(training!AA2001 - MIN(training!AA$3:AA$4001)) / (MAX(training!AA$3:AA$4001) - MIN(training!AA$3:AA$4001))</f>
        <v>0</v>
      </c>
      <c r="AB2001">
        <v>1</v>
      </c>
    </row>
    <row r="2002" spans="1:28" x14ac:dyDescent="0.35">
      <c r="A2002">
        <v>30000</v>
      </c>
      <c r="B2002">
        <v>1</v>
      </c>
      <c r="C2002">
        <v>1</v>
      </c>
      <c r="D2002">
        <f>(training!D2002 - MIN(training!$D$3:$D$4001)) / (MAX(training!$D$3:$D$4001) - MIN(training!$D$3:$D$4001))</f>
        <v>4.0404040404040407E-2</v>
      </c>
      <c r="E2002">
        <f t="shared" si="62"/>
        <v>1</v>
      </c>
      <c r="F2002">
        <f t="shared" si="63"/>
        <v>0</v>
      </c>
      <c r="G2002">
        <v>2</v>
      </c>
      <c r="H2002">
        <v>1</v>
      </c>
      <c r="I2002">
        <f>(training!I2002 - MIN(training!I$3:I$4001)) / (MAX(training!I$3:I$4001) - MIN(training!I$3:I$4001))</f>
        <v>0.46296296296296297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f>(training!P2002 - MIN(training!P$3:P$4001)) / (MAX(training!P$3:P$4001) - MIN(training!P$3:P$4001))</f>
        <v>6.3658382853354331E-2</v>
      </c>
      <c r="Q2002">
        <f>(training!Q2002 - MIN(training!Q$3:Q$4001)) / (MAX(training!Q$3:Q$4001) - MIN(training!Q$3:Q$4001))</f>
        <v>7.2978827821759115E-2</v>
      </c>
      <c r="R2002">
        <f>(training!R2002 - MIN(training!R$3:R$4001)) / (MAX(training!R$3:R$4001) - MIN(training!R$3:R$4001))</f>
        <v>0.10903562631845662</v>
      </c>
      <c r="S2002">
        <f>(training!S2002 - MIN(training!S$3:S$4001)) / (MAX(training!S$3:S$4001) - MIN(training!S$3:S$4001))</f>
        <v>5.6845131074161746E-2</v>
      </c>
      <c r="T2002">
        <f>(training!T2002 - MIN(training!T$3:T$4001)) / (MAX(training!T$3:T$4001) - MIN(training!T$3:T$4001))</f>
        <v>6.3592483982308851E-2</v>
      </c>
      <c r="U2002">
        <f>(training!U2002 - MIN(training!U$3:U$4001)) / (MAX(training!U$3:U$4001) - MIN(training!U$3:U$4001))</f>
        <v>0.27274648477214897</v>
      </c>
      <c r="V2002">
        <f>(training!V2002 - MIN(training!V$3:V$4001)) / (MAX(training!V$3:V$4001) - MIN(training!V$3:V$4001))</f>
        <v>6.9266666666666669E-3</v>
      </c>
      <c r="W2002">
        <f>(training!W2002 - MIN(training!W$3:W$4001)) / (MAX(training!W$3:W$4001) - MIN(training!W$3:W$4001))</f>
        <v>5.2254642679850317E-3</v>
      </c>
      <c r="X2002">
        <f>(training!X2002 - MIN(training!X$3:X$4001)) / (MAX(training!X$3:X$4001) - MIN(training!X$3:X$4001))</f>
        <v>1.5959108968349627E-3</v>
      </c>
      <c r="Y2002">
        <f>(training!Y2002 - MIN(training!Y$3:Y$4001)) / (MAX(training!Y$3:Y$4001) - MIN(training!Y$3:Y$4001))</f>
        <v>4.8780487804878049E-3</v>
      </c>
      <c r="Z2002">
        <f>(training!Z2002 - MIN(training!Z$3:Z$4001)) / (MAX(training!Z$3:Z$4001) - MIN(training!Z$3:Z$4001))</f>
        <v>3.0120481927710845E-3</v>
      </c>
      <c r="AA2002">
        <f>(training!AA2002 - MIN(training!AA$3:AA$4001)) / (MAX(training!AA$3:AA$4001) - MIN(training!AA$3:AA$4001))</f>
        <v>1.8915534571922537E-3</v>
      </c>
      <c r="AB2002">
        <v>1</v>
      </c>
    </row>
    <row r="2003" spans="1:28" x14ac:dyDescent="0.35">
      <c r="A2003">
        <v>3</v>
      </c>
      <c r="B2003">
        <v>2</v>
      </c>
      <c r="C2003">
        <v>1</v>
      </c>
      <c r="D2003">
        <f>(training!D2003 - MIN(training!$D$3:$D$4001)) / (MAX(training!$D$3:$D$4001) - MIN(training!$D$3:$D$4001))</f>
        <v>8.0808080808080815E-2</v>
      </c>
      <c r="E2003">
        <f t="shared" si="62"/>
        <v>0</v>
      </c>
      <c r="F2003">
        <f t="shared" si="63"/>
        <v>1</v>
      </c>
      <c r="G2003">
        <v>2</v>
      </c>
      <c r="H2003">
        <v>2</v>
      </c>
      <c r="I2003">
        <f>(training!I2003 - MIN(training!I$3:I$4001)) / (MAX(training!I$3:I$4001) - MIN(training!I$3:I$4001))</f>
        <v>0.24074074074074073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f>(training!P2003 - MIN(training!P$3:P$4001)) / (MAX(training!P$3:P$4001) - MIN(training!P$3:P$4001))</f>
        <v>4.45654650080652E-2</v>
      </c>
      <c r="Q2003">
        <f>(training!Q2003 - MIN(training!Q$3:Q$4001)) / (MAX(training!Q$3:Q$4001) - MIN(training!Q$3:Q$4001))</f>
        <v>3.8399420999667866E-2</v>
      </c>
      <c r="R2003">
        <f>(training!R2003 - MIN(training!R$3:R$4001)) / (MAX(training!R$3:R$4001) - MIN(training!R$3:R$4001))</f>
        <v>4.80814719910568E-2</v>
      </c>
      <c r="S2003">
        <f>(training!S2003 - MIN(training!S$3:S$4001)) / (MAX(training!S$3:S$4001) - MIN(training!S$3:S$4001))</f>
        <v>3.2353246134398723E-2</v>
      </c>
      <c r="T2003">
        <f>(training!T2003 - MIN(training!T$3:T$4001)) / (MAX(training!T$3:T$4001) - MIN(training!T$3:T$4001))</f>
        <v>4.5298511992598683E-2</v>
      </c>
      <c r="U2003">
        <f>(training!U2003 - MIN(training!U$3:U$4001)) / (MAX(training!U$3:U$4001) - MIN(training!U$3:U$4001))</f>
        <v>0.27292784647578089</v>
      </c>
      <c r="V2003">
        <f>(training!V2003 - MIN(training!V$3:V$4001)) / (MAX(training!V$3:V$4001) - MIN(training!V$3:V$4001))</f>
        <v>5.0600000000000003E-3</v>
      </c>
      <c r="W2003">
        <f>(training!W2003 - MIN(training!W$3:W$4001)) / (MAX(training!W$3:W$4001) - MIN(training!W$3:W$4001))</f>
        <v>4.3545535566541929E-3</v>
      </c>
      <c r="X2003">
        <f>(training!X2003 - MIN(training!X$3:X$4001)) / (MAX(training!X$3:X$4001) - MIN(training!X$3:X$4001))</f>
        <v>1.1160216061782955E-3</v>
      </c>
      <c r="Y2003">
        <f>(training!Y2003 - MIN(training!Y$3:Y$4001)) / (MAX(training!Y$3:Y$4001) - MIN(training!Y$3:Y$4001))</f>
        <v>4.8780487804878049E-3</v>
      </c>
      <c r="Z2003">
        <f>(training!Z2003 - MIN(training!Z$3:Z$4001)) / (MAX(training!Z$3:Z$4001) - MIN(training!Z$3:Z$4001))</f>
        <v>3.0120481927710845E-3</v>
      </c>
      <c r="AA2003">
        <f>(training!AA2003 - MIN(training!AA$3:AA$4001)) / (MAX(training!AA$3:AA$4001) - MIN(training!AA$3:AA$4001))</f>
        <v>9.4577672859612692E-3</v>
      </c>
      <c r="AB2003">
        <v>0</v>
      </c>
    </row>
    <row r="2004" spans="1:28" x14ac:dyDescent="0.35">
      <c r="A2004">
        <v>4</v>
      </c>
      <c r="B2004">
        <v>2</v>
      </c>
      <c r="C2004">
        <v>1</v>
      </c>
      <c r="D2004">
        <f>(training!D2004 - MIN(training!$D$3:$D$4001)) / (MAX(training!$D$3:$D$4001) - MIN(training!$D$3:$D$4001))</f>
        <v>4.0404040404040407E-2</v>
      </c>
      <c r="E2004">
        <f t="shared" si="62"/>
        <v>0</v>
      </c>
      <c r="F2004">
        <f t="shared" si="63"/>
        <v>1</v>
      </c>
      <c r="G2004">
        <v>2</v>
      </c>
      <c r="H2004">
        <v>1</v>
      </c>
      <c r="I2004">
        <f>(training!I2004 - MIN(training!I$3:I$4001)) / (MAX(training!I$3:I$4001) - MIN(training!I$3:I$4001))</f>
        <v>0.29629629629629628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f>(training!P2004 - MIN(training!P$3:P$4001)) / (MAX(training!P$3:P$4001) - MIN(training!P$3:P$4001))</f>
        <v>6.2699139950372712E-2</v>
      </c>
      <c r="Q2004">
        <f>(training!Q2004 - MIN(training!Q$3:Q$4001)) / (MAX(training!Q$3:Q$4001) - MIN(training!Q$3:Q$4001))</f>
        <v>7.2312580864237308E-2</v>
      </c>
      <c r="R2004">
        <f>(training!R2004 - MIN(training!R$3:R$4001)) / (MAX(training!R$3:R$4001) - MIN(training!R$3:R$4001))</f>
        <v>0.10823929114384372</v>
      </c>
      <c r="S2004">
        <f>(training!S2004 - MIN(training!S$3:S$4001)) / (MAX(training!S$3:S$4001) - MIN(training!S$3:S$4001))</f>
        <v>4.7777044869433238E-2</v>
      </c>
      <c r="T2004">
        <f>(training!T2004 - MIN(training!T$3:T$4001)) / (MAX(training!T$3:T$4001) - MIN(training!T$3:T$4001))</f>
        <v>5.9961946863755958E-2</v>
      </c>
      <c r="U2004">
        <f>(training!U2004 - MIN(training!U$3:U$4001)) / (MAX(training!U$3:U$4001) - MIN(training!U$3:U$4001))</f>
        <v>0.28368505464289806</v>
      </c>
      <c r="V2004">
        <f>(training!V2004 - MIN(training!V$3:V$4001)) / (MAX(training!V$3:V$4001) - MIN(training!V$3:V$4001))</f>
        <v>6.6666666666666671E-3</v>
      </c>
      <c r="W2004">
        <f>(training!W2004 - MIN(training!W$3:W$4001)) / (MAX(training!W$3:W$4001) - MIN(training!W$3:W$4001))</f>
        <v>5.8612290872565439E-3</v>
      </c>
      <c r="X2004">
        <f>(training!X2004 - MIN(training!X$3:X$4001)) / (MAX(training!X$3:X$4001) - MIN(training!X$3:X$4001))</f>
        <v>1.3392259274139548E-3</v>
      </c>
      <c r="Y2004">
        <f>(training!Y2004 - MIN(training!Y$3:Y$4001)) / (MAX(training!Y$3:Y$4001) - MIN(training!Y$3:Y$4001))</f>
        <v>5.3658536585365858E-3</v>
      </c>
      <c r="Z2004">
        <f>(training!Z2004 - MIN(training!Z$3:Z$4001)) / (MAX(training!Z$3:Z$4001) - MIN(training!Z$3:Z$4001))</f>
        <v>3.2198795180722892E-3</v>
      </c>
      <c r="AA2004">
        <f>(training!AA2004 - MIN(training!AA$3:AA$4001)) / (MAX(training!AA$3:AA$4001) - MIN(training!AA$3:AA$4001))</f>
        <v>1.8915534571922537E-3</v>
      </c>
      <c r="AB2004">
        <v>0</v>
      </c>
    </row>
    <row r="2005" spans="1:28" x14ac:dyDescent="0.35">
      <c r="A2005">
        <v>5</v>
      </c>
      <c r="B2005">
        <v>1</v>
      </c>
      <c r="C2005">
        <v>1</v>
      </c>
      <c r="D2005">
        <f>(training!D2005 - MIN(training!$D$3:$D$4001)) / (MAX(training!$D$3:$D$4001) - MIN(training!$D$3:$D$4001))</f>
        <v>4.0404040404040407E-2</v>
      </c>
      <c r="E2005">
        <f t="shared" si="62"/>
        <v>1</v>
      </c>
      <c r="F2005">
        <f t="shared" si="63"/>
        <v>0</v>
      </c>
      <c r="G2005">
        <v>2</v>
      </c>
      <c r="H2005">
        <v>1</v>
      </c>
      <c r="I2005">
        <f>(training!I2005 - MIN(training!I$3:I$4001)) / (MAX(training!I$3:I$4001) - MIN(training!I$3:I$4001))</f>
        <v>0.66666666666666663</v>
      </c>
      <c r="J2005">
        <v>-1</v>
      </c>
      <c r="K2005">
        <v>0</v>
      </c>
      <c r="L2005">
        <v>-1</v>
      </c>
      <c r="M2005">
        <v>0</v>
      </c>
      <c r="N2005">
        <v>0</v>
      </c>
      <c r="O2005">
        <v>0</v>
      </c>
      <c r="P2005">
        <f>(training!P2005 - MIN(training!P$3:P$4001)) / (MAX(training!P$3:P$4001) - MIN(training!P$3:P$4001))</f>
        <v>2.349889722820685E-2</v>
      </c>
      <c r="Q2005">
        <f>(training!Q2005 - MIN(training!Q$3:Q$4001)) / (MAX(training!Q$3:Q$4001) - MIN(training!Q$3:Q$4001))</f>
        <v>3.0113965904415372E-2</v>
      </c>
      <c r="R2005">
        <f>(training!R2005 - MIN(training!R$3:R$4001)) / (MAX(training!R$3:R$4001) - MIN(training!R$3:R$4001))</f>
        <v>8.5584986472403535E-2</v>
      </c>
      <c r="S2005">
        <f>(training!S2005 - MIN(training!S$3:S$4001)) / (MAX(training!S$3:S$4001) - MIN(training!S$3:S$4001))</f>
        <v>3.9643232964109307E-2</v>
      </c>
      <c r="T2005">
        <f>(training!T2005 - MIN(training!T$3:T$4001)) / (MAX(training!T$3:T$4001) - MIN(training!T$3:T$4001))</f>
        <v>4.9691995654658372E-2</v>
      </c>
      <c r="U2005">
        <f>(training!U2005 - MIN(training!U$3:U$4001)) / (MAX(training!U$3:U$4001) - MIN(training!U$3:U$4001))</f>
        <v>0.27568054826565186</v>
      </c>
      <c r="V2005">
        <f>(training!V2005 - MIN(training!V$3:V$4001)) / (MAX(training!V$3:V$4001) - MIN(training!V$3:V$4001))</f>
        <v>6.6666666666666671E-3</v>
      </c>
      <c r="W2005">
        <f>(training!W2005 - MIN(training!W$3:W$4001)) / (MAX(training!W$3:W$4001) - MIN(training!W$3:W$4001))</f>
        <v>0.10648625267442165</v>
      </c>
      <c r="X2005">
        <f>(training!X2005 - MIN(training!X$3:X$4001)) / (MAX(training!X$3:X$4001) - MIN(training!X$3:X$4001))</f>
        <v>1.1160216061782956E-2</v>
      </c>
      <c r="Y2005">
        <f>(training!Y2005 - MIN(training!Y$3:Y$4001)) / (MAX(training!Y$3:Y$4001) - MIN(training!Y$3:Y$4001))</f>
        <v>4.3902439024390241E-2</v>
      </c>
      <c r="Z2005">
        <f>(training!Z2005 - MIN(training!Z$3:Z$4001)) / (MAX(training!Z$3:Z$4001) - MIN(training!Z$3:Z$4001))</f>
        <v>2.0753012048192773E-3</v>
      </c>
      <c r="AA2005">
        <f>(training!AA2005 - MIN(training!AA$3:AA$4001)) / (MAX(training!AA$3:AA$4001) - MIN(training!AA$3:AA$4001))</f>
        <v>1.2843647974335403E-3</v>
      </c>
      <c r="AB2005">
        <v>0</v>
      </c>
    </row>
    <row r="2006" spans="1:28" x14ac:dyDescent="0.35">
      <c r="A2006">
        <v>6</v>
      </c>
      <c r="B2006">
        <v>1</v>
      </c>
      <c r="C2006">
        <v>1</v>
      </c>
      <c r="D2006">
        <f>(training!D2006 - MIN(training!$D$3:$D$4001)) / (MAX(training!$D$3:$D$4001) - MIN(training!$D$3:$D$4001))</f>
        <v>4.0404040404040407E-2</v>
      </c>
      <c r="E2006">
        <f t="shared" si="62"/>
        <v>1</v>
      </c>
      <c r="F2006">
        <f t="shared" si="63"/>
        <v>0</v>
      </c>
      <c r="G2006">
        <v>1</v>
      </c>
      <c r="H2006">
        <v>2</v>
      </c>
      <c r="I2006">
        <f>(training!I2006 - MIN(training!I$3:I$4001)) / (MAX(training!I$3:I$4001) - MIN(training!I$3:I$4001))</f>
        <v>0.29629629629629628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f>(training!P2006 - MIN(training!P$3:P$4001)) / (MAX(training!P$3:P$4001) - MIN(training!P$3:P$4001))</f>
        <v>8.0484463636112891E-2</v>
      </c>
      <c r="Q2006">
        <f>(training!Q2006 - MIN(training!Q$3:Q$4001)) / (MAX(training!Q$3:Q$4001) - MIN(training!Q$3:Q$4001))</f>
        <v>8.1072935204509061E-2</v>
      </c>
      <c r="R2006">
        <f>(training!R2006 - MIN(training!R$3:R$4001)) / (MAX(training!R$3:R$4001) - MIN(training!R$3:R$4001))</f>
        <v>0.12224165826277714</v>
      </c>
      <c r="S2006">
        <f>(training!S2006 - MIN(training!S$3:S$4001)) / (MAX(training!S$3:S$4001) - MIN(training!S$3:S$4001))</f>
        <v>3.7937934183850178E-2</v>
      </c>
      <c r="T2006">
        <f>(training!T2006 - MIN(training!T$3:T$4001)) / (MAX(training!T$3:T$4001) - MIN(training!T$3:T$4001))</f>
        <v>5.0187021326919976E-2</v>
      </c>
      <c r="U2006">
        <f>(training!U2006 - MIN(training!U$3:U$4001)) / (MAX(training!U$3:U$4001) - MIN(training!U$3:U$4001))</f>
        <v>0.27636680250863199</v>
      </c>
      <c r="V2006">
        <f>(training!V2006 - MIN(training!V$3:V$4001)) / (MAX(training!V$3:V$4001) - MIN(training!V$3:V$4001))</f>
        <v>8.3333333333333332E-3</v>
      </c>
      <c r="W2006">
        <f>(training!W2006 - MIN(training!W$3:W$4001)) / (MAX(training!W$3:W$4001) - MIN(training!W$3:W$4001))</f>
        <v>5.2690098035515741E-3</v>
      </c>
      <c r="X2006">
        <f>(training!X2006 - MIN(training!X$3:X$4001)) / (MAX(training!X$3:X$4001) - MIN(training!X$3:X$4001))</f>
        <v>7.3322619525914025E-4</v>
      </c>
      <c r="Y2006">
        <f>(training!Y2006 - MIN(training!Y$3:Y$4001)) / (MAX(training!Y$3:Y$4001) - MIN(training!Y$3:Y$4001))</f>
        <v>4.8780487804878049E-3</v>
      </c>
      <c r="Z2006">
        <f>(training!Z2006 - MIN(training!Z$3:Z$4001)) / (MAX(training!Z$3:Z$4001) - MIN(training!Z$3:Z$4001))</f>
        <v>3.0120481927710845E-3</v>
      </c>
      <c r="AA2006">
        <f>(training!AA2006 - MIN(training!AA$3:AA$4001)) / (MAX(training!AA$3:AA$4001) - MIN(training!AA$3:AA$4001))</f>
        <v>1.513242765753803E-3</v>
      </c>
      <c r="AB2006">
        <v>0</v>
      </c>
    </row>
    <row r="2007" spans="1:28" x14ac:dyDescent="0.35">
      <c r="A2007">
        <v>7</v>
      </c>
      <c r="B2007">
        <v>1</v>
      </c>
      <c r="C2007">
        <v>1</v>
      </c>
      <c r="D2007">
        <f>(training!D2007 - MIN(training!$D$3:$D$4001)) / (MAX(training!$D$3:$D$4001) - MIN(training!$D$3:$D$4001))</f>
        <v>0.49494949494949497</v>
      </c>
      <c r="E2007">
        <f t="shared" si="62"/>
        <v>1</v>
      </c>
      <c r="F2007">
        <f t="shared" si="63"/>
        <v>0</v>
      </c>
      <c r="G2007">
        <v>1</v>
      </c>
      <c r="H2007">
        <v>2</v>
      </c>
      <c r="I2007">
        <f>(training!I2007 - MIN(training!I$3:I$4001)) / (MAX(training!I$3:I$4001) - MIN(training!I$3:I$4001))</f>
        <v>0.14814814814814814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f>(training!P2007 - MIN(training!P$3:P$4001)) / (MAX(training!P$3:P$4001) - MIN(training!P$3:P$4001))</f>
        <v>0.3905936988263321</v>
      </c>
      <c r="Q2007">
        <f>(training!Q2007 - MIN(training!Q$3:Q$4001)) / (MAX(training!Q$3:Q$4001) - MIN(training!Q$3:Q$4001))</f>
        <v>0.43298814734765301</v>
      </c>
      <c r="R2007">
        <f>(training!R2007 - MIN(training!R$3:R$4001)) / (MAX(training!R$3:R$4001) - MIN(training!R$3:R$4001))</f>
        <v>0.7744603692772879</v>
      </c>
      <c r="S2007">
        <f>(training!S2007 - MIN(training!S$3:S$4001)) / (MAX(training!S$3:S$4001) - MIN(training!S$3:S$4001))</f>
        <v>0.61511318286406369</v>
      </c>
      <c r="T2007">
        <f>(training!T2007 - MIN(training!T$3:T$4001)) / (MAX(training!T$3:T$4001) - MIN(training!T$3:T$4001))</f>
        <v>0.53514891586238078</v>
      </c>
      <c r="U2007">
        <f>(training!U2007 - MIN(training!U$3:U$4001)) / (MAX(training!U$3:U$4001) - MIN(training!U$3:U$4001))</f>
        <v>0.62519605891796226</v>
      </c>
      <c r="V2007">
        <f>(training!V2007 - MIN(training!V$3:V$4001)) / (MAX(training!V$3:V$4001) - MIN(training!V$3:V$4001))</f>
        <v>0.18333333333333332</v>
      </c>
      <c r="W2007">
        <f>(training!W2007 - MIN(training!W$3:W$4001)) / (MAX(training!W$3:W$4001) - MIN(training!W$3:W$4001))</f>
        <v>0.11612142817744515</v>
      </c>
      <c r="X2007">
        <f>(training!X2007 - MIN(training!X$3:X$4001)) / (MAX(training!X$3:X$4001) - MIN(training!X$3:X$4001))</f>
        <v>4.2408821034775231E-2</v>
      </c>
      <c r="Y2007">
        <f>(training!Y2007 - MIN(training!Y$3:Y$4001)) / (MAX(training!Y$3:Y$4001) - MIN(training!Y$3:Y$4001))</f>
        <v>9.8726829268292682E-2</v>
      </c>
      <c r="Z2007">
        <f>(training!Z2007 - MIN(training!Z$3:Z$4001)) / (MAX(training!Z$3:Z$4001) - MIN(training!Z$3:Z$4001))</f>
        <v>4.1415662650602411E-2</v>
      </c>
      <c r="AA2007">
        <f>(training!AA2007 - MIN(training!AA$3:AA$4001)) / (MAX(training!AA$3:AA$4001) - MIN(training!AA$3:AA$4001))</f>
        <v>2.6046691105537333E-2</v>
      </c>
      <c r="AB2007">
        <v>0</v>
      </c>
    </row>
    <row r="2008" spans="1:28" x14ac:dyDescent="0.35">
      <c r="A2008">
        <v>8</v>
      </c>
      <c r="B2008">
        <v>2</v>
      </c>
      <c r="C2008">
        <v>1</v>
      </c>
      <c r="D2008">
        <f>(training!D2008 - MIN(training!$D$3:$D$4001)) / (MAX(training!$D$3:$D$4001) - MIN(training!$D$3:$D$4001))</f>
        <v>9.0909090909090912E-2</v>
      </c>
      <c r="E2008">
        <f t="shared" si="62"/>
        <v>0</v>
      </c>
      <c r="F2008">
        <f t="shared" si="63"/>
        <v>1</v>
      </c>
      <c r="G2008">
        <v>2</v>
      </c>
      <c r="H2008">
        <v>2</v>
      </c>
      <c r="I2008">
        <f>(training!I2008 - MIN(training!I$3:I$4001)) / (MAX(training!I$3:I$4001) - MIN(training!I$3:I$4001))</f>
        <v>3.7037037037037035E-2</v>
      </c>
      <c r="J2008">
        <v>0</v>
      </c>
      <c r="K2008">
        <v>-1</v>
      </c>
      <c r="L2008">
        <v>-1</v>
      </c>
      <c r="M2008">
        <v>0</v>
      </c>
      <c r="N2008">
        <v>0</v>
      </c>
      <c r="O2008">
        <v>-1</v>
      </c>
      <c r="P2008">
        <f>(training!P2008 - MIN(training!P$3:P$4001)) / (MAX(training!P$3:P$4001) - MIN(training!P$3:P$4001))</f>
        <v>2.6828154545370964E-2</v>
      </c>
      <c r="Q2008">
        <f>(training!Q2008 - MIN(training!Q$3:Q$4001)) / (MAX(training!Q$3:Q$4001) - MIN(training!Q$3:Q$4001))</f>
        <v>2.4869253991780971E-2</v>
      </c>
      <c r="R2008">
        <f>(training!R2008 - MIN(training!R$3:R$4001)) / (MAX(training!R$3:R$4001) - MIN(training!R$3:R$4001))</f>
        <v>2.6265592091196371E-2</v>
      </c>
      <c r="S2008">
        <f>(training!S2008 - MIN(training!S$3:S$4001)) / (MAX(training!S$3:S$4001) - MIN(training!S$3:S$4001))</f>
        <v>1.6789361406419248E-2</v>
      </c>
      <c r="T2008">
        <f>(training!T2008 - MIN(training!T$3:T$4001)) / (MAX(training!T$3:T$4001) - MIN(training!T$3:T$4001))</f>
        <v>2.9488040891422974E-2</v>
      </c>
      <c r="U2008">
        <f>(training!U2008 - MIN(training!U$3:U$4001)) / (MAX(training!U$3:U$4001) - MIN(training!U$3:U$4001))</f>
        <v>0.26141445222233406</v>
      </c>
      <c r="V2008">
        <f>(training!V2008 - MIN(training!V$3:V$4001)) / (MAX(training!V$3:V$4001) - MIN(training!V$3:V$4001))</f>
        <v>1.2666666666666666E-3</v>
      </c>
      <c r="W2008">
        <f>(training!W2008 - MIN(training!W$3:W$4001)) / (MAX(training!W$3:W$4001) - MIN(training!W$3:W$4001))</f>
        <v>1.7447244583661135E-3</v>
      </c>
      <c r="X2008">
        <f>(training!X2008 - MIN(training!X$3:X$4001)) / (MAX(training!X$3:X$4001) - MIN(training!X$3:X$4001))</f>
        <v>0</v>
      </c>
      <c r="Y2008">
        <f>(training!Y2008 - MIN(training!Y$3:Y$4001)) / (MAX(training!Y$3:Y$4001) - MIN(training!Y$3:Y$4001))</f>
        <v>2.8341463414634145E-3</v>
      </c>
      <c r="Z2008">
        <f>(training!Z2008 - MIN(training!Z$3:Z$4001)) / (MAX(training!Z$3:Z$4001) - MIN(training!Z$3:Z$4001))</f>
        <v>5.0813253012048192E-3</v>
      </c>
      <c r="AA2008">
        <f>(training!AA2008 - MIN(training!AA$3:AA$4001)) / (MAX(training!AA$3:AA$4001) - MIN(training!AA$3:AA$4001))</f>
        <v>2.9167754309904551E-3</v>
      </c>
      <c r="AB2008">
        <v>0</v>
      </c>
    </row>
    <row r="2009" spans="1:28" x14ac:dyDescent="0.35">
      <c r="A2009">
        <v>9</v>
      </c>
      <c r="B2009">
        <v>2</v>
      </c>
      <c r="C2009">
        <v>1</v>
      </c>
      <c r="D2009">
        <f>(training!D2009 - MIN(training!$D$3:$D$4001)) / (MAX(training!$D$3:$D$4001) - MIN(training!$D$3:$D$4001))</f>
        <v>0.13131313131313133</v>
      </c>
      <c r="E2009">
        <f t="shared" si="62"/>
        <v>0</v>
      </c>
      <c r="F2009">
        <f t="shared" si="63"/>
        <v>1</v>
      </c>
      <c r="G2009">
        <v>3</v>
      </c>
      <c r="H2009">
        <v>1</v>
      </c>
      <c r="I2009">
        <f>(training!I2009 - MIN(training!I$3:I$4001)) / (MAX(training!I$3:I$4001) - MIN(training!I$3:I$4001))</f>
        <v>0.12962962962962962</v>
      </c>
      <c r="J2009">
        <v>0</v>
      </c>
      <c r="K2009">
        <v>0</v>
      </c>
      <c r="L2009">
        <v>2</v>
      </c>
      <c r="M2009">
        <v>0</v>
      </c>
      <c r="N2009">
        <v>0</v>
      </c>
      <c r="O2009">
        <v>0</v>
      </c>
      <c r="P2009">
        <f>(training!P2009 - MIN(training!P$3:P$4001)) / (MAX(training!P$3:P$4001) - MIN(training!P$3:P$4001))</f>
        <v>2.6224413804516716E-2</v>
      </c>
      <c r="Q2009">
        <f>(training!Q2009 - MIN(training!Q$3:Q$4001)) / (MAX(training!Q$3:Q$4001) - MIN(training!Q$3:Q$4001))</f>
        <v>3.8467830285484839E-2</v>
      </c>
      <c r="R2009">
        <f>(training!R2009 - MIN(training!R$3:R$4001)) / (MAX(training!R$3:R$4001) - MIN(training!R$3:R$4001))</f>
        <v>4.5638591783100521E-2</v>
      </c>
      <c r="S2009">
        <f>(training!S2009 - MIN(training!S$3:S$4001)) / (MAX(training!S$3:S$4001) - MIN(training!S$3:S$4001))</f>
        <v>3.0014802787600957E-2</v>
      </c>
      <c r="T2009">
        <f>(training!T2009 - MIN(training!T$3:T$4001)) / (MAX(training!T$3:T$4001) - MIN(training!T$3:T$4001))</f>
        <v>4.1996596567682461E-2</v>
      </c>
      <c r="U2009">
        <f>(training!U2009 - MIN(training!U$3:U$4001)) / (MAX(training!U$3:U$4001) - MIN(training!U$3:U$4001))</f>
        <v>0.26383670684033328</v>
      </c>
      <c r="V2009">
        <f>(training!V2009 - MIN(training!V$3:V$4001)) / (MAX(training!V$3:V$4001) - MIN(training!V$3:V$4001))</f>
        <v>1.1096666666666666E-2</v>
      </c>
      <c r="W2009">
        <f>(training!W2009 - MIN(training!W$3:W$4001)) / (MAX(training!W$3:W$4001) - MIN(training!W$3:W$4001))</f>
        <v>0</v>
      </c>
      <c r="X2009">
        <f>(training!X2009 - MIN(training!X$3:X$4001)) / (MAX(training!X$3:X$4001) - MIN(training!X$3:X$4001))</f>
        <v>4.821213338690237E-4</v>
      </c>
      <c r="Y2009">
        <f>(training!Y2009 - MIN(training!Y$3:Y$4001)) / (MAX(training!Y$3:Y$4001) - MIN(training!Y$3:Y$4001))</f>
        <v>4.8780487804878049E-3</v>
      </c>
      <c r="Z2009">
        <f>(training!Z2009 - MIN(training!Z$3:Z$4001)) / (MAX(training!Z$3:Z$4001) - MIN(training!Z$3:Z$4001))</f>
        <v>3.0120481927710845E-3</v>
      </c>
      <c r="AA2009">
        <f>(training!AA2009 - MIN(training!AA$3:AA$4001)) / (MAX(training!AA$3:AA$4001) - MIN(training!AA$3:AA$4001))</f>
        <v>1.8915534571922537E-3</v>
      </c>
      <c r="AB2009">
        <v>0</v>
      </c>
    </row>
    <row r="2010" spans="1:28" x14ac:dyDescent="0.35">
      <c r="A2010">
        <v>10</v>
      </c>
      <c r="B2010">
        <v>1</v>
      </c>
      <c r="C2010">
        <v>1</v>
      </c>
      <c r="D2010">
        <f>(training!D2010 - MIN(training!$D$3:$D$4001)) / (MAX(training!$D$3:$D$4001) - MIN(training!$D$3:$D$4001))</f>
        <v>1.0101010101010102E-2</v>
      </c>
      <c r="E2010">
        <f t="shared" si="62"/>
        <v>1</v>
      </c>
      <c r="F2010">
        <f t="shared" si="63"/>
        <v>0</v>
      </c>
      <c r="G2010">
        <v>3</v>
      </c>
      <c r="H2010">
        <v>2</v>
      </c>
      <c r="I2010">
        <f>(training!I2010 - MIN(training!I$3:I$4001)) / (MAX(training!I$3:I$4001) - MIN(training!I$3:I$4001))</f>
        <v>0.25925925925925924</v>
      </c>
      <c r="J2010">
        <v>-2</v>
      </c>
      <c r="K2010">
        <v>-2</v>
      </c>
      <c r="L2010">
        <v>-2</v>
      </c>
      <c r="M2010">
        <v>-2</v>
      </c>
      <c r="N2010">
        <v>-1</v>
      </c>
      <c r="O2010">
        <v>-1</v>
      </c>
      <c r="P2010">
        <f>(training!P2010 - MIN(training!P$3:P$4001)) / (MAX(training!P$3:P$4001) - MIN(training!P$3:P$4001))</f>
        <v>1.4696132483805753E-2</v>
      </c>
      <c r="Q2010">
        <f>(training!Q2010 - MIN(training!Q$3:Q$4001)) / (MAX(training!Q$3:Q$4001) - MIN(training!Q$3:Q$4001))</f>
        <v>2.4492507200325191E-2</v>
      </c>
      <c r="R2010">
        <f>(training!R2010 - MIN(training!R$3:R$4001)) / (MAX(training!R$3:R$4001) - MIN(training!R$3:R$4001))</f>
        <v>2.5253758180113172E-2</v>
      </c>
      <c r="S2010">
        <f>(training!S2010 - MIN(training!S$3:S$4001)) / (MAX(training!S$3:S$4001) - MIN(training!S$3:S$4001))</f>
        <v>1.6545589717908725E-2</v>
      </c>
      <c r="T2010">
        <f>(training!T2010 - MIN(training!T$3:T$4001)) / (MAX(training!T$3:T$4001) - MIN(training!T$3:T$4001))</f>
        <v>4.3267127574290479E-2</v>
      </c>
      <c r="U2010">
        <f>(training!U2010 - MIN(training!U$3:U$4001)) / (MAX(training!U$3:U$4001) - MIN(training!U$3:U$4001))</f>
        <v>0.27166984177728321</v>
      </c>
      <c r="V2010">
        <f>(training!V2010 - MIN(training!V$3:V$4001)) / (MAX(training!V$3:V$4001) - MIN(training!V$3:V$4001))</f>
        <v>0</v>
      </c>
      <c r="W2010">
        <f>(training!W2010 - MIN(training!W$3:W$4001)) / (MAX(training!W$3:W$4001) - MIN(training!W$3:W$4001))</f>
        <v>0</v>
      </c>
      <c r="X2010">
        <f>(training!X2010 - MIN(training!X$3:X$4001)) / (MAX(training!X$3:X$4001) - MIN(training!X$3:X$4001))</f>
        <v>0</v>
      </c>
      <c r="Y2010">
        <f>(training!Y2010 - MIN(training!Y$3:Y$4001)) / (MAX(training!Y$3:Y$4001) - MIN(training!Y$3:Y$4001))</f>
        <v>6.3448780487804876E-2</v>
      </c>
      <c r="Z2010">
        <f>(training!Z2010 - MIN(training!Z$3:Z$4001)) / (MAX(training!Z$3:Z$4001) - MIN(training!Z$3:Z$4001))</f>
        <v>3.3795180722891566E-3</v>
      </c>
      <c r="AA2010">
        <f>(training!AA2010 - MIN(training!AA$3:AA$4001)) / (MAX(training!AA$3:AA$4001) - MIN(training!AA$3:AA$4001))</f>
        <v>0</v>
      </c>
      <c r="AB2010">
        <v>0</v>
      </c>
    </row>
    <row r="2011" spans="1:28" x14ac:dyDescent="0.35">
      <c r="A2011">
        <v>11</v>
      </c>
      <c r="B2011">
        <v>2</v>
      </c>
      <c r="C2011">
        <v>1</v>
      </c>
      <c r="D2011">
        <f>(training!D2011 - MIN(training!$D$3:$D$4001)) / (MAX(training!$D$3:$D$4001) - MIN(training!$D$3:$D$4001))</f>
        <v>0.19191919191919191</v>
      </c>
      <c r="E2011">
        <f t="shared" si="62"/>
        <v>0</v>
      </c>
      <c r="F2011">
        <f t="shared" si="63"/>
        <v>1</v>
      </c>
      <c r="G2011">
        <v>3</v>
      </c>
      <c r="H2011">
        <v>2</v>
      </c>
      <c r="I2011">
        <f>(training!I2011 - MIN(training!I$3:I$4001)) / (MAX(training!I$3:I$4001) - MIN(training!I$3:I$4001))</f>
        <v>0.24074074074074073</v>
      </c>
      <c r="J2011">
        <v>0</v>
      </c>
      <c r="K2011">
        <v>0</v>
      </c>
      <c r="L2011">
        <v>2</v>
      </c>
      <c r="M2011">
        <v>0</v>
      </c>
      <c r="N2011">
        <v>0</v>
      </c>
      <c r="O2011">
        <v>-1</v>
      </c>
      <c r="P2011">
        <f>(training!P2011 - MIN(training!P$3:P$4001)) / (MAX(training!P$3:P$4001) - MIN(training!P$3:P$4001))</f>
        <v>2.600784352184142E-2</v>
      </c>
      <c r="Q2011">
        <f>(training!Q2011 - MIN(training!Q$3:Q$4001)) / (MAX(training!Q$3:Q$4001) - MIN(training!Q$3:Q$4001))</f>
        <v>3.4195719958161279E-2</v>
      </c>
      <c r="R2011">
        <f>(training!R2011 - MIN(training!R$3:R$4001)) / (MAX(training!R$3:R$4001) - MIN(training!R$3:R$4001))</f>
        <v>3.4572394948574933E-2</v>
      </c>
      <c r="S2011">
        <f>(training!S2011 - MIN(training!S$3:S$4001)) / (MAX(training!S$3:S$4001) - MIN(training!S$3:S$4001))</f>
        <v>1.9317527515315701E-2</v>
      </c>
      <c r="T2011">
        <f>(training!T2011 - MIN(training!T$3:T$4001)) / (MAX(training!T$3:T$4001) - MIN(training!T$3:T$4001))</f>
        <v>3.1567567341283048E-2</v>
      </c>
      <c r="U2011">
        <f>(training!U2011 - MIN(training!U$3:U$4001)) / (MAX(training!U$3:U$4001) - MIN(training!U$3:U$4001))</f>
        <v>0.26384592862187389</v>
      </c>
      <c r="V2011">
        <f>(training!V2011 - MIN(training!V$3:V$4001)) / (MAX(training!V$3:V$4001) - MIN(training!V$3:V$4001))</f>
        <v>7.6866666666666663E-3</v>
      </c>
      <c r="W2011">
        <f>(training!W2011 - MIN(training!W$3:W$4001)) / (MAX(training!W$3:W$4001) - MIN(training!W$3:W$4001))</f>
        <v>3.4836428453233548E-5</v>
      </c>
      <c r="X2011">
        <f>(training!X2011 - MIN(training!X$3:X$4001)) / (MAX(training!X$3:X$4001) - MIN(training!X$3:X$4001))</f>
        <v>5.5801080308914781E-5</v>
      </c>
      <c r="Y2011">
        <f>(training!Y2011 - MIN(training!Y$3:Y$4001)) / (MAX(training!Y$3:Y$4001) - MIN(training!Y$3:Y$4001))</f>
        <v>1.4634146341463415E-3</v>
      </c>
      <c r="Z2011">
        <f>(training!Z2011 - MIN(training!Z$3:Z$4001)) / (MAX(training!Z$3:Z$4001) - MIN(training!Z$3:Z$4001))</f>
        <v>1.1259036144578313E-2</v>
      </c>
      <c r="AA2011">
        <f>(training!AA2011 - MIN(training!AA$3:AA$4001)) / (MAX(training!AA$3:AA$4001) - MIN(training!AA$3:AA$4001))</f>
        <v>1.2484252817468875E-4</v>
      </c>
      <c r="AB2011">
        <v>0</v>
      </c>
    </row>
    <row r="2012" spans="1:28" x14ac:dyDescent="0.35">
      <c r="A2012">
        <v>12</v>
      </c>
      <c r="B2012">
        <v>2</v>
      </c>
      <c r="C2012">
        <v>1</v>
      </c>
      <c r="D2012">
        <f>(training!D2012 - MIN(training!$D$3:$D$4001)) / (MAX(training!$D$3:$D$4001) - MIN(training!$D$3:$D$4001))</f>
        <v>0.25252525252525254</v>
      </c>
      <c r="E2012">
        <f t="shared" si="62"/>
        <v>0</v>
      </c>
      <c r="F2012">
        <f t="shared" si="63"/>
        <v>1</v>
      </c>
      <c r="G2012">
        <v>1</v>
      </c>
      <c r="H2012">
        <v>2</v>
      </c>
      <c r="I2012">
        <f>(training!I2012 - MIN(training!I$3:I$4001)) / (MAX(training!I$3:I$4001) - MIN(training!I$3:I$4001))</f>
        <v>0.55555555555555558</v>
      </c>
      <c r="J2012">
        <v>-1</v>
      </c>
      <c r="K2012">
        <v>-1</v>
      </c>
      <c r="L2012">
        <v>-1</v>
      </c>
      <c r="M2012">
        <v>-1</v>
      </c>
      <c r="N2012">
        <v>-1</v>
      </c>
      <c r="O2012">
        <v>2</v>
      </c>
      <c r="P2012">
        <f>(training!P2012 - MIN(training!P$3:P$4001)) / (MAX(training!P$3:P$4001) - MIN(training!P$3:P$4001))</f>
        <v>2.7221454351172798E-2</v>
      </c>
      <c r="Q2012">
        <f>(training!Q2012 - MIN(training!Q$3:Q$4001)) / (MAX(training!Q$3:Q$4001) - MIN(training!Q$3:Q$4001))</f>
        <v>4.5976988702553449E-2</v>
      </c>
      <c r="R2012">
        <f>(training!R2012 - MIN(training!R$3:R$4001)) / (MAX(training!R$3:R$4001) - MIN(training!R$3:R$4001))</f>
        <v>4.2032355114980359E-2</v>
      </c>
      <c r="S2012">
        <f>(training!S2012 - MIN(training!S$3:S$4001)) / (MAX(training!S$3:S$4001) - MIN(training!S$3:S$4001))</f>
        <v>2.5940175559737301E-2</v>
      </c>
      <c r="T2012">
        <f>(training!T2012 - MIN(training!T$3:T$4001)) / (MAX(training!T$3:T$4001) - MIN(training!T$3:T$4001))</f>
        <v>5.2979259156928374E-2</v>
      </c>
      <c r="U2012">
        <f>(training!U2012 - MIN(training!U$3:U$4001)) / (MAX(training!U$3:U$4001) - MIN(training!U$3:U$4001))</f>
        <v>0.27148233221929091</v>
      </c>
      <c r="V2012">
        <f>(training!V2012 - MIN(training!V$3:V$4001)) / (MAX(training!V$3:V$4001) - MIN(training!V$3:V$4001))</f>
        <v>7.2726666666666662E-2</v>
      </c>
      <c r="W2012">
        <f>(training!W2012 - MIN(training!W$3:W$4001)) / (MAX(training!W$3:W$4001) - MIN(training!W$3:W$4001))</f>
        <v>2.8931653830410461E-2</v>
      </c>
      <c r="X2012">
        <f>(training!X2012 - MIN(training!X$3:X$4001)) / (MAX(training!X$3:X$4001) - MIN(training!X$3:X$4001))</f>
        <v>9.578813445828312E-3</v>
      </c>
      <c r="Y2012">
        <f>(training!Y2012 - MIN(training!Y$3:Y$4001)) / (MAX(training!Y$3:Y$4001) - MIN(training!Y$3:Y$4001))</f>
        <v>0.10878536585365854</v>
      </c>
      <c r="Z2012">
        <f>(training!Z2012 - MIN(training!Z$3:Z$4001)) / (MAX(training!Z$3:Z$4001) - MIN(training!Z$3:Z$4001))</f>
        <v>0</v>
      </c>
      <c r="AA2012">
        <f>(training!AA2012 - MIN(training!AA$3:AA$4001)) / (MAX(training!AA$3:AA$4001) - MIN(training!AA$3:AA$4001))</f>
        <v>6.8852545841798039E-3</v>
      </c>
      <c r="AB2012">
        <v>0</v>
      </c>
    </row>
    <row r="2013" spans="1:28" x14ac:dyDescent="0.35">
      <c r="A2013">
        <v>13</v>
      </c>
      <c r="B2013">
        <v>2</v>
      </c>
      <c r="C2013">
        <v>1</v>
      </c>
      <c r="D2013">
        <f>(training!D2013 - MIN(training!$D$3:$D$4001)) / (MAX(training!$D$3:$D$4001) - MIN(training!$D$3:$D$4001))</f>
        <v>0.6262626262626263</v>
      </c>
      <c r="E2013">
        <f t="shared" si="62"/>
        <v>0</v>
      </c>
      <c r="F2013">
        <f t="shared" si="63"/>
        <v>1</v>
      </c>
      <c r="G2013">
        <v>2</v>
      </c>
      <c r="H2013">
        <v>2</v>
      </c>
      <c r="I2013">
        <f>(training!I2013 - MIN(training!I$3:I$4001)) / (MAX(training!I$3:I$4001) - MIN(training!I$3:I$4001))</f>
        <v>0.37037037037037035</v>
      </c>
      <c r="J2013">
        <v>-1</v>
      </c>
      <c r="K2013">
        <v>0</v>
      </c>
      <c r="L2013">
        <v>-1</v>
      </c>
      <c r="M2013">
        <v>-1</v>
      </c>
      <c r="N2013">
        <v>-1</v>
      </c>
      <c r="O2013">
        <v>-1</v>
      </c>
      <c r="P2013">
        <f>(training!P2013 - MIN(training!P$3:P$4001)) / (MAX(training!P$3:P$4001) - MIN(training!P$3:P$4001))</f>
        <v>2.7094781166966495E-2</v>
      </c>
      <c r="Q2013">
        <f>(training!Q2013 - MIN(training!Q$3:Q$4001)) / (MAX(training!Q$3:Q$4001) - MIN(training!Q$3:Q$4001))</f>
        <v>3.0936860212068786E-2</v>
      </c>
      <c r="R2013">
        <f>(training!R2013 - MIN(training!R$3:R$4001)) / (MAX(training!R$3:R$4001) - MIN(training!R$3:R$4001))</f>
        <v>3.6197053391495544E-2</v>
      </c>
      <c r="S2013">
        <f>(training!S2013 - MIN(training!S$3:S$4001)) / (MAX(training!S$3:S$4001) - MIN(training!S$3:S$4001))</f>
        <v>2.3715345262335839E-2</v>
      </c>
      <c r="T2013">
        <f>(training!T2013 - MIN(training!T$3:T$4001)) / (MAX(training!T$3:T$4001) - MIN(training!T$3:T$4001))</f>
        <v>3.6457123241507641E-2</v>
      </c>
      <c r="U2013">
        <f>(training!U2013 - MIN(training!U$3:U$4001)) / (MAX(training!U$3:U$4001) - MIN(training!U$3:U$4001))</f>
        <v>0.26318426579633541</v>
      </c>
      <c r="V2013">
        <f>(training!V2013 - MIN(training!V$3:V$4001)) / (MAX(training!V$3:V$4001) - MIN(training!V$3:V$4001))</f>
        <v>3.3333333333333335E-3</v>
      </c>
      <c r="W2013">
        <f>(training!W2013 - MIN(training!W$3:W$4001)) / (MAX(training!W$3:W$4001) - MIN(training!W$3:W$4001))</f>
        <v>1.8869732078834838E-2</v>
      </c>
      <c r="X2013">
        <f>(training!X2013 - MIN(training!X$3:X$4001)) / (MAX(training!X$3:X$4001) - MIN(training!X$3:X$4001))</f>
        <v>7.2541404401589215E-3</v>
      </c>
      <c r="Y2013">
        <f>(training!Y2013 - MIN(training!Y$3:Y$4001)) / (MAX(training!Y$3:Y$4001) - MIN(training!Y$3:Y$4001))</f>
        <v>3.1707317073170732E-2</v>
      </c>
      <c r="Z2013">
        <f>(training!Z2013 - MIN(training!Z$3:Z$4001)) / (MAX(training!Z$3:Z$4001) - MIN(training!Z$3:Z$4001))</f>
        <v>8.6445783132530121E-3</v>
      </c>
      <c r="AA2013">
        <f>(training!AA2013 - MIN(training!AA$3:AA$4001)) / (MAX(training!AA$3:AA$4001) - MIN(training!AA$3:AA$4001))</f>
        <v>0</v>
      </c>
      <c r="AB2013">
        <v>0</v>
      </c>
    </row>
    <row r="2014" spans="1:28" x14ac:dyDescent="0.35">
      <c r="A2014">
        <v>15</v>
      </c>
      <c r="B2014">
        <v>1</v>
      </c>
      <c r="C2014">
        <v>1</v>
      </c>
      <c r="D2014">
        <f>(training!D2014 - MIN(training!$D$3:$D$4001)) / (MAX(training!$D$3:$D$4001) - MIN(training!$D$3:$D$4001))</f>
        <v>0.24242424242424243</v>
      </c>
      <c r="E2014">
        <f t="shared" si="62"/>
        <v>1</v>
      </c>
      <c r="F2014">
        <f t="shared" si="63"/>
        <v>0</v>
      </c>
      <c r="G2014">
        <v>1</v>
      </c>
      <c r="H2014">
        <v>2</v>
      </c>
      <c r="I2014">
        <f>(training!I2014 - MIN(training!I$3:I$4001)) / (MAX(training!I$3:I$4001) - MIN(training!I$3:I$4001))</f>
        <v>0.14814814814814814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f>(training!P2014 - MIN(training!P$3:P$4001)) / (MAX(training!P$3:P$4001) - MIN(training!P$3:P$4001))</f>
        <v>8.7111309974389539E-2</v>
      </c>
      <c r="Q2014">
        <f>(training!Q2014 - MIN(training!Q$3:Q$4001)) / (MAX(training!Q$3:Q$4001) - MIN(training!Q$3:Q$4001))</f>
        <v>9.0978401503021417E-2</v>
      </c>
      <c r="R2014">
        <f>(training!R2014 - MIN(training!R$3:R$4001)) / (MAX(training!R$3:R$4001) - MIN(training!R$3:R$4001))</f>
        <v>0.13226403309252471</v>
      </c>
      <c r="S2014">
        <f>(training!S2014 - MIN(training!S$3:S$4001)) / (MAX(training!S$3:S$4001) - MIN(training!S$3:S$4001))</f>
        <v>8.2392624637927347E-2</v>
      </c>
      <c r="T2014">
        <f>(training!T2014 - MIN(training!T$3:T$4001)) / (MAX(training!T$3:T$4001) - MIN(training!T$3:T$4001))</f>
        <v>8.9177880620320546E-2</v>
      </c>
      <c r="U2014">
        <f>(training!U2014 - MIN(training!U$3:U$4001)) / (MAX(training!U$3:U$4001) - MIN(training!U$3:U$4001))</f>
        <v>0.3036386844513847</v>
      </c>
      <c r="V2014">
        <f>(training!V2014 - MIN(training!V$3:V$4001)) / (MAX(training!V$3:V$4001) - MIN(training!V$3:V$4001))</f>
        <v>0.01</v>
      </c>
      <c r="W2014">
        <f>(training!W2014 - MIN(training!W$3:W$4001)) / (MAX(training!W$3:W$4001) - MIN(training!W$3:W$4001))</f>
        <v>8.7091071133083859E-3</v>
      </c>
      <c r="X2014">
        <f>(training!X2014 - MIN(training!X$3:X$4001)) / (MAX(training!X$3:X$4001) - MIN(training!X$3:X$4001))</f>
        <v>3.348064818534887E-3</v>
      </c>
      <c r="Y2014">
        <f>(training!Y2014 - MIN(training!Y$3:Y$4001)) / (MAX(training!Y$3:Y$4001) - MIN(training!Y$3:Y$4001))</f>
        <v>1.4634146341463415E-2</v>
      </c>
      <c r="Z2014">
        <f>(training!Z2014 - MIN(training!Z$3:Z$4001)) / (MAX(training!Z$3:Z$4001) - MIN(training!Z$3:Z$4001))</f>
        <v>9.0361445783132526E-3</v>
      </c>
      <c r="AA2014">
        <f>(training!AA2014 - MIN(training!AA$3:AA$4001)) / (MAX(training!AA$3:AA$4001) - MIN(training!AA$3:AA$4001))</f>
        <v>5.6746603715767613E-3</v>
      </c>
      <c r="AB2014">
        <v>0</v>
      </c>
    </row>
    <row r="2015" spans="1:28" x14ac:dyDescent="0.35">
      <c r="A2015">
        <v>16</v>
      </c>
      <c r="B2015">
        <v>2</v>
      </c>
      <c r="C2015">
        <v>1</v>
      </c>
      <c r="D2015">
        <f>(training!D2015 - MIN(training!$D$3:$D$4001)) / (MAX(training!$D$3:$D$4001) - MIN(training!$D$3:$D$4001))</f>
        <v>4.0404040404040407E-2</v>
      </c>
      <c r="E2015">
        <f t="shared" si="62"/>
        <v>0</v>
      </c>
      <c r="F2015">
        <f t="shared" si="63"/>
        <v>1</v>
      </c>
      <c r="G2015">
        <v>3</v>
      </c>
      <c r="H2015">
        <v>3</v>
      </c>
      <c r="I2015">
        <f>(training!I2015 - MIN(training!I$3:I$4001)) / (MAX(training!I$3:I$4001) - MIN(training!I$3:I$4001))</f>
        <v>3.7037037037037035E-2</v>
      </c>
      <c r="J2015">
        <v>1</v>
      </c>
      <c r="K2015">
        <v>2</v>
      </c>
      <c r="L2015">
        <v>0</v>
      </c>
      <c r="M2015">
        <v>0</v>
      </c>
      <c r="N2015">
        <v>0</v>
      </c>
      <c r="O2015">
        <v>0</v>
      </c>
      <c r="P2015">
        <f>(training!P2015 - MIN(training!P$3:P$4001)) / (MAX(training!P$3:P$4001) - MIN(training!P$3:P$4001))</f>
        <v>6.640126591459572E-2</v>
      </c>
      <c r="Q2015">
        <f>(training!Q2015 - MIN(training!Q$3:Q$4001)) / (MAX(training!Q$3:Q$4001) - MIN(training!Q$3:Q$4001))</f>
        <v>5.3415754955955325E-2</v>
      </c>
      <c r="R2015">
        <f>(training!R2015 - MIN(training!R$3:R$4001)) / (MAX(training!R$3:R$4001) - MIN(training!R$3:R$4001))</f>
        <v>7.2589402512917303E-2</v>
      </c>
      <c r="S2015">
        <f>(training!S2015 - MIN(training!S$3:S$4001)) / (MAX(training!S$3:S$4001) - MIN(training!S$3:S$4001))</f>
        <v>4.8281133836172191E-2</v>
      </c>
      <c r="T2015">
        <f>(training!T2015 - MIN(training!T$3:T$4001)) / (MAX(training!T$3:T$4001) - MIN(training!T$3:T$4001))</f>
        <v>6.0560582560444415E-2</v>
      </c>
      <c r="U2015">
        <f>(training!U2015 - MIN(training!U$3:U$4001)) / (MAX(training!U$3:U$4001) - MIN(training!U$3:U$4001))</f>
        <v>0.28419532655481156</v>
      </c>
      <c r="V2015">
        <f>(training!V2015 - MIN(training!V$3:V$4001)) / (MAX(training!V$3:V$4001) - MIN(training!V$3:V$4001))</f>
        <v>0</v>
      </c>
      <c r="W2015">
        <f>(training!W2015 - MIN(training!W$3:W$4001)) / (MAX(training!W$3:W$4001) - MIN(training!W$3:W$4001))</f>
        <v>4.3545535566541929E-3</v>
      </c>
      <c r="X2015">
        <f>(training!X2015 - MIN(training!X$3:X$4001)) / (MAX(training!X$3:X$4001) - MIN(training!X$3:X$4001))</f>
        <v>1.2276237667961252E-3</v>
      </c>
      <c r="Y2015">
        <f>(training!Y2015 - MIN(training!Y$3:Y$4001)) / (MAX(training!Y$3:Y$4001) - MIN(training!Y$3:Y$4001))</f>
        <v>5.8536585365853658E-3</v>
      </c>
      <c r="Z2015">
        <f>(training!Z2015 - MIN(training!Z$3:Z$4001)) / (MAX(training!Z$3:Z$4001) - MIN(training!Z$3:Z$4001))</f>
        <v>3.9156626506024099E-3</v>
      </c>
      <c r="AA2015">
        <f>(training!AA2015 - MIN(training!AA$3:AA$4001)) / (MAX(training!AA$3:AA$4001) - MIN(training!AA$3:AA$4001))</f>
        <v>2.0807088029114792E-3</v>
      </c>
      <c r="AB2015">
        <v>0</v>
      </c>
    </row>
    <row r="2016" spans="1:28" x14ac:dyDescent="0.35">
      <c r="A2016">
        <v>18</v>
      </c>
      <c r="B2016">
        <v>1</v>
      </c>
      <c r="C2016">
        <v>1</v>
      </c>
      <c r="D2016">
        <f>(training!D2016 - MIN(training!$D$3:$D$4001)) / (MAX(training!$D$3:$D$4001) - MIN(training!$D$3:$D$4001))</f>
        <v>0.31313131313131315</v>
      </c>
      <c r="E2016">
        <f t="shared" si="62"/>
        <v>1</v>
      </c>
      <c r="F2016">
        <f t="shared" si="63"/>
        <v>0</v>
      </c>
      <c r="G2016">
        <v>1</v>
      </c>
      <c r="H2016">
        <v>1</v>
      </c>
      <c r="I2016">
        <f>(training!I2016 - MIN(training!I$3:I$4001)) / (MAX(training!I$3:I$4001) - MIN(training!I$3:I$4001))</f>
        <v>0.51851851851851849</v>
      </c>
      <c r="J2016">
        <v>0</v>
      </c>
      <c r="K2016">
        <v>0</v>
      </c>
      <c r="L2016">
        <v>0</v>
      </c>
      <c r="M2016">
        <v>-1</v>
      </c>
      <c r="N2016">
        <v>-1</v>
      </c>
      <c r="O2016">
        <v>-1</v>
      </c>
      <c r="P2016">
        <f>(training!P2016 - MIN(training!P$3:P$4001)) / (MAX(training!P$3:P$4001) - MIN(training!P$3:P$4001))</f>
        <v>0.27344245615217944</v>
      </c>
      <c r="Q2016">
        <f>(training!Q2016 - MIN(training!Q$3:Q$4001)) / (MAX(training!Q$3:Q$4001) - MIN(training!Q$3:Q$4001))</f>
        <v>0.26891789398543575</v>
      </c>
      <c r="R2016">
        <f>(training!R2016 - MIN(training!R$3:R$4001)) / (MAX(training!R$3:R$4001) - MIN(training!R$3:R$4001))</f>
        <v>0.35298524675447118</v>
      </c>
      <c r="S2016">
        <f>(training!S2016 - MIN(training!S$3:S$4001)) / (MAX(training!S$3:S$4001) - MIN(training!S$3:S$4001))</f>
        <v>9.3839966644091125E-2</v>
      </c>
      <c r="T2016">
        <f>(training!T2016 - MIN(training!T$3:T$4001)) / (MAX(training!T$3:T$4001) - MIN(training!T$3:T$4001))</f>
        <v>3.5783134799781478E-2</v>
      </c>
      <c r="U2016">
        <f>(training!U2016 - MIN(training!U$3:U$4001)) / (MAX(training!U$3:U$4001) - MIN(training!U$3:U$4001))</f>
        <v>0.41129299367462635</v>
      </c>
      <c r="V2016">
        <f>(training!V2016 - MIN(training!V$3:V$4001)) / (MAX(training!V$3:V$4001) - MIN(training!V$3:V$4001))</f>
        <v>3.4526666666666664E-2</v>
      </c>
      <c r="W2016">
        <f>(training!W2016 - MIN(training!W$3:W$4001)) / (MAX(training!W$3:W$4001) - MIN(training!W$3:W$4001))</f>
        <v>2.9030357044361289E-2</v>
      </c>
      <c r="X2016">
        <f>(training!X2016 - MIN(training!X$3:X$4001)) / (MAX(training!X$3:X$4001) - MIN(training!X$3:X$4001))</f>
        <v>8.4750680773179765E-2</v>
      </c>
      <c r="Y2016">
        <f>(training!Y2016 - MIN(training!Y$3:Y$4001)) / (MAX(training!Y$3:Y$4001) - MIN(training!Y$3:Y$4001))</f>
        <v>9.7560975609756101E-2</v>
      </c>
      <c r="Z2016">
        <f>(training!Z2016 - MIN(training!Z$3:Z$4001)) / (MAX(training!Z$3:Z$4001) - MIN(training!Z$3:Z$4001))</f>
        <v>0.58915361445783132</v>
      </c>
      <c r="AA2016">
        <f>(training!AA2016 - MIN(training!AA$3:AA$4001)) / (MAX(training!AA$3:AA$4001) - MIN(training!AA$3:AA$4001))</f>
        <v>9.4577672859612688E-2</v>
      </c>
      <c r="AB2016">
        <v>0</v>
      </c>
    </row>
    <row r="2017" spans="1:28" x14ac:dyDescent="0.35">
      <c r="A2017">
        <v>19</v>
      </c>
      <c r="B2017">
        <v>2</v>
      </c>
      <c r="C2017">
        <v>1</v>
      </c>
      <c r="D2017">
        <f>(training!D2017 - MIN(training!$D$3:$D$4001)) / (MAX(training!$D$3:$D$4001) - MIN(training!$D$3:$D$4001))</f>
        <v>0.35353535353535354</v>
      </c>
      <c r="E2017">
        <f t="shared" si="62"/>
        <v>0</v>
      </c>
      <c r="F2017">
        <f t="shared" si="63"/>
        <v>1</v>
      </c>
      <c r="G2017">
        <v>1</v>
      </c>
      <c r="H2017">
        <v>1</v>
      </c>
      <c r="I2017">
        <f>(training!I2017 - MIN(training!I$3:I$4001)) / (MAX(training!I$3:I$4001) - MIN(training!I$3:I$4001))</f>
        <v>0.51851851851851849</v>
      </c>
      <c r="J2017">
        <v>1</v>
      </c>
      <c r="K2017">
        <v>-2</v>
      </c>
      <c r="L2017">
        <v>-2</v>
      </c>
      <c r="M2017">
        <v>-2</v>
      </c>
      <c r="N2017">
        <v>-2</v>
      </c>
      <c r="O2017">
        <v>-2</v>
      </c>
      <c r="P2017">
        <f>(training!P2017 - MIN(training!P$3:P$4001)) / (MAX(training!P$3:P$4001) - MIN(training!P$3:P$4001))</f>
        <v>1.4696132483805753E-2</v>
      </c>
      <c r="Q2017">
        <f>(training!Q2017 - MIN(training!Q$3:Q$4001)) / (MAX(training!Q$3:Q$4001) - MIN(training!Q$3:Q$4001))</f>
        <v>2.4492507200325191E-2</v>
      </c>
      <c r="R2017">
        <f>(training!R2017 - MIN(training!R$3:R$4001)) / (MAX(training!R$3:R$4001) - MIN(training!R$3:R$4001))</f>
        <v>2.5253758180113172E-2</v>
      </c>
      <c r="S2017">
        <f>(training!S2017 - MIN(training!S$3:S$4001)) / (MAX(training!S$3:S$4001) - MIN(training!S$3:S$4001))</f>
        <v>1.6545589717908725E-2</v>
      </c>
      <c r="T2017">
        <f>(training!T2017 - MIN(training!T$3:T$4001)) / (MAX(training!T$3:T$4001) - MIN(training!T$3:T$4001))</f>
        <v>2.9654444870047911E-2</v>
      </c>
      <c r="U2017">
        <f>(training!U2017 - MIN(training!U$3:U$4001)) / (MAX(training!U$3:U$4001) - MIN(training!U$3:U$4001))</f>
        <v>0.26097872304454045</v>
      </c>
      <c r="V2017">
        <f>(training!V2017 - MIN(training!V$3:V$4001)) / (MAX(training!V$3:V$4001) - MIN(training!V$3:V$4001))</f>
        <v>0</v>
      </c>
      <c r="W2017">
        <f>(training!W2017 - MIN(training!W$3:W$4001)) / (MAX(training!W$3:W$4001) - MIN(training!W$3:W$4001))</f>
        <v>0</v>
      </c>
      <c r="X2017">
        <f>(training!X2017 - MIN(training!X$3:X$4001)) / (MAX(training!X$3:X$4001) - MIN(training!X$3:X$4001))</f>
        <v>0</v>
      </c>
      <c r="Y2017">
        <f>(training!Y2017 - MIN(training!Y$3:Y$4001)) / (MAX(training!Y$3:Y$4001) - MIN(training!Y$3:Y$4001))</f>
        <v>0</v>
      </c>
      <c r="Z2017">
        <f>(training!Z2017 - MIN(training!Z$3:Z$4001)) / (MAX(training!Z$3:Z$4001) - MIN(training!Z$3:Z$4001))</f>
        <v>0</v>
      </c>
      <c r="AA2017">
        <f>(training!AA2017 - MIN(training!AA$3:AA$4001)) / (MAX(training!AA$3:AA$4001) - MIN(training!AA$3:AA$4001))</f>
        <v>0</v>
      </c>
      <c r="AB2017">
        <v>0</v>
      </c>
    </row>
    <row r="2018" spans="1:28" x14ac:dyDescent="0.35">
      <c r="A2018">
        <v>20</v>
      </c>
      <c r="B2018">
        <v>2</v>
      </c>
      <c r="C2018">
        <v>1</v>
      </c>
      <c r="D2018">
        <f>(training!D2018 - MIN(training!$D$3:$D$4001)) / (MAX(training!$D$3:$D$4001) - MIN(training!$D$3:$D$4001))</f>
        <v>0.17171717171717171</v>
      </c>
      <c r="E2018">
        <f t="shared" si="62"/>
        <v>0</v>
      </c>
      <c r="F2018">
        <f t="shared" si="63"/>
        <v>1</v>
      </c>
      <c r="G2018">
        <v>1</v>
      </c>
      <c r="H2018">
        <v>2</v>
      </c>
      <c r="I2018">
        <f>(training!I2018 - MIN(training!I$3:I$4001)) / (MAX(training!I$3:I$4001) - MIN(training!I$3:I$4001))</f>
        <v>0.14814814814814814</v>
      </c>
      <c r="J2018">
        <v>1</v>
      </c>
      <c r="K2018">
        <v>-2</v>
      </c>
      <c r="L2018">
        <v>-2</v>
      </c>
      <c r="M2018">
        <v>-2</v>
      </c>
      <c r="N2018">
        <v>-2</v>
      </c>
      <c r="O2018">
        <v>-2</v>
      </c>
      <c r="P2018">
        <f>(training!P2018 - MIN(training!P$3:P$4001)) / (MAX(training!P$3:P$4001) - MIN(training!P$3:P$4001))</f>
        <v>1.4696132483805753E-2</v>
      </c>
      <c r="Q2018">
        <f>(training!Q2018 - MIN(training!Q$3:Q$4001)) / (MAX(training!Q$3:Q$4001) - MIN(training!Q$3:Q$4001))</f>
        <v>2.4492507200325191E-2</v>
      </c>
      <c r="R2018">
        <f>(training!R2018 - MIN(training!R$3:R$4001)) / (MAX(training!R$3:R$4001) - MIN(training!R$3:R$4001))</f>
        <v>2.5253758180113172E-2</v>
      </c>
      <c r="S2018">
        <f>(training!S2018 - MIN(training!S$3:S$4001)) / (MAX(training!S$3:S$4001) - MIN(training!S$3:S$4001))</f>
        <v>1.6545589717908725E-2</v>
      </c>
      <c r="T2018">
        <f>(training!T2018 - MIN(training!T$3:T$4001)) / (MAX(training!T$3:T$4001) - MIN(training!T$3:T$4001))</f>
        <v>2.9654444870047911E-2</v>
      </c>
      <c r="U2018">
        <f>(training!U2018 - MIN(training!U$3:U$4001)) / (MAX(training!U$3:U$4001) - MIN(training!U$3:U$4001))</f>
        <v>0.26097872304454045</v>
      </c>
      <c r="V2018">
        <f>(training!V2018 - MIN(training!V$3:V$4001)) / (MAX(training!V$3:V$4001) - MIN(training!V$3:V$4001))</f>
        <v>0</v>
      </c>
      <c r="W2018">
        <f>(training!W2018 - MIN(training!W$3:W$4001)) / (MAX(training!W$3:W$4001) - MIN(training!W$3:W$4001))</f>
        <v>0</v>
      </c>
      <c r="X2018">
        <f>(training!X2018 - MIN(training!X$3:X$4001)) / (MAX(training!X$3:X$4001) - MIN(training!X$3:X$4001))</f>
        <v>0</v>
      </c>
      <c r="Y2018">
        <f>(training!Y2018 - MIN(training!Y$3:Y$4001)) / (MAX(training!Y$3:Y$4001) - MIN(training!Y$3:Y$4001))</f>
        <v>0</v>
      </c>
      <c r="Z2018">
        <f>(training!Z2018 - MIN(training!Z$3:Z$4001)) / (MAX(training!Z$3:Z$4001) - MIN(training!Z$3:Z$4001))</f>
        <v>0</v>
      </c>
      <c r="AA2018">
        <f>(training!AA2018 - MIN(training!AA$3:AA$4001)) / (MAX(training!AA$3:AA$4001) - MIN(training!AA$3:AA$4001))</f>
        <v>0</v>
      </c>
      <c r="AB2018">
        <v>0</v>
      </c>
    </row>
    <row r="2019" spans="1:28" x14ac:dyDescent="0.35">
      <c r="A2019">
        <v>21</v>
      </c>
      <c r="B2019">
        <v>2</v>
      </c>
      <c r="C2019">
        <v>1</v>
      </c>
      <c r="D2019">
        <f>(training!D2019 - MIN(training!$D$3:$D$4001)) / (MAX(training!$D$3:$D$4001) - MIN(training!$D$3:$D$4001))</f>
        <v>0.12121212121212122</v>
      </c>
      <c r="E2019">
        <f t="shared" si="62"/>
        <v>0</v>
      </c>
      <c r="F2019">
        <f t="shared" si="63"/>
        <v>1</v>
      </c>
      <c r="G2019">
        <v>3</v>
      </c>
      <c r="H2019">
        <v>2</v>
      </c>
      <c r="I2019">
        <f>(training!I2019 - MIN(training!I$3:I$4001)) / (MAX(training!I$3:I$4001) - MIN(training!I$3:I$4001))</f>
        <v>0.33333333333333331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-1</v>
      </c>
      <c r="P2019">
        <f>(training!P2019 - MIN(training!P$3:P$4001)) / (MAX(training!P$3:P$4001) - MIN(training!P$3:P$4001))</f>
        <v>5.3881051836914405E-2</v>
      </c>
      <c r="Q2019">
        <f>(training!Q2019 - MIN(training!Q$3:Q$4001)) / (MAX(training!Q$3:Q$4001) - MIN(training!Q$3:Q$4001))</f>
        <v>5.1943468152503135E-2</v>
      </c>
      <c r="R2019">
        <f>(training!R2019 - MIN(training!R$3:R$4001)) / (MAX(training!R$3:R$4001) - MIN(training!R$3:R$4001))</f>
        <v>6.6483043784965931E-2</v>
      </c>
      <c r="S2019">
        <f>(training!S2019 - MIN(training!S$3:S$4001)) / (MAX(training!S$3:S$4001) - MIN(training!S$3:S$4001))</f>
        <v>3.9285848226202479E-2</v>
      </c>
      <c r="T2019">
        <f>(training!T2019 - MIN(training!T$3:T$4001)) / (MAX(training!T$3:T$4001) - MIN(training!T$3:T$4001))</f>
        <v>4.2006015660812177E-2</v>
      </c>
      <c r="U2019">
        <f>(training!U2019 - MIN(training!U$3:U$4001)) / (MAX(training!U$3:U$4001) - MIN(training!U$3:U$4001))</f>
        <v>0.2616934111139374</v>
      </c>
      <c r="V2019">
        <f>(training!V2019 - MIN(training!V$3:V$4001)) / (MAX(training!V$3:V$4001) - MIN(training!V$3:V$4001))</f>
        <v>0.01</v>
      </c>
      <c r="W2019">
        <f>(training!W2019 - MIN(training!W$3:W$4001)) / (MAX(training!W$3:W$4001) - MIN(training!W$3:W$4001))</f>
        <v>4.4619658777183303E-3</v>
      </c>
      <c r="X2019">
        <f>(training!X2019 - MIN(training!X$3:X$4001)) / (MAX(training!X$3:X$4001) - MIN(training!X$3:X$4001))</f>
        <v>1.1160216061782955E-3</v>
      </c>
      <c r="Y2019">
        <f>(training!Y2019 - MIN(training!Y$3:Y$4001)) / (MAX(training!Y$3:Y$4001) - MIN(training!Y$3:Y$4001))</f>
        <v>9.7560975609756097E-3</v>
      </c>
      <c r="Z2019">
        <f>(training!Z2019 - MIN(training!Z$3:Z$4001)) / (MAX(training!Z$3:Z$4001) - MIN(training!Z$3:Z$4001))</f>
        <v>2.8012048192771082E-3</v>
      </c>
      <c r="AA2019">
        <f>(training!AA2019 - MIN(training!AA$3:AA$4001)) / (MAX(training!AA$3:AA$4001) - MIN(training!AA$3:AA$4001))</f>
        <v>6.3866410928639261E-2</v>
      </c>
      <c r="AB2019">
        <v>0</v>
      </c>
    </row>
    <row r="2020" spans="1:28" x14ac:dyDescent="0.35">
      <c r="A2020">
        <v>25</v>
      </c>
      <c r="B2020">
        <v>1</v>
      </c>
      <c r="C2020">
        <v>1</v>
      </c>
      <c r="D2020">
        <f>(training!D2020 - MIN(training!$D$3:$D$4001)) / (MAX(training!$D$3:$D$4001) - MIN(training!$D$3:$D$4001))</f>
        <v>8.0808080808080815E-2</v>
      </c>
      <c r="E2020">
        <f t="shared" si="62"/>
        <v>1</v>
      </c>
      <c r="F2020">
        <f t="shared" si="63"/>
        <v>0</v>
      </c>
      <c r="G2020">
        <v>1</v>
      </c>
      <c r="H2020">
        <v>2</v>
      </c>
      <c r="I2020">
        <f>(training!I2020 - MIN(training!I$3:I$4001)) / (MAX(training!I$3:I$4001) - MIN(training!I$3:I$4001))</f>
        <v>3.7037037037037035E-2</v>
      </c>
      <c r="J2020">
        <v>0</v>
      </c>
      <c r="K2020">
        <v>0</v>
      </c>
      <c r="L2020">
        <v>0</v>
      </c>
      <c r="M2020">
        <v>-1</v>
      </c>
      <c r="N2020">
        <v>0</v>
      </c>
      <c r="O2020">
        <v>0</v>
      </c>
      <c r="P2020">
        <f>(training!P2020 - MIN(training!P$3:P$4001)) / (MAX(training!P$3:P$4001) - MIN(training!P$3:P$4001))</f>
        <v>1.9542403337634091E-2</v>
      </c>
      <c r="Q2020">
        <f>(training!Q2020 - MIN(training!Q$3:Q$4001)) / (MAX(training!Q$3:Q$4001) - MIN(training!Q$3:Q$4001))</f>
        <v>3.1501980399252456E-2</v>
      </c>
      <c r="R2020">
        <f>(training!R2020 - MIN(training!R$3:R$4001)) / (MAX(training!R$3:R$4001) - MIN(training!R$3:R$4001))</f>
        <v>2.5253758180113172E-2</v>
      </c>
      <c r="S2020">
        <f>(training!S2020 - MIN(training!S$3:S$4001)) / (MAX(training!S$3:S$4001) - MIN(training!S$3:S$4001))</f>
        <v>2.2499795937726812E-2</v>
      </c>
      <c r="T2020">
        <f>(training!T2020 - MIN(training!T$3:T$4001)) / (MAX(training!T$3:T$4001) - MIN(training!T$3:T$4001))</f>
        <v>3.6310604015045433E-2</v>
      </c>
      <c r="U2020">
        <f>(training!U2020 - MIN(training!U$3:U$4001)) / (MAX(training!U$3:U$4001) - MIN(training!U$3:U$4001))</f>
        <v>0.2673509740890993</v>
      </c>
      <c r="V2020">
        <f>(training!V2020 - MIN(training!V$3:V$4001)) / (MAX(training!V$3:V$4001) - MIN(training!V$3:V$4001))</f>
        <v>1.9189999999999999E-2</v>
      </c>
      <c r="W2020">
        <f>(training!W2020 - MIN(training!W$3:W$4001)) / (MAX(training!W$3:W$4001) - MIN(training!W$3:W$4001))</f>
        <v>0</v>
      </c>
      <c r="X2020">
        <f>(training!X2020 - MIN(training!X$3:X$4001)) / (MAX(training!X$3:X$4001) - MIN(training!X$3:X$4001))</f>
        <v>6.0242846301504401E-3</v>
      </c>
      <c r="Y2020">
        <f>(training!Y2020 - MIN(training!Y$3:Y$4001)) / (MAX(training!Y$3:Y$4001) - MIN(training!Y$3:Y$4001))</f>
        <v>5.8536585365853658E-3</v>
      </c>
      <c r="Z2020">
        <f>(training!Z2020 - MIN(training!Z$3:Z$4001)) / (MAX(training!Z$3:Z$4001) - MIN(training!Z$3:Z$4001))</f>
        <v>6.1596385542168671E-3</v>
      </c>
      <c r="AA2020">
        <f>(training!AA2020 - MIN(training!AA$3:AA$4001)) / (MAX(training!AA$3:AA$4001) - MIN(training!AA$3:AA$4001))</f>
        <v>3.7831069143845074E-3</v>
      </c>
      <c r="AB2020">
        <v>0</v>
      </c>
    </row>
    <row r="2021" spans="1:28" x14ac:dyDescent="0.35">
      <c r="A2021">
        <v>26</v>
      </c>
      <c r="B2021">
        <v>1</v>
      </c>
      <c r="C2021">
        <v>1</v>
      </c>
      <c r="D2021">
        <f>(training!D2021 - MIN(training!$D$3:$D$4001)) / (MAX(training!$D$3:$D$4001) - MIN(training!$D$3:$D$4001))</f>
        <v>4.0404040404040407E-2</v>
      </c>
      <c r="E2021">
        <f t="shared" si="62"/>
        <v>1</v>
      </c>
      <c r="F2021">
        <f t="shared" si="63"/>
        <v>0</v>
      </c>
      <c r="G2021">
        <v>3</v>
      </c>
      <c r="H2021">
        <v>2</v>
      </c>
      <c r="I2021">
        <f>(training!I2021 - MIN(training!I$3:I$4001)) / (MAX(training!I$3:I$4001) - MIN(training!I$3:I$4001))</f>
        <v>3.7037037037037035E-2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f>(training!P2021 - MIN(training!P$3:P$4001)) / (MAX(training!P$3:P$4001) - MIN(training!P$3:P$4001))</f>
        <v>6.3342721450775727E-2</v>
      </c>
      <c r="Q2021">
        <f>(training!Q2021 - MIN(training!Q$3:Q$4001)) / (MAX(training!Q$3:Q$4001) - MIN(training!Q$3:Q$4001))</f>
        <v>6.5944568649709753E-2</v>
      </c>
      <c r="R2021">
        <f>(training!R2021 - MIN(training!R$3:R$4001)) / (MAX(training!R$3:R$4001) - MIN(training!R$3:R$4001))</f>
        <v>8.5901500241594292E-2</v>
      </c>
      <c r="S2021">
        <f>(training!S2021 - MIN(training!S$3:S$4001)) / (MAX(training!S$3:S$4001) - MIN(training!S$3:S$4001))</f>
        <v>4.8497329541819532E-2</v>
      </c>
      <c r="T2021">
        <f>(training!T2021 - MIN(training!T$3:T$4001)) / (MAX(training!T$3:T$4001) - MIN(training!T$3:T$4001))</f>
        <v>6.0872459199628262E-2</v>
      </c>
      <c r="U2021">
        <f>(training!U2021 - MIN(training!U$3:U$4001)) / (MAX(training!U$3:U$4001) - MIN(training!U$3:U$4001))</f>
        <v>0.28406852705862823</v>
      </c>
      <c r="V2021">
        <f>(training!V2021 - MIN(training!V$3:V$4001)) / (MAX(training!V$3:V$4001) - MIN(training!V$3:V$4001))</f>
        <v>6.5766666666666664E-3</v>
      </c>
      <c r="W2021">
        <f>(training!W2021 - MIN(training!W$3:W$4001)) / (MAX(training!W$3:W$4001) - MIN(training!W$3:W$4001))</f>
        <v>4.1397289145259199E-3</v>
      </c>
      <c r="X2021">
        <f>(training!X2021 - MIN(training!X$3:X$4001)) / (MAX(training!X$3:X$4001) - MIN(training!X$3:X$4001))</f>
        <v>1.117137627784474E-3</v>
      </c>
      <c r="Y2021">
        <f>(training!Y2021 - MIN(training!Y$3:Y$4001)) / (MAX(training!Y$3:Y$4001) - MIN(training!Y$3:Y$4001))</f>
        <v>6.9853658536585365E-3</v>
      </c>
      <c r="Z2021">
        <f>(training!Z2021 - MIN(training!Z$3:Z$4001)) / (MAX(training!Z$3:Z$4001) - MIN(training!Z$3:Z$4001))</f>
        <v>3.1987951807228914E-3</v>
      </c>
      <c r="AA2021">
        <f>(training!AA2021 - MIN(training!AA$3:AA$4001)) / (MAX(training!AA$3:AA$4001) - MIN(training!AA$3:AA$4001))</f>
        <v>1.8858787968206771E-3</v>
      </c>
      <c r="AB2021">
        <v>0</v>
      </c>
    </row>
    <row r="2022" spans="1:28" x14ac:dyDescent="0.35">
      <c r="A2022">
        <v>28</v>
      </c>
      <c r="B2022">
        <v>2</v>
      </c>
      <c r="C2022">
        <v>1</v>
      </c>
      <c r="D2022">
        <f>(training!D2022 - MIN(training!$D$3:$D$4001)) / (MAX(training!$D$3:$D$4001) - MIN(training!$D$3:$D$4001))</f>
        <v>4.0404040404040407E-2</v>
      </c>
      <c r="E2022">
        <f t="shared" si="62"/>
        <v>0</v>
      </c>
      <c r="F2022">
        <f t="shared" si="63"/>
        <v>1</v>
      </c>
      <c r="G2022">
        <v>3</v>
      </c>
      <c r="H2022">
        <v>2</v>
      </c>
      <c r="I2022">
        <f>(training!I2022 - MIN(training!I$3:I$4001)) / (MAX(training!I$3:I$4001) - MIN(training!I$3:I$4001))</f>
        <v>0.16666666666666666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f>(training!P2022 - MIN(training!P$3:P$4001)) / (MAX(training!P$3:P$4001) - MIN(training!P$3:P$4001))</f>
        <v>3.7723069945050397E-2</v>
      </c>
      <c r="Q2022">
        <f>(training!Q2022 - MIN(training!Q$3:Q$4001)) / (MAX(training!Q$3:Q$4001) - MIN(training!Q$3:Q$4001))</f>
        <v>4.049234857009721E-2</v>
      </c>
      <c r="R2022">
        <f>(training!R2022 - MIN(training!R$3:R$4001)) / (MAX(training!R$3:R$4001) - MIN(training!R$3:R$4001))</f>
        <v>5.4149108289798659E-2</v>
      </c>
      <c r="S2022">
        <f>(training!S2022 - MIN(training!S$3:S$4001)) / (MAX(training!S$3:S$4001) - MIN(training!S$3:S$4001))</f>
        <v>3.6265726583026875E-2</v>
      </c>
      <c r="T2022">
        <f>(training!T2022 - MIN(training!T$3:T$4001)) / (MAX(training!T$3:T$4001) - MIN(training!T$3:T$4001))</f>
        <v>4.9466983985448548E-2</v>
      </c>
      <c r="U2022">
        <f>(training!U2022 - MIN(training!U$3:U$4001)) / (MAX(training!U$3:U$4001) - MIN(training!U$3:U$4001))</f>
        <v>0.27605403041804644</v>
      </c>
      <c r="V2022">
        <f>(training!V2022 - MIN(training!V$3:V$4001)) / (MAX(training!V$3:V$4001) - MIN(training!V$3:V$4001))</f>
        <v>4.3333333333333331E-3</v>
      </c>
      <c r="W2022">
        <f>(training!W2022 - MIN(training!W$3:W$4001)) / (MAX(training!W$3:W$4001) - MIN(training!W$3:W$4001))</f>
        <v>3.7739464157669675E-3</v>
      </c>
      <c r="X2022">
        <f>(training!X2022 - MIN(training!X$3:X$4001)) / (MAX(training!X$3:X$4001) - MIN(training!X$3:X$4001))</f>
        <v>1.1160216061782955E-3</v>
      </c>
      <c r="Y2022">
        <f>(training!Y2022 - MIN(training!Y$3:Y$4001)) / (MAX(training!Y$3:Y$4001) - MIN(training!Y$3:Y$4001))</f>
        <v>7.3170731707317077E-3</v>
      </c>
      <c r="Z2022">
        <f>(training!Z2022 - MIN(training!Z$3:Z$4001)) / (MAX(training!Z$3:Z$4001) - MIN(training!Z$3:Z$4001))</f>
        <v>3.0120481927710845E-3</v>
      </c>
      <c r="AA2022">
        <f>(training!AA2022 - MIN(training!AA$3:AA$4001)) / (MAX(training!AA$3:AA$4001) - MIN(training!AA$3:AA$4001))</f>
        <v>1.9142520986785607E-3</v>
      </c>
      <c r="AB2022">
        <v>0</v>
      </c>
    </row>
    <row r="2023" spans="1:28" x14ac:dyDescent="0.35">
      <c r="A2023">
        <v>29</v>
      </c>
      <c r="B2023">
        <v>2</v>
      </c>
      <c r="C2023">
        <v>1</v>
      </c>
      <c r="D2023">
        <f>(training!D2023 - MIN(training!$D$3:$D$4001)) / (MAX(training!$D$3:$D$4001) - MIN(training!$D$3:$D$4001))</f>
        <v>4.0404040404040407E-2</v>
      </c>
      <c r="E2023">
        <f t="shared" si="62"/>
        <v>0</v>
      </c>
      <c r="F2023">
        <f t="shared" si="63"/>
        <v>1</v>
      </c>
      <c r="G2023">
        <v>3</v>
      </c>
      <c r="H2023">
        <v>1</v>
      </c>
      <c r="I2023">
        <f>(training!I2023 - MIN(training!I$3:I$4001)) / (MAX(training!I$3:I$4001) - MIN(training!I$3:I$4001))</f>
        <v>0.48148148148148145</v>
      </c>
      <c r="J2023">
        <v>-1</v>
      </c>
      <c r="K2023">
        <v>-1</v>
      </c>
      <c r="L2023">
        <v>-1</v>
      </c>
      <c r="M2023">
        <v>-1</v>
      </c>
      <c r="N2023">
        <v>-1</v>
      </c>
      <c r="O2023">
        <v>-1</v>
      </c>
      <c r="P2023">
        <f>(training!P2023 - MIN(training!P$3:P$4001)) / (MAX(training!P$3:P$4001) - MIN(training!P$3:P$4001))</f>
        <v>1.536014514295171E-2</v>
      </c>
      <c r="Q2023">
        <f>(training!Q2023 - MIN(training!Q$3:Q$4001)) / (MAX(training!Q$3:Q$4001) - MIN(training!Q$3:Q$4001))</f>
        <v>2.7878271128802787E-2</v>
      </c>
      <c r="R2023">
        <f>(training!R2023 - MIN(training!R$3:R$4001)) / (MAX(training!R$3:R$4001) - MIN(training!R$3:R$4001))</f>
        <v>3.1004880709664277E-2</v>
      </c>
      <c r="S2023">
        <f>(training!S2023 - MIN(training!S$3:S$4001)) / (MAX(training!S$3:S$4001) - MIN(training!S$3:S$4001))</f>
        <v>1.8795789919544312E-2</v>
      </c>
      <c r="T2023">
        <f>(training!T2023 - MIN(training!T$3:T$4001)) / (MAX(training!T$3:T$4001) - MIN(training!T$3:T$4001))</f>
        <v>6.1501445307512462E-2</v>
      </c>
      <c r="U2023">
        <f>(training!U2023 - MIN(training!U$3:U$4001)) / (MAX(training!U$3:U$4001) - MIN(training!U$3:U$4001))</f>
        <v>0.26117622286586845</v>
      </c>
      <c r="V2023">
        <f>(training!V2023 - MIN(training!V$3:V$4001)) / (MAX(training!V$3:V$4001) - MIN(training!V$3:V$4001))</f>
        <v>1.1383333333333334E-2</v>
      </c>
      <c r="W2023">
        <f>(training!W2023 - MIN(training!W$3:W$4001)) / (MAX(training!W$3:W$4001) - MIN(training!W$3:W$4001))</f>
        <v>9.9312851448759964E-3</v>
      </c>
      <c r="X2023">
        <f>(training!X2023 - MIN(training!X$3:X$4001)) / (MAX(training!X$3:X$4001) - MIN(training!X$3:X$4001))</f>
        <v>2.2811481630284364E-3</v>
      </c>
      <c r="Y2023">
        <f>(training!Y2023 - MIN(training!Y$3:Y$4001)) / (MAX(training!Y$3:Y$4001) - MIN(training!Y$3:Y$4001))</f>
        <v>0.1484390243902439</v>
      </c>
      <c r="Z2023">
        <f>(training!Z2023 - MIN(training!Z$3:Z$4001)) / (MAX(training!Z$3:Z$4001) - MIN(training!Z$3:Z$4001))</f>
        <v>7.7409638554216866E-4</v>
      </c>
      <c r="AA2023">
        <f>(training!AA2023 - MIN(training!AA$3:AA$4001)) / (MAX(training!AA$3:AA$4001) - MIN(training!AA$3:AA$4001))</f>
        <v>0</v>
      </c>
      <c r="AB2023">
        <v>0</v>
      </c>
    </row>
    <row r="2024" spans="1:28" x14ac:dyDescent="0.35">
      <c r="A2024">
        <v>30</v>
      </c>
      <c r="B2024">
        <v>1</v>
      </c>
      <c r="C2024">
        <v>1</v>
      </c>
      <c r="D2024">
        <f>(training!D2024 - MIN(training!$D$3:$D$4001)) / (MAX(training!$D$3:$D$4001) - MIN(training!$D$3:$D$4001))</f>
        <v>4.0404040404040407E-2</v>
      </c>
      <c r="E2024">
        <f t="shared" si="62"/>
        <v>1</v>
      </c>
      <c r="F2024">
        <f t="shared" si="63"/>
        <v>0</v>
      </c>
      <c r="G2024">
        <v>1</v>
      </c>
      <c r="H2024">
        <v>2</v>
      </c>
      <c r="I2024">
        <f>(training!I2024 - MIN(training!I$3:I$4001)) / (MAX(training!I$3:I$4001) - MIN(training!I$3:I$4001))</f>
        <v>9.2592592592592587E-2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f>(training!P2024 - MIN(training!P$3:P$4001)) / (MAX(training!P$3:P$4001) - MIN(training!P$3:P$4001))</f>
        <v>3.0355594102341718E-2</v>
      </c>
      <c r="Q2024">
        <f>(training!Q2024 - MIN(training!Q$3:Q$4001)) / (MAX(training!Q$3:Q$4001) - MIN(training!Q$3:Q$4001))</f>
        <v>4.0925607380271359E-2</v>
      </c>
      <c r="R2024">
        <f>(training!R2024 - MIN(training!R$3:R$4001)) / (MAX(training!R$3:R$4001) - MIN(training!R$3:R$4001))</f>
        <v>5.470974172139717E-2</v>
      </c>
      <c r="S2024">
        <f>(training!S2024 - MIN(training!S$3:S$4001)) / (MAX(training!S$3:S$4001) - MIN(training!S$3:S$4001))</f>
        <v>3.6297714723148161E-2</v>
      </c>
      <c r="T2024">
        <f>(training!T2024 - MIN(training!T$3:T$4001)) / (MAX(training!T$3:T$4001) - MIN(training!T$3:T$4001))</f>
        <v>4.8885093343212914E-2</v>
      </c>
      <c r="U2024">
        <f>(training!U2024 - MIN(training!U$3:U$4001)) / (MAX(training!U$3:U$4001) - MIN(training!U$3:U$4001))</f>
        <v>0.26973941550811631</v>
      </c>
      <c r="V2024">
        <f>(training!V2024 - MIN(training!V$3:V$4001)) / (MAX(training!V$3:V$4001) - MIN(training!V$3:V$4001))</f>
        <v>5.0000000000000001E-3</v>
      </c>
      <c r="W2024">
        <f>(training!W2024 - MIN(training!W$3:W$4001)) / (MAX(training!W$3:W$4001) - MIN(training!W$3:W$4001))</f>
        <v>4.3545535566541929E-3</v>
      </c>
      <c r="X2024">
        <f>(training!X2024 - MIN(training!X$3:X$4001)) / (MAX(training!X$3:X$4001) - MIN(training!X$3:X$4001))</f>
        <v>1.1160216061782955E-3</v>
      </c>
      <c r="Y2024">
        <f>(training!Y2024 - MIN(training!Y$3:Y$4001)) / (MAX(training!Y$3:Y$4001) - MIN(training!Y$3:Y$4001))</f>
        <v>4.8780487804878049E-3</v>
      </c>
      <c r="Z2024">
        <f>(training!Z2024 - MIN(training!Z$3:Z$4001)) / (MAX(training!Z$3:Z$4001) - MIN(training!Z$3:Z$4001))</f>
        <v>4.8192771084337354E-3</v>
      </c>
      <c r="AA2024">
        <f>(training!AA2024 - MIN(training!AA$3:AA$4001)) / (MAX(training!AA$3:AA$4001) - MIN(training!AA$3:AA$4001))</f>
        <v>0</v>
      </c>
      <c r="AB2024">
        <v>0</v>
      </c>
    </row>
    <row r="2025" spans="1:28" x14ac:dyDescent="0.35">
      <c r="A2025">
        <v>31</v>
      </c>
      <c r="B2025">
        <v>2</v>
      </c>
      <c r="C2025">
        <v>1</v>
      </c>
      <c r="D2025">
        <f>(training!D2025 - MIN(training!$D$3:$D$4001)) / (MAX(training!$D$3:$D$4001) - MIN(training!$D$3:$D$4001))</f>
        <v>0.22222222222222221</v>
      </c>
      <c r="E2025">
        <f t="shared" si="62"/>
        <v>0</v>
      </c>
      <c r="F2025">
        <f t="shared" si="63"/>
        <v>1</v>
      </c>
      <c r="G2025">
        <v>1</v>
      </c>
      <c r="H2025">
        <v>2</v>
      </c>
      <c r="I2025">
        <f>(training!I2025 - MIN(training!I$3:I$4001)) / (MAX(training!I$3:I$4001) - MIN(training!I$3:I$4001))</f>
        <v>0.1111111111111111</v>
      </c>
      <c r="J2025">
        <v>-1</v>
      </c>
      <c r="K2025">
        <v>-1</v>
      </c>
      <c r="L2025">
        <v>-1</v>
      </c>
      <c r="M2025">
        <v>-1</v>
      </c>
      <c r="N2025">
        <v>-1</v>
      </c>
      <c r="O2025">
        <v>-1</v>
      </c>
      <c r="P2025">
        <f>(training!P2025 - MIN(training!P$3:P$4001)) / (MAX(training!P$3:P$4001) - MIN(training!P$3:P$4001))</f>
        <v>3.1700985905565138E-2</v>
      </c>
      <c r="Q2025">
        <f>(training!Q2025 - MIN(training!Q$3:Q$4001)) / (MAX(training!Q$3:Q$4001) - MIN(training!Q$3:Q$4001))</f>
        <v>4.1609700238441058E-2</v>
      </c>
      <c r="R2025">
        <f>(training!R2025 - MIN(training!R$3:R$4001)) / (MAX(training!R$3:R$4001) - MIN(training!R$3:R$4001))</f>
        <v>4.758818191460526E-2</v>
      </c>
      <c r="S2025">
        <f>(training!S2025 - MIN(training!S$3:S$4001)) / (MAX(training!S$3:S$4001) - MIN(training!S$3:S$4001))</f>
        <v>3.3465109763442191E-2</v>
      </c>
      <c r="T2025">
        <f>(training!T2025 - MIN(training!T$3:T$4001)) / (MAX(training!T$3:T$4001) - MIN(training!T$3:T$4001))</f>
        <v>4.4627663248582423E-2</v>
      </c>
      <c r="U2025">
        <f>(training!U2025 - MIN(training!U$3:U$4001)) / (MAX(training!U$3:U$4001) - MIN(training!U$3:U$4001))</f>
        <v>0.28935337636319064</v>
      </c>
      <c r="V2025">
        <f>(training!V2025 - MIN(training!V$3:V$4001)) / (MAX(training!V$3:V$4001) - MIN(training!V$3:V$4001))</f>
        <v>5.7566666666666669E-2</v>
      </c>
      <c r="W2025">
        <f>(training!W2025 - MIN(training!W$3:W$4001)) / (MAX(training!W$3:W$4001) - MIN(training!W$3:W$4001))</f>
        <v>3.8555217190616227E-2</v>
      </c>
      <c r="X2025">
        <f>(training!X2025 - MIN(training!X$3:X$4001)) / (MAX(training!X$3:X$4001) - MIN(training!X$3:X$4001))</f>
        <v>1.7118655417168876E-2</v>
      </c>
      <c r="Y2025">
        <f>(training!Y2025 - MIN(training!Y$3:Y$4001)) / (MAX(training!Y$3:Y$4001) - MIN(training!Y$3:Y$4001))</f>
        <v>6.9790243902439028E-2</v>
      </c>
      <c r="Z2025">
        <f>(training!Z2025 - MIN(training!Z$3:Z$4001)) / (MAX(training!Z$3:Z$4001) - MIN(training!Z$3:Z$4001))</f>
        <v>0.11232530120481928</v>
      </c>
      <c r="AA2025">
        <f>(training!AA2025 - MIN(training!AA$3:AA$4001)) / (MAX(training!AA$3:AA$4001) - MIN(training!AA$3:AA$4001))</f>
        <v>0</v>
      </c>
      <c r="AB2025">
        <v>0</v>
      </c>
    </row>
    <row r="2026" spans="1:28" x14ac:dyDescent="0.35">
      <c r="A2026">
        <v>33</v>
      </c>
      <c r="B2026">
        <v>1</v>
      </c>
      <c r="C2026">
        <v>1</v>
      </c>
      <c r="D2026">
        <f>(training!D2026 - MIN(training!$D$3:$D$4001)) / (MAX(training!$D$3:$D$4001) - MIN(training!$D$3:$D$4001))</f>
        <v>9.0909090909090912E-2</v>
      </c>
      <c r="E2026">
        <f t="shared" si="62"/>
        <v>1</v>
      </c>
      <c r="F2026">
        <f t="shared" si="63"/>
        <v>0</v>
      </c>
      <c r="G2026">
        <v>1</v>
      </c>
      <c r="H2026">
        <v>2</v>
      </c>
      <c r="I2026">
        <f>(training!I2026 - MIN(training!I$3:I$4001)) / (MAX(training!I$3:I$4001) - MIN(training!I$3:I$4001))</f>
        <v>0.20370370370370369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f>(training!P2026 - MIN(training!P$3:P$4001)) / (MAX(training!P$3:P$4001) - MIN(training!P$3:P$4001))</f>
        <v>0.10973779672427232</v>
      </c>
      <c r="Q2026">
        <f>(training!Q2026 - MIN(training!Q$3:Q$4001)) / (MAX(training!Q$3:Q$4001) - MIN(training!Q$3:Q$4001))</f>
        <v>0.10784376905421683</v>
      </c>
      <c r="R2026">
        <f>(training!R2026 - MIN(training!R$3:R$4001)) / (MAX(training!R$3:R$4001) - MIN(training!R$3:R$4001))</f>
        <v>0.1647891900446318</v>
      </c>
      <c r="S2026">
        <f>(training!S2026 - MIN(training!S$3:S$4001)) / (MAX(training!S$3:S$4001) - MIN(training!S$3:S$4001))</f>
        <v>0.10584544654340571</v>
      </c>
      <c r="T2026">
        <f>(training!T2026 - MIN(training!T$3:T$4001)) / (MAX(training!T$3:T$4001) - MIN(training!T$3:T$4001))</f>
        <v>0.11202232115758562</v>
      </c>
      <c r="U2026">
        <f>(training!U2026 - MIN(training!U$3:U$4001)) / (MAX(training!U$3:U$4001) - MIN(training!U$3:U$4001))</f>
        <v>0.31906749345061391</v>
      </c>
      <c r="V2026">
        <f>(training!V2026 - MIN(training!V$3:V$4001)) / (MAX(training!V$3:V$4001) - MIN(training!V$3:V$4001))</f>
        <v>1.0076666666666666E-2</v>
      </c>
      <c r="W2026">
        <f>(training!W2026 - MIN(training!W$3:W$4001)) / (MAX(training!W$3:W$4001) - MIN(training!W$3:W$4001))</f>
        <v>1.0192558358275249E-2</v>
      </c>
      <c r="X2026">
        <f>(training!X2026 - MIN(training!X$3:X$4001)) / (MAX(training!X$3:X$4001) - MIN(training!X$3:X$4001))</f>
        <v>3.685103343600732E-3</v>
      </c>
      <c r="Y2026">
        <f>(training!Y2026 - MIN(training!Y$3:Y$4001)) / (MAX(training!Y$3:Y$4001) - MIN(training!Y$3:Y$4001))</f>
        <v>1.5629268292682928E-2</v>
      </c>
      <c r="Z2026">
        <f>(training!Z2026 - MIN(training!Z$3:Z$4001)) / (MAX(training!Z$3:Z$4001) - MIN(training!Z$3:Z$4001))</f>
        <v>9.6385542168674707E-3</v>
      </c>
      <c r="AA2026">
        <f>(training!AA2026 - MIN(training!AA$3:AA$4001)) / (MAX(training!AA$3:AA$4001) - MIN(training!AA$3:AA$4001))</f>
        <v>4.7364498568094032E-3</v>
      </c>
      <c r="AB2026">
        <v>0</v>
      </c>
    </row>
    <row r="2027" spans="1:28" x14ac:dyDescent="0.35">
      <c r="A2027">
        <v>34</v>
      </c>
      <c r="B2027">
        <v>2</v>
      </c>
      <c r="C2027">
        <v>1</v>
      </c>
      <c r="D2027">
        <f>(training!D2027 - MIN(training!$D$3:$D$4001)) / (MAX(training!$D$3:$D$4001) - MIN(training!$D$3:$D$4001))</f>
        <v>0.49494949494949497</v>
      </c>
      <c r="E2027">
        <f t="shared" si="62"/>
        <v>0</v>
      </c>
      <c r="F2027">
        <f t="shared" si="63"/>
        <v>1</v>
      </c>
      <c r="G2027">
        <v>2</v>
      </c>
      <c r="H2027">
        <v>1</v>
      </c>
      <c r="I2027">
        <f>(training!I2027 - MIN(training!I$3:I$4001)) / (MAX(training!I$3:I$4001) - MIN(training!I$3:I$4001))</f>
        <v>0.61111111111111116</v>
      </c>
      <c r="J2027">
        <v>-2</v>
      </c>
      <c r="K2027">
        <v>-2</v>
      </c>
      <c r="L2027">
        <v>-2</v>
      </c>
      <c r="M2027">
        <v>-2</v>
      </c>
      <c r="N2027">
        <v>-2</v>
      </c>
      <c r="O2027">
        <v>-2</v>
      </c>
      <c r="P2027">
        <f>(training!P2027 - MIN(training!P$3:P$4001)) / (MAX(training!P$3:P$4001) - MIN(training!P$3:P$4001))</f>
        <v>2.5860739178892162E-2</v>
      </c>
      <c r="Q2027">
        <f>(training!Q2027 - MIN(training!Q$3:Q$4001)) / (MAX(training!Q$3:Q$4001) - MIN(training!Q$3:Q$4001))</f>
        <v>2.8608961616442025E-2</v>
      </c>
      <c r="R2027">
        <f>(training!R2027 - MIN(training!R$3:R$4001)) / (MAX(training!R$3:R$4001) - MIN(training!R$3:R$4001))</f>
        <v>6.3508151071348606E-2</v>
      </c>
      <c r="S2027">
        <f>(training!S2027 - MIN(training!S$3:S$4001)) / (MAX(training!S$3:S$4001) - MIN(training!S$3:S$4001))</f>
        <v>2.4841548402468161E-2</v>
      </c>
      <c r="T2027">
        <f>(training!T2027 - MIN(training!T$3:T$4001)) / (MAX(training!T$3:T$4001) - MIN(training!T$3:T$4001))</f>
        <v>0.10442006643600354</v>
      </c>
      <c r="U2027">
        <f>(training!U2027 - MIN(training!U$3:U$4001)) / (MAX(training!U$3:U$4001) - MIN(training!U$3:U$4001))</f>
        <v>0.26788045804588911</v>
      </c>
      <c r="V2027">
        <f>(training!V2027 - MIN(training!V$3:V$4001)) / (MAX(training!V$3:V$4001) - MIN(training!V$3:V$4001))</f>
        <v>1.384E-2</v>
      </c>
      <c r="W2027">
        <f>(training!W2027 - MIN(training!W$3:W$4001)) / (MAX(training!W$3:W$4001) - MIN(training!W$3:W$4001))</f>
        <v>6.6267596025163508E-2</v>
      </c>
      <c r="X2027">
        <f>(training!X2027 - MIN(training!X$3:X$4001)) / (MAX(training!X$3:X$4001) - MIN(training!X$3:X$4001))</f>
        <v>8.3935985000669604E-3</v>
      </c>
      <c r="Y2027">
        <f>(training!Y2027 - MIN(training!Y$3:Y$4001)) / (MAX(training!Y$3:Y$4001) - MIN(training!Y$3:Y$4001))</f>
        <v>0.34848292682926829</v>
      </c>
      <c r="Z2027">
        <f>(training!Z2027 - MIN(training!Z$3:Z$4001)) / (MAX(training!Z$3:Z$4001) - MIN(training!Z$3:Z$4001))</f>
        <v>2.9548192771084339E-3</v>
      </c>
      <c r="AA2027">
        <f>(training!AA2027 - MIN(training!AA$3:AA$4001)) / (MAX(training!AA$3:AA$4001) - MIN(training!AA$3:AA$4001))</f>
        <v>9.7570110428890827E-2</v>
      </c>
      <c r="AB2027">
        <v>0</v>
      </c>
    </row>
    <row r="2028" spans="1:28" x14ac:dyDescent="0.35">
      <c r="A2028">
        <v>35</v>
      </c>
      <c r="B2028">
        <v>1</v>
      </c>
      <c r="C2028">
        <v>1</v>
      </c>
      <c r="D2028">
        <f>(training!D2028 - MIN(training!$D$3:$D$4001)) / (MAX(training!$D$3:$D$4001) - MIN(training!$D$3:$D$4001))</f>
        <v>0.49494949494949497</v>
      </c>
      <c r="E2028">
        <f t="shared" si="62"/>
        <v>1</v>
      </c>
      <c r="F2028">
        <f t="shared" si="63"/>
        <v>0</v>
      </c>
      <c r="G2028">
        <v>1</v>
      </c>
      <c r="H2028">
        <v>1</v>
      </c>
      <c r="I2028">
        <f>(training!I2028 - MIN(training!I$3:I$4001)) / (MAX(training!I$3:I$4001) - MIN(training!I$3:I$4001))</f>
        <v>0.68518518518518523</v>
      </c>
      <c r="J2028">
        <v>-2</v>
      </c>
      <c r="K2028">
        <v>-2</v>
      </c>
      <c r="L2028">
        <v>-2</v>
      </c>
      <c r="M2028">
        <v>-2</v>
      </c>
      <c r="N2028">
        <v>-2</v>
      </c>
      <c r="O2028">
        <v>-2</v>
      </c>
      <c r="P2028">
        <f>(training!P2028 - MIN(training!P$3:P$4001)) / (MAX(training!P$3:P$4001) - MIN(training!P$3:P$4001))</f>
        <v>2.8700670244162563E-2</v>
      </c>
      <c r="Q2028">
        <f>(training!Q2028 - MIN(training!Q$3:Q$4001)) / (MAX(training!Q$3:Q$4001) - MIN(training!Q$3:Q$4001))</f>
        <v>2.9455650458292643E-2</v>
      </c>
      <c r="R2028">
        <f>(training!R2028 - MIN(training!R$3:R$4001)) / (MAX(training!R$3:R$4001) - MIN(training!R$3:R$4001))</f>
        <v>7.7663724323241368E-2</v>
      </c>
      <c r="S2028">
        <f>(training!S2028 - MIN(training!S$3:S$4001)) / (MAX(training!S$3:S$4001) - MIN(training!S$3:S$4001))</f>
        <v>2.0053254738105375E-2</v>
      </c>
      <c r="T2028">
        <f>(training!T2028 - MIN(training!T$3:T$4001)) / (MAX(training!T$3:T$4001) - MIN(training!T$3:T$4001))</f>
        <v>2.9654444870047911E-2</v>
      </c>
      <c r="U2028">
        <f>(training!U2028 - MIN(training!U$3:U$4001)) / (MAX(training!U$3:U$4001) - MIN(training!U$3:U$4001))</f>
        <v>0.2650462971857428</v>
      </c>
      <c r="V2028">
        <f>(training!V2028 - MIN(training!V$3:V$4001)) / (MAX(training!V$3:V$4001) - MIN(training!V$3:V$4001))</f>
        <v>1.6686666666666666E-2</v>
      </c>
      <c r="W2028">
        <f>(training!W2028 - MIN(training!W$3:W$4001)) / (MAX(training!W$3:W$4001) - MIN(training!W$3:W$4001))</f>
        <v>9.0510847192909624E-2</v>
      </c>
      <c r="X2028">
        <f>(training!X2028 - MIN(training!X$3:X$4001)) / (MAX(training!X$3:X$4001) - MIN(training!X$3:X$4001))</f>
        <v>3.5489487076469802E-3</v>
      </c>
      <c r="Y2028">
        <f>(training!Y2028 - MIN(training!Y$3:Y$4001)) / (MAX(training!Y$3:Y$4001) - MIN(training!Y$3:Y$4001))</f>
        <v>0</v>
      </c>
      <c r="Z2028">
        <f>(training!Z2028 - MIN(training!Z$3:Z$4001)) / (MAX(training!Z$3:Z$4001) - MIN(training!Z$3:Z$4001))</f>
        <v>1.5942771084337351E-2</v>
      </c>
      <c r="AA2028">
        <f>(training!AA2028 - MIN(training!AA$3:AA$4001)) / (MAX(training!AA$3:AA$4001) - MIN(training!AA$3:AA$4001))</f>
        <v>1.4527130551236509E-3</v>
      </c>
      <c r="AB2028">
        <v>0</v>
      </c>
    </row>
    <row r="2029" spans="1:28" x14ac:dyDescent="0.35">
      <c r="A2029">
        <v>36</v>
      </c>
      <c r="B2029">
        <v>1</v>
      </c>
      <c r="C2029">
        <v>1</v>
      </c>
      <c r="D2029">
        <f>(training!D2029 - MIN(training!$D$3:$D$4001)) / (MAX(training!$D$3:$D$4001) - MIN(training!$D$3:$D$4001))</f>
        <v>0.15151515151515152</v>
      </c>
      <c r="E2029">
        <f t="shared" si="62"/>
        <v>1</v>
      </c>
      <c r="F2029">
        <f t="shared" si="63"/>
        <v>0</v>
      </c>
      <c r="G2029">
        <v>1</v>
      </c>
      <c r="H2029">
        <v>2</v>
      </c>
      <c r="I2029">
        <f>(training!I2029 - MIN(training!I$3:I$4001)) / (MAX(training!I$3:I$4001) - MIN(training!I$3:I$4001))</f>
        <v>0.16666666666666666</v>
      </c>
      <c r="J2029">
        <v>-1</v>
      </c>
      <c r="K2029">
        <v>-1</v>
      </c>
      <c r="L2029">
        <v>-2</v>
      </c>
      <c r="M2029">
        <v>-2</v>
      </c>
      <c r="N2029">
        <v>-2</v>
      </c>
      <c r="O2029">
        <v>-1</v>
      </c>
      <c r="P2029">
        <f>(training!P2029 - MIN(training!P$3:P$4001)) / (MAX(training!P$3:P$4001) - MIN(training!P$3:P$4001))</f>
        <v>4.5613583451578663E-2</v>
      </c>
      <c r="Q2029">
        <f>(training!Q2029 - MIN(training!Q$3:Q$4001)) / (MAX(training!Q$3:Q$4001) - MIN(training!Q$3:Q$4001))</f>
        <v>2.4362628701165435E-2</v>
      </c>
      <c r="R2029">
        <f>(training!R2029 - MIN(training!R$3:R$4001)) / (MAX(training!R$3:R$4001) - MIN(training!R$3:R$4001))</f>
        <v>2.4366509476051863E-2</v>
      </c>
      <c r="S2029">
        <f>(training!S2029 - MIN(training!S$3:S$4001)) / (MAX(training!S$3:S$4001) - MIN(training!S$3:S$4001))</f>
        <v>1.5527484430600076E-2</v>
      </c>
      <c r="T2029">
        <f>(training!T2029 - MIN(training!T$3:T$4001)) / (MAX(training!T$3:T$4001) - MIN(training!T$3:T$4001))</f>
        <v>2.8097154805935283E-2</v>
      </c>
      <c r="U2029">
        <f>(training!U2029 - MIN(training!U$3:U$4001)) / (MAX(training!U$3:U$4001) - MIN(training!U$3:U$4001))</f>
        <v>0.25953090334266526</v>
      </c>
      <c r="V2029">
        <f>(training!V2029 - MIN(training!V$3:V$4001)) / (MAX(training!V$3:V$4001) - MIN(training!V$3:V$4001))</f>
        <v>4.3666666666666669E-4</v>
      </c>
      <c r="W2029">
        <f>(training!W2029 - MIN(training!W$3:W$4001)) / (MAX(training!W$3:W$4001) - MIN(training!W$3:W$4001))</f>
        <v>1.149602138956707E-3</v>
      </c>
      <c r="X2029">
        <f>(training!X2029 - MIN(training!X$3:X$4001)) / (MAX(training!X$3:X$4001) - MIN(training!X$3:X$4001))</f>
        <v>4.4194455604660508E-4</v>
      </c>
      <c r="Y2029">
        <f>(training!Y2029 - MIN(training!Y$3:Y$4001)) / (MAX(training!Y$3:Y$4001) - MIN(training!Y$3:Y$4001))</f>
        <v>2.7560975609756096E-3</v>
      </c>
      <c r="Z2029">
        <f>(training!Z2029 - MIN(training!Z$3:Z$4001)) / (MAX(training!Z$3:Z$4001) - MIN(training!Z$3:Z$4001))</f>
        <v>2.3855421686746988E-3</v>
      </c>
      <c r="AA2029">
        <f>(training!AA2029 - MIN(training!AA$3:AA$4001)) / (MAX(training!AA$3:AA$4001) - MIN(training!AA$3:AA$4001))</f>
        <v>0</v>
      </c>
      <c r="AB2029">
        <v>0</v>
      </c>
    </row>
    <row r="2030" spans="1:28" x14ac:dyDescent="0.35">
      <c r="A2030">
        <v>37</v>
      </c>
      <c r="B2030">
        <v>1</v>
      </c>
      <c r="C2030">
        <v>1</v>
      </c>
      <c r="D2030">
        <f>(training!D2030 - MIN(training!$D$3:$D$4001)) / (MAX(training!$D$3:$D$4001) - MIN(training!$D$3:$D$4001))</f>
        <v>0.27272727272727271</v>
      </c>
      <c r="E2030">
        <f t="shared" si="62"/>
        <v>1</v>
      </c>
      <c r="F2030">
        <f t="shared" si="63"/>
        <v>0</v>
      </c>
      <c r="G2030">
        <v>2</v>
      </c>
      <c r="H2030">
        <v>1</v>
      </c>
      <c r="I2030">
        <f>(training!I2030 - MIN(training!I$3:I$4001)) / (MAX(training!I$3:I$4001) - MIN(training!I$3:I$4001))</f>
        <v>0.35185185185185186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f>(training!P2030 - MIN(training!P$3:P$4001)) / (MAX(training!P$3:P$4001) - MIN(training!P$3:P$4001))</f>
        <v>0.20521975243564952</v>
      </c>
      <c r="Q2030">
        <f>(training!Q2030 - MIN(training!Q$3:Q$4001)) / (MAX(training!Q$3:Q$4001) - MIN(training!Q$3:Q$4001))</f>
        <v>0.20426814457162404</v>
      </c>
      <c r="R2030">
        <f>(training!R2030 - MIN(training!R$3:R$4001)) / (MAX(training!R$3:R$4001) - MIN(training!R$3:R$4001))</f>
        <v>0.32900932873827171</v>
      </c>
      <c r="S2030">
        <f>(training!S2030 - MIN(training!S$3:S$4001)) / (MAX(training!S$3:S$4001) - MIN(training!S$3:S$4001))</f>
        <v>0.20451451930649711</v>
      </c>
      <c r="T2030">
        <f>(training!T2030 - MIN(training!T$3:T$4001)) / (MAX(training!T$3:T$4001) - MIN(training!T$3:T$4001))</f>
        <v>0.21165330202008151</v>
      </c>
      <c r="U2030">
        <f>(training!U2030 - MIN(training!U$3:U$4001)) / (MAX(training!U$3:U$4001) - MIN(training!U$3:U$4001))</f>
        <v>0.39731738374983766</v>
      </c>
      <c r="V2030">
        <f>(training!V2030 - MIN(training!V$3:V$4001)) / (MAX(training!V$3:V$4001) - MIN(training!V$3:V$4001))</f>
        <v>2.6753333333333334E-2</v>
      </c>
      <c r="W2030">
        <f>(training!W2030 - MIN(training!W$3:W$4001)) / (MAX(training!W$3:W$4001) - MIN(training!W$3:W$4001))</f>
        <v>2.33984677777552E-2</v>
      </c>
      <c r="X2030">
        <f>(training!X2030 - MIN(training!X$3:X$4001)) / (MAX(training!X$3:X$4001) - MIN(training!X$3:X$4001))</f>
        <v>7.0309361189232625E-3</v>
      </c>
      <c r="Y2030">
        <f>(training!Y2030 - MIN(training!Y$3:Y$4001)) / (MAX(training!Y$3:Y$4001) - MIN(training!Y$3:Y$4001))</f>
        <v>3.1219512195121951E-2</v>
      </c>
      <c r="Z2030">
        <f>(training!Z2030 - MIN(training!Z$3:Z$4001)) / (MAX(training!Z$3:Z$4001) - MIN(training!Z$3:Z$4001))</f>
        <v>1.9277108433734941E-2</v>
      </c>
      <c r="AA2030">
        <f>(training!AA2030 - MIN(training!AA$3:AA$4001)) / (MAX(training!AA$3:AA$4001) - MIN(training!AA$3:AA$4001))</f>
        <v>1.2743395641104212E-2</v>
      </c>
      <c r="AB2030">
        <v>0</v>
      </c>
    </row>
    <row r="2031" spans="1:28" x14ac:dyDescent="0.35">
      <c r="A2031">
        <v>38</v>
      </c>
      <c r="B2031">
        <v>2</v>
      </c>
      <c r="C2031">
        <v>1</v>
      </c>
      <c r="D2031">
        <f>(training!D2031 - MIN(training!$D$3:$D$4001)) / (MAX(training!$D$3:$D$4001) - MIN(training!$D$3:$D$4001))</f>
        <v>5.0505050505050504E-2</v>
      </c>
      <c r="E2031">
        <f t="shared" si="62"/>
        <v>0</v>
      </c>
      <c r="F2031">
        <f t="shared" si="63"/>
        <v>1</v>
      </c>
      <c r="G2031">
        <v>2</v>
      </c>
      <c r="H2031">
        <v>2</v>
      </c>
      <c r="I2031">
        <f>(training!I2031 - MIN(training!I$3:I$4001)) / (MAX(training!I$3:I$4001) - MIN(training!I$3:I$4001))</f>
        <v>1.8518518518518517E-2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-1</v>
      </c>
      <c r="P2031">
        <f>(training!P2031 - MIN(training!P$3:P$4001)) / (MAX(training!P$3:P$4001) - MIN(training!P$3:P$4001))</f>
        <v>3.0074665669626119E-2</v>
      </c>
      <c r="Q2031">
        <f>(training!Q2031 - MIN(training!Q$3:Q$4001)) / (MAX(training!Q$3:Q$4001) - MIN(training!Q$3:Q$4001))</f>
        <v>3.4214557297734066E-2</v>
      </c>
      <c r="R2031">
        <f>(training!R2031 - MIN(training!R$3:R$4001)) / (MAX(training!R$3:R$4001) - MIN(training!R$3:R$4001))</f>
        <v>4.3887664549279344E-2</v>
      </c>
      <c r="S2031">
        <f>(training!S2031 - MIN(training!S$3:S$4001)) / (MAX(training!S$3:S$4001) - MIN(training!S$3:S$4001))</f>
        <v>2.3192504627249925E-2</v>
      </c>
      <c r="T2031">
        <f>(training!T2031 - MIN(training!T$3:T$4001)) / (MAX(training!T$3:T$4001) - MIN(training!T$3:T$4001))</f>
        <v>0</v>
      </c>
      <c r="U2031">
        <f>(training!U2031 - MIN(training!U$3:U$4001)) / (MAX(training!U$3:U$4001) - MIN(training!U$3:U$4001))</f>
        <v>0.27531859334018305</v>
      </c>
      <c r="V2031">
        <f>(training!V2031 - MIN(training!V$3:V$4001)) / (MAX(training!V$3:V$4001) - MIN(training!V$3:V$4001))</f>
        <v>5.0000000000000001E-3</v>
      </c>
      <c r="W2031">
        <f>(training!W2031 - MIN(training!W$3:W$4001)) / (MAX(training!W$3:W$4001) - MIN(training!W$3:W$4001))</f>
        <v>4.406808199334044E-3</v>
      </c>
      <c r="X2031">
        <f>(training!X2031 - MIN(training!X$3:X$4001)) / (MAX(training!X$3:X$4001) - MIN(training!X$3:X$4001))</f>
        <v>2.280032141422258E-3</v>
      </c>
      <c r="Y2031">
        <f>(training!Y2031 - MIN(training!Y$3:Y$4001)) / (MAX(training!Y$3:Y$4001) - MIN(training!Y$3:Y$4001))</f>
        <v>0</v>
      </c>
      <c r="Z2031">
        <f>(training!Z2031 - MIN(training!Z$3:Z$4001)) / (MAX(training!Z$3:Z$4001) - MIN(training!Z$3:Z$4001))</f>
        <v>0.14358734939759035</v>
      </c>
      <c r="AA2031">
        <f>(training!AA2031 - MIN(training!AA$3:AA$4001)) / (MAX(training!AA$3:AA$4001) - MIN(training!AA$3:AA$4001))</f>
        <v>1.1670884830876206E-3</v>
      </c>
      <c r="AB2031">
        <v>0</v>
      </c>
    </row>
    <row r="2032" spans="1:28" x14ac:dyDescent="0.35">
      <c r="A2032">
        <v>40</v>
      </c>
      <c r="B2032">
        <v>1</v>
      </c>
      <c r="C2032">
        <v>1</v>
      </c>
      <c r="D2032">
        <f>(training!D2032 - MIN(training!$D$3:$D$4001)) / (MAX(training!$D$3:$D$4001) - MIN(training!$D$3:$D$4001))</f>
        <v>0.27272727272727271</v>
      </c>
      <c r="E2032">
        <f t="shared" si="62"/>
        <v>1</v>
      </c>
      <c r="F2032">
        <f t="shared" si="63"/>
        <v>0</v>
      </c>
      <c r="G2032">
        <v>1</v>
      </c>
      <c r="H2032">
        <v>2</v>
      </c>
      <c r="I2032">
        <f>(training!I2032 - MIN(training!I$3:I$4001)) / (MAX(training!I$3:I$4001) - MIN(training!I$3:I$4001))</f>
        <v>0.18518518518518517</v>
      </c>
      <c r="J2032">
        <v>-1</v>
      </c>
      <c r="K2032">
        <v>-1</v>
      </c>
      <c r="L2032">
        <v>2</v>
      </c>
      <c r="M2032">
        <v>-1</v>
      </c>
      <c r="N2032">
        <v>0</v>
      </c>
      <c r="O2032">
        <v>-1</v>
      </c>
      <c r="P2032">
        <f>(training!P2032 - MIN(training!P$3:P$4001)) / (MAX(training!P$3:P$4001) - MIN(training!P$3:P$4001))</f>
        <v>1.5204868336505271E-2</v>
      </c>
      <c r="Q2032">
        <f>(training!Q2032 - MIN(training!Q$3:Q$4001)) / (MAX(training!Q$3:Q$4001) - MIN(training!Q$3:Q$4001))</f>
        <v>3.3489815443644134E-2</v>
      </c>
      <c r="R2032">
        <f>(training!R2032 - MIN(training!R$3:R$4001)) / (MAX(training!R$3:R$4001) - MIN(training!R$3:R$4001))</f>
        <v>3.3067270961040188E-2</v>
      </c>
      <c r="S2032">
        <f>(training!S2032 - MIN(training!S$3:S$4001)) / (MAX(training!S$3:S$4001) - MIN(training!S$3:S$4001))</f>
        <v>2.7549509919632554E-2</v>
      </c>
      <c r="T2032">
        <f>(training!T2032 - MIN(training!T$3:T$4001)) / (MAX(training!T$3:T$4001) - MIN(training!T$3:T$4001))</f>
        <v>4.8467513547795618E-2</v>
      </c>
      <c r="U2032">
        <f>(training!U2032 - MIN(training!U$3:U$4001)) / (MAX(training!U$3:U$4001) - MIN(training!U$3:U$4001))</f>
        <v>0.26826162501623418</v>
      </c>
      <c r="V2032">
        <f>(training!V2032 - MIN(training!V$3:V$4001)) / (MAX(training!V$3:V$4001) - MIN(training!V$3:V$4001))</f>
        <v>3.0249999999999999E-2</v>
      </c>
      <c r="W2032">
        <f>(training!W2032 - MIN(training!W$3:W$4001)) / (MAX(training!W$3:W$4001) - MIN(training!W$3:W$4001))</f>
        <v>0</v>
      </c>
      <c r="X2032">
        <f>(training!X2032 - MIN(training!X$3:X$4001)) / (MAX(training!X$3:X$4001) - MIN(training!X$3:X$4001))</f>
        <v>1.1133431543234677E-2</v>
      </c>
      <c r="Y2032">
        <f>(training!Y2032 - MIN(training!Y$3:Y$4001)) / (MAX(training!Y$3:Y$4001) - MIN(training!Y$3:Y$4001))</f>
        <v>3.9024390243902439E-2</v>
      </c>
      <c r="Z2032">
        <f>(training!Z2032 - MIN(training!Z$3:Z$4001)) / (MAX(training!Z$3:Z$4001) - MIN(training!Z$3:Z$4001))</f>
        <v>2.8689759036144579E-2</v>
      </c>
      <c r="AA2032">
        <f>(training!AA2032 - MIN(training!AA$3:AA$4001)) / (MAX(training!AA$3:AA$4001) - MIN(training!AA$3:AA$4001))</f>
        <v>1.4773032500671501E-3</v>
      </c>
      <c r="AB2032">
        <v>0</v>
      </c>
    </row>
    <row r="2033" spans="1:28" x14ac:dyDescent="0.35">
      <c r="A2033">
        <v>41</v>
      </c>
      <c r="B2033">
        <v>1</v>
      </c>
      <c r="C2033">
        <v>1</v>
      </c>
      <c r="D2033">
        <f>(training!D2033 - MIN(training!$D$3:$D$4001)) / (MAX(training!$D$3:$D$4001) - MIN(training!$D$3:$D$4001))</f>
        <v>0.35353535353535354</v>
      </c>
      <c r="E2033">
        <f t="shared" si="62"/>
        <v>1</v>
      </c>
      <c r="F2033">
        <f t="shared" si="63"/>
        <v>0</v>
      </c>
      <c r="G2033">
        <v>1</v>
      </c>
      <c r="H2033">
        <v>2</v>
      </c>
      <c r="I2033">
        <f>(training!I2033 - MIN(training!I$3:I$4001)) / (MAX(training!I$3:I$4001) - MIN(training!I$3:I$4001))</f>
        <v>0.22222222222222221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f>(training!P2033 - MIN(training!P$3:P$4001)) / (MAX(training!P$3:P$4001) - MIN(training!P$3:P$4001))</f>
        <v>0.2380781634840029</v>
      </c>
      <c r="Q2033">
        <f>(training!Q2033 - MIN(training!Q$3:Q$4001)) / (MAX(training!Q$3:Q$4001) - MIN(training!Q$3:Q$4001))</f>
        <v>0.24389397552137296</v>
      </c>
      <c r="R2033">
        <f>(training!R2033 - MIN(training!R$3:R$4001)) / (MAX(training!R$3:R$4001) - MIN(training!R$3:R$4001))</f>
        <v>0.37357884475841413</v>
      </c>
      <c r="S2033">
        <f>(training!S2033 - MIN(training!S$3:S$4001)) / (MAX(training!S$3:S$4001) - MIN(training!S$3:S$4001))</f>
        <v>0.71002530372187522</v>
      </c>
      <c r="T2033">
        <f>(training!T2033 - MIN(training!T$3:T$4001)) / (MAX(training!T$3:T$4001) - MIN(training!T$3:T$4001))</f>
        <v>0.23474891837413894</v>
      </c>
      <c r="U2033">
        <f>(training!U2033 - MIN(training!U$3:U$4001)) / (MAX(training!U$3:U$4001) - MIN(training!U$3:U$4001))</f>
        <v>0.39870910428067413</v>
      </c>
      <c r="V2033">
        <f>(training!V2033 - MIN(training!V$3:V$4001)) / (MAX(training!V$3:V$4001) - MIN(training!V$3:V$4001))</f>
        <v>3.3333333333333333E-2</v>
      </c>
      <c r="W2033">
        <f>(training!W2033 - MIN(training!W$3:W$4001)) / (MAX(training!W$3:W$4001) - MIN(training!W$3:W$4001))</f>
        <v>2.0321249931052901E-2</v>
      </c>
      <c r="X2033">
        <f>(training!X2033 - MIN(training!X$3:X$4001)) / (MAX(training!X$3:X$4001) - MIN(training!X$3:X$4001))</f>
        <v>6.696129637069774E-3</v>
      </c>
      <c r="Y2033">
        <f>(training!Y2033 - MIN(training!Y$3:Y$4001)) / (MAX(training!Y$3:Y$4001) - MIN(training!Y$3:Y$4001))</f>
        <v>0.92117073170731711</v>
      </c>
      <c r="Z2033">
        <f>(training!Z2033 - MIN(training!Z$3:Z$4001)) / (MAX(training!Z$3:Z$4001) - MIN(training!Z$3:Z$4001))</f>
        <v>8.4337349397590355E-2</v>
      </c>
      <c r="AA2033">
        <f>(training!AA2033 - MIN(training!AA$3:AA$4001)) / (MAX(training!AA$3:AA$4001) - MIN(training!AA$3:AA$4001))</f>
        <v>7.5662138287690148E-3</v>
      </c>
      <c r="AB2033">
        <v>0</v>
      </c>
    </row>
    <row r="2034" spans="1:28" x14ac:dyDescent="0.35">
      <c r="A2034">
        <v>42</v>
      </c>
      <c r="B2034">
        <v>2</v>
      </c>
      <c r="C2034">
        <v>1</v>
      </c>
      <c r="D2034">
        <f>(training!D2034 - MIN(training!$D$3:$D$4001)) / (MAX(training!$D$3:$D$4001) - MIN(training!$D$3:$D$4001))</f>
        <v>6.0606060606060608E-2</v>
      </c>
      <c r="E2034">
        <f t="shared" si="62"/>
        <v>0</v>
      </c>
      <c r="F2034">
        <f t="shared" si="63"/>
        <v>1</v>
      </c>
      <c r="G2034">
        <v>1</v>
      </c>
      <c r="H2034">
        <v>2</v>
      </c>
      <c r="I2034">
        <f>(training!I2034 - MIN(training!I$3:I$4001)) / (MAX(training!I$3:I$4001) - MIN(training!I$3:I$4001))</f>
        <v>7.407407407407407E-2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f>(training!P2034 - MIN(training!P$3:P$4001)) / (MAX(training!P$3:P$4001) - MIN(training!P$3:P$4001))</f>
        <v>8.3672745957950628E-2</v>
      </c>
      <c r="Q2034">
        <f>(training!Q2034 - MIN(training!Q$3:Q$4001)) / (MAX(training!Q$3:Q$4001) - MIN(training!Q$3:Q$4001))</f>
        <v>9.0917923728603509E-2</v>
      </c>
      <c r="R2034">
        <f>(training!R2034 - MIN(training!R$3:R$4001)) / (MAX(training!R$3:R$4001) - MIN(training!R$3:R$4001))</f>
        <v>0.13291726363745032</v>
      </c>
      <c r="S2034">
        <f>(training!S2034 - MIN(training!S$3:S$4001)) / (MAX(training!S$3:S$4001) - MIN(training!S$3:S$4001))</f>
        <v>8.6808091013979918E-2</v>
      </c>
      <c r="T2034">
        <f>(training!T2034 - MIN(training!T$3:T$4001)) / (MAX(training!T$3:T$4001) - MIN(training!T$3:T$4001))</f>
        <v>9.7386096999914185E-2</v>
      </c>
      <c r="U2034">
        <f>(training!U2034 - MIN(training!U$3:U$4001)) / (MAX(training!U$3:U$4001) - MIN(training!U$3:U$4001))</f>
        <v>0.31167546706402299</v>
      </c>
      <c r="V2034">
        <f>(training!V2034 - MIN(training!V$3:V$4001)) / (MAX(training!V$3:V$4001) - MIN(training!V$3:V$4001))</f>
        <v>0.01</v>
      </c>
      <c r="W2034">
        <f>(training!W2034 - MIN(training!W$3:W$4001)) / (MAX(training!W$3:W$4001) - MIN(training!W$3:W$4001))</f>
        <v>1.306366066996258E-2</v>
      </c>
      <c r="X2034">
        <f>(training!X2034 - MIN(training!X$3:X$4001)) / (MAX(training!X$3:X$4001) - MIN(training!X$3:X$4001))</f>
        <v>4.5109593321726706E-3</v>
      </c>
      <c r="Y2034">
        <f>(training!Y2034 - MIN(training!Y$3:Y$4001)) / (MAX(training!Y$3:Y$4001) - MIN(training!Y$3:Y$4001))</f>
        <v>1.2195121951219513E-2</v>
      </c>
      <c r="Z2034">
        <f>(training!Z2034 - MIN(training!Z$3:Z$4001)) / (MAX(training!Z$3:Z$4001) - MIN(training!Z$3:Z$4001))</f>
        <v>8.4337349397590362E-3</v>
      </c>
      <c r="AA2034">
        <f>(training!AA2034 - MIN(training!AA$3:AA$4001)) / (MAX(training!AA$3:AA$4001) - MIN(training!AA$3:AA$4001))</f>
        <v>4.7288836429806346E-3</v>
      </c>
      <c r="AB2034">
        <v>0</v>
      </c>
    </row>
    <row r="2035" spans="1:28" x14ac:dyDescent="0.35">
      <c r="A2035">
        <v>43</v>
      </c>
      <c r="B2035">
        <v>1</v>
      </c>
      <c r="C2035">
        <v>1</v>
      </c>
      <c r="D2035">
        <f>(training!D2035 - MIN(training!$D$3:$D$4001)) / (MAX(training!$D$3:$D$4001) - MIN(training!$D$3:$D$4001))</f>
        <v>0</v>
      </c>
      <c r="E2035">
        <f t="shared" si="62"/>
        <v>1</v>
      </c>
      <c r="F2035">
        <f t="shared" si="63"/>
        <v>0</v>
      </c>
      <c r="G2035">
        <v>2</v>
      </c>
      <c r="H2035">
        <v>2</v>
      </c>
      <c r="I2035">
        <f>(training!I2035 - MIN(training!I$3:I$4001)) / (MAX(training!I$3:I$4001) - MIN(training!I$3:I$4001))</f>
        <v>1.8518518518518517E-2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f>(training!P2035 - MIN(training!P$3:P$4001)) / (MAX(training!P$3:P$4001) - MIN(training!P$3:P$4001))</f>
        <v>1.6613596731831846E-2</v>
      </c>
      <c r="Q2035">
        <f>(training!Q2035 - MIN(training!Q$3:Q$4001)) / (MAX(training!Q$3:Q$4001) - MIN(training!Q$3:Q$4001))</f>
        <v>2.7649248737154668E-2</v>
      </c>
      <c r="R2035">
        <f>(training!R2035 - MIN(training!R$3:R$4001)) / (MAX(training!R$3:R$4001) - MIN(training!R$3:R$4001))</f>
        <v>3.5360312203794458E-2</v>
      </c>
      <c r="S2035">
        <f>(training!S2035 - MIN(training!S$3:S$4001)) / (MAX(training!S$3:S$4001) - MIN(training!S$3:S$4001))</f>
        <v>2.0490058306658166E-2</v>
      </c>
      <c r="T2035">
        <f>(training!T2035 - MIN(training!T$3:T$4001)) / (MAX(training!T$3:T$4001) - MIN(training!T$3:T$4001))</f>
        <v>3.3495341735164406E-2</v>
      </c>
      <c r="U2035">
        <f>(training!U2035 - MIN(training!U$3:U$4001)) / (MAX(training!U$3:U$4001) - MIN(training!U$3:U$4001))</f>
        <v>0.26439923551431027</v>
      </c>
      <c r="V2035">
        <f>(training!V2035 - MIN(training!V$3:V$4001)) / (MAX(training!V$3:V$4001) - MIN(training!V$3:V$4001))</f>
        <v>5.0000000000000001E-3</v>
      </c>
      <c r="W2035">
        <f>(training!W2035 - MIN(training!W$3:W$4001)) / (MAX(training!W$3:W$4001) - MIN(training!W$3:W$4001))</f>
        <v>8.4971855068845491E-3</v>
      </c>
      <c r="X2035">
        <f>(training!X2035 - MIN(training!X$3:X$4001)) / (MAX(training!X$3:X$4001) - MIN(training!X$3:X$4001))</f>
        <v>1.1160216061782955E-3</v>
      </c>
      <c r="Y2035">
        <f>(training!Y2035 - MIN(training!Y$3:Y$4001)) / (MAX(training!Y$3:Y$4001) - MIN(training!Y$3:Y$4001))</f>
        <v>1.4634146341463415E-3</v>
      </c>
      <c r="Z2035">
        <f>(training!Z2035 - MIN(training!Z$3:Z$4001)) / (MAX(training!Z$3:Z$4001) - MIN(training!Z$3:Z$4001))</f>
        <v>3.0120481927710845E-3</v>
      </c>
      <c r="AA2035">
        <f>(training!AA2035 - MIN(training!AA$3:AA$4001)) / (MAX(training!AA$3:AA$4001) - MIN(training!AA$3:AA$4001))</f>
        <v>9.4577672859612685E-4</v>
      </c>
      <c r="AB2035">
        <v>0</v>
      </c>
    </row>
    <row r="2036" spans="1:28" x14ac:dyDescent="0.35">
      <c r="A2036">
        <v>44</v>
      </c>
      <c r="B2036">
        <v>2</v>
      </c>
      <c r="C2036">
        <v>1</v>
      </c>
      <c r="D2036">
        <f>(training!D2036 - MIN(training!$D$3:$D$4001)) / (MAX(training!$D$3:$D$4001) - MIN(training!$D$3:$D$4001))</f>
        <v>0.13131313131313133</v>
      </c>
      <c r="E2036">
        <f t="shared" si="62"/>
        <v>0</v>
      </c>
      <c r="F2036">
        <f t="shared" si="63"/>
        <v>1</v>
      </c>
      <c r="G2036">
        <v>2</v>
      </c>
      <c r="H2036">
        <v>1</v>
      </c>
      <c r="I2036">
        <f>(training!I2036 - MIN(training!I$3:I$4001)) / (MAX(training!I$3:I$4001) - MIN(training!I$3:I$4001))</f>
        <v>0.29629629629629628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f>(training!P2036 - MIN(training!P$3:P$4001)) / (MAX(training!P$3:P$4001) - MIN(training!P$3:P$4001))</f>
        <v>7.5482915975838116E-2</v>
      </c>
      <c r="Q2036">
        <f>(training!Q2036 - MIN(training!Q$3:Q$4001)) / (MAX(training!Q$3:Q$4001) - MIN(training!Q$3:Q$4001))</f>
        <v>8.5509624393363307E-2</v>
      </c>
      <c r="R2036">
        <f>(training!R2036 - MIN(training!R$3:R$4001)) / (MAX(training!R$3:R$4001) - MIN(training!R$3:R$4001))</f>
        <v>0.13119327374568793</v>
      </c>
      <c r="S2036">
        <f>(training!S2036 - MIN(training!S$3:S$4001)) / (MAX(training!S$3:S$4001) - MIN(training!S$3:S$4001))</f>
        <v>8.7448956855720253E-2</v>
      </c>
      <c r="T2036">
        <f>(training!T2036 - MIN(training!T$3:T$4001)) / (MAX(training!T$3:T$4001) - MIN(training!T$3:T$4001))</f>
        <v>9.9857039097609013E-2</v>
      </c>
      <c r="U2036">
        <f>(training!U2036 - MIN(training!U$3:U$4001)) / (MAX(training!U$3:U$4001) - MIN(training!U$3:U$4001))</f>
        <v>0.31462028930265656</v>
      </c>
      <c r="V2036">
        <f>(training!V2036 - MIN(training!V$3:V$4001)) / (MAX(training!V$3:V$4001) - MIN(training!V$3:V$4001))</f>
        <v>0.01</v>
      </c>
      <c r="W2036">
        <f>(training!W2036 - MIN(training!W$3:W$4001)) / (MAX(training!W$3:W$4001) - MIN(training!W$3:W$4001))</f>
        <v>8.7091071133083859E-3</v>
      </c>
      <c r="X2036">
        <f>(training!X2036 - MIN(training!X$3:X$4001)) / (MAX(training!X$3:X$4001) - MIN(training!X$3:X$4001))</f>
        <v>3.348064818534887E-3</v>
      </c>
      <c r="Y2036">
        <f>(training!Y2036 - MIN(training!Y$3:Y$4001)) / (MAX(training!Y$3:Y$4001) - MIN(training!Y$3:Y$4001))</f>
        <v>1.9512195121951219E-2</v>
      </c>
      <c r="Z2036">
        <f>(training!Z2036 - MIN(training!Z$3:Z$4001)) / (MAX(training!Z$3:Z$4001) - MIN(training!Z$3:Z$4001))</f>
        <v>1.2048192771084338E-2</v>
      </c>
      <c r="AA2036">
        <f>(training!AA2036 - MIN(training!AA$3:AA$4001)) / (MAX(training!AA$3:AA$4001) - MIN(training!AA$3:AA$4001))</f>
        <v>5.6746603715767613E-3</v>
      </c>
      <c r="AB2036">
        <v>0</v>
      </c>
    </row>
    <row r="2037" spans="1:28" x14ac:dyDescent="0.35">
      <c r="A2037">
        <v>45</v>
      </c>
      <c r="B2037">
        <v>2</v>
      </c>
      <c r="C2037">
        <v>1</v>
      </c>
      <c r="D2037">
        <f>(training!D2037 - MIN(training!$D$3:$D$4001)) / (MAX(training!$D$3:$D$4001) - MIN(training!$D$3:$D$4001))</f>
        <v>3.0303030303030304E-2</v>
      </c>
      <c r="E2037">
        <f t="shared" si="62"/>
        <v>0</v>
      </c>
      <c r="F2037">
        <f t="shared" si="63"/>
        <v>1</v>
      </c>
      <c r="G2037">
        <v>1</v>
      </c>
      <c r="H2037">
        <v>2</v>
      </c>
      <c r="I2037">
        <f>(training!I2037 - MIN(training!I$3:I$4001)) / (MAX(training!I$3:I$4001) - MIN(training!I$3:I$4001))</f>
        <v>0.16666666666666666</v>
      </c>
      <c r="J2037">
        <v>0</v>
      </c>
      <c r="K2037">
        <v>0</v>
      </c>
      <c r="L2037">
        <v>0</v>
      </c>
      <c r="M2037">
        <v>2</v>
      </c>
      <c r="N2037">
        <v>0</v>
      </c>
      <c r="O2037">
        <v>0</v>
      </c>
      <c r="P2037">
        <f>(training!P2037 - MIN(training!P$3:P$4001)) / (MAX(training!P$3:P$4001) - MIN(training!P$3:P$4001))</f>
        <v>3.4031159560198879E-2</v>
      </c>
      <c r="Q2037">
        <f>(training!Q2037 - MIN(training!Q$3:Q$4001)) / (MAX(training!Q$3:Q$4001) - MIN(training!Q$3:Q$4001))</f>
        <v>4.560519910572209E-2</v>
      </c>
      <c r="R2037">
        <f>(training!R2037 - MIN(training!R$3:R$4001)) / (MAX(training!R$3:R$4001) - MIN(training!R$3:R$4001))</f>
        <v>6.8893935899227404E-2</v>
      </c>
      <c r="S2037">
        <f>(training!S2037 - MIN(training!S$3:S$4001)) / (MAX(training!S$3:S$4001) - MIN(training!S$3:S$4001))</f>
        <v>4.4352107797826133E-2</v>
      </c>
      <c r="T2037">
        <f>(training!T2037 - MIN(training!T$3:T$4001)) / (MAX(training!T$3:T$4001) - MIN(training!T$3:T$4001))</f>
        <v>5.7530774270386581E-2</v>
      </c>
      <c r="U2037">
        <f>(training!U2037 - MIN(training!U$3:U$4001)) / (MAX(training!U$3:U$4001) - MIN(training!U$3:U$4001))</f>
        <v>0.28341608601463036</v>
      </c>
      <c r="V2037">
        <f>(training!V2037 - MIN(training!V$3:V$4001)) / (MAX(training!V$3:V$4001) - MIN(training!V$3:V$4001))</f>
        <v>0.01</v>
      </c>
      <c r="W2037">
        <f>(training!W2037 - MIN(training!W$3:W$4001)) / (MAX(training!W$3:W$4001) - MIN(training!W$3:W$4001))</f>
        <v>1.4515178522180644E-2</v>
      </c>
      <c r="X2037">
        <f>(training!X2037 - MIN(training!X$3:X$4001)) / (MAX(training!X$3:X$4001) - MIN(training!X$3:X$4001))</f>
        <v>0</v>
      </c>
      <c r="Y2037">
        <f>(training!Y2037 - MIN(training!Y$3:Y$4001)) / (MAX(training!Y$3:Y$4001) - MIN(training!Y$3:Y$4001))</f>
        <v>9.7560975609756097E-3</v>
      </c>
      <c r="Z2037">
        <f>(training!Z2037 - MIN(training!Z$3:Z$4001)) / (MAX(training!Z$3:Z$4001) - MIN(training!Z$3:Z$4001))</f>
        <v>9.0361445783132526E-3</v>
      </c>
      <c r="AA2037">
        <f>(training!AA2037 - MIN(training!AA$3:AA$4001)) / (MAX(training!AA$3:AA$4001) - MIN(training!AA$3:AA$4001))</f>
        <v>0</v>
      </c>
      <c r="AB2037">
        <v>0</v>
      </c>
    </row>
    <row r="2038" spans="1:28" x14ac:dyDescent="0.35">
      <c r="A2038">
        <v>49</v>
      </c>
      <c r="B2038">
        <v>1</v>
      </c>
      <c r="C2038">
        <v>1</v>
      </c>
      <c r="D2038">
        <f>(training!D2038 - MIN(training!$D$3:$D$4001)) / (MAX(training!$D$3:$D$4001) - MIN(training!$D$3:$D$4001))</f>
        <v>0.37373737373737376</v>
      </c>
      <c r="E2038">
        <f t="shared" si="62"/>
        <v>1</v>
      </c>
      <c r="F2038">
        <f t="shared" si="63"/>
        <v>0</v>
      </c>
      <c r="G2038">
        <v>2</v>
      </c>
      <c r="H2038">
        <v>2</v>
      </c>
      <c r="I2038">
        <f>(training!I2038 - MIN(training!I$3:I$4001)) / (MAX(training!I$3:I$4001) - MIN(training!I$3:I$4001))</f>
        <v>0.20370370370370369</v>
      </c>
      <c r="J2038">
        <v>-1</v>
      </c>
      <c r="K2038">
        <v>-1</v>
      </c>
      <c r="L2038">
        <v>-1</v>
      </c>
      <c r="M2038">
        <v>-1</v>
      </c>
      <c r="N2038">
        <v>-1</v>
      </c>
      <c r="O2038">
        <v>-1</v>
      </c>
      <c r="P2038">
        <f>(training!P2038 - MIN(training!P$3:P$4001)) / (MAX(training!P$3:P$4001) - MIN(training!P$3:P$4001))</f>
        <v>3.7580051833849729E-2</v>
      </c>
      <c r="Q2038">
        <f>(training!Q2038 - MIN(training!Q$3:Q$4001)) / (MAX(training!Q$3:Q$4001) - MIN(training!Q$3:Q$4001))</f>
        <v>4.5848101642318582E-2</v>
      </c>
      <c r="R2038">
        <f>(training!R2038 - MIN(training!R$3:R$4001)) / (MAX(training!R$3:R$4001) - MIN(training!R$3:R$4001))</f>
        <v>5.0733116599968688E-2</v>
      </c>
      <c r="S2038">
        <f>(training!S2038 - MIN(training!S$3:S$4001)) / (MAX(training!S$3:S$4001) - MIN(training!S$3:S$4001))</f>
        <v>5.1862702490442163E-2</v>
      </c>
      <c r="T2038">
        <f>(training!T2038 - MIN(training!T$3:T$4001)) / (MAX(training!T$3:T$4001) - MIN(training!T$3:T$4001))</f>
        <v>4.2055204258267351E-2</v>
      </c>
      <c r="U2038">
        <f>(training!U2038 - MIN(training!U$3:U$4001)) / (MAX(training!U$3:U$4001) - MIN(training!U$3:U$4001))</f>
        <v>0.27010290739717524</v>
      </c>
      <c r="V2038">
        <f>(training!V2038 - MIN(training!V$3:V$4001)) / (MAX(training!V$3:V$4001) - MIN(training!V$3:V$4001))</f>
        <v>7.1800000000000003E-2</v>
      </c>
      <c r="W2038">
        <f>(training!W2038 - MIN(training!W$3:W$4001)) / (MAX(training!W$3:W$4001) - MIN(training!W$3:W$4001))</f>
        <v>4.3946154493754122E-2</v>
      </c>
      <c r="X2038">
        <f>(training!X2038 - MIN(training!X$3:X$4001)) / (MAX(training!X$3:X$4001) - MIN(training!X$3:X$4001))</f>
        <v>2.75400651756618E-2</v>
      </c>
      <c r="Y2038">
        <f>(training!Y2038 - MIN(training!Y$3:Y$4001)) / (MAX(training!Y$3:Y$4001) - MIN(training!Y$3:Y$4001))</f>
        <v>5.7809756097560977E-2</v>
      </c>
      <c r="Z2038">
        <f>(training!Z2038 - MIN(training!Z$3:Z$4001)) / (MAX(training!Z$3:Z$4001) - MIN(training!Z$3:Z$4001))</f>
        <v>3.5768072289156627E-2</v>
      </c>
      <c r="AA2038">
        <f>(training!AA2038 - MIN(training!AA$3:AA$4001)) / (MAX(training!AA$3:AA$4001) - MIN(training!AA$3:AA$4001))</f>
        <v>1.5607207575293285E-2</v>
      </c>
      <c r="AB2038">
        <v>0</v>
      </c>
    </row>
    <row r="2039" spans="1:28" x14ac:dyDescent="0.35">
      <c r="A2039">
        <v>50</v>
      </c>
      <c r="B2039">
        <v>1</v>
      </c>
      <c r="C2039">
        <v>1</v>
      </c>
      <c r="D2039">
        <f>(training!D2039 - MIN(training!$D$3:$D$4001)) / (MAX(training!$D$3:$D$4001) - MIN(training!$D$3:$D$4001))</f>
        <v>1.0101010101010102E-2</v>
      </c>
      <c r="E2039">
        <f t="shared" si="62"/>
        <v>1</v>
      </c>
      <c r="F2039">
        <f t="shared" si="63"/>
        <v>0</v>
      </c>
      <c r="G2039">
        <v>1</v>
      </c>
      <c r="H2039">
        <v>2</v>
      </c>
      <c r="I2039">
        <f>(training!I2039 - MIN(training!I$3:I$4001)) / (MAX(training!I$3:I$4001) - MIN(training!I$3:I$4001))</f>
        <v>5.5555555555555552E-2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f>(training!P2039 - MIN(training!P$3:P$4001)) / (MAX(training!P$3:P$4001) - MIN(training!P$3:P$4001))</f>
        <v>3.2519253813220392E-2</v>
      </c>
      <c r="Q2039">
        <f>(training!Q2039 - MIN(training!Q$3:Q$4001)) / (MAX(training!Q$3:Q$4001) - MIN(training!Q$3:Q$4001))</f>
        <v>4.2813307093249785E-2</v>
      </c>
      <c r="R2039">
        <f>(training!R2039 - MIN(training!R$3:R$4001)) / (MAX(training!R$3:R$4001) - MIN(training!R$3:R$4001))</f>
        <v>5.8043237801172112E-2</v>
      </c>
      <c r="S2039">
        <f>(training!S2039 - MIN(training!S$3:S$4001)) / (MAX(training!S$3:S$4001) - MIN(training!S$3:S$4001))</f>
        <v>3.8457465700992517E-2</v>
      </c>
      <c r="T2039">
        <f>(training!T2039 - MIN(training!T$3:T$4001)) / (MAX(training!T$3:T$4001) - MIN(training!T$3:T$4001))</f>
        <v>5.1088114569662564E-2</v>
      </c>
      <c r="U2039">
        <f>(training!U2039 - MIN(training!U$3:U$4001)) / (MAX(training!U$3:U$4001) - MIN(training!U$3:U$4001))</f>
        <v>0.27639677329863893</v>
      </c>
      <c r="V2039">
        <f>(training!V2039 - MIN(training!V$3:V$4001)) / (MAX(training!V$3:V$4001) - MIN(training!V$3:V$4001))</f>
        <v>4.3933333333333333E-3</v>
      </c>
      <c r="W2039">
        <f>(training!W2039 - MIN(training!W$3:W$4001)) / (MAX(training!W$3:W$4001) - MIN(training!W$3:W$4001))</f>
        <v>3.8174919513335095E-3</v>
      </c>
      <c r="X2039">
        <f>(training!X2039 - MIN(training!X$3:X$4001)) / (MAX(training!X$3:X$4001) - MIN(training!X$3:X$4001))</f>
        <v>7.8567921074952011E-4</v>
      </c>
      <c r="Y2039">
        <f>(training!Y2039 - MIN(training!Y$3:Y$4001)) / (MAX(training!Y$3:Y$4001) - MIN(training!Y$3:Y$4001))</f>
        <v>4.5268292682926828E-3</v>
      </c>
      <c r="Z2039">
        <f>(training!Z2039 - MIN(training!Z$3:Z$4001)) / (MAX(training!Z$3:Z$4001) - MIN(training!Z$3:Z$4001))</f>
        <v>2.7469879518072287E-3</v>
      </c>
      <c r="AA2039">
        <f>(training!AA2039 - MIN(training!AA$3:AA$4001)) / (MAX(training!AA$3:AA$4001) - MIN(training!AA$3:AA$4001))</f>
        <v>2.022070645738519E-3</v>
      </c>
      <c r="AB2039">
        <v>0</v>
      </c>
    </row>
    <row r="2040" spans="1:28" x14ac:dyDescent="0.35">
      <c r="A2040">
        <v>52</v>
      </c>
      <c r="B2040">
        <v>2</v>
      </c>
      <c r="C2040">
        <v>1</v>
      </c>
      <c r="D2040">
        <f>(training!D2040 - MIN(training!$D$3:$D$4001)) / (MAX(training!$D$3:$D$4001) - MIN(training!$D$3:$D$4001))</f>
        <v>9.0909090909090912E-2</v>
      </c>
      <c r="E2040">
        <f t="shared" si="62"/>
        <v>0</v>
      </c>
      <c r="F2040">
        <f t="shared" si="63"/>
        <v>1</v>
      </c>
      <c r="G2040">
        <v>3</v>
      </c>
      <c r="H2040">
        <v>3</v>
      </c>
      <c r="I2040">
        <f>(training!I2040 - MIN(training!I$3:I$4001)) / (MAX(training!I$3:I$4001) - MIN(training!I$3:I$4001))</f>
        <v>0.40740740740740738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f>(training!P2040 - MIN(training!P$3:P$4001)) / (MAX(training!P$3:P$4001) - MIN(training!P$3:P$4001))</f>
        <v>7.758221753667649E-2</v>
      </c>
      <c r="Q2040">
        <f>(training!Q2040 - MIN(training!Q$3:Q$4001)) / (MAX(training!Q$3:Q$4001) - MIN(training!Q$3:Q$4001))</f>
        <v>7.5217496914146351E-2</v>
      </c>
      <c r="R2040">
        <f>(training!R2040 - MIN(training!R$3:R$4001)) / (MAX(training!R$3:R$4001) - MIN(training!R$3:R$4001))</f>
        <v>9.9035138079131807E-2</v>
      </c>
      <c r="S2040">
        <f>(training!S2040 - MIN(training!S$3:S$4001)) / (MAX(training!S$3:S$4001) - MIN(training!S$3:S$4001))</f>
        <v>6.0246904320163781E-2</v>
      </c>
      <c r="T2040">
        <f>(training!T2040 - MIN(training!T$3:T$4001)) / (MAX(training!T$3:T$4001) - MIN(training!T$3:T$4001))</f>
        <v>6.7081734703916041E-2</v>
      </c>
      <c r="U2040">
        <f>(training!U2040 - MIN(training!U$3:U$4001)) / (MAX(training!U$3:U$4001) - MIN(training!U$3:U$4001))</f>
        <v>0.28653689058433052</v>
      </c>
      <c r="V2040">
        <f>(training!V2040 - MIN(training!V$3:V$4001)) / (MAX(training!V$3:V$4001) - MIN(training!V$3:V$4001))</f>
        <v>6.6666666666666671E-3</v>
      </c>
      <c r="W2040">
        <f>(training!W2040 - MIN(training!W$3:W$4001)) / (MAX(training!W$3:W$4001) - MIN(training!W$3:W$4001))</f>
        <v>4.6622753413244232E-3</v>
      </c>
      <c r="X2040">
        <f>(training!X2040 - MIN(training!X$3:X$4001)) / (MAX(training!X$3:X$4001) - MIN(training!X$3:X$4001))</f>
        <v>1.6740324092674435E-3</v>
      </c>
      <c r="Y2040">
        <f>(training!Y2040 - MIN(training!Y$3:Y$4001)) / (MAX(training!Y$3:Y$4001) - MIN(training!Y$3:Y$4001))</f>
        <v>9.7560975609756097E-3</v>
      </c>
      <c r="Z2040">
        <f>(training!Z2040 - MIN(training!Z$3:Z$4001)) / (MAX(training!Z$3:Z$4001) - MIN(training!Z$3:Z$4001))</f>
        <v>4.5180722891566263E-3</v>
      </c>
      <c r="AA2040">
        <f>(training!AA2040 - MIN(training!AA$3:AA$4001)) / (MAX(training!AA$3:AA$4001) - MIN(training!AA$3:AA$4001))</f>
        <v>1.8915534571922537E-3</v>
      </c>
      <c r="AB2040">
        <v>0</v>
      </c>
    </row>
    <row r="2041" spans="1:28" x14ac:dyDescent="0.35">
      <c r="A2041">
        <v>53</v>
      </c>
      <c r="B2041">
        <v>2</v>
      </c>
      <c r="C2041">
        <v>1</v>
      </c>
      <c r="D2041">
        <f>(training!D2041 - MIN(training!$D$3:$D$4001)) / (MAX(training!$D$3:$D$4001) - MIN(training!$D$3:$D$4001))</f>
        <v>0.30303030303030304</v>
      </c>
      <c r="E2041">
        <f t="shared" si="62"/>
        <v>0</v>
      </c>
      <c r="F2041">
        <f t="shared" si="63"/>
        <v>1</v>
      </c>
      <c r="G2041">
        <v>2</v>
      </c>
      <c r="H2041">
        <v>1</v>
      </c>
      <c r="I2041">
        <f>(training!I2041 - MIN(training!I$3:I$4001)) / (MAX(training!I$3:I$4001) - MIN(training!I$3:I$4001))</f>
        <v>0.51851851851851849</v>
      </c>
      <c r="J2041">
        <v>-2</v>
      </c>
      <c r="K2041">
        <v>-2</v>
      </c>
      <c r="L2041">
        <v>-2</v>
      </c>
      <c r="M2041">
        <v>-2</v>
      </c>
      <c r="N2041">
        <v>-2</v>
      </c>
      <c r="O2041">
        <v>-2</v>
      </c>
      <c r="P2041">
        <f>(training!P2041 - MIN(training!P$3:P$4001)) / (MAX(training!P$3:P$4001) - MIN(training!P$3:P$4001))</f>
        <v>2.8451410107498541E-2</v>
      </c>
      <c r="Q2041">
        <f>(training!Q2041 - MIN(training!Q$3:Q$4001)) / (MAX(training!Q$3:Q$4001) - MIN(training!Q$3:Q$4001))</f>
        <v>3.229215722238471E-2</v>
      </c>
      <c r="R2041">
        <f>(training!R2041 - MIN(training!R$3:R$4001)) / (MAX(training!R$3:R$4001) - MIN(training!R$3:R$4001))</f>
        <v>3.8048995658037175E-2</v>
      </c>
      <c r="S2041">
        <f>(training!S2041 - MIN(training!S$3:S$4001)) / (MAX(training!S$3:S$4001) - MIN(training!S$3:S$4001))</f>
        <v>2.8883084450895997E-2</v>
      </c>
      <c r="T2041">
        <f>(training!T2041 - MIN(training!T$3:T$4001)) / (MAX(training!T$3:T$4001) - MIN(training!T$3:T$4001))</f>
        <v>3.3363474431348419E-2</v>
      </c>
      <c r="U2041">
        <f>(training!U2041 - MIN(training!U$3:U$4001)) / (MAX(training!U$3:U$4001) - MIN(training!U$3:U$4001))</f>
        <v>0.26133529859744387</v>
      </c>
      <c r="V2041">
        <f>(training!V2041 - MIN(training!V$3:V$4001)) / (MAX(training!V$3:V$4001) - MIN(training!V$3:V$4001))</f>
        <v>2.6249999999999999E-2</v>
      </c>
      <c r="W2041">
        <f>(training!W2041 - MIN(training!W$3:W$4001)) / (MAX(training!W$3:W$4001) - MIN(training!W$3:W$4001))</f>
        <v>2.2063071353714579E-2</v>
      </c>
      <c r="X2041">
        <f>(training!X2041 - MIN(training!X$3:X$4001)) / (MAX(training!X$3:X$4001) - MIN(training!X$3:X$4001))</f>
        <v>1.2482701665104236E-2</v>
      </c>
      <c r="Y2041">
        <f>(training!Y2041 - MIN(training!Y$3:Y$4001)) / (MAX(training!Y$3:Y$4001) - MIN(training!Y$3:Y$4001))</f>
        <v>1.728780487804878E-2</v>
      </c>
      <c r="Z2041">
        <f>(training!Z2041 - MIN(training!Z$3:Z$4001)) / (MAX(training!Z$3:Z$4001) - MIN(training!Z$3:Z$4001))</f>
        <v>1.3975903614457832E-3</v>
      </c>
      <c r="AA2041">
        <f>(training!AA2041 - MIN(training!AA$3:AA$4001)) / (MAX(training!AA$3:AA$4001) - MIN(training!AA$3:AA$4001))</f>
        <v>0</v>
      </c>
      <c r="AB2041">
        <v>0</v>
      </c>
    </row>
    <row r="2042" spans="1:28" x14ac:dyDescent="0.35">
      <c r="A2042">
        <v>54</v>
      </c>
      <c r="B2042">
        <v>2</v>
      </c>
      <c r="C2042">
        <v>1</v>
      </c>
      <c r="D2042">
        <f>(training!D2042 - MIN(training!$D$3:$D$4001)) / (MAX(training!$D$3:$D$4001) - MIN(training!$D$3:$D$4001))</f>
        <v>0.17171717171717171</v>
      </c>
      <c r="E2042">
        <f t="shared" si="62"/>
        <v>0</v>
      </c>
      <c r="F2042">
        <f t="shared" si="63"/>
        <v>1</v>
      </c>
      <c r="G2042">
        <v>1</v>
      </c>
      <c r="H2042">
        <v>2</v>
      </c>
      <c r="I2042">
        <f>(training!I2042 - MIN(training!I$3:I$4001)) / (MAX(training!I$3:I$4001) - MIN(training!I$3:I$4001))</f>
        <v>7.407407407407407E-2</v>
      </c>
      <c r="J2042">
        <v>1</v>
      </c>
      <c r="K2042">
        <v>2</v>
      </c>
      <c r="L2042">
        <v>0</v>
      </c>
      <c r="M2042">
        <v>0</v>
      </c>
      <c r="N2042">
        <v>0</v>
      </c>
      <c r="O2042">
        <v>0</v>
      </c>
      <c r="P2042">
        <f>(training!P2042 - MIN(training!P$3:P$4001)) / (MAX(training!P$3:P$4001) - MIN(training!P$3:P$4001))</f>
        <v>5.6990674197591781E-2</v>
      </c>
      <c r="Q2042">
        <f>(training!Q2042 - MIN(training!Q$3:Q$4001)) / (MAX(training!Q$3:Q$4001) - MIN(training!Q$3:Q$4001))</f>
        <v>6.5877150802817669E-2</v>
      </c>
      <c r="R2042">
        <f>(training!R2042 - MIN(training!R$3:R$4001)) / (MAX(training!R$3:R$4001) - MIN(training!R$3:R$4001))</f>
        <v>9.7240437664465107E-2</v>
      </c>
      <c r="S2042">
        <f>(training!S2042 - MIN(training!S$3:S$4001)) / (MAX(training!S$3:S$4001) - MIN(training!S$3:S$4001))</f>
        <v>6.4538830292989305E-2</v>
      </c>
      <c r="T2042">
        <f>(training!T2042 - MIN(training!T$3:T$4001)) / (MAX(training!T$3:T$4001) - MIN(training!T$3:T$4001))</f>
        <v>7.6142902294700401E-2</v>
      </c>
      <c r="U2042">
        <f>(training!U2042 - MIN(training!U$3:U$4001)) / (MAX(training!U$3:U$4001) - MIN(training!U$3:U$4001))</f>
        <v>0.29580554951443477</v>
      </c>
      <c r="V2042">
        <f>(training!V2042 - MIN(training!V$3:V$4001)) / (MAX(training!V$3:V$4001) - MIN(training!V$3:V$4001))</f>
        <v>4.3333333333333331E-3</v>
      </c>
      <c r="W2042">
        <f>(training!W2042 - MIN(training!W$3:W$4001)) / (MAX(training!W$3:W$4001) - MIN(training!W$3:W$4001))</f>
        <v>5.8351017659166188E-3</v>
      </c>
      <c r="X2042">
        <f>(training!X2042 - MIN(training!X$3:X$4001)) / (MAX(training!X$3:X$4001) - MIN(training!X$3:X$4001))</f>
        <v>1.9664300700861568E-3</v>
      </c>
      <c r="Y2042">
        <f>(training!Y2042 - MIN(training!Y$3:Y$4001)) / (MAX(training!Y$3:Y$4001) - MIN(training!Y$3:Y$4001))</f>
        <v>8.5951219512195118E-3</v>
      </c>
      <c r="Z2042">
        <f>(training!Z2042 - MIN(training!Z$3:Z$4001)) / (MAX(training!Z$3:Z$4001) - MIN(training!Z$3:Z$4001))</f>
        <v>5.3915662650602407E-3</v>
      </c>
      <c r="AA2042">
        <f>(training!AA2042 - MIN(training!AA$3:AA$4001)) / (MAX(training!AA$3:AA$4001) - MIN(training!AA$3:AA$4001))</f>
        <v>3.0680997075658357E-3</v>
      </c>
      <c r="AB2042">
        <v>0</v>
      </c>
    </row>
    <row r="2043" spans="1:28" x14ac:dyDescent="0.35">
      <c r="A2043">
        <v>55</v>
      </c>
      <c r="B2043">
        <v>2</v>
      </c>
      <c r="C2043">
        <v>1</v>
      </c>
      <c r="D2043">
        <f>(training!D2043 - MIN(training!$D$3:$D$4001)) / (MAX(training!$D$3:$D$4001) - MIN(training!$D$3:$D$4001))</f>
        <v>0.14141414141414141</v>
      </c>
      <c r="E2043">
        <f t="shared" si="62"/>
        <v>0</v>
      </c>
      <c r="F2043">
        <f t="shared" si="63"/>
        <v>1</v>
      </c>
      <c r="G2043">
        <v>1</v>
      </c>
      <c r="H2043">
        <v>2</v>
      </c>
      <c r="I2043">
        <f>(training!I2043 - MIN(training!I$3:I$4001)) / (MAX(training!I$3:I$4001) - MIN(training!I$3:I$4001))</f>
        <v>0.14814814814814814</v>
      </c>
      <c r="J2043">
        <v>2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f>(training!P2043 - MIN(training!P$3:P$4001)) / (MAX(training!P$3:P$4001) - MIN(training!P$3:P$4001))</f>
        <v>6.1916626570517636E-2</v>
      </c>
      <c r="Q2043">
        <f>(training!Q2043 - MIN(training!Q$3:Q$4001)) / (MAX(training!Q$3:Q$4001) - MIN(training!Q$3:Q$4001))</f>
        <v>5.9185929498778052E-2</v>
      </c>
      <c r="R2043">
        <f>(training!R2043 - MIN(training!R$3:R$4001)) / (MAX(training!R$3:R$4001) - MIN(training!R$3:R$4001))</f>
        <v>7.8175533822358326E-2</v>
      </c>
      <c r="S2043">
        <f>(training!S2043 - MIN(training!S$3:S$4001)) / (MAX(training!S$3:S$4001) - MIN(training!S$3:S$4001))</f>
        <v>4.57959862605423E-2</v>
      </c>
      <c r="T2043">
        <f>(training!T2043 - MIN(training!T$3:T$4001)) / (MAX(training!T$3:T$4001) - MIN(training!T$3:T$4001))</f>
        <v>5.1676284607318004E-2</v>
      </c>
      <c r="U2043">
        <f>(training!U2043 - MIN(training!U$3:U$4001)) / (MAX(training!U$3:U$4001) - MIN(training!U$3:U$4001))</f>
        <v>0.273689411934676</v>
      </c>
      <c r="V2043">
        <f>(training!V2043 - MIN(training!V$3:V$4001)) / (MAX(training!V$3:V$4001) - MIN(training!V$3:V$4001))</f>
        <v>5.3333333333333332E-3</v>
      </c>
      <c r="W2043">
        <f>(training!W2043 - MIN(training!W$3:W$4001)) / (MAX(training!W$3:W$4001) - MIN(training!W$3:W$4001))</f>
        <v>4.9874153402212698E-3</v>
      </c>
      <c r="X2043">
        <f>(training!X2043 - MIN(training!X$3:X$4001)) / (MAX(training!X$3:X$4001) - MIN(training!X$3:X$4001))</f>
        <v>1.170706664881032E-3</v>
      </c>
      <c r="Y2043">
        <f>(training!Y2043 - MIN(training!Y$3:Y$4001)) / (MAX(training!Y$3:Y$4001) - MIN(training!Y$3:Y$4001))</f>
        <v>7.3170731707317077E-3</v>
      </c>
      <c r="Z2043">
        <f>(training!Z2043 - MIN(training!Z$3:Z$4001)) / (MAX(training!Z$3:Z$4001) - MIN(training!Z$3:Z$4001))</f>
        <v>6.024096385542169E-3</v>
      </c>
      <c r="AA2043">
        <f>(training!AA2043 - MIN(training!AA$3:AA$4001)) / (MAX(training!AA$3:AA$4001) - MIN(training!AA$3:AA$4001))</f>
        <v>9.4577672859612692E-3</v>
      </c>
      <c r="AB2043">
        <v>0</v>
      </c>
    </row>
    <row r="2044" spans="1:28" x14ac:dyDescent="0.35">
      <c r="A2044">
        <v>56</v>
      </c>
      <c r="B2044">
        <v>2</v>
      </c>
      <c r="C2044">
        <v>1</v>
      </c>
      <c r="D2044">
        <f>(training!D2044 - MIN(training!$D$3:$D$4001)) / (MAX(training!$D$3:$D$4001) - MIN(training!$D$3:$D$4001))</f>
        <v>0.49494949494949497</v>
      </c>
      <c r="E2044">
        <f t="shared" si="62"/>
        <v>0</v>
      </c>
      <c r="F2044">
        <f t="shared" si="63"/>
        <v>1</v>
      </c>
      <c r="G2044">
        <v>1</v>
      </c>
      <c r="H2044">
        <v>1</v>
      </c>
      <c r="I2044">
        <f>(training!I2044 - MIN(training!I$3:I$4001)) / (MAX(training!I$3:I$4001) - MIN(training!I$3:I$4001))</f>
        <v>0.44444444444444442</v>
      </c>
      <c r="J2044">
        <v>-2</v>
      </c>
      <c r="K2044">
        <v>-2</v>
      </c>
      <c r="L2044">
        <v>-2</v>
      </c>
      <c r="M2044">
        <v>-2</v>
      </c>
      <c r="N2044">
        <v>-2</v>
      </c>
      <c r="O2044">
        <v>-2</v>
      </c>
      <c r="P2044">
        <f>(training!P2044 - MIN(training!P$3:P$4001)) / (MAX(training!P$3:P$4001) - MIN(training!P$3:P$4001))</f>
        <v>1.6642200354071979E-2</v>
      </c>
      <c r="Q2044">
        <f>(training!Q2044 - MIN(training!Q$3:Q$4001)) / (MAX(training!Q$3:Q$4001) - MIN(training!Q$3:Q$4001))</f>
        <v>2.8101344886901605E-2</v>
      </c>
      <c r="R2044">
        <f>(training!R2044 - MIN(training!R$3:R$4001)) / (MAX(training!R$3:R$4001) - MIN(training!R$3:R$4001))</f>
        <v>2.5526498768458392E-2</v>
      </c>
      <c r="S2044">
        <f>(training!S2044 - MIN(training!S$3:S$4001)) / (MAX(training!S$3:S$4001) - MIN(training!S$3:S$4001))</f>
        <v>1.6545589717908725E-2</v>
      </c>
      <c r="T2044">
        <f>(training!T2044 - MIN(training!T$3:T$4001)) / (MAX(training!T$3:T$4001) - MIN(training!T$3:T$4001))</f>
        <v>2.9812476321446436E-2</v>
      </c>
      <c r="U2044">
        <f>(training!U2044 - MIN(training!U$3:U$4001)) / (MAX(training!U$3:U$4001) - MIN(training!U$3:U$4001))</f>
        <v>0.26292298198601827</v>
      </c>
      <c r="V2044">
        <f>(training!V2044 - MIN(training!V$3:V$4001)) / (MAX(training!V$3:V$4001) - MIN(training!V$3:V$4001))</f>
        <v>1.2133333333333333E-2</v>
      </c>
      <c r="W2044">
        <f>(training!W2044 - MIN(training!W$3:W$4001)) / (MAX(training!W$3:W$4001) - MIN(training!W$3:W$4001))</f>
        <v>4.7029178411865289E-4</v>
      </c>
      <c r="X2044">
        <f>(training!X2044 - MIN(training!X$3:X$4001)) / (MAX(training!X$3:X$4001) - MIN(training!X$3:X$4001))</f>
        <v>0</v>
      </c>
      <c r="Y2044">
        <f>(training!Y2044 - MIN(training!Y$3:Y$4001)) / (MAX(training!Y$3:Y$4001) - MIN(training!Y$3:Y$4001))</f>
        <v>7.3658536585365856E-4</v>
      </c>
      <c r="Z2044">
        <f>(training!Z2044 - MIN(training!Z$3:Z$4001)) / (MAX(training!Z$3:Z$4001) - MIN(training!Z$3:Z$4001))</f>
        <v>7.6204819277108432E-3</v>
      </c>
      <c r="AA2044">
        <f>(training!AA2044 - MIN(training!AA$3:AA$4001)) / (MAX(training!AA$3:AA$4001) - MIN(training!AA$3:AA$4001))</f>
        <v>0</v>
      </c>
      <c r="AB2044">
        <v>0</v>
      </c>
    </row>
    <row r="2045" spans="1:28" x14ac:dyDescent="0.35">
      <c r="A2045">
        <v>57</v>
      </c>
      <c r="B2045">
        <v>2</v>
      </c>
      <c r="C2045">
        <v>1</v>
      </c>
      <c r="D2045">
        <f>(training!D2045 - MIN(training!$D$3:$D$4001)) / (MAX(training!$D$3:$D$4001) - MIN(training!$D$3:$D$4001))</f>
        <v>0.17171717171717171</v>
      </c>
      <c r="E2045">
        <f t="shared" si="62"/>
        <v>0</v>
      </c>
      <c r="F2045">
        <f t="shared" si="63"/>
        <v>1</v>
      </c>
      <c r="G2045">
        <v>3</v>
      </c>
      <c r="H2045">
        <v>1</v>
      </c>
      <c r="I2045">
        <f>(training!I2045 - MIN(training!I$3:I$4001)) / (MAX(training!I$3:I$4001) - MIN(training!I$3:I$4001))</f>
        <v>0.24074074074074073</v>
      </c>
      <c r="J2045">
        <v>0</v>
      </c>
      <c r="K2045">
        <v>0</v>
      </c>
      <c r="L2045">
        <v>0</v>
      </c>
      <c r="M2045">
        <v>-1</v>
      </c>
      <c r="N2045">
        <v>-1</v>
      </c>
      <c r="O2045">
        <v>-1</v>
      </c>
      <c r="P2045">
        <f>(training!P2045 - MIN(training!P$3:P$4001)) / (MAX(training!P$3:P$4001) - MIN(training!P$3:P$4001))</f>
        <v>3.1435380841906758E-2</v>
      </c>
      <c r="Q2045">
        <f>(training!Q2045 - MIN(training!Q$3:Q$4001)) / (MAX(training!Q$3:Q$4001) - MIN(training!Q$3:Q$4001))</f>
        <v>4.015030214101236E-2</v>
      </c>
      <c r="R2045">
        <f>(training!R2045 - MIN(training!R$3:R$4001)) / (MAX(training!R$3:R$4001) - MIN(training!R$3:R$4001))</f>
        <v>3.9464889700002191E-2</v>
      </c>
      <c r="S2045">
        <f>(training!S2045 - MIN(training!S$3:S$4001)) / (MAX(training!S$3:S$4001) - MIN(training!S$3:S$4001))</f>
        <v>2.4423496502262335E-2</v>
      </c>
      <c r="T2045">
        <f>(training!T2045 - MIN(training!T$3:T$4001)) / (MAX(training!T$3:T$4001) - MIN(training!T$3:T$4001))</f>
        <v>2.8943826621706196E-2</v>
      </c>
      <c r="U2045">
        <f>(training!U2045 - MIN(training!U$3:U$4001)) / (MAX(training!U$3:U$4001) - MIN(training!U$3:U$4001))</f>
        <v>0.2673732600611558</v>
      </c>
      <c r="V2045">
        <f>(training!V2045 - MIN(training!V$3:V$4001)) / (MAX(training!V$3:V$4001) - MIN(training!V$3:V$4001))</f>
        <v>2.8333333333333332E-2</v>
      </c>
      <c r="W2045">
        <f>(training!W2045 - MIN(training!W$3:W$4001)) / (MAX(training!W$3:W$4001) - MIN(training!W$3:W$4001))</f>
        <v>4.3545535566541929E-3</v>
      </c>
      <c r="X2045">
        <f>(training!X2045 - MIN(training!X$3:X$4001)) / (MAX(training!X$3:X$4001) - MIN(training!X$3:X$4001))</f>
        <v>8.3701620463372175E-3</v>
      </c>
      <c r="Y2045">
        <f>(training!Y2045 - MIN(training!Y$3:Y$4001)) / (MAX(training!Y$3:Y$4001) - MIN(training!Y$3:Y$4001))</f>
        <v>3.3121951219512195E-3</v>
      </c>
      <c r="Z2045">
        <f>(training!Z2045 - MIN(training!Z$3:Z$4001)) / (MAX(training!Z$3:Z$4001) - MIN(training!Z$3:Z$4001))</f>
        <v>2.710843373493976E-2</v>
      </c>
      <c r="AA2045">
        <f>(training!AA2045 - MIN(training!AA$3:AA$4001)) / (MAX(training!AA$3:AA$4001) - MIN(training!AA$3:AA$4001))</f>
        <v>3.7831069143845074E-3</v>
      </c>
      <c r="AB2045">
        <v>0</v>
      </c>
    </row>
    <row r="2046" spans="1:28" x14ac:dyDescent="0.35">
      <c r="A2046">
        <v>58</v>
      </c>
      <c r="B2046">
        <v>2</v>
      </c>
      <c r="C2046">
        <v>1</v>
      </c>
      <c r="D2046">
        <f>(training!D2046 - MIN(training!$D$3:$D$4001)) / (MAX(training!$D$3:$D$4001) - MIN(training!$D$3:$D$4001))</f>
        <v>0.17171717171717171</v>
      </c>
      <c r="E2046">
        <f t="shared" si="62"/>
        <v>0</v>
      </c>
      <c r="F2046">
        <f t="shared" si="63"/>
        <v>1</v>
      </c>
      <c r="G2046">
        <v>2</v>
      </c>
      <c r="H2046">
        <v>1</v>
      </c>
      <c r="I2046">
        <f>(training!I2046 - MIN(training!I$3:I$4001)) / (MAX(training!I$3:I$4001) - MIN(training!I$3:I$4001))</f>
        <v>0.24074074074074073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f>(training!P2046 - MIN(training!P$3:P$4001)) / (MAX(training!P$3:P$4001) - MIN(training!P$3:P$4001))</f>
        <v>0.19437387181695318</v>
      </c>
      <c r="Q2046">
        <f>(training!Q2046 - MIN(training!Q$3:Q$4001)) / (MAX(training!Q$3:Q$4001) - MIN(training!Q$3:Q$4001))</f>
        <v>0.19644767433214194</v>
      </c>
      <c r="R2046">
        <f>(training!R2046 - MIN(training!R$3:R$4001)) / (MAX(training!R$3:R$4001) - MIN(training!R$3:R$4001))</f>
        <v>0.31534872914670919</v>
      </c>
      <c r="S2046">
        <f>(training!S2046 - MIN(training!S$3:S$4001)) / (MAX(training!S$3:S$4001) - MIN(training!S$3:S$4001))</f>
        <v>0.20252684246171901</v>
      </c>
      <c r="T2046">
        <f>(training!T2046 - MIN(training!T$3:T$4001)) / (MAX(training!T$3:T$4001) - MIN(training!T$3:T$4001))</f>
        <v>0.1680125504183124</v>
      </c>
      <c r="U2046">
        <f>(training!U2046 - MIN(training!U$3:U$4001)) / (MAX(training!U$3:U$4001) - MIN(training!U$3:U$4001))</f>
        <v>0.3608183408939134</v>
      </c>
      <c r="V2046">
        <f>(training!V2046 - MIN(training!V$3:V$4001)) / (MAX(training!V$3:V$4001) - MIN(training!V$3:V$4001))</f>
        <v>2.6943333333333333E-2</v>
      </c>
      <c r="W2046">
        <f>(training!W2046 - MIN(training!W$3:W$4001)) / (MAX(training!W$3:W$4001) - MIN(training!W$3:W$4001))</f>
        <v>2.1180548499565997E-2</v>
      </c>
      <c r="X2046">
        <f>(training!X2046 - MIN(training!X$3:X$4001)) / (MAX(training!X$3:X$4001) - MIN(training!X$3:X$4001))</f>
        <v>5.8624614972545867E-3</v>
      </c>
      <c r="Y2046">
        <f>(training!Y2046 - MIN(training!Y$3:Y$4001)) / (MAX(training!Y$3:Y$4001) - MIN(training!Y$3:Y$4001))</f>
        <v>2.3482926829268294E-2</v>
      </c>
      <c r="Z2046">
        <f>(training!Z2046 - MIN(training!Z$3:Z$4001)) / (MAX(training!Z$3:Z$4001) - MIN(training!Z$3:Z$4001))</f>
        <v>1.4506024096385543E-2</v>
      </c>
      <c r="AA2046">
        <f>(training!AA2046 - MIN(training!AA$3:AA$4001)) / (MAX(training!AA$3:AA$4001) - MIN(training!AA$3:AA$4001))</f>
        <v>7.1879031373305643E-3</v>
      </c>
      <c r="AB2046">
        <v>0</v>
      </c>
    </row>
    <row r="2047" spans="1:28" x14ac:dyDescent="0.35">
      <c r="A2047">
        <v>59</v>
      </c>
      <c r="B2047">
        <v>2</v>
      </c>
      <c r="C2047">
        <v>1</v>
      </c>
      <c r="D2047">
        <f>(training!D2047 - MIN(training!$D$3:$D$4001)) / (MAX(training!$D$3:$D$4001) - MIN(training!$D$3:$D$4001))</f>
        <v>0.19191919191919191</v>
      </c>
      <c r="E2047">
        <f t="shared" si="62"/>
        <v>0</v>
      </c>
      <c r="F2047">
        <f t="shared" si="63"/>
        <v>1</v>
      </c>
      <c r="G2047">
        <v>1</v>
      </c>
      <c r="H2047">
        <v>2</v>
      </c>
      <c r="I2047">
        <f>(training!I2047 - MIN(training!I$3:I$4001)) / (MAX(training!I$3:I$4001) - MIN(training!I$3:I$4001))</f>
        <v>0.24074074074074073</v>
      </c>
      <c r="J2047">
        <v>-1</v>
      </c>
      <c r="K2047">
        <v>3</v>
      </c>
      <c r="L2047">
        <v>2</v>
      </c>
      <c r="M2047">
        <v>2</v>
      </c>
      <c r="N2047">
        <v>2</v>
      </c>
      <c r="O2047">
        <v>2</v>
      </c>
      <c r="P2047">
        <f>(training!P2047 - MIN(training!P$3:P$4001)) / (MAX(training!P$3:P$4001) - MIN(training!P$3:P$4001))</f>
        <v>1.6317344930059034E-2</v>
      </c>
      <c r="Q2047">
        <f>(training!Q2047 - MIN(training!Q$3:Q$4001)) / (MAX(training!Q$3:Q$4001) - MIN(training!Q$3:Q$4001))</f>
        <v>2.5581107139847417E-2</v>
      </c>
      <c r="R2047">
        <f>(training!R2047 - MIN(training!R$3:R$4001)) / (MAX(training!R$3:R$4001) - MIN(training!R$3:R$4001))</f>
        <v>2.6570320773236403E-2</v>
      </c>
      <c r="S2047">
        <f>(training!S2047 - MIN(training!S$3:S$4001)) / (MAX(training!S$3:S$4001) - MIN(training!S$3:S$4001))</f>
        <v>1.7831733558647499E-2</v>
      </c>
      <c r="T2047">
        <f>(training!T2047 - MIN(training!T$3:T$4001)) / (MAX(training!T$3:T$4001) - MIN(training!T$3:T$4001))</f>
        <v>3.038704100235896E-2</v>
      </c>
      <c r="U2047">
        <f>(training!U2047 - MIN(training!U$3:U$4001)) / (MAX(training!U$3:U$4001) - MIN(training!U$3:U$4001))</f>
        <v>0.26206535630274186</v>
      </c>
      <c r="V2047">
        <f>(training!V2047 - MIN(training!V$3:V$4001)) / (MAX(training!V$3:V$4001) - MIN(training!V$3:V$4001))</f>
        <v>0</v>
      </c>
      <c r="W2047">
        <f>(training!W2047 - MIN(training!W$3:W$4001)) / (MAX(training!W$3:W$4001) - MIN(training!W$3:W$4001))</f>
        <v>0</v>
      </c>
      <c r="X2047">
        <f>(training!X2047 - MIN(training!X$3:X$4001)) / (MAX(training!X$3:X$4001) - MIN(training!X$3:X$4001))</f>
        <v>7.8121512432480689E-4</v>
      </c>
      <c r="Y2047">
        <f>(training!Y2047 - MIN(training!Y$3:Y$4001)) / (MAX(training!Y$3:Y$4001) - MIN(training!Y$3:Y$4001))</f>
        <v>0</v>
      </c>
      <c r="Z2047">
        <f>(training!Z2047 - MIN(training!Z$3:Z$4001)) / (MAX(training!Z$3:Z$4001) - MIN(training!Z$3:Z$4001))</f>
        <v>3.6144578313253013E-3</v>
      </c>
      <c r="AA2047">
        <f>(training!AA2047 - MIN(training!AA$3:AA$4001)) / (MAX(training!AA$3:AA$4001) - MIN(training!AA$3:AA$4001))</f>
        <v>0</v>
      </c>
      <c r="AB2047">
        <v>0</v>
      </c>
    </row>
    <row r="2048" spans="1:28" x14ac:dyDescent="0.35">
      <c r="A2048">
        <v>60</v>
      </c>
      <c r="B2048">
        <v>2</v>
      </c>
      <c r="C2048">
        <v>1</v>
      </c>
      <c r="D2048">
        <f>(training!D2048 - MIN(training!$D$3:$D$4001)) / (MAX(training!$D$3:$D$4001) - MIN(training!$D$3:$D$4001))</f>
        <v>0.39393939393939392</v>
      </c>
      <c r="E2048">
        <f t="shared" si="62"/>
        <v>0</v>
      </c>
      <c r="F2048">
        <f t="shared" si="63"/>
        <v>1</v>
      </c>
      <c r="G2048">
        <v>2</v>
      </c>
      <c r="H2048">
        <v>1</v>
      </c>
      <c r="I2048">
        <f>(training!I2048 - MIN(training!I$3:I$4001)) / (MAX(training!I$3:I$4001) - MIN(training!I$3:I$4001))</f>
        <v>0.14814814814814814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f>(training!P2048 - MIN(training!P$3:P$4001)) / (MAX(training!P$3:P$4001) - MIN(training!P$3:P$4001))</f>
        <v>0.42345619610643409</v>
      </c>
      <c r="Q2048">
        <f>(training!Q2048 - MIN(training!Q$3:Q$4001)) / (MAX(training!Q$3:Q$4001) - MIN(training!Q$3:Q$4001))</f>
        <v>0.41993486246263517</v>
      </c>
      <c r="R2048">
        <f>(training!R2048 - MIN(training!R$3:R$4001)) / (MAX(training!R$3:R$4001) - MIN(training!R$3:R$4001))</f>
        <v>0.70576677985962277</v>
      </c>
      <c r="S2048">
        <f>(training!S2048 - MIN(training!S$3:S$4001)) / (MAX(training!S$3:S$4001) - MIN(training!S$3:S$4001))</f>
        <v>0.41385924777130906</v>
      </c>
      <c r="T2048">
        <f>(training!T2048 - MIN(training!T$3:T$4001)) / (MAX(training!T$3:T$4001) - MIN(training!T$3:T$4001))</f>
        <v>0.40291845367794654</v>
      </c>
      <c r="U2048">
        <f>(training!U2048 - MIN(training!U$3:U$4001)) / (MAX(training!U$3:U$4001) - MIN(training!U$3:U$4001))</f>
        <v>0.54077449132268784</v>
      </c>
      <c r="V2048">
        <f>(training!V2048 - MIN(training!V$3:V$4001)) / (MAX(training!V$3:V$4001) - MIN(training!V$3:V$4001))</f>
        <v>5.6666666666666664E-2</v>
      </c>
      <c r="W2048">
        <f>(training!W2048 - MIN(training!W$3:W$4001)) / (MAX(training!W$3:W$4001) - MIN(training!W$3:W$4001))</f>
        <v>4.362972360197058E-2</v>
      </c>
      <c r="X2048">
        <f>(training!X2048 - MIN(training!X$3:X$4001)) / (MAX(training!X$3:X$4001) - MIN(training!X$3:X$4001))</f>
        <v>3.348064818534887E-2</v>
      </c>
      <c r="Y2048">
        <f>(training!Y2048 - MIN(training!Y$3:Y$4001)) / (MAX(training!Y$3:Y$4001) - MIN(training!Y$3:Y$4001))</f>
        <v>5.8536585365853662E-2</v>
      </c>
      <c r="Z2048">
        <f>(training!Z2048 - MIN(training!Z$3:Z$4001)) / (MAX(training!Z$3:Z$4001) - MIN(training!Z$3:Z$4001))</f>
        <v>3.614457831325301E-2</v>
      </c>
      <c r="AA2048">
        <f>(training!AA2048 - MIN(training!AA$3:AA$4001)) / (MAX(training!AA$3:AA$4001) - MIN(training!AA$3:AA$4001))</f>
        <v>4.3505729515421837E-2</v>
      </c>
      <c r="AB2048">
        <v>0</v>
      </c>
    </row>
    <row r="2049" spans="1:28" x14ac:dyDescent="0.35">
      <c r="A2049">
        <v>62</v>
      </c>
      <c r="B2049">
        <v>1</v>
      </c>
      <c r="C2049">
        <v>1</v>
      </c>
      <c r="D2049">
        <f>(training!D2049 - MIN(training!$D$3:$D$4001)) / (MAX(training!$D$3:$D$4001) - MIN(training!$D$3:$D$4001))</f>
        <v>6.0606060606060608E-2</v>
      </c>
      <c r="E2049">
        <f t="shared" si="62"/>
        <v>1</v>
      </c>
      <c r="F2049">
        <f t="shared" si="63"/>
        <v>0</v>
      </c>
      <c r="G2049">
        <v>2</v>
      </c>
      <c r="H2049">
        <v>1</v>
      </c>
      <c r="I2049">
        <f>(training!I2049 - MIN(training!I$3:I$4001)) / (MAX(training!I$3:I$4001) - MIN(training!I$3:I$4001))</f>
        <v>0.33333333333333331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-1</v>
      </c>
      <c r="P2049">
        <f>(training!P2049 - MIN(training!P$3:P$4001)) / (MAX(training!P$3:P$4001) - MIN(training!P$3:P$4001))</f>
        <v>8.7022434433857696E-2</v>
      </c>
      <c r="Q2049">
        <f>(training!Q2049 - MIN(training!Q$3:Q$4001)) / (MAX(training!Q$3:Q$4001) - MIN(training!Q$3:Q$4001))</f>
        <v>9.5935596127439557E-2</v>
      </c>
      <c r="R2049">
        <f>(training!R2049 - MIN(training!R$3:R$4001)) / (MAX(training!R$3:R$4001) - MIN(training!R$3:R$4001))</f>
        <v>0.14300024748683016</v>
      </c>
      <c r="S2049">
        <f>(training!S2049 - MIN(training!S$3:S$4001)) / (MAX(training!S$3:S$4001) - MIN(training!S$3:S$4001))</f>
        <v>3.4765593115269812E-2</v>
      </c>
      <c r="T2049">
        <f>(training!T2049 - MIN(training!T$3:T$4001)) / (MAX(training!T$3:T$4001) - MIN(training!T$3:T$4001))</f>
        <v>4.4406837842985811E-2</v>
      </c>
      <c r="U2049">
        <f>(training!U2049 - MIN(training!U$3:U$4001)) / (MAX(training!U$3:U$4001) - MIN(training!U$3:U$4001))</f>
        <v>0.26161656293443236</v>
      </c>
      <c r="V2049">
        <f>(training!V2049 - MIN(training!V$3:V$4001)) / (MAX(training!V$3:V$4001) - MIN(training!V$3:V$4001))</f>
        <v>1.3416666666666667E-2</v>
      </c>
      <c r="W2049">
        <f>(training!W2049 - MIN(training!W$3:W$4001)) / (MAX(training!W$3:W$4001) - MIN(training!W$3:W$4001))</f>
        <v>6.0818598007936903E-3</v>
      </c>
      <c r="X2049">
        <f>(training!X2049 - MIN(training!X$3:X$4001)) / (MAX(training!X$3:X$4001) - MIN(training!X$3:X$4001))</f>
        <v>1.1160216061782955E-3</v>
      </c>
      <c r="Y2049">
        <f>(training!Y2049 - MIN(training!Y$3:Y$4001)) / (MAX(training!Y$3:Y$4001) - MIN(training!Y$3:Y$4001))</f>
        <v>9.7560975609756097E-3</v>
      </c>
      <c r="Z2049">
        <f>(training!Z2049 - MIN(training!Z$3:Z$4001)) / (MAX(training!Z$3:Z$4001) - MIN(training!Z$3:Z$4001))</f>
        <v>9.0361445783132526E-3</v>
      </c>
      <c r="AA2049">
        <f>(training!AA2049 - MIN(training!AA$3:AA$4001)) / (MAX(training!AA$3:AA$4001) - MIN(training!AA$3:AA$4001))</f>
        <v>0</v>
      </c>
      <c r="AB2049">
        <v>0</v>
      </c>
    </row>
    <row r="2050" spans="1:28" x14ac:dyDescent="0.35">
      <c r="A2050">
        <v>65</v>
      </c>
      <c r="B2050">
        <v>2</v>
      </c>
      <c r="C2050">
        <v>1</v>
      </c>
      <c r="D2050">
        <f>(training!D2050 - MIN(training!$D$3:$D$4001)) / (MAX(training!$D$3:$D$4001) - MIN(training!$D$3:$D$4001))</f>
        <v>0.12121212121212122</v>
      </c>
      <c r="E2050">
        <f t="shared" si="62"/>
        <v>0</v>
      </c>
      <c r="F2050">
        <f t="shared" si="63"/>
        <v>1</v>
      </c>
      <c r="G2050">
        <v>2</v>
      </c>
      <c r="H2050">
        <v>1</v>
      </c>
      <c r="I2050">
        <f>(training!I2050 - MIN(training!I$3:I$4001)) / (MAX(training!I$3:I$4001) - MIN(training!I$3:I$4001))</f>
        <v>0.55555555555555558</v>
      </c>
      <c r="J2050">
        <v>-1</v>
      </c>
      <c r="K2050">
        <v>-1</v>
      </c>
      <c r="L2050">
        <v>-2</v>
      </c>
      <c r="M2050">
        <v>-2</v>
      </c>
      <c r="N2050">
        <v>-1</v>
      </c>
      <c r="O2050">
        <v>-1</v>
      </c>
      <c r="P2050">
        <f>(training!P2050 - MIN(training!P$3:P$4001)) / (MAX(training!P$3:P$4001) - MIN(training!P$3:P$4001))</f>
        <v>1.4797266719583368E-2</v>
      </c>
      <c r="Q2050">
        <f>(training!Q2050 - MIN(training!Q$3:Q$4001)) / (MAX(training!Q$3:Q$4001) - MIN(training!Q$3:Q$4001))</f>
        <v>2.4492507200325191E-2</v>
      </c>
      <c r="R2050">
        <f>(training!R2050 - MIN(training!R$3:R$4001)) / (MAX(training!R$3:R$4001) - MIN(training!R$3:R$4001))</f>
        <v>2.5253758180113172E-2</v>
      </c>
      <c r="S2050">
        <f>(training!S2050 - MIN(training!S$3:S$4001)) / (MAX(training!S$3:S$4001) - MIN(training!S$3:S$4001))</f>
        <v>1.6545589717908725E-2</v>
      </c>
      <c r="T2050">
        <f>(training!T2050 - MIN(training!T$3:T$4001)) / (MAX(training!T$3:T$4001) - MIN(training!T$3:T$4001))</f>
        <v>3.2117014440516331E-2</v>
      </c>
      <c r="U2050">
        <f>(training!U2050 - MIN(training!U$3:U$4001)) / (MAX(training!U$3:U$4001) - MIN(training!U$3:U$4001))</f>
        <v>0.26097872304454045</v>
      </c>
      <c r="V2050">
        <f>(training!V2050 - MIN(training!V$3:V$4001)) / (MAX(training!V$3:V$4001) - MIN(training!V$3:V$4001))</f>
        <v>0</v>
      </c>
      <c r="W2050">
        <f>(training!W2050 - MIN(training!W$3:W$4001)) / (MAX(training!W$3:W$4001) - MIN(training!W$3:W$4001))</f>
        <v>0</v>
      </c>
      <c r="X2050">
        <f>(training!X2050 - MIN(training!X$3:X$4001)) / (MAX(training!X$3:X$4001) - MIN(training!X$3:X$4001))</f>
        <v>0</v>
      </c>
      <c r="Y2050">
        <f>(training!Y2050 - MIN(training!Y$3:Y$4001)) / (MAX(training!Y$3:Y$4001) - MIN(training!Y$3:Y$4001))</f>
        <v>1.1478048780487806E-2</v>
      </c>
      <c r="Z2050">
        <f>(training!Z2050 - MIN(training!Z$3:Z$4001)) / (MAX(training!Z$3:Z$4001) - MIN(training!Z$3:Z$4001))</f>
        <v>0</v>
      </c>
      <c r="AA2050">
        <f>(training!AA2050 - MIN(training!AA$3:AA$4001)) / (MAX(training!AA$3:AA$4001) - MIN(training!AA$3:AA$4001))</f>
        <v>0</v>
      </c>
      <c r="AB2050">
        <v>0</v>
      </c>
    </row>
    <row r="2051" spans="1:28" x14ac:dyDescent="0.35">
      <c r="A2051">
        <v>68</v>
      </c>
      <c r="B2051">
        <v>2</v>
      </c>
      <c r="C2051">
        <v>1</v>
      </c>
      <c r="D2051">
        <f>(training!D2051 - MIN(training!$D$3:$D$4001)) / (MAX(training!$D$3:$D$4001) - MIN(training!$D$3:$D$4001))</f>
        <v>0.20202020202020202</v>
      </c>
      <c r="E2051">
        <f t="shared" si="62"/>
        <v>0</v>
      </c>
      <c r="F2051">
        <f t="shared" si="63"/>
        <v>1</v>
      </c>
      <c r="G2051">
        <v>1</v>
      </c>
      <c r="H2051">
        <v>2</v>
      </c>
      <c r="I2051">
        <f>(training!I2051 - MIN(training!I$3:I$4001)) / (MAX(training!I$3:I$4001) - MIN(training!I$3:I$4001))</f>
        <v>0.16666666666666666</v>
      </c>
      <c r="J2051">
        <v>2</v>
      </c>
      <c r="K2051">
        <v>-1</v>
      </c>
      <c r="L2051">
        <v>-1</v>
      </c>
      <c r="M2051">
        <v>-1</v>
      </c>
      <c r="N2051">
        <v>-1</v>
      </c>
      <c r="O2051">
        <v>-1</v>
      </c>
      <c r="P2051">
        <f>(training!P2051 - MIN(training!P$3:P$4001)) / (MAX(training!P$3:P$4001) - MIN(training!P$3:P$4001))</f>
        <v>1.5002599864950041E-2</v>
      </c>
      <c r="Q2051">
        <f>(training!Q2051 - MIN(training!Q$3:Q$4001)) / (MAX(training!Q$3:Q$4001) - MIN(training!Q$3:Q$4001))</f>
        <v>2.4789938877790282E-2</v>
      </c>
      <c r="R2051">
        <f>(training!R2051 - MIN(training!R$3:R$4001)) / (MAX(training!R$3:R$4001) - MIN(training!R$3:R$4001))</f>
        <v>2.7205031895496581E-2</v>
      </c>
      <c r="S2051">
        <f>(training!S2051 - MIN(training!S$3:S$4001)) / (MAX(training!S$3:S$4001) - MIN(training!S$3:S$4001))</f>
        <v>1.9060519355030853E-2</v>
      </c>
      <c r="T2051">
        <f>(training!T2051 - MIN(training!T$3:T$4001)) / (MAX(training!T$3:T$4001) - MIN(training!T$3:T$4001))</f>
        <v>2.996841464103836E-2</v>
      </c>
      <c r="U2051">
        <f>(training!U2051 - MIN(training!U$3:U$4001)) / (MAX(training!U$3:U$4001) - MIN(training!U$3:U$4001))</f>
        <v>0.2642447706735051</v>
      </c>
      <c r="V2051">
        <f>(training!V2051 - MIN(training!V$3:V$4001)) / (MAX(training!V$3:V$4001) - MIN(training!V$3:V$4001))</f>
        <v>1E-3</v>
      </c>
      <c r="W2051">
        <f>(training!W2051 - MIN(training!W$3:W$4001)) / (MAX(training!W$3:W$4001) - MIN(training!W$3:W$4001))</f>
        <v>3.3646183814414732E-3</v>
      </c>
      <c r="X2051">
        <f>(training!X2051 - MIN(training!X$3:X$4001)) / (MAX(training!X$3:X$4001) - MIN(training!X$3:X$4001))</f>
        <v>2.5445292620865142E-3</v>
      </c>
      <c r="Y2051">
        <f>(training!Y2051 - MIN(training!Y$3:Y$4001)) / (MAX(training!Y$3:Y$4001) - MIN(training!Y$3:Y$4001))</f>
        <v>1.4634146341463415E-3</v>
      </c>
      <c r="Z2051">
        <f>(training!Z2051 - MIN(training!Z$3:Z$4001)) / (MAX(training!Z$3:Z$4001) - MIN(training!Z$3:Z$4001))</f>
        <v>1.2801204819277108E-2</v>
      </c>
      <c r="AA2051">
        <f>(training!AA2051 - MIN(training!AA$3:AA$4001)) / (MAX(training!AA$3:AA$4001) - MIN(training!AA$3:AA$4001))</f>
        <v>1.7194220925877586E-3</v>
      </c>
      <c r="AB2051">
        <v>0</v>
      </c>
    </row>
    <row r="2052" spans="1:28" x14ac:dyDescent="0.35">
      <c r="A2052">
        <v>69</v>
      </c>
      <c r="B2052">
        <v>2</v>
      </c>
      <c r="C2052">
        <v>1</v>
      </c>
      <c r="D2052">
        <f>(training!D2052 - MIN(training!$D$3:$D$4001)) / (MAX(training!$D$3:$D$4001) - MIN(training!$D$3:$D$4001))</f>
        <v>0.12121212121212122</v>
      </c>
      <c r="E2052">
        <f t="shared" ref="E2052:E2115" si="64">IF(B2052=1,1,0)</f>
        <v>0</v>
      </c>
      <c r="F2052">
        <f t="shared" ref="F2052:F2115" si="65">IF(B2052=2,1,0)</f>
        <v>1</v>
      </c>
      <c r="G2052">
        <v>3</v>
      </c>
      <c r="H2052">
        <v>2</v>
      </c>
      <c r="I2052">
        <f>(training!I2052 - MIN(training!I$3:I$4001)) / (MAX(training!I$3:I$4001) - MIN(training!I$3:I$4001))</f>
        <v>0.14814814814814814</v>
      </c>
      <c r="J2052">
        <v>1</v>
      </c>
      <c r="K2052">
        <v>-2</v>
      </c>
      <c r="L2052">
        <v>-2</v>
      </c>
      <c r="M2052">
        <v>-1</v>
      </c>
      <c r="N2052">
        <v>2</v>
      </c>
      <c r="O2052">
        <v>-1</v>
      </c>
      <c r="P2052">
        <f>(training!P2052 - MIN(training!P$3:P$4001)) / (MAX(training!P$3:P$4001) - MIN(training!P$3:P$4001))</f>
        <v>1.4502036475747705E-2</v>
      </c>
      <c r="Q2052">
        <f>(training!Q2052 - MIN(training!Q$3:Q$4001)) / (MAX(training!Q$3:Q$4001) - MIN(training!Q$3:Q$4001))</f>
        <v>1.4726833790221439E-2</v>
      </c>
      <c r="R2052">
        <f>(training!R2052 - MIN(training!R$3:R$4001)) / (MAX(training!R$3:R$4001) - MIN(training!R$3:R$4001))</f>
        <v>8.6704569751721878E-3</v>
      </c>
      <c r="S2052">
        <f>(training!S2052 - MIN(training!S$3:S$4001)) / (MAX(training!S$3:S$4001) - MIN(training!S$3:S$4001))</f>
        <v>2.7919028089999184E-2</v>
      </c>
      <c r="T2052">
        <f>(training!T2052 - MIN(training!T$3:T$4001)) / (MAX(training!T$3:T$4001) - MIN(training!T$3:T$4001))</f>
        <v>4.0288601013494421E-2</v>
      </c>
      <c r="U2052">
        <f>(training!U2052 - MIN(training!U$3:U$4001)) / (MAX(training!U$3:U$4001) - MIN(training!U$3:U$4001))</f>
        <v>0.26660324130251517</v>
      </c>
      <c r="V2052">
        <f>(training!V2052 - MIN(training!V$3:V$4001)) / (MAX(training!V$3:V$4001) - MIN(training!V$3:V$4001))</f>
        <v>0</v>
      </c>
      <c r="W2052">
        <f>(training!W2052 - MIN(training!W$3:W$4001)) / (MAX(training!W$3:W$4001) - MIN(training!W$3:W$4001))</f>
        <v>0</v>
      </c>
      <c r="X2052">
        <f>(training!X2052 - MIN(training!X$3:X$4001)) / (MAX(training!X$3:X$4001) - MIN(training!X$3:X$4001))</f>
        <v>2.2500111602160616E-2</v>
      </c>
      <c r="Y2052">
        <f>(training!Y2052 - MIN(training!Y$3:Y$4001)) / (MAX(training!Y$3:Y$4001) - MIN(training!Y$3:Y$4001))</f>
        <v>0</v>
      </c>
      <c r="Z2052">
        <f>(training!Z2052 - MIN(training!Z$3:Z$4001)) / (MAX(training!Z$3:Z$4001) - MIN(training!Z$3:Z$4001))</f>
        <v>2.2045180722891567E-2</v>
      </c>
      <c r="AA2052">
        <f>(training!AA2052 - MIN(training!AA$3:AA$4001)) / (MAX(training!AA$3:AA$4001) - MIN(training!AA$3:AA$4001))</f>
        <v>2.6290701501515135E-2</v>
      </c>
      <c r="AB2052">
        <v>0</v>
      </c>
    </row>
    <row r="2053" spans="1:28" x14ac:dyDescent="0.35">
      <c r="A2053">
        <v>70</v>
      </c>
      <c r="B2053">
        <v>1</v>
      </c>
      <c r="C2053">
        <v>1</v>
      </c>
      <c r="D2053">
        <f>(training!D2053 - MIN(training!$D$3:$D$4001)) / (MAX(training!$D$3:$D$4001) - MIN(training!$D$3:$D$4001))</f>
        <v>1.0101010101010102E-2</v>
      </c>
      <c r="E2053">
        <f t="shared" si="64"/>
        <v>1</v>
      </c>
      <c r="F2053">
        <f t="shared" si="65"/>
        <v>0</v>
      </c>
      <c r="G2053">
        <v>5</v>
      </c>
      <c r="H2053">
        <v>2</v>
      </c>
      <c r="I2053">
        <f>(training!I2053 - MIN(training!I$3:I$4001)) / (MAX(training!I$3:I$4001) - MIN(training!I$3:I$4001))</f>
        <v>1.8518518518518517E-2</v>
      </c>
      <c r="J2053">
        <v>2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f>(training!P2053 - MIN(training!P$3:P$4001)) / (MAX(training!P$3:P$4001) - MIN(training!P$3:P$4001))</f>
        <v>3.3661355586951436E-2</v>
      </c>
      <c r="Q2053">
        <f>(training!Q2053 - MIN(training!Q$3:Q$4001)) / (MAX(training!Q$3:Q$4001) - MIN(training!Q$3:Q$4001))</f>
        <v>4.1549222464023157E-2</v>
      </c>
      <c r="R2053">
        <f>(training!R2053 - MIN(training!R$3:R$4001)) / (MAX(training!R$3:R$4001) - MIN(training!R$3:R$4001))</f>
        <v>5.4354505522996914E-2</v>
      </c>
      <c r="S2053">
        <f>(training!S2053 - MIN(training!S$3:S$4001)) / (MAX(training!S$3:S$4001) - MIN(training!S$3:S$4001))</f>
        <v>3.6494055721134011E-2</v>
      </c>
      <c r="T2053">
        <f>(training!T2053 - MIN(training!T$3:T$4001)) / (MAX(training!T$3:T$4001) - MIN(training!T$3:T$4001))</f>
        <v>4.1381215816541181E-2</v>
      </c>
      <c r="U2053">
        <f>(training!U2053 - MIN(training!U$3:U$4001)) / (MAX(training!U$3:U$4001) - MIN(training!U$3:U$4001))</f>
        <v>0.26557578114253261</v>
      </c>
      <c r="V2053">
        <f>(training!V2053 - MIN(training!V$3:V$4001)) / (MAX(training!V$3:V$4001) - MIN(training!V$3:V$4001))</f>
        <v>0</v>
      </c>
      <c r="W2053">
        <f>(training!W2053 - MIN(training!W$3:W$4001)) / (MAX(training!W$3:W$4001) - MIN(training!W$3:W$4001))</f>
        <v>3.4836428453233546E-3</v>
      </c>
      <c r="X2053">
        <f>(training!X2053 - MIN(training!X$3:X$4001)) / (MAX(training!X$3:X$4001) - MIN(training!X$3:X$4001))</f>
        <v>1.1160216061782955E-3</v>
      </c>
      <c r="Y2053">
        <f>(training!Y2053 - MIN(training!Y$3:Y$4001)) / (MAX(training!Y$3:Y$4001) - MIN(training!Y$3:Y$4001))</f>
        <v>2.4390243902439024E-3</v>
      </c>
      <c r="Z2053">
        <f>(training!Z2053 - MIN(training!Z$3:Z$4001)) / (MAX(training!Z$3:Z$4001) - MIN(training!Z$3:Z$4001))</f>
        <v>3.0120481927710845E-3</v>
      </c>
      <c r="AA2053">
        <f>(training!AA2053 - MIN(training!AA$3:AA$4001)) / (MAX(training!AA$3:AA$4001) - MIN(training!AA$3:AA$4001))</f>
        <v>0</v>
      </c>
      <c r="AB2053">
        <v>0</v>
      </c>
    </row>
    <row r="2054" spans="1:28" x14ac:dyDescent="0.35">
      <c r="A2054">
        <v>71</v>
      </c>
      <c r="B2054">
        <v>1</v>
      </c>
      <c r="C2054">
        <v>1</v>
      </c>
      <c r="D2054">
        <f>(training!D2054 - MIN(training!$D$3:$D$4001)) / (MAX(training!$D$3:$D$4001) - MIN(training!$D$3:$D$4001))</f>
        <v>7.0707070707070704E-2</v>
      </c>
      <c r="E2054">
        <f t="shared" si="64"/>
        <v>1</v>
      </c>
      <c r="F2054">
        <f t="shared" si="65"/>
        <v>0</v>
      </c>
      <c r="G2054">
        <v>1</v>
      </c>
      <c r="H2054">
        <v>2</v>
      </c>
      <c r="I2054">
        <f>(training!I2054 - MIN(training!I$3:I$4001)) / (MAX(training!I$3:I$4001) - MIN(training!I$3:I$4001))</f>
        <v>0.18518518518518517</v>
      </c>
      <c r="J2054">
        <v>-1</v>
      </c>
      <c r="K2054">
        <v>-1</v>
      </c>
      <c r="L2054">
        <v>-1</v>
      </c>
      <c r="M2054">
        <v>-1</v>
      </c>
      <c r="N2054">
        <v>-1</v>
      </c>
      <c r="O2054">
        <v>-1</v>
      </c>
      <c r="P2054">
        <f>(training!P2054 - MIN(training!P$3:P$4001)) / (MAX(training!P$3:P$4001) - MIN(training!P$3:P$4001))</f>
        <v>1.5492947674780901E-2</v>
      </c>
      <c r="Q2054">
        <f>(training!Q2054 - MIN(training!Q$3:Q$4001)) / (MAX(training!Q$3:Q$4001) - MIN(training!Q$3:Q$4001))</f>
        <v>2.4492507200325191E-2</v>
      </c>
      <c r="R2054">
        <f>(training!R2054 - MIN(training!R$3:R$4001)) / (MAX(training!R$3:R$4001) - MIN(training!R$3:R$4001))</f>
        <v>2.5910355892796114E-2</v>
      </c>
      <c r="S2054">
        <f>(training!S2054 - MIN(training!S$3:S$4001)) / (MAX(training!S$3:S$4001) - MIN(training!S$3:S$4001))</f>
        <v>1.6975775050574352E-2</v>
      </c>
      <c r="T2054">
        <f>(training!T2054 - MIN(training!T$3:T$4001)) / (MAX(training!T$3:T$4001) - MIN(training!T$3:T$4001))</f>
        <v>3.0062605572335494E-2</v>
      </c>
      <c r="U2054">
        <f>(training!U2054 - MIN(training!U$3:U$4001)) / (MAX(training!U$3:U$4001) - MIN(training!U$3:U$4001))</f>
        <v>0.26127843094461012</v>
      </c>
      <c r="V2054">
        <f>(training!V2054 - MIN(training!V$3:V$4001)) / (MAX(training!V$3:V$4001) - MIN(training!V$3:V$4001))</f>
        <v>0</v>
      </c>
      <c r="W2054">
        <f>(training!W2054 - MIN(training!W$3:W$4001)) / (MAX(training!W$3:W$4001) - MIN(training!W$3:W$4001))</f>
        <v>1.1321839247300902E-3</v>
      </c>
      <c r="X2054">
        <f>(training!X2054 - MIN(training!X$3:X$4001)) / (MAX(training!X$3:X$4001) - MIN(training!X$3:X$4001))</f>
        <v>4.3524842640953529E-4</v>
      </c>
      <c r="Y2054">
        <f>(training!Y2054 - MIN(training!Y$3:Y$4001)) / (MAX(training!Y$3:Y$4001) - MIN(training!Y$3:Y$4001))</f>
        <v>1.9024390243902439E-3</v>
      </c>
      <c r="Z2054">
        <f>(training!Z2054 - MIN(training!Z$3:Z$4001)) / (MAX(training!Z$3:Z$4001) - MIN(training!Z$3:Z$4001))</f>
        <v>1.174698795180723E-3</v>
      </c>
      <c r="AA2054">
        <f>(training!AA2054 - MIN(training!AA$3:AA$4001)) / (MAX(training!AA$3:AA$4001) - MIN(training!AA$3:AA$4001))</f>
        <v>7.3770584830497895E-4</v>
      </c>
      <c r="AB2054">
        <v>0</v>
      </c>
    </row>
    <row r="2055" spans="1:28" x14ac:dyDescent="0.35">
      <c r="A2055">
        <v>73</v>
      </c>
      <c r="B2055">
        <v>2</v>
      </c>
      <c r="C2055">
        <v>1</v>
      </c>
      <c r="D2055">
        <f>(training!D2055 - MIN(training!$D$3:$D$4001)) / (MAX(training!$D$3:$D$4001) - MIN(training!$D$3:$D$4001))</f>
        <v>0.19191919191919191</v>
      </c>
      <c r="E2055">
        <f t="shared" si="64"/>
        <v>0</v>
      </c>
      <c r="F2055">
        <f t="shared" si="65"/>
        <v>1</v>
      </c>
      <c r="G2055">
        <v>2</v>
      </c>
      <c r="H2055">
        <v>1</v>
      </c>
      <c r="I2055">
        <f>(training!I2055 - MIN(training!I$3:I$4001)) / (MAX(training!I$3:I$4001) - MIN(training!I$3:I$4001))</f>
        <v>0.20370370370370369</v>
      </c>
      <c r="J2055">
        <v>-1</v>
      </c>
      <c r="K2055">
        <v>-1</v>
      </c>
      <c r="L2055">
        <v>-1</v>
      </c>
      <c r="M2055">
        <v>-1</v>
      </c>
      <c r="N2055">
        <v>2</v>
      </c>
      <c r="O2055">
        <v>-1</v>
      </c>
      <c r="P2055">
        <f>(training!P2055 - MIN(training!P$3:P$4001)) / (MAX(training!P$3:P$4001) - MIN(training!P$3:P$4001))</f>
        <v>2.3967792321357609E-2</v>
      </c>
      <c r="Q2055">
        <f>(training!Q2055 - MIN(training!Q$3:Q$4001)) / (MAX(training!Q$3:Q$4001) - MIN(training!Q$3:Q$4001))</f>
        <v>3.0229964258626757E-2</v>
      </c>
      <c r="R2055">
        <f>(training!R2055 - MIN(training!R$3:R$4001)) / (MAX(training!R$3:R$4001) - MIN(training!R$3:R$4001))</f>
        <v>2.4102186807100009E-2</v>
      </c>
      <c r="S2055">
        <f>(training!S2055 - MIN(training!S$3:S$4001)) / (MAX(training!S$3:S$4001) - MIN(training!S$3:S$4001))</f>
        <v>2.2333237001233196E-2</v>
      </c>
      <c r="T2055">
        <f>(training!T2055 - MIN(training!T$3:T$4001)) / (MAX(training!T$3:T$4001) - MIN(training!T$3:T$4001))</f>
        <v>3.3681630465952073E-2</v>
      </c>
      <c r="U2055">
        <f>(training!U2055 - MIN(training!U$3:U$4001)) / (MAX(training!U$3:U$4001) - MIN(training!U$3:U$4001))</f>
        <v>0.26340020918074464</v>
      </c>
      <c r="V2055">
        <f>(training!V2055 - MIN(training!V$3:V$4001)) / (MAX(training!V$3:V$4001) - MIN(training!V$3:V$4001))</f>
        <v>1.9393333333333332E-2</v>
      </c>
      <c r="W2055">
        <f>(training!W2055 - MIN(training!W$3:W$4001)) / (MAX(training!W$3:W$4001) - MIN(training!W$3:W$4001))</f>
        <v>4.3545535566541931E-5</v>
      </c>
      <c r="X2055">
        <f>(training!X2055 - MIN(training!X$3:X$4001)) / (MAX(training!X$3:X$4001) - MIN(training!X$3:X$4001))</f>
        <v>1.0158028659434847E-2</v>
      </c>
      <c r="Y2055">
        <f>(training!Y2055 - MIN(training!Y$3:Y$4001)) / (MAX(training!Y$3:Y$4001) - MIN(training!Y$3:Y$4001))</f>
        <v>8.2926829268292678E-5</v>
      </c>
      <c r="Z2055">
        <f>(training!Z2055 - MIN(training!Z$3:Z$4001)) / (MAX(training!Z$3:Z$4001) - MIN(training!Z$3:Z$4001))</f>
        <v>9.533132530120482E-3</v>
      </c>
      <c r="AA2055">
        <f>(training!AA2055 - MIN(training!AA$3:AA$4001)) / (MAX(training!AA$3:AA$4001) - MIN(training!AA$3:AA$4001))</f>
        <v>2.638717072783194E-3</v>
      </c>
      <c r="AB2055">
        <v>0</v>
      </c>
    </row>
    <row r="2056" spans="1:28" x14ac:dyDescent="0.35">
      <c r="A2056">
        <v>74</v>
      </c>
      <c r="B2056">
        <v>2</v>
      </c>
      <c r="C2056">
        <v>1</v>
      </c>
      <c r="D2056">
        <f>(training!D2056 - MIN(training!$D$3:$D$4001)) / (MAX(training!$D$3:$D$4001) - MIN(training!$D$3:$D$4001))</f>
        <v>0.28282828282828282</v>
      </c>
      <c r="E2056">
        <f t="shared" si="64"/>
        <v>0</v>
      </c>
      <c r="F2056">
        <f t="shared" si="65"/>
        <v>1</v>
      </c>
      <c r="G2056">
        <v>1</v>
      </c>
      <c r="H2056">
        <v>2</v>
      </c>
      <c r="I2056">
        <f>(training!I2056 - MIN(training!I$3:I$4001)) / (MAX(training!I$3:I$4001) - MIN(training!I$3:I$4001))</f>
        <v>0.29629629629629628</v>
      </c>
      <c r="J2056">
        <v>1</v>
      </c>
      <c r="K2056">
        <v>-2</v>
      </c>
      <c r="L2056">
        <v>-1</v>
      </c>
      <c r="M2056">
        <v>-1</v>
      </c>
      <c r="N2056">
        <v>-1</v>
      </c>
      <c r="O2056">
        <v>-1</v>
      </c>
      <c r="P2056">
        <f>(training!P2056 - MIN(training!P$3:P$4001)) / (MAX(training!P$3:P$4001) - MIN(training!P$3:P$4001))</f>
        <v>1.4696132483805753E-2</v>
      </c>
      <c r="Q2056">
        <f>(training!Q2056 - MIN(training!Q$3:Q$4001)) / (MAX(training!Q$3:Q$4001) - MIN(training!Q$3:Q$4001))</f>
        <v>2.4492507200325191E-2</v>
      </c>
      <c r="R2056">
        <f>(training!R2056 - MIN(training!R$3:R$4001)) / (MAX(training!R$3:R$4001) - MIN(training!R$3:R$4001))</f>
        <v>3.0565465317330308E-2</v>
      </c>
      <c r="S2056">
        <f>(training!S2056 - MIN(training!S$3:S$4001)) / (MAX(training!S$3:S$4001) - MIN(training!S$3:S$4001))</f>
        <v>1.6545589717908725E-2</v>
      </c>
      <c r="T2056">
        <f>(training!T2056 - MIN(training!T$3:T$4001)) / (MAX(training!T$3:T$4001) - MIN(training!T$3:T$4001))</f>
        <v>3.2123293835936144E-2</v>
      </c>
      <c r="U2056">
        <f>(training!U2056 - MIN(training!U$3:U$4001)) / (MAX(training!U$3:U$4001) - MIN(training!U$3:U$4001))</f>
        <v>0.26097872304454045</v>
      </c>
      <c r="V2056">
        <f>(training!V2056 - MIN(training!V$3:V$4001)) / (MAX(training!V$3:V$4001) - MIN(training!V$3:V$4001))</f>
        <v>0</v>
      </c>
      <c r="W2056">
        <f>(training!W2056 - MIN(training!W$3:W$4001)) / (MAX(training!W$3:W$4001) - MIN(training!W$3:W$4001))</f>
        <v>9.1590776474959872E-3</v>
      </c>
      <c r="X2056">
        <f>(training!X2056 - MIN(training!X$3:X$4001)) / (MAX(training!X$3:X$4001) - MIN(training!X$3:X$4001))</f>
        <v>0</v>
      </c>
      <c r="Y2056">
        <f>(training!Y2056 - MIN(training!Y$3:Y$4001)) / (MAX(training!Y$3:Y$4001) - MIN(training!Y$3:Y$4001))</f>
        <v>1.1507317073170731E-2</v>
      </c>
      <c r="Z2056">
        <f>(training!Z2056 - MIN(training!Z$3:Z$4001)) / (MAX(training!Z$3:Z$4001) - MIN(training!Z$3:Z$4001))</f>
        <v>0</v>
      </c>
      <c r="AA2056">
        <f>(training!AA2056 - MIN(training!AA$3:AA$4001)) / (MAX(training!AA$3:AA$4001) - MIN(training!AA$3:AA$4001))</f>
        <v>0</v>
      </c>
      <c r="AB2056">
        <v>0</v>
      </c>
    </row>
    <row r="2057" spans="1:28" x14ac:dyDescent="0.35">
      <c r="A2057">
        <v>75</v>
      </c>
      <c r="B2057">
        <v>1</v>
      </c>
      <c r="C2057">
        <v>1</v>
      </c>
      <c r="D2057">
        <f>(training!D2057 - MIN(training!$D$3:$D$4001)) / (MAX(training!$D$3:$D$4001) - MIN(training!$D$3:$D$4001))</f>
        <v>0.33333333333333331</v>
      </c>
      <c r="E2057">
        <f t="shared" si="64"/>
        <v>1</v>
      </c>
      <c r="F2057">
        <f t="shared" si="65"/>
        <v>0</v>
      </c>
      <c r="G2057">
        <v>1</v>
      </c>
      <c r="H2057">
        <v>2</v>
      </c>
      <c r="I2057">
        <f>(training!I2057 - MIN(training!I$3:I$4001)) / (MAX(training!I$3:I$4001) - MIN(training!I$3:I$4001))</f>
        <v>0.20370370370370369</v>
      </c>
      <c r="J2057">
        <v>-1</v>
      </c>
      <c r="K2057">
        <v>-1</v>
      </c>
      <c r="L2057">
        <v>-1</v>
      </c>
      <c r="M2057">
        <v>-1</v>
      </c>
      <c r="N2057">
        <v>-1</v>
      </c>
      <c r="O2057">
        <v>-1</v>
      </c>
      <c r="P2057">
        <f>(training!P2057 - MIN(training!P$3:P$4001)) / (MAX(training!P$3:P$4001) - MIN(training!P$3:P$4001))</f>
        <v>1.7809841076231719E-2</v>
      </c>
      <c r="Q2057">
        <f>(training!Q2057 - MIN(training!Q$3:Q$4001)) / (MAX(training!Q$3:Q$4001) - MIN(training!Q$3:Q$4001))</f>
        <v>2.9994993233429339E-2</v>
      </c>
      <c r="R2057">
        <f>(training!R2057 - MIN(training!R$3:R$4001)) / (MAX(training!R$3:R$4001) - MIN(training!R$3:R$4001))</f>
        <v>6.454355515673324E-2</v>
      </c>
      <c r="S2057">
        <f>(training!S2057 - MIN(training!S$3:S$4001)) / (MAX(training!S$3:S$4001) - MIN(training!S$3:S$4001))</f>
        <v>2.1278731416545148E-2</v>
      </c>
      <c r="T2057">
        <f>(training!T2057 - MIN(training!T$3:T$4001)) / (MAX(training!T$3:T$4001) - MIN(training!T$3:T$4001))</f>
        <v>0.11353984171737279</v>
      </c>
      <c r="U2057">
        <f>(training!U2057 - MIN(training!U$3:U$4001)) / (MAX(training!U$3:U$4001) - MIN(training!U$3:U$4001))</f>
        <v>0.28082092299274475</v>
      </c>
      <c r="V2057">
        <f>(training!V2057 - MIN(training!V$3:V$4001)) / (MAX(training!V$3:V$4001) - MIN(training!V$3:V$4001))</f>
        <v>1.9043333333333332E-2</v>
      </c>
      <c r="W2057">
        <f>(training!W2057 - MIN(training!W$3:W$4001)) / (MAX(training!W$3:W$4001) - MIN(training!W$3:W$4001))</f>
        <v>6.8084896376140527E-2</v>
      </c>
      <c r="X2057">
        <f>(training!X2057 - MIN(training!X$3:X$4001)) / (MAX(training!X$3:X$4001) - MIN(training!X$3:X$4001))</f>
        <v>4.8145172090531671E-3</v>
      </c>
      <c r="Y2057">
        <f>(training!Y2057 - MIN(training!Y$3:Y$4001)) / (MAX(training!Y$3:Y$4001) - MIN(training!Y$3:Y$4001))</f>
        <v>0.39293658536585369</v>
      </c>
      <c r="Z2057">
        <f>(training!Z2057 - MIN(training!Z$3:Z$4001)) / (MAX(training!Z$3:Z$4001) - MIN(training!Z$3:Z$4001))</f>
        <v>7.815963855421687E-2</v>
      </c>
      <c r="AA2057">
        <f>(training!AA2057 - MIN(training!AA$3:AA$4001)) / (MAX(training!AA$3:AA$4001) - MIN(training!AA$3:AA$4001))</f>
        <v>3.8133717696995834E-3</v>
      </c>
      <c r="AB2057">
        <v>0</v>
      </c>
    </row>
    <row r="2058" spans="1:28" x14ac:dyDescent="0.35">
      <c r="A2058">
        <v>76</v>
      </c>
      <c r="B2058">
        <v>1</v>
      </c>
      <c r="C2058">
        <v>1</v>
      </c>
      <c r="D2058">
        <f>(training!D2058 - MIN(training!$D$3:$D$4001)) / (MAX(training!$D$3:$D$4001) - MIN(training!$D$3:$D$4001))</f>
        <v>1.0101010101010102E-2</v>
      </c>
      <c r="E2058">
        <f t="shared" si="64"/>
        <v>1</v>
      </c>
      <c r="F2058">
        <f t="shared" si="65"/>
        <v>0</v>
      </c>
      <c r="G2058">
        <v>2</v>
      </c>
      <c r="H2058">
        <v>2</v>
      </c>
      <c r="I2058">
        <f>(training!I2058 - MIN(training!I$3:I$4001)) / (MAX(training!I$3:I$4001) - MIN(training!I$3:I$4001))</f>
        <v>5.5555555555555552E-2</v>
      </c>
      <c r="J2058">
        <v>0</v>
      </c>
      <c r="K2058">
        <v>0</v>
      </c>
      <c r="L2058">
        <v>2</v>
      </c>
      <c r="M2058">
        <v>0</v>
      </c>
      <c r="N2058">
        <v>0</v>
      </c>
      <c r="O2058">
        <v>0</v>
      </c>
      <c r="P2058">
        <f>(training!P2058 - MIN(training!P$3:P$4001)) / (MAX(training!P$3:P$4001) - MIN(training!P$3:P$4001))</f>
        <v>2.9630287966966904E-2</v>
      </c>
      <c r="Q2058">
        <f>(training!Q2058 - MIN(training!Q$3:Q$4001)) / (MAX(training!Q$3:Q$4001) - MIN(training!Q$3:Q$4001))</f>
        <v>4.1561119731121761E-2</v>
      </c>
      <c r="R2058">
        <f>(training!R2058 - MIN(training!R$3:R$4001)) / (MAX(training!R$3:R$4001) - MIN(training!R$3:R$4001))</f>
        <v>5.3271961089009397E-2</v>
      </c>
      <c r="S2058">
        <f>(training!S2058 - MIN(training!S$3:S$4001)) / (MAX(training!S$3:S$4001) - MIN(training!S$3:S$4001))</f>
        <v>3.5270785121323298E-2</v>
      </c>
      <c r="T2058">
        <f>(training!T2058 - MIN(training!T$3:T$4001)) / (MAX(training!T$3:T$4001) - MIN(training!T$3:T$4001))</f>
        <v>4.7793525106069455E-2</v>
      </c>
      <c r="U2058">
        <f>(training!U2058 - MIN(training!U$3:U$4001)) / (MAX(training!U$3:U$4001) - MIN(training!U$3:U$4001))</f>
        <v>0.27522868097016218</v>
      </c>
      <c r="V2058">
        <f>(training!V2058 - MIN(training!V$3:V$4001)) / (MAX(training!V$3:V$4001) - MIN(training!V$3:V$4001))</f>
        <v>9.4999999999999998E-3</v>
      </c>
      <c r="W2058">
        <f>(training!W2058 - MIN(training!W$3:W$4001)) / (MAX(training!W$3:W$4001) - MIN(training!W$3:W$4001))</f>
        <v>0</v>
      </c>
      <c r="X2058">
        <f>(training!X2058 - MIN(training!X$3:X$4001)) / (MAX(training!X$3:X$4001) - MIN(training!X$3:X$4001))</f>
        <v>6.8077317976876028E-4</v>
      </c>
      <c r="Y2058">
        <f>(training!Y2058 - MIN(training!Y$3:Y$4001)) / (MAX(training!Y$3:Y$4001) - MIN(training!Y$3:Y$4001))</f>
        <v>3.0731707317073172E-3</v>
      </c>
      <c r="Z2058">
        <f>(training!Z2058 - MIN(training!Z$3:Z$4001)) / (MAX(training!Z$3:Z$4001) - MIN(training!Z$3:Z$4001))</f>
        <v>4.5180722891566263E-3</v>
      </c>
      <c r="AA2058">
        <f>(training!AA2058 - MIN(training!AA$3:AA$4001)) / (MAX(training!AA$3:AA$4001) - MIN(training!AA$3:AA$4001))</f>
        <v>0</v>
      </c>
      <c r="AB2058">
        <v>0</v>
      </c>
    </row>
    <row r="2059" spans="1:28" x14ac:dyDescent="0.35">
      <c r="A2059">
        <v>77</v>
      </c>
      <c r="B2059">
        <v>1</v>
      </c>
      <c r="C2059">
        <v>1</v>
      </c>
      <c r="D2059">
        <f>(training!D2059 - MIN(training!$D$3:$D$4001)) / (MAX(training!$D$3:$D$4001) - MIN(training!$D$3:$D$4001))</f>
        <v>4.0404040404040407E-2</v>
      </c>
      <c r="E2059">
        <f t="shared" si="64"/>
        <v>1</v>
      </c>
      <c r="F2059">
        <f t="shared" si="65"/>
        <v>0</v>
      </c>
      <c r="G2059">
        <v>3</v>
      </c>
      <c r="H2059">
        <v>2</v>
      </c>
      <c r="I2059">
        <f>(training!I2059 - MIN(training!I$3:I$4001)) / (MAX(training!I$3:I$4001) - MIN(training!I$3:I$4001))</f>
        <v>7.407407407407407E-2</v>
      </c>
      <c r="J2059">
        <v>-1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f>(training!P2059 - MIN(training!P$3:P$4001)) / (MAX(training!P$3:P$4001) - MIN(training!P$3:P$4001))</f>
        <v>5.8457631395335774E-2</v>
      </c>
      <c r="Q2059">
        <f>(training!Q2059 - MIN(training!Q$3:Q$4001)) / (MAX(training!Q$3:Q$4001) - MIN(training!Q$3:Q$4001))</f>
        <v>6.1398821179118317E-2</v>
      </c>
      <c r="R2059">
        <f>(training!R2059 - MIN(training!R$3:R$4001)) / (MAX(training!R$3:R$4001) - MIN(training!R$3:R$4001))</f>
        <v>8.6009249609829433E-2</v>
      </c>
      <c r="S2059">
        <f>(training!S2059 - MIN(training!S$3:S$4001)) / (MAX(training!S$3:S$4001) - MIN(training!S$3:S$4001))</f>
        <v>2.717447655269329E-2</v>
      </c>
      <c r="T2059">
        <f>(training!T2059 - MIN(training!T$3:T$4001)) / (MAX(training!T$3:T$4001) - MIN(training!T$3:T$4001))</f>
        <v>3.9691011882709265E-2</v>
      </c>
      <c r="U2059">
        <f>(training!U2059 - MIN(training!U$3:U$4001)) / (MAX(training!U$3:U$4001) - MIN(training!U$3:U$4001))</f>
        <v>0.26868659544889711</v>
      </c>
      <c r="V2059">
        <f>(training!V2059 - MIN(training!V$3:V$4001)) / (MAX(training!V$3:V$4001) - MIN(training!V$3:V$4001))</f>
        <v>5.8633333333333332E-3</v>
      </c>
      <c r="W2059">
        <f>(training!W2059 - MIN(training!W$3:W$4001)) / (MAX(training!W$3:W$4001) - MIN(training!W$3:W$4001))</f>
        <v>5.1645005181918729E-3</v>
      </c>
      <c r="X2059">
        <f>(training!X2059 - MIN(training!X$3:X$4001)) / (MAX(training!X$3:X$4001) - MIN(training!X$3:X$4001))</f>
        <v>3.5712691397705461E-4</v>
      </c>
      <c r="Y2059">
        <f>(training!Y2059 - MIN(training!Y$3:Y$4001)) / (MAX(training!Y$3:Y$4001) - MIN(training!Y$3:Y$4001))</f>
        <v>2.4390243902439024E-3</v>
      </c>
      <c r="Z2059">
        <f>(training!Z2059 - MIN(training!Z$3:Z$4001)) / (MAX(training!Z$3:Z$4001) - MIN(training!Z$3:Z$4001))</f>
        <v>3.0120481927710845E-3</v>
      </c>
      <c r="AA2059">
        <f>(training!AA2059 - MIN(training!AA$3:AA$4001)) / (MAX(training!AA$3:AA$4001) - MIN(training!AA$3:AA$4001))</f>
        <v>1.8915534571922537E-3</v>
      </c>
      <c r="AB2059">
        <v>0</v>
      </c>
    </row>
    <row r="2060" spans="1:28" x14ac:dyDescent="0.35">
      <c r="A2060">
        <v>78</v>
      </c>
      <c r="B2060">
        <v>2</v>
      </c>
      <c r="C2060">
        <v>1</v>
      </c>
      <c r="D2060">
        <f>(training!D2060 - MIN(training!$D$3:$D$4001)) / (MAX(training!$D$3:$D$4001) - MIN(training!$D$3:$D$4001))</f>
        <v>0.29292929292929293</v>
      </c>
      <c r="E2060">
        <f t="shared" si="64"/>
        <v>0</v>
      </c>
      <c r="F2060">
        <f t="shared" si="65"/>
        <v>1</v>
      </c>
      <c r="G2060">
        <v>1</v>
      </c>
      <c r="H2060">
        <v>1</v>
      </c>
      <c r="I2060">
        <f>(training!I2060 - MIN(training!I$3:I$4001)) / (MAX(training!I$3:I$4001) - MIN(training!I$3:I$4001))</f>
        <v>0.44444444444444442</v>
      </c>
      <c r="J2060">
        <v>-1</v>
      </c>
      <c r="K2060">
        <v>-1</v>
      </c>
      <c r="L2060">
        <v>-1</v>
      </c>
      <c r="M2060">
        <v>-1</v>
      </c>
      <c r="N2060">
        <v>-1</v>
      </c>
      <c r="O2060">
        <v>-1</v>
      </c>
      <c r="P2060">
        <f>(training!P2060 - MIN(training!P$3:P$4001)) / (MAX(training!P$3:P$4001) - MIN(training!P$3:P$4001))</f>
        <v>1.4993405843515712E-2</v>
      </c>
      <c r="Q2060">
        <f>(training!Q2060 - MIN(training!Q$3:Q$4001)) / (MAX(training!Q$3:Q$4001) - MIN(training!Q$3:Q$4001))</f>
        <v>2.4781015927466329E-2</v>
      </c>
      <c r="R2060">
        <f>(training!R2060 - MIN(training!R$3:R$4001)) / (MAX(training!R$3:R$4001) - MIN(training!R$3:R$4001))</f>
        <v>2.5743681088807365E-2</v>
      </c>
      <c r="S2060">
        <f>(training!S2060 - MIN(training!S$3:S$4001)) / (MAX(training!S$3:S$4001) - MIN(training!S$3:S$4001))</f>
        <v>1.6866574158436155E-2</v>
      </c>
      <c r="T2060">
        <f>(training!T2060 - MIN(training!T$3:T$4001)) / (MAX(training!T$3:T$4001) - MIN(training!T$3:T$4001))</f>
        <v>2.9958995547908648E-2</v>
      </c>
      <c r="U2060">
        <f>(training!U2060 - MIN(training!U$3:U$4001)) / (MAX(training!U$3:U$4001) - MIN(training!U$3:U$4001))</f>
        <v>0.26120235124690011</v>
      </c>
      <c r="V2060">
        <f>(training!V2060 - MIN(training!V$3:V$4001)) / (MAX(training!V$3:V$4001) - MIN(training!V$3:V$4001))</f>
        <v>9.7000000000000005E-4</v>
      </c>
      <c r="W2060">
        <f>(training!W2060 - MIN(training!W$3:W$4001)) / (MAX(training!W$3:W$4001) - MIN(training!W$3:W$4001))</f>
        <v>8.4478338999091347E-4</v>
      </c>
      <c r="X2060">
        <f>(training!X2060 - MIN(training!X$3:X$4001)) / (MAX(training!X$3:X$4001) - MIN(training!X$3:X$4001))</f>
        <v>3.2476228739788401E-4</v>
      </c>
      <c r="Y2060">
        <f>(training!Y2060 - MIN(training!Y$3:Y$4001)) / (MAX(training!Y$3:Y$4001) - MIN(training!Y$3:Y$4001))</f>
        <v>1.4195121951219513E-3</v>
      </c>
      <c r="Z2060">
        <f>(training!Z2060 - MIN(training!Z$3:Z$4001)) / (MAX(training!Z$3:Z$4001) - MIN(training!Z$3:Z$4001))</f>
        <v>8.7650602409638557E-4</v>
      </c>
      <c r="AA2060">
        <f>(training!AA2060 - MIN(training!AA$3:AA$4001)) / (MAX(training!AA$3:AA$4001) - MIN(training!AA$3:AA$4001))</f>
        <v>5.5044205604294584E-4</v>
      </c>
      <c r="AB2060">
        <v>0</v>
      </c>
    </row>
    <row r="2061" spans="1:28" x14ac:dyDescent="0.35">
      <c r="A2061">
        <v>81</v>
      </c>
      <c r="B2061">
        <v>2</v>
      </c>
      <c r="C2061">
        <v>1</v>
      </c>
      <c r="D2061">
        <f>(training!D2061 - MIN(training!$D$3:$D$4001)) / (MAX(training!$D$3:$D$4001) - MIN(training!$D$3:$D$4001))</f>
        <v>0.46464646464646464</v>
      </c>
      <c r="E2061">
        <f t="shared" si="64"/>
        <v>0</v>
      </c>
      <c r="F2061">
        <f t="shared" si="65"/>
        <v>1</v>
      </c>
      <c r="G2061">
        <v>3</v>
      </c>
      <c r="H2061">
        <v>3</v>
      </c>
      <c r="I2061">
        <f>(training!I2061 - MIN(training!I$3:I$4001)) / (MAX(training!I$3:I$4001) - MIN(training!I$3:I$4001))</f>
        <v>0.22222222222222221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f>(training!P2061 - MIN(training!P$3:P$4001)) / (MAX(training!P$3:P$4001) - MIN(training!P$3:P$4001))</f>
        <v>0.18351266782919959</v>
      </c>
      <c r="Q2061">
        <f>(training!Q2061 - MIN(training!Q$3:Q$4001)) / (MAX(training!Q$3:Q$4001) - MIN(training!Q$3:Q$4001))</f>
        <v>0.18092570652416384</v>
      </c>
      <c r="R2061">
        <f>(training!R2061 - MIN(training!R$3:R$4001)) / (MAX(training!R$3:R$4001) - MIN(training!R$3:R$4001))</f>
        <v>0.29917622240816472</v>
      </c>
      <c r="S2061">
        <f>(training!S2061 - MIN(training!S$3:S$4001)) / (MAX(training!S$3:S$4001) - MIN(training!S$3:S$4001))</f>
        <v>9.3673407707597509E-2</v>
      </c>
      <c r="T2061">
        <f>(training!T2061 - MIN(training!T$3:T$4001)) / (MAX(training!T$3:T$4001) - MIN(training!T$3:T$4001))</f>
        <v>6.0288475425586026E-2</v>
      </c>
      <c r="U2061">
        <f>(training!U2061 - MIN(training!U$3:U$4001)) / (MAX(training!U$3:U$4001) - MIN(training!U$3:U$4001))</f>
        <v>0.28394787541680533</v>
      </c>
      <c r="V2061">
        <f>(training!V2061 - MIN(training!V$3:V$4001)) / (MAX(training!V$3:V$4001) - MIN(training!V$3:V$4001))</f>
        <v>2.1333333333333333E-2</v>
      </c>
      <c r="W2061">
        <f>(training!W2061 - MIN(training!W$3:W$4001)) / (MAX(training!W$3:W$4001) - MIN(training!W$3:W$4001))</f>
        <v>2.1964368139763751E-2</v>
      </c>
      <c r="X2061">
        <f>(training!X2061 - MIN(training!X$3:X$4001)) / (MAX(training!X$3:X$4001) - MIN(training!X$3:X$4001))</f>
        <v>3.348064818534887E-3</v>
      </c>
      <c r="Y2061">
        <f>(training!Y2061 - MIN(training!Y$3:Y$4001)) / (MAX(training!Y$3:Y$4001) - MIN(training!Y$3:Y$4001))</f>
        <v>4.6829268292682925E-3</v>
      </c>
      <c r="Z2061">
        <f>(training!Z2061 - MIN(training!Z$3:Z$4001)) / (MAX(training!Z$3:Z$4001) - MIN(training!Z$3:Z$4001))</f>
        <v>3.0120481927710845E-3</v>
      </c>
      <c r="AA2061">
        <f>(training!AA2061 - MIN(training!AA$3:AA$4001)) / (MAX(training!AA$3:AA$4001) - MIN(training!AA$3:AA$4001))</f>
        <v>5.6746603715767613E-3</v>
      </c>
      <c r="AB2061">
        <v>0</v>
      </c>
    </row>
    <row r="2062" spans="1:28" x14ac:dyDescent="0.35">
      <c r="A2062">
        <v>82</v>
      </c>
      <c r="B2062">
        <v>2</v>
      </c>
      <c r="C2062">
        <v>1</v>
      </c>
      <c r="D2062">
        <f>(training!D2062 - MIN(training!$D$3:$D$4001)) / (MAX(training!$D$3:$D$4001) - MIN(training!$D$3:$D$4001))</f>
        <v>0.35353535353535354</v>
      </c>
      <c r="E2062">
        <f t="shared" si="64"/>
        <v>0</v>
      </c>
      <c r="F2062">
        <f t="shared" si="65"/>
        <v>1</v>
      </c>
      <c r="G2062">
        <v>1</v>
      </c>
      <c r="H2062">
        <v>2</v>
      </c>
      <c r="I2062">
        <f>(training!I2062 - MIN(training!I$3:I$4001)) / (MAX(training!I$3:I$4001) - MIN(training!I$3:I$4001))</f>
        <v>9.2592592592592587E-2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-1</v>
      </c>
      <c r="P2062">
        <f>(training!P2062 - MIN(training!P$3:P$4001)) / (MAX(training!P$3:P$4001) - MIN(training!P$3:P$4001))</f>
        <v>3.8611825350368834E-2</v>
      </c>
      <c r="Q2062">
        <f>(training!Q2062 - MIN(training!Q$3:Q$4001)) / (MAX(training!Q$3:Q$4001) - MIN(training!Q$3:Q$4001))</f>
        <v>5.205054355639057E-2</v>
      </c>
      <c r="R2062">
        <f>(training!R2062 - MIN(training!R$3:R$4001)) / (MAX(training!R$3:R$4001) - MIN(training!R$3:R$4001))</f>
        <v>7.6434708091809189E-2</v>
      </c>
      <c r="S2062">
        <f>(training!S2062 - MIN(training!S$3:S$4001)) / (MAX(training!S$3:S$4001) - MIN(training!S$3:S$4001))</f>
        <v>5.3056191028760649E-2</v>
      </c>
      <c r="T2062">
        <f>(training!T2062 - MIN(training!T$3:T$4001)) / (MAX(training!T$3:T$4001) - MIN(training!T$3:T$4001))</f>
        <v>0.21803630746431735</v>
      </c>
      <c r="U2062">
        <f>(training!U2062 - MIN(training!U$3:U$4001)) / (MAX(training!U$3:U$4001) - MIN(training!U$3:U$4001))</f>
        <v>0.26112934547637034</v>
      </c>
      <c r="V2062">
        <f>(training!V2062 - MIN(training!V$3:V$4001)) / (MAX(training!V$3:V$4001) - MIN(training!V$3:V$4001))</f>
        <v>1.5986666666666666E-2</v>
      </c>
      <c r="W2062">
        <f>(training!W2062 - MIN(training!W$3:W$4001)) / (MAX(training!W$3:W$4001) - MIN(training!W$3:W$4001))</f>
        <v>9.8703213950828376E-3</v>
      </c>
      <c r="X2062">
        <f>(training!X2062 - MIN(training!X$3:X$4001)) / (MAX(training!X$3:X$4001) - MIN(training!X$3:X$4001))</f>
        <v>3.4596669791527165E-3</v>
      </c>
      <c r="Y2062">
        <f>(training!Y2062 - MIN(training!Y$3:Y$4001)) / (MAX(training!Y$3:Y$4001) - MIN(training!Y$3:Y$4001))</f>
        <v>0.71658536585365851</v>
      </c>
      <c r="Z2062">
        <f>(training!Z2062 - MIN(training!Z$3:Z$4001)) / (MAX(training!Z$3:Z$4001) - MIN(training!Z$3:Z$4001))</f>
        <v>5.9036144578313249E-4</v>
      </c>
      <c r="AA2062">
        <f>(training!AA2062 - MIN(training!AA$3:AA$4001)) / (MAX(training!AA$3:AA$4001) - MIN(training!AA$3:AA$4001))</f>
        <v>5.6046728936606479E-3</v>
      </c>
      <c r="AB2062">
        <v>0</v>
      </c>
    </row>
    <row r="2063" spans="1:28" x14ac:dyDescent="0.35">
      <c r="A2063">
        <v>84</v>
      </c>
      <c r="B2063">
        <v>2</v>
      </c>
      <c r="C2063">
        <v>1</v>
      </c>
      <c r="D2063">
        <f>(training!D2063 - MIN(training!$D$3:$D$4001)) / (MAX(training!$D$3:$D$4001) - MIN(training!$D$3:$D$4001))</f>
        <v>0.39393939393939392</v>
      </c>
      <c r="E2063">
        <f t="shared" si="64"/>
        <v>0</v>
      </c>
      <c r="F2063">
        <f t="shared" si="65"/>
        <v>1</v>
      </c>
      <c r="G2063">
        <v>2</v>
      </c>
      <c r="H2063">
        <v>1</v>
      </c>
      <c r="I2063">
        <f>(training!I2063 - MIN(training!I$3:I$4001)) / (MAX(training!I$3:I$4001) - MIN(training!I$3:I$4001))</f>
        <v>0.42592592592592593</v>
      </c>
      <c r="J2063">
        <v>0</v>
      </c>
      <c r="K2063">
        <v>0</v>
      </c>
      <c r="L2063">
        <v>2</v>
      </c>
      <c r="M2063">
        <v>0</v>
      </c>
      <c r="N2063">
        <v>0</v>
      </c>
      <c r="O2063">
        <v>0</v>
      </c>
      <c r="P2063">
        <f>(training!P2063 - MIN(training!P$3:P$4001)) / (MAX(training!P$3:P$4001) - MIN(training!P$3:P$4001))</f>
        <v>0.14912804922274764</v>
      </c>
      <c r="Q2063">
        <f>(training!Q2063 - MIN(training!Q$3:Q$4001)) / (MAX(training!Q$3:Q$4001) - MIN(training!Q$3:Q$4001))</f>
        <v>0.16236200409464277</v>
      </c>
      <c r="R2063">
        <f>(training!R2063 - MIN(training!R$3:R$4001)) / (MAX(training!R$3:R$4001) - MIN(training!R$3:R$4001))</f>
        <v>0.23876418208969799</v>
      </c>
      <c r="S2063">
        <f>(training!S2063 - MIN(training!S$3:S$4001)) / (MAX(training!S$3:S$4001) - MIN(training!S$3:S$4001))</f>
        <v>0.13173598533398928</v>
      </c>
      <c r="T2063">
        <f>(training!T2063 - MIN(training!T$3:T$4001)) / (MAX(training!T$3:T$4001) - MIN(training!T$3:T$4001))</f>
        <v>0.13953339905767206</v>
      </c>
      <c r="U2063">
        <f>(training!U2063 - MIN(training!U$3:U$4001)) / (MAX(training!U$3:U$4001) - MIN(training!U$3:U$4001))</f>
        <v>0.33326058372340189</v>
      </c>
      <c r="V2063">
        <f>(training!V2063 - MIN(training!V$3:V$4001)) / (MAX(training!V$3:V$4001) - MIN(training!V$3:V$4001))</f>
        <v>3.5666666666666666E-2</v>
      </c>
      <c r="W2063">
        <f>(training!W2063 - MIN(training!W$3:W$4001)) / (MAX(training!W$3:W$4001) - MIN(training!W$3:W$4001))</f>
        <v>8.709107113308387E-6</v>
      </c>
      <c r="X2063">
        <f>(training!X2063 - MIN(training!X$3:X$4001)) / (MAX(training!X$3:X$4001) - MIN(training!X$3:X$4001))</f>
        <v>3.4038658988438017E-3</v>
      </c>
      <c r="Y2063">
        <f>(training!Y2063 - MIN(training!Y$3:Y$4001)) / (MAX(training!Y$3:Y$4001) - MIN(training!Y$3:Y$4001))</f>
        <v>1.4634146341463415E-2</v>
      </c>
      <c r="Z2063">
        <f>(training!Z2063 - MIN(training!Z$3:Z$4001)) / (MAX(training!Z$3:Z$4001) - MIN(training!Z$3:Z$4001))</f>
        <v>9.6385542168674707E-3</v>
      </c>
      <c r="AA2063">
        <f>(training!AA2063 - MIN(training!AA$3:AA$4001)) / (MAX(training!AA$3:AA$4001) - MIN(training!AA$3:AA$4001))</f>
        <v>5.2963496801383108E-3</v>
      </c>
      <c r="AB2063">
        <v>0</v>
      </c>
    </row>
    <row r="2064" spans="1:28" x14ac:dyDescent="0.35">
      <c r="A2064">
        <v>85</v>
      </c>
      <c r="B2064">
        <v>2</v>
      </c>
      <c r="C2064">
        <v>1</v>
      </c>
      <c r="D2064">
        <f>(training!D2064 - MIN(training!$D$3:$D$4001)) / (MAX(training!$D$3:$D$4001) - MIN(training!$D$3:$D$4001))</f>
        <v>4.0404040404040407E-2</v>
      </c>
      <c r="E2064">
        <f t="shared" si="64"/>
        <v>0</v>
      </c>
      <c r="F2064">
        <f t="shared" si="65"/>
        <v>1</v>
      </c>
      <c r="G2064">
        <v>3</v>
      </c>
      <c r="H2064">
        <v>2</v>
      </c>
      <c r="I2064">
        <f>(training!I2064 - MIN(training!I$3:I$4001)) / (MAX(training!I$3:I$4001) - MIN(training!I$3:I$4001))</f>
        <v>0.51851851851851849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f>(training!P2064 - MIN(training!P$3:P$4001)) / (MAX(training!P$3:P$4001) - MIN(training!P$3:P$4001))</f>
        <v>6.465950963175901E-2</v>
      </c>
      <c r="Q2064">
        <f>(training!Q2064 - MIN(training!Q$3:Q$4001)) / (MAX(training!Q$3:Q$4001) - MIN(training!Q$3:Q$4001))</f>
        <v>7.1945748462030362E-2</v>
      </c>
      <c r="R2064">
        <f>(training!R2064 - MIN(training!R$3:R$4001)) / (MAX(training!R$3:R$4001) - MIN(training!R$3:R$4001))</f>
        <v>6.1432292148943302E-2</v>
      </c>
      <c r="S2064">
        <f>(training!S2064 - MIN(training!S$3:S$4001)) / (MAX(training!S$3:S$4001) - MIN(training!S$3:S$4001))</f>
        <v>3.9063034284667973E-2</v>
      </c>
      <c r="T2064">
        <f>(training!T2064 - MIN(training!T$3:T$4001)) / (MAX(training!T$3:T$4001) - MIN(training!T$3:T$4001))</f>
        <v>4.9897122571705463E-2</v>
      </c>
      <c r="U2064">
        <f>(training!U2064 - MIN(training!U$3:U$4001)) / (MAX(training!U$3:U$4001) - MIN(training!U$3:U$4001))</f>
        <v>0.27595028537571459</v>
      </c>
      <c r="V2064">
        <f>(training!V2064 - MIN(training!V$3:V$4001)) / (MAX(training!V$3:V$4001) - MIN(training!V$3:V$4001))</f>
        <v>5.5866666666666669E-3</v>
      </c>
      <c r="W2064">
        <f>(training!W2064 - MIN(training!W$3:W$4001)) / (MAX(training!W$3:W$4001) - MIN(training!W$3:W$4001))</f>
        <v>3.77975248717584E-3</v>
      </c>
      <c r="X2064">
        <f>(training!X2064 - MIN(training!X$3:X$4001)) / (MAX(training!X$3:X$4001) - MIN(training!X$3:X$4001))</f>
        <v>7.8121512432480689E-4</v>
      </c>
      <c r="Y2064">
        <f>(training!Y2064 - MIN(training!Y$3:Y$4001)) / (MAX(training!Y$3:Y$4001) - MIN(training!Y$3:Y$4001))</f>
        <v>3.4097560975609757E-3</v>
      </c>
      <c r="Z2064">
        <f>(training!Z2064 - MIN(training!Z$3:Z$4001)) / (MAX(training!Z$3:Z$4001) - MIN(training!Z$3:Z$4001))</f>
        <v>2.5572289156626507E-3</v>
      </c>
      <c r="AA2064">
        <f>(training!AA2064 - MIN(training!AA$3:AA$4001)) / (MAX(training!AA$3:AA$4001) - MIN(training!AA$3:AA$4001))</f>
        <v>1.5624231556408015E-3</v>
      </c>
      <c r="AB2064">
        <v>0</v>
      </c>
    </row>
    <row r="2065" spans="1:28" x14ac:dyDescent="0.35">
      <c r="A2065">
        <v>86</v>
      </c>
      <c r="B2065">
        <v>1</v>
      </c>
      <c r="C2065">
        <v>1</v>
      </c>
      <c r="D2065">
        <f>(training!D2065 - MIN(training!$D$3:$D$4001)) / (MAX(training!$D$3:$D$4001) - MIN(training!$D$3:$D$4001))</f>
        <v>0.15151515151515152</v>
      </c>
      <c r="E2065">
        <f t="shared" si="64"/>
        <v>1</v>
      </c>
      <c r="F2065">
        <f t="shared" si="65"/>
        <v>0</v>
      </c>
      <c r="G2065">
        <v>2</v>
      </c>
      <c r="H2065">
        <v>2</v>
      </c>
      <c r="I2065">
        <f>(training!I2065 - MIN(training!I$3:I$4001)) / (MAX(training!I$3:I$4001) - MIN(training!I$3:I$4001))</f>
        <v>0.22222222222222221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f>(training!P2065 - MIN(training!P$3:P$4001)) / (MAX(training!P$3:P$4001) - MIN(training!P$3:P$4001))</f>
        <v>0.14752726793523732</v>
      </c>
      <c r="Q2065">
        <f>(training!Q2065 - MIN(training!Q$3:Q$4001)) / (MAX(training!Q$3:Q$4001) - MIN(training!Q$3:Q$4001))</f>
        <v>0.13137755481417956</v>
      </c>
      <c r="R2065">
        <f>(training!R2065 - MIN(training!R$3:R$4001)) / (MAX(training!R$3:R$4001) - MIN(training!R$3:R$4001))</f>
        <v>0.14636068090866389</v>
      </c>
      <c r="S2065">
        <f>(training!S2065 - MIN(training!S$3:S$4001)) / (MAX(training!S$3:S$4001) - MIN(training!S$3:S$4001))</f>
        <v>0.14716529926559643</v>
      </c>
      <c r="T2065">
        <f>(training!T2065 - MIN(training!T$3:T$4001)) / (MAX(training!T$3:T$4001) - MIN(training!T$3:T$4001))</f>
        <v>0.15357517378226823</v>
      </c>
      <c r="U2065">
        <f>(training!U2065 - MIN(training!U$3:U$4001)) / (MAX(training!U$3:U$4001) - MIN(training!U$3:U$4001))</f>
        <v>0.35351776384093347</v>
      </c>
      <c r="V2065">
        <f>(training!V2065 - MIN(training!V$3:V$4001)) / (MAX(training!V$3:V$4001) - MIN(training!V$3:V$4001))</f>
        <v>1.4666666666666666E-2</v>
      </c>
      <c r="W2065">
        <f>(training!W2065 - MIN(training!W$3:W$4001)) / (MAX(training!W$3:W$4001) - MIN(training!W$3:W$4001))</f>
        <v>1.0297067643634949E-2</v>
      </c>
      <c r="X2065">
        <f>(training!X2065 - MIN(training!X$3:X$4001)) / (MAX(training!X$3:X$4001) - MIN(training!X$3:X$4001))</f>
        <v>8.9281728494263649E-2</v>
      </c>
      <c r="Y2065">
        <f>(training!Y2065 - MIN(training!Y$3:Y$4001)) / (MAX(training!Y$3:Y$4001) - MIN(training!Y$3:Y$4001))</f>
        <v>2.1951219512195121E-2</v>
      </c>
      <c r="Z2065">
        <f>(training!Z2065 - MIN(training!Z$3:Z$4001)) / (MAX(training!Z$3:Z$4001) - MIN(training!Z$3:Z$4001))</f>
        <v>1.4457831325301205E-2</v>
      </c>
      <c r="AA2065">
        <f>(training!AA2065 - MIN(training!AA$3:AA$4001)) / (MAX(training!AA$3:AA$4001) - MIN(training!AA$3:AA$4001))</f>
        <v>8.5119905573651424E-3</v>
      </c>
      <c r="AB2065">
        <v>0</v>
      </c>
    </row>
    <row r="2066" spans="1:28" x14ac:dyDescent="0.35">
      <c r="A2066">
        <v>88</v>
      </c>
      <c r="B2066">
        <v>2</v>
      </c>
      <c r="C2066">
        <v>1</v>
      </c>
      <c r="D2066">
        <f>(training!D2066 - MIN(training!$D$3:$D$4001)) / (MAX(training!$D$3:$D$4001) - MIN(training!$D$3:$D$4001))</f>
        <v>0.15151515151515152</v>
      </c>
      <c r="E2066">
        <f t="shared" si="64"/>
        <v>0</v>
      </c>
      <c r="F2066">
        <f t="shared" si="65"/>
        <v>1</v>
      </c>
      <c r="G2066">
        <v>2</v>
      </c>
      <c r="H2066">
        <v>2</v>
      </c>
      <c r="I2066">
        <f>(training!I2066 - MIN(training!I$3:I$4001)) / (MAX(training!I$3:I$4001) - MIN(training!I$3:I$4001))</f>
        <v>0.20370370370370369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-1</v>
      </c>
      <c r="P2066">
        <f>(training!P2066 - MIN(training!P$3:P$4001)) / (MAX(training!P$3:P$4001) - MIN(training!P$3:P$4001))</f>
        <v>1.860461315133257E-2</v>
      </c>
      <c r="Q2066">
        <f>(training!Q2066 - MIN(training!Q$3:Q$4001)) / (MAX(training!Q$3:Q$4001) - MIN(training!Q$3:Q$4001))</f>
        <v>2.9202833532447316E-2</v>
      </c>
      <c r="R2066">
        <f>(training!R2066 - MIN(training!R$3:R$4001)) / (MAX(training!R$3:R$4001) - MIN(training!R$3:R$4001))</f>
        <v>3.6372146114877664E-2</v>
      </c>
      <c r="S2066">
        <f>(training!S2066 - MIN(training!S$3:S$4001)) / (MAX(training!S$3:S$4001) - MIN(training!S$3:S$4001))</f>
        <v>2.603613998010117E-2</v>
      </c>
      <c r="T2066">
        <f>(training!T2066 - MIN(training!T$3:T$4001)) / (MAX(training!T$3:T$4001) - MIN(training!T$3:T$4001))</f>
        <v>3.7055758938196098E-2</v>
      </c>
      <c r="U2066">
        <f>(training!U2066 - MIN(training!U$3:U$4001)) / (MAX(training!U$3:U$4001) - MIN(training!U$3:U$4001))</f>
        <v>0.26156738009954911</v>
      </c>
      <c r="V2066">
        <f>(training!V2066 - MIN(training!V$3:V$4001)) / (MAX(training!V$3:V$4001) - MIN(training!V$3:V$4001))</f>
        <v>3.8233333333333335E-3</v>
      </c>
      <c r="W2066">
        <f>(training!W2066 - MIN(training!W$3:W$4001)) / (MAX(training!W$3:W$4001) - MIN(training!W$3:W$4001))</f>
        <v>5.8060714088722576E-3</v>
      </c>
      <c r="X2066">
        <f>(training!X2066 - MIN(training!X$3:X$4001)) / (MAX(training!X$3:X$4001) - MIN(training!X$3:X$4001))</f>
        <v>2.232043212356591E-3</v>
      </c>
      <c r="Y2066">
        <f>(training!Y2066 - MIN(training!Y$3:Y$4001)) / (MAX(training!Y$3:Y$4001) - MIN(training!Y$3:Y$4001))</f>
        <v>0</v>
      </c>
      <c r="Z2066">
        <f>(training!Z2066 - MIN(training!Z$3:Z$4001)) / (MAX(training!Z$3:Z$4001) - MIN(training!Z$3:Z$4001))</f>
        <v>2.3072289156626504E-3</v>
      </c>
      <c r="AA2066">
        <f>(training!AA2066 - MIN(training!AA$3:AA$4001)) / (MAX(training!AA$3:AA$4001) - MIN(training!AA$3:AA$4001))</f>
        <v>4.3562476119137607E-3</v>
      </c>
      <c r="AB2066">
        <v>0</v>
      </c>
    </row>
    <row r="2067" spans="1:28" x14ac:dyDescent="0.35">
      <c r="A2067">
        <v>89</v>
      </c>
      <c r="B2067">
        <v>2</v>
      </c>
      <c r="C2067">
        <v>1</v>
      </c>
      <c r="D2067">
        <f>(training!D2067 - MIN(training!$D$3:$D$4001)) / (MAX(training!$D$3:$D$4001) - MIN(training!$D$3:$D$4001))</f>
        <v>0.12121212121212122</v>
      </c>
      <c r="E2067">
        <f t="shared" si="64"/>
        <v>0</v>
      </c>
      <c r="F2067">
        <f t="shared" si="65"/>
        <v>1</v>
      </c>
      <c r="G2067">
        <v>1</v>
      </c>
      <c r="H2067">
        <v>1</v>
      </c>
      <c r="I2067">
        <f>(training!I2067 - MIN(training!I$3:I$4001)) / (MAX(training!I$3:I$4001) - MIN(training!I$3:I$4001))</f>
        <v>0.25925925925925924</v>
      </c>
      <c r="J2067">
        <v>0</v>
      </c>
      <c r="K2067">
        <v>0</v>
      </c>
      <c r="L2067">
        <v>0</v>
      </c>
      <c r="M2067">
        <v>-1</v>
      </c>
      <c r="N2067">
        <v>-1</v>
      </c>
      <c r="O2067">
        <v>-1</v>
      </c>
      <c r="P2067">
        <f>(training!P2067 - MIN(training!P$3:P$4001)) / (MAX(training!P$3:P$4001) - MIN(training!P$3:P$4001))</f>
        <v>9.7762073027090696E-2</v>
      </c>
      <c r="Q2067">
        <f>(training!Q2067 - MIN(training!Q$3:Q$4001)) / (MAX(training!Q$3:Q$4001) - MIN(training!Q$3:Q$4001))</f>
        <v>0.14134944752065912</v>
      </c>
      <c r="R2067">
        <f>(training!R2067 - MIN(training!R$3:R$4001)) / (MAX(training!R$3:R$4001) - MIN(training!R$3:R$4001))</f>
        <v>5.5120536187793681E-2</v>
      </c>
      <c r="S2067">
        <f>(training!S2067 - MIN(training!S$3:S$4001)) / (MAX(training!S$3:S$4001) - MIN(training!S$3:S$4001))</f>
        <v>1.8012632006229965E-2</v>
      </c>
      <c r="T2067">
        <f>(training!T2067 - MIN(training!T$3:T$4001)) / (MAX(training!T$3:T$4001) - MIN(training!T$3:T$4001))</f>
        <v>3.7079829953972035E-2</v>
      </c>
      <c r="U2067">
        <f>(training!U2067 - MIN(training!U$3:U$4001)) / (MAX(training!U$3:U$4001) - MIN(training!U$3:U$4001))</f>
        <v>0.26189321638065055</v>
      </c>
      <c r="V2067">
        <f>(training!V2067 - MIN(training!V$3:V$4001)) / (MAX(training!V$3:V$4001) - MIN(training!V$3:V$4001))</f>
        <v>0.13333333333333333</v>
      </c>
      <c r="W2067">
        <f>(training!W2067 - MIN(training!W$3:W$4001)) / (MAX(training!W$3:W$4001) - MIN(training!W$3:W$4001))</f>
        <v>1.4515178522180644E-2</v>
      </c>
      <c r="X2067">
        <f>(training!X2067 - MIN(training!X$3:X$4001)) / (MAX(training!X$3:X$4001) - MIN(training!X$3:X$4001))</f>
        <v>1.4843087362171332E-3</v>
      </c>
      <c r="Y2067">
        <f>(training!Y2067 - MIN(training!Y$3:Y$4001)) / (MAX(training!Y$3:Y$4001) - MIN(training!Y$3:Y$4001))</f>
        <v>3.4609756097560979E-2</v>
      </c>
      <c r="Z2067">
        <f>(training!Z2067 - MIN(training!Z$3:Z$4001)) / (MAX(training!Z$3:Z$4001) - MIN(training!Z$3:Z$4001))</f>
        <v>3.5843373493975902E-3</v>
      </c>
      <c r="AA2067">
        <f>(training!AA2067 - MIN(training!AA$3:AA$4001)) / (MAX(training!AA$3:AA$4001) - MIN(training!AA$3:AA$4001))</f>
        <v>3.9533467255318099E-3</v>
      </c>
      <c r="AB2067">
        <v>0</v>
      </c>
    </row>
    <row r="2068" spans="1:28" x14ac:dyDescent="0.35">
      <c r="A2068">
        <v>90</v>
      </c>
      <c r="B2068">
        <v>1</v>
      </c>
      <c r="C2068">
        <v>1</v>
      </c>
      <c r="D2068">
        <f>(training!D2068 - MIN(training!$D$3:$D$4001)) / (MAX(training!$D$3:$D$4001) - MIN(training!$D$3:$D$4001))</f>
        <v>1.0101010101010102E-2</v>
      </c>
      <c r="E2068">
        <f t="shared" si="64"/>
        <v>1</v>
      </c>
      <c r="F2068">
        <f t="shared" si="65"/>
        <v>0</v>
      </c>
      <c r="G2068">
        <v>3</v>
      </c>
      <c r="H2068">
        <v>2</v>
      </c>
      <c r="I2068">
        <f>(training!I2068 - MIN(training!I$3:I$4001)) / (MAX(training!I$3:I$4001) - MIN(training!I$3:I$4001))</f>
        <v>0.42592592592592593</v>
      </c>
      <c r="J2068">
        <v>2</v>
      </c>
      <c r="K2068">
        <v>2</v>
      </c>
      <c r="L2068">
        <v>0</v>
      </c>
      <c r="M2068">
        <v>0</v>
      </c>
      <c r="N2068">
        <v>0</v>
      </c>
      <c r="O2068">
        <v>2</v>
      </c>
      <c r="P2068">
        <f>(training!P2068 - MIN(training!P$3:P$4001)) / (MAX(training!P$3:P$4001) - MIN(training!P$3:P$4001))</f>
        <v>2.3464164258343828E-2</v>
      </c>
      <c r="Q2068">
        <f>(training!Q2068 - MIN(training!Q$3:Q$4001)) / (MAX(training!Q$3:Q$4001) - MIN(training!Q$3:Q$4001))</f>
        <v>3.272442459363397E-2</v>
      </c>
      <c r="R2068">
        <f>(training!R2068 - MIN(training!R$3:R$4001)) / (MAX(training!R$3:R$4001) - MIN(training!R$3:R$4001))</f>
        <v>4.1502026193197983E-2</v>
      </c>
      <c r="S2068">
        <f>(training!S2068 - MIN(training!S$3:S$4001)) / (MAX(training!S$3:S$4001) - MIN(training!S$3:S$4001))</f>
        <v>2.8114266048670507E-2</v>
      </c>
      <c r="T2068">
        <f>(training!T2068 - MIN(training!T$3:T$4001)) / (MAX(training!T$3:T$4001) - MIN(training!T$3:T$4001))</f>
        <v>4.2541857403302547E-2</v>
      </c>
      <c r="U2068">
        <f>(training!U2068 - MIN(training!U$3:U$4001)) / (MAX(training!U$3:U$4001) - MIN(training!U$3:U$4001))</f>
        <v>0.27017745013129513</v>
      </c>
      <c r="V2068">
        <f>(training!V2068 - MIN(training!V$3:V$4001)) / (MAX(training!V$3:V$4001) - MIN(training!V$3:V$4001))</f>
        <v>0</v>
      </c>
      <c r="W2068">
        <f>(training!W2068 - MIN(training!W$3:W$4001)) / (MAX(training!W$3:W$4001) - MIN(training!W$3:W$4001))</f>
        <v>4.7929119480240485E-3</v>
      </c>
      <c r="X2068">
        <f>(training!X2068 - MIN(training!X$3:X$4001)) / (MAX(training!X$3:X$4001) - MIN(training!X$3:X$4001))</f>
        <v>1.1160216061782955E-3</v>
      </c>
      <c r="Y2068">
        <f>(training!Y2068 - MIN(training!Y$3:Y$4001)) / (MAX(training!Y$3:Y$4001) - MIN(training!Y$3:Y$4001))</f>
        <v>9.7560975609756097E-3</v>
      </c>
      <c r="Z2068">
        <f>(training!Z2068 - MIN(training!Z$3:Z$4001)) / (MAX(training!Z$3:Z$4001) - MIN(training!Z$3:Z$4001))</f>
        <v>0</v>
      </c>
      <c r="AA2068">
        <f>(training!AA2068 - MIN(training!AA$3:AA$4001)) / (MAX(training!AA$3:AA$4001) - MIN(training!AA$3:AA$4001))</f>
        <v>2.8373301857883807E-3</v>
      </c>
      <c r="AB2068">
        <v>0</v>
      </c>
    </row>
    <row r="2069" spans="1:28" x14ac:dyDescent="0.35">
      <c r="A2069">
        <v>92</v>
      </c>
      <c r="B2069">
        <v>2</v>
      </c>
      <c r="C2069">
        <v>1</v>
      </c>
      <c r="D2069">
        <f>(training!D2069 - MIN(training!$D$3:$D$4001)) / (MAX(training!$D$3:$D$4001) - MIN(training!$D$3:$D$4001))</f>
        <v>0.27272727272727271</v>
      </c>
      <c r="E2069">
        <f t="shared" si="64"/>
        <v>0</v>
      </c>
      <c r="F2069">
        <f t="shared" si="65"/>
        <v>1</v>
      </c>
      <c r="G2069">
        <v>1</v>
      </c>
      <c r="H2069">
        <v>2</v>
      </c>
      <c r="I2069">
        <f>(training!I2069 - MIN(training!I$3:I$4001)) / (MAX(training!I$3:I$4001) - MIN(training!I$3:I$4001))</f>
        <v>0.33333333333333331</v>
      </c>
      <c r="J2069">
        <v>-1</v>
      </c>
      <c r="K2069">
        <v>-1</v>
      </c>
      <c r="L2069">
        <v>-1</v>
      </c>
      <c r="M2069">
        <v>0</v>
      </c>
      <c r="N2069">
        <v>0</v>
      </c>
      <c r="O2069">
        <v>-2</v>
      </c>
      <c r="P2069">
        <f>(training!P2069 - MIN(training!P$3:P$4001)) / (MAX(training!P$3:P$4001) - MIN(training!P$3:P$4001))</f>
        <v>2.2382334402904495E-2</v>
      </c>
      <c r="Q2069">
        <f>(training!Q2069 - MIN(training!Q$3:Q$4001)) / (MAX(training!Q$3:Q$4001) - MIN(training!Q$3:Q$4001))</f>
        <v>2.4492507200325191E-2</v>
      </c>
      <c r="R2069">
        <f>(training!R2069 - MIN(training!R$3:R$4001)) / (MAX(training!R$3:R$4001) - MIN(training!R$3:R$4001))</f>
        <v>3.193421901069244E-2</v>
      </c>
      <c r="S2069">
        <f>(training!S2069 - MIN(training!S$3:S$4001)) / (MAX(training!S$3:S$4001) - MIN(training!S$3:S$4001))</f>
        <v>2.0812145786500123E-2</v>
      </c>
      <c r="T2069">
        <f>(training!T2069 - MIN(training!T$3:T$4001)) / (MAX(training!T$3:T$4001) - MIN(training!T$3:T$4001))</f>
        <v>2.9654444870047911E-2</v>
      </c>
      <c r="U2069">
        <f>(training!U2069 - MIN(training!U$3:U$4001)) / (MAX(training!U$3:U$4001) - MIN(training!U$3:U$4001))</f>
        <v>0.26097872304454045</v>
      </c>
      <c r="V2069">
        <f>(training!V2069 - MIN(training!V$3:V$4001)) / (MAX(training!V$3:V$4001) - MIN(training!V$3:V$4001))</f>
        <v>0</v>
      </c>
      <c r="W2069">
        <f>(training!W2069 - MIN(training!W$3:W$4001)) / (MAX(training!W$3:W$4001) - MIN(training!W$3:W$4001))</f>
        <v>1.151924567520256E-2</v>
      </c>
      <c r="X2069">
        <f>(training!X2069 - MIN(training!X$3:X$4001)) / (MAX(training!X$3:X$4001) - MIN(training!X$3:X$4001))</f>
        <v>0</v>
      </c>
      <c r="Y2069">
        <f>(training!Y2069 - MIN(training!Y$3:Y$4001)) / (MAX(training!Y$3:Y$4001) - MIN(training!Y$3:Y$4001))</f>
        <v>0</v>
      </c>
      <c r="Z2069">
        <f>(training!Z2069 - MIN(training!Z$3:Z$4001)) / (MAX(training!Z$3:Z$4001) - MIN(training!Z$3:Z$4001))</f>
        <v>0</v>
      </c>
      <c r="AA2069">
        <f>(training!AA2069 - MIN(training!AA$3:AA$4001)) / (MAX(training!AA$3:AA$4001) - MIN(training!AA$3:AA$4001))</f>
        <v>0</v>
      </c>
      <c r="AB2069">
        <v>0</v>
      </c>
    </row>
    <row r="2070" spans="1:28" x14ac:dyDescent="0.35">
      <c r="A2070">
        <v>93</v>
      </c>
      <c r="B2070">
        <v>2</v>
      </c>
      <c r="C2070">
        <v>1</v>
      </c>
      <c r="D2070">
        <f>(training!D2070 - MIN(training!$D$3:$D$4001)) / (MAX(training!$D$3:$D$4001) - MIN(training!$D$3:$D$4001))</f>
        <v>9.0909090909090912E-2</v>
      </c>
      <c r="E2070">
        <f t="shared" si="64"/>
        <v>0</v>
      </c>
      <c r="F2070">
        <f t="shared" si="65"/>
        <v>1</v>
      </c>
      <c r="G2070">
        <v>1</v>
      </c>
      <c r="H2070">
        <v>2</v>
      </c>
      <c r="I2070">
        <f>(training!I2070 - MIN(training!I$3:I$4001)) / (MAX(training!I$3:I$4001) - MIN(training!I$3:I$4001))</f>
        <v>0.1111111111111111</v>
      </c>
      <c r="J2070">
        <v>-2</v>
      </c>
      <c r="K2070">
        <v>-2</v>
      </c>
      <c r="L2070">
        <v>-2</v>
      </c>
      <c r="M2070">
        <v>-2</v>
      </c>
      <c r="N2070">
        <v>-2</v>
      </c>
      <c r="O2070">
        <v>-2</v>
      </c>
      <c r="P2070">
        <f>(training!P2070 - MIN(training!P$3:P$4001)) / (MAX(training!P$3:P$4001) - MIN(training!P$3:P$4001))</f>
        <v>1.2653016609510501E-2</v>
      </c>
      <c r="Q2070">
        <f>(training!Q2070 - MIN(training!Q$3:Q$4001)) / (MAX(training!Q$3:Q$4001) - MIN(training!Q$3:Q$4001))</f>
        <v>2.9999950428053757E-2</v>
      </c>
      <c r="R2070">
        <f>(training!R2070 - MIN(training!R$3:R$4001)) / (MAX(training!R$3:R$4001) - MIN(training!R$3:R$4001))</f>
        <v>2.5253758180113172E-2</v>
      </c>
      <c r="S2070">
        <f>(training!S2070 - MIN(training!S$3:S$4001)) / (MAX(training!S$3:S$4001) - MIN(training!S$3:S$4001))</f>
        <v>1.6545589717908725E-2</v>
      </c>
      <c r="T2070">
        <f>(training!T2070 - MIN(training!T$3:T$4001)) / (MAX(training!T$3:T$4001) - MIN(training!T$3:T$4001))</f>
        <v>2.9654444870047911E-2</v>
      </c>
      <c r="U2070">
        <f>(training!U2070 - MIN(training!U$3:U$4001)) / (MAX(training!U$3:U$4001) - MIN(training!U$3:U$4001))</f>
        <v>0.26097872304454045</v>
      </c>
      <c r="V2070">
        <f>(training!V2070 - MIN(training!V$3:V$4001)) / (MAX(training!V$3:V$4001) - MIN(training!V$3:V$4001))</f>
        <v>2.5183333333333332E-2</v>
      </c>
      <c r="W2070">
        <f>(training!W2070 - MIN(training!W$3:W$4001)) / (MAX(training!W$3:W$4001) - MIN(training!W$3:W$4001))</f>
        <v>0</v>
      </c>
      <c r="X2070">
        <f>(training!X2070 - MIN(training!X$3:X$4001)) / (MAX(training!X$3:X$4001) - MIN(training!X$3:X$4001))</f>
        <v>0</v>
      </c>
      <c r="Y2070">
        <f>(training!Y2070 - MIN(training!Y$3:Y$4001)) / (MAX(training!Y$3:Y$4001) - MIN(training!Y$3:Y$4001))</f>
        <v>0</v>
      </c>
      <c r="Z2070">
        <f>(training!Z2070 - MIN(training!Z$3:Z$4001)) / (MAX(training!Z$3:Z$4001) - MIN(training!Z$3:Z$4001))</f>
        <v>0</v>
      </c>
      <c r="AA2070">
        <f>(training!AA2070 - MIN(training!AA$3:AA$4001)) / (MAX(training!AA$3:AA$4001) - MIN(training!AA$3:AA$4001))</f>
        <v>0</v>
      </c>
      <c r="AB2070">
        <v>0</v>
      </c>
    </row>
    <row r="2071" spans="1:28" x14ac:dyDescent="0.35">
      <c r="A2071">
        <v>94</v>
      </c>
      <c r="B2071">
        <v>2</v>
      </c>
      <c r="C2071">
        <v>1</v>
      </c>
      <c r="D2071">
        <f>(training!D2071 - MIN(training!$D$3:$D$4001)) / (MAX(training!$D$3:$D$4001) - MIN(training!$D$3:$D$4001))</f>
        <v>0.15151515151515152</v>
      </c>
      <c r="E2071">
        <f t="shared" si="64"/>
        <v>0</v>
      </c>
      <c r="F2071">
        <f t="shared" si="65"/>
        <v>1</v>
      </c>
      <c r="G2071">
        <v>2</v>
      </c>
      <c r="H2071">
        <v>1</v>
      </c>
      <c r="I2071">
        <f>(training!I2071 - MIN(training!I$3:I$4001)) / (MAX(training!I$3:I$4001) - MIN(training!I$3:I$4001))</f>
        <v>0.29629629629629628</v>
      </c>
      <c r="J2071">
        <v>-1</v>
      </c>
      <c r="K2071">
        <v>-1</v>
      </c>
      <c r="L2071">
        <v>-1</v>
      </c>
      <c r="M2071">
        <v>-1</v>
      </c>
      <c r="N2071">
        <v>-1</v>
      </c>
      <c r="O2071">
        <v>-2</v>
      </c>
      <c r="P2071">
        <f>(training!P2071 - MIN(training!P$3:P$4001)) / (MAX(training!P$3:P$4001) - MIN(training!P$3:P$4001))</f>
        <v>1.5595103468495663E-2</v>
      </c>
      <c r="Q2071">
        <f>(training!Q2071 - MIN(training!Q$3:Q$4001)) / (MAX(training!Q$3:Q$4001) - MIN(training!Q$3:Q$4001))</f>
        <v>2.6080792357988766E-2</v>
      </c>
      <c r="R2071">
        <f>(training!R2071 - MIN(training!R$3:R$4001)) / (MAX(training!R$3:R$4001) - MIN(training!R$3:R$4001))</f>
        <v>2.6667968638199507E-2</v>
      </c>
      <c r="S2071">
        <f>(training!S2071 - MIN(training!S$3:S$4001)) / (MAX(training!S$3:S$4001) - MIN(training!S$3:S$4001))</f>
        <v>1.7472142742111615E-2</v>
      </c>
      <c r="T2071">
        <f>(training!T2071 - MIN(training!T$3:T$4001)) / (MAX(training!T$3:T$4001) - MIN(training!T$3:T$4001))</f>
        <v>2.9654444870047911E-2</v>
      </c>
      <c r="U2071">
        <f>(training!U2071 - MIN(training!U$3:U$4001)) / (MAX(training!U$3:U$4001) - MIN(training!U$3:U$4001))</f>
        <v>0.26097872304454045</v>
      </c>
      <c r="V2071">
        <f>(training!V2071 - MIN(training!V$3:V$4001)) / (MAX(training!V$3:V$4001) - MIN(training!V$3:V$4001))</f>
        <v>5.3400000000000001E-3</v>
      </c>
      <c r="W2071">
        <f>(training!W2071 - MIN(training!W$3:W$4001)) / (MAX(training!W$3:W$4001) - MIN(training!W$3:W$4001))</f>
        <v>2.4385499917263481E-3</v>
      </c>
      <c r="X2071">
        <f>(training!X2071 - MIN(training!X$3:X$4001)) / (MAX(training!X$3:X$4001) - MIN(training!X$3:X$4001))</f>
        <v>9.3745814918976835E-4</v>
      </c>
      <c r="Y2071">
        <f>(training!Y2071 - MIN(training!Y$3:Y$4001)) / (MAX(training!Y$3:Y$4001) - MIN(training!Y$3:Y$4001))</f>
        <v>0</v>
      </c>
      <c r="Z2071">
        <f>(training!Z2071 - MIN(training!Z$3:Z$4001)) / (MAX(training!Z$3:Z$4001) - MIN(training!Z$3:Z$4001))</f>
        <v>0</v>
      </c>
      <c r="AA2071">
        <f>(training!AA2071 - MIN(training!AA$3:AA$4001)) / (MAX(training!AA$3:AA$4001) - MIN(training!AA$3:AA$4001))</f>
        <v>1.4633057544839274E-2</v>
      </c>
      <c r="AB2071">
        <v>0</v>
      </c>
    </row>
    <row r="2072" spans="1:28" x14ac:dyDescent="0.35">
      <c r="A2072">
        <v>95</v>
      </c>
      <c r="B2072">
        <v>2</v>
      </c>
      <c r="C2072">
        <v>1</v>
      </c>
      <c r="D2072">
        <f>(training!D2072 - MIN(training!$D$3:$D$4001)) / (MAX(training!$D$3:$D$4001) - MIN(training!$D$3:$D$4001))</f>
        <v>5.0505050505050504E-2</v>
      </c>
      <c r="E2072">
        <f t="shared" si="64"/>
        <v>0</v>
      </c>
      <c r="F2072">
        <f t="shared" si="65"/>
        <v>1</v>
      </c>
      <c r="G2072">
        <v>2</v>
      </c>
      <c r="H2072">
        <v>2</v>
      </c>
      <c r="I2072">
        <f>(training!I2072 - MIN(training!I$3:I$4001)) / (MAX(training!I$3:I$4001) - MIN(training!I$3:I$4001))</f>
        <v>3.7037037037037035E-2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f>(training!P2072 - MIN(training!P$3:P$4001)) / (MAX(training!P$3:P$4001) - MIN(training!P$3:P$4001))</f>
        <v>6.1328209198720604E-2</v>
      </c>
      <c r="Q2072">
        <f>(training!Q2072 - MIN(training!Q$3:Q$4001)) / (MAX(training!Q$3:Q$4001) - MIN(training!Q$3:Q$4001))</f>
        <v>7.0941420831123245E-2</v>
      </c>
      <c r="R2072">
        <f>(training!R2072 - MIN(training!R$3:R$4001)) / (MAX(training!R$3:R$4001) - MIN(training!R$3:R$4001))</f>
        <v>0.10474248742783739</v>
      </c>
      <c r="S2072">
        <f>(training!S2072 - MIN(training!S$3:S$4001)) / (MAX(training!S$3:S$4001) - MIN(training!S$3:S$4001))</f>
        <v>3.8159645086070157E-2</v>
      </c>
      <c r="T2072">
        <f>(training!T2072 - MIN(training!T$3:T$4001)) / (MAX(training!T$3:T$4001) - MIN(training!T$3:T$4001))</f>
        <v>4.9757929306566362E-2</v>
      </c>
      <c r="U2072">
        <f>(training!U2072 - MIN(training!U$3:U$4001)) / (MAX(training!U$3:U$4001) - MIN(training!U$3:U$4001))</f>
        <v>0.27582809677030157</v>
      </c>
      <c r="V2072">
        <f>(training!V2072 - MIN(training!V$3:V$4001)) / (MAX(training!V$3:V$4001) - MIN(training!V$3:V$4001))</f>
        <v>6.456666666666667E-3</v>
      </c>
      <c r="W2072">
        <f>(training!W2072 - MIN(training!W$3:W$4001)) / (MAX(training!W$3:W$4001) - MIN(training!W$3:W$4001))</f>
        <v>3.7768494514714038E-3</v>
      </c>
      <c r="X2072">
        <f>(training!X2072 - MIN(training!X$3:X$4001)) / (MAX(training!X$3:X$4001) - MIN(training!X$3:X$4001))</f>
        <v>7.6112673541359763E-4</v>
      </c>
      <c r="Y2072">
        <f>(training!Y2072 - MIN(training!Y$3:Y$4001)) / (MAX(training!Y$3:Y$4001) - MIN(training!Y$3:Y$4001))</f>
        <v>3.3658536585365853E-3</v>
      </c>
      <c r="Z2072">
        <f>(training!Z2072 - MIN(training!Z$3:Z$4001)) / (MAX(training!Z$3:Z$4001) - MIN(training!Z$3:Z$4001))</f>
        <v>2.457831325301205E-3</v>
      </c>
      <c r="AA2072">
        <f>(training!AA2072 - MIN(training!AA$3:AA$4001)) / (MAX(training!AA$3:AA$4001) - MIN(training!AA$3:AA$4001))</f>
        <v>1.5794471367555319E-3</v>
      </c>
      <c r="AB2072">
        <v>0</v>
      </c>
    </row>
    <row r="2073" spans="1:28" x14ac:dyDescent="0.35">
      <c r="A2073">
        <v>96</v>
      </c>
      <c r="B2073">
        <v>1</v>
      </c>
      <c r="C2073">
        <v>1</v>
      </c>
      <c r="D2073">
        <f>(training!D2073 - MIN(training!$D$3:$D$4001)) / (MAX(training!$D$3:$D$4001) - MIN(training!$D$3:$D$4001))</f>
        <v>8.0808080808080815E-2</v>
      </c>
      <c r="E2073">
        <f t="shared" si="64"/>
        <v>1</v>
      </c>
      <c r="F2073">
        <f t="shared" si="65"/>
        <v>0</v>
      </c>
      <c r="G2073">
        <v>2</v>
      </c>
      <c r="H2073">
        <v>2</v>
      </c>
      <c r="I2073">
        <f>(training!I2073 - MIN(training!I$3:I$4001)) / (MAX(training!I$3:I$4001) - MIN(training!I$3:I$4001))</f>
        <v>0.25925925925925924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f>(training!P2073 - MIN(training!P$3:P$4001)) / (MAX(training!P$3:P$4001) - MIN(training!P$3:P$4001))</f>
        <v>0.10022607077149077</v>
      </c>
      <c r="Q2073">
        <f>(training!Q2073 - MIN(training!Q$3:Q$4001)) / (MAX(training!Q$3:Q$4001) - MIN(training!Q$3:Q$4001))</f>
        <v>0.10975228898461782</v>
      </c>
      <c r="R2073">
        <f>(training!R2073 - MIN(training!R$3:R$4001)) / (MAX(training!R$3:R$4001) - MIN(training!R$3:R$4001))</f>
        <v>0.17282493589754383</v>
      </c>
      <c r="S2073">
        <f>(training!S2073 - MIN(training!S$3:S$4001)) / (MAX(training!S$3:S$4001) - MIN(training!S$3:S$4001))</f>
        <v>5.5775182939070314E-2</v>
      </c>
      <c r="T2073">
        <f>(training!T2073 - MIN(training!T$3:T$4001)) / (MAX(training!T$3:T$4001) - MIN(training!T$3:T$4001))</f>
        <v>6.2037287050002825E-2</v>
      </c>
      <c r="U2073">
        <f>(training!U2073 - MIN(training!U$3:U$4001)) / (MAX(training!U$3:U$4001) - MIN(training!U$3:U$4001))</f>
        <v>0.28467485919492308</v>
      </c>
      <c r="V2073">
        <f>(training!V2073 - MIN(training!V$3:V$4001)) / (MAX(training!V$3:V$4001) - MIN(training!V$3:V$4001))</f>
        <v>1.2070000000000001E-2</v>
      </c>
      <c r="W2073">
        <f>(training!W2073 - MIN(training!W$3:W$4001)) / (MAX(training!W$3:W$4001) - MIN(training!W$3:W$4001))</f>
        <v>1.0442219428856755E-2</v>
      </c>
      <c r="X2073">
        <f>(training!X2073 - MIN(training!X$3:X$4001)) / (MAX(training!X$3:X$4001) - MIN(training!X$3:X$4001))</f>
        <v>1.3157894736842105E-3</v>
      </c>
      <c r="Y2073">
        <f>(training!Y2073 - MIN(training!Y$3:Y$4001)) / (MAX(training!Y$3:Y$4001) - MIN(training!Y$3:Y$4001))</f>
        <v>5.4243902439024393E-3</v>
      </c>
      <c r="Z2073">
        <f>(training!Z2073 - MIN(training!Z$3:Z$4001)) / (MAX(training!Z$3:Z$4001) - MIN(training!Z$3:Z$4001))</f>
        <v>3.3253012048192771E-3</v>
      </c>
      <c r="AA2073">
        <f>(training!AA2073 - MIN(training!AA$3:AA$4001)) / (MAX(training!AA$3:AA$4001) - MIN(training!AA$3:AA$4001))</f>
        <v>2.1620456015707459E-3</v>
      </c>
      <c r="AB2073">
        <v>0</v>
      </c>
    </row>
    <row r="2074" spans="1:28" x14ac:dyDescent="0.35">
      <c r="A2074">
        <v>97</v>
      </c>
      <c r="B2074">
        <v>1</v>
      </c>
      <c r="C2074">
        <v>1</v>
      </c>
      <c r="D2074">
        <f>(training!D2074 - MIN(training!$D$3:$D$4001)) / (MAX(training!$D$3:$D$4001) - MIN(training!$D$3:$D$4001))</f>
        <v>0.35353535353535354</v>
      </c>
      <c r="E2074">
        <f t="shared" si="64"/>
        <v>1</v>
      </c>
      <c r="F2074">
        <f t="shared" si="65"/>
        <v>0</v>
      </c>
      <c r="G2074">
        <v>1</v>
      </c>
      <c r="H2074">
        <v>1</v>
      </c>
      <c r="I2074">
        <f>(training!I2074 - MIN(training!I$3:I$4001)) / (MAX(training!I$3:I$4001) - MIN(training!I$3:I$4001))</f>
        <v>0.40740740740740738</v>
      </c>
      <c r="J2074">
        <v>-1</v>
      </c>
      <c r="K2074">
        <v>-1</v>
      </c>
      <c r="L2074">
        <v>-1</v>
      </c>
      <c r="M2074">
        <v>-1</v>
      </c>
      <c r="N2074">
        <v>-1</v>
      </c>
      <c r="O2074">
        <v>0</v>
      </c>
      <c r="P2074">
        <f>(training!P2074 - MIN(training!P$3:P$4001)) / (MAX(training!P$3:P$4001) - MIN(training!P$3:P$4001))</f>
        <v>1.8748652820470387E-2</v>
      </c>
      <c r="Q2074">
        <f>(training!Q2074 - MIN(training!Q$3:Q$4001)) / (MAX(training!Q$3:Q$4001) - MIN(training!Q$3:Q$4001))</f>
        <v>3.2743261933206758E-2</v>
      </c>
      <c r="R2074">
        <f>(training!R2074 - MIN(training!R$3:R$4001)) / (MAX(training!R$3:R$4001) - MIN(training!R$3:R$4001))</f>
        <v>3.0967841864333445E-2</v>
      </c>
      <c r="S2074">
        <f>(training!S2074 - MIN(training!S$3:S$4001)) / (MAX(training!S$3:S$4001) - MIN(training!S$3:S$4001))</f>
        <v>2.3661296335924006E-2</v>
      </c>
      <c r="T2074">
        <f>(training!T2074 - MIN(training!T$3:T$4001)) / (MAX(training!T$3:T$4001) - MIN(training!T$3:T$4001))</f>
        <v>5.7252387740108379E-2</v>
      </c>
      <c r="U2074">
        <f>(training!U2074 - MIN(training!U$3:U$4001)) / (MAX(training!U$3:U$4001) - MIN(training!U$3:U$4001))</f>
        <v>0.26862972779606337</v>
      </c>
      <c r="V2074">
        <f>(training!V2074 - MIN(training!V$3:V$4001)) / (MAX(training!V$3:V$4001) - MIN(training!V$3:V$4001))</f>
        <v>2.7796666666666667E-2</v>
      </c>
      <c r="W2074">
        <f>(training!W2074 - MIN(training!W$3:W$4001)) / (MAX(training!W$3:W$4001) - MIN(training!W$3:W$4001))</f>
        <v>9.852903180856222E-3</v>
      </c>
      <c r="X2074">
        <f>(training!X2074 - MIN(training!X$3:X$4001)) / (MAX(training!X$3:X$4001) - MIN(training!X$3:X$4001))</f>
        <v>1.439891076291237E-2</v>
      </c>
      <c r="Y2074">
        <f>(training!Y2074 - MIN(training!Y$3:Y$4001)) / (MAX(training!Y$3:Y$4001) - MIN(training!Y$3:Y$4001))</f>
        <v>0.13170731707317074</v>
      </c>
      <c r="Z2074">
        <f>(training!Z2074 - MIN(training!Z$3:Z$4001)) / (MAX(training!Z$3:Z$4001) - MIN(training!Z$3:Z$4001))</f>
        <v>0</v>
      </c>
      <c r="AA2074">
        <f>(training!AA2074 - MIN(training!AA$3:AA$4001)) / (MAX(training!AA$3:AA$4001) - MIN(training!AA$3:AA$4001))</f>
        <v>0.13047557437020726</v>
      </c>
      <c r="AB2074">
        <v>0</v>
      </c>
    </row>
    <row r="2075" spans="1:28" x14ac:dyDescent="0.35">
      <c r="A2075">
        <v>98</v>
      </c>
      <c r="B2075">
        <v>1</v>
      </c>
      <c r="C2075">
        <v>1</v>
      </c>
      <c r="D2075">
        <f>(training!D2075 - MIN(training!$D$3:$D$4001)) / (MAX(training!$D$3:$D$4001) - MIN(training!$D$3:$D$4001))</f>
        <v>0.14141414141414141</v>
      </c>
      <c r="E2075">
        <f t="shared" si="64"/>
        <v>1</v>
      </c>
      <c r="F2075">
        <f t="shared" si="65"/>
        <v>0</v>
      </c>
      <c r="G2075">
        <v>1</v>
      </c>
      <c r="H2075">
        <v>2</v>
      </c>
      <c r="I2075">
        <f>(training!I2075 - MIN(training!I$3:I$4001)) / (MAX(training!I$3:I$4001) - MIN(training!I$3:I$4001))</f>
        <v>0.1111111111111111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f>(training!P2075 - MIN(training!P$3:P$4001)) / (MAX(training!P$3:P$4001) - MIN(training!P$3:P$4001))</f>
        <v>0.10255930909993595</v>
      </c>
      <c r="Q2075">
        <f>(training!Q2075 - MIN(training!Q$3:Q$4001)) / (MAX(training!Q$3:Q$4001) - MIN(training!Q$3:Q$4001))</f>
        <v>0.1098633301442048</v>
      </c>
      <c r="R2075">
        <f>(training!R2075 - MIN(training!R$3:R$4001)) / (MAX(training!R$3:R$4001) - MIN(training!R$3:R$4001))</f>
        <v>0.17510282488539003</v>
      </c>
      <c r="S2075">
        <f>(training!S2075 - MIN(training!S$3:S$4001)) / (MAX(training!S$3:S$4001) - MIN(training!S$3:S$4001))</f>
        <v>0.11557094417959245</v>
      </c>
      <c r="T2075">
        <f>(training!T2075 - MIN(training!T$3:T$4001)) / (MAX(training!T$3:T$4001) - MIN(training!T$3:T$4001))</f>
        <v>0.12146443873717172</v>
      </c>
      <c r="U2075">
        <f>(training!U2075 - MIN(training!U$3:U$4001)) / (MAX(training!U$3:U$4001) - MIN(training!U$3:U$4001))</f>
        <v>0.2923235585010609</v>
      </c>
      <c r="V2075">
        <f>(training!V2075 - MIN(training!V$3:V$4001)) / (MAX(training!V$3:V$4001) - MIN(training!V$3:V$4001))</f>
        <v>1.3436666666666666E-2</v>
      </c>
      <c r="W2075">
        <f>(training!W2075 - MIN(training!W$3:W$4001)) / (MAX(training!W$3:W$4001) - MIN(training!W$3:W$4001))</f>
        <v>2.9047775258587906E-2</v>
      </c>
      <c r="X2075">
        <f>(training!X2075 - MIN(training!X$3:X$4001)) / (MAX(training!X$3:X$4001) - MIN(training!X$3:X$4001))</f>
        <v>3.6449265657783137E-3</v>
      </c>
      <c r="Y2075">
        <f>(training!Y2075 - MIN(training!Y$3:Y$4001)) / (MAX(training!Y$3:Y$4001) - MIN(training!Y$3:Y$4001))</f>
        <v>1.9707317073170732E-2</v>
      </c>
      <c r="Z2075">
        <f>(training!Z2075 - MIN(training!Z$3:Z$4001)) / (MAX(training!Z$3:Z$4001) - MIN(training!Z$3:Z$4001))</f>
        <v>5.1144578313253013E-3</v>
      </c>
      <c r="AA2075">
        <f>(training!AA2075 - MIN(training!AA$3:AA$4001)) / (MAX(training!AA$3:AA$4001) - MIN(training!AA$3:AA$4001))</f>
        <v>1.513242765753803E-3</v>
      </c>
      <c r="AB2075">
        <v>0</v>
      </c>
    </row>
    <row r="2076" spans="1:28" x14ac:dyDescent="0.35">
      <c r="A2076">
        <v>99</v>
      </c>
      <c r="B2076">
        <v>2</v>
      </c>
      <c r="C2076">
        <v>1</v>
      </c>
      <c r="D2076">
        <f>(training!D2076 - MIN(training!$D$3:$D$4001)) / (MAX(training!$D$3:$D$4001) - MIN(training!$D$3:$D$4001))</f>
        <v>4.0404040404040407E-2</v>
      </c>
      <c r="E2076">
        <f t="shared" si="64"/>
        <v>0</v>
      </c>
      <c r="F2076">
        <f t="shared" si="65"/>
        <v>1</v>
      </c>
      <c r="G2076">
        <v>3</v>
      </c>
      <c r="H2076">
        <v>1</v>
      </c>
      <c r="I2076">
        <f>(training!I2076 - MIN(training!I$3:I$4001)) / (MAX(training!I$3:I$4001) - MIN(training!I$3:I$4001))</f>
        <v>1.8518518518518517E-2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f>(training!P2076 - MIN(training!P$3:P$4001)) / (MAX(training!P$3:P$4001) - MIN(training!P$3:P$4001))</f>
        <v>3.3821740183083614E-2</v>
      </c>
      <c r="Q2076">
        <f>(training!Q2076 - MIN(training!Q$3:Q$4001)) / (MAX(training!Q$3:Q$4001) - MIN(training!Q$3:Q$4001))</f>
        <v>4.2497038076211913E-2</v>
      </c>
      <c r="R2076">
        <f>(training!R2076 - MIN(training!R$3:R$4001)) / (MAX(training!R$3:R$4001) - MIN(training!R$3:R$4001))</f>
        <v>5.3869633365938738E-2</v>
      </c>
      <c r="S2076">
        <f>(training!S2076 - MIN(training!S$3:S$4001)) / (MAX(training!S$3:S$4001) - MIN(training!S$3:S$4001))</f>
        <v>3.1050556703942044E-2</v>
      </c>
      <c r="T2076">
        <f>(training!T2076 - MIN(training!T$3:T$4001)) / (MAX(training!T$3:T$4001) - MIN(training!T$3:T$4001))</f>
        <v>3.8933298168718981E-2</v>
      </c>
      <c r="U2076">
        <f>(training!U2076 - MIN(training!U$3:U$4001)) / (MAX(training!U$3:U$4001) - MIN(training!U$3:U$4001))</f>
        <v>0.26704896074364448</v>
      </c>
      <c r="V2076">
        <f>(training!V2076 - MIN(training!V$3:V$4001)) / (MAX(training!V$3:V$4001) - MIN(training!V$3:V$4001))</f>
        <v>4.7033333333333337E-3</v>
      </c>
      <c r="W2076">
        <f>(training!W2076 - MIN(training!W$3:W$4001)) / (MAX(training!W$3:W$4001) - MIN(training!W$3:W$4001))</f>
        <v>3.4662246310967378E-3</v>
      </c>
      <c r="X2076">
        <f>(training!X2076 - MIN(training!X$3:X$4001)) / (MAX(training!X$3:X$4001) - MIN(training!X$3:X$4001))</f>
        <v>4.2297218874157405E-4</v>
      </c>
      <c r="Y2076">
        <f>(training!Y2076 - MIN(training!Y$3:Y$4001)) / (MAX(training!Y$3:Y$4001) - MIN(training!Y$3:Y$4001))</f>
        <v>1.3707317073170732E-3</v>
      </c>
      <c r="Z2076">
        <f>(training!Z2076 - MIN(training!Z$3:Z$4001)) / (MAX(training!Z$3:Z$4001) - MIN(training!Z$3:Z$4001))</f>
        <v>9.6686746987951805E-4</v>
      </c>
      <c r="AA2076">
        <f>(training!AA2076 - MIN(training!AA$3:AA$4001)) / (MAX(training!AA$3:AA$4001) - MIN(training!AA$3:AA$4001))</f>
        <v>3.7263603106687398E-4</v>
      </c>
      <c r="AB2076">
        <v>0</v>
      </c>
    </row>
    <row r="2077" spans="1:28" x14ac:dyDescent="0.35">
      <c r="A2077">
        <v>101</v>
      </c>
      <c r="B2077">
        <v>1</v>
      </c>
      <c r="C2077">
        <v>1</v>
      </c>
      <c r="D2077">
        <f>(training!D2077 - MIN(training!$D$3:$D$4001)) / (MAX(training!$D$3:$D$4001) - MIN(training!$D$3:$D$4001))</f>
        <v>0.13131313131313133</v>
      </c>
      <c r="E2077">
        <f t="shared" si="64"/>
        <v>1</v>
      </c>
      <c r="F2077">
        <f t="shared" si="65"/>
        <v>0</v>
      </c>
      <c r="G2077">
        <v>1</v>
      </c>
      <c r="H2077">
        <v>2</v>
      </c>
      <c r="I2077">
        <f>(training!I2077 - MIN(training!I$3:I$4001)) / (MAX(training!I$3:I$4001) - MIN(training!I$3:I$4001))</f>
        <v>0.20370370370370369</v>
      </c>
      <c r="J2077">
        <v>-2</v>
      </c>
      <c r="K2077">
        <v>-2</v>
      </c>
      <c r="L2077">
        <v>-2</v>
      </c>
      <c r="M2077">
        <v>-2</v>
      </c>
      <c r="N2077">
        <v>-2</v>
      </c>
      <c r="O2077">
        <v>-2</v>
      </c>
      <c r="P2077">
        <f>(training!P2077 - MIN(training!P$3:P$4001)) / (MAX(training!P$3:P$4001) - MIN(training!P$3:P$4001))</f>
        <v>1.5382619417568957E-2</v>
      </c>
      <c r="Q2077">
        <f>(training!Q2077 - MIN(training!Q$3:Q$4001)) / (MAX(training!Q$3:Q$4001) - MIN(training!Q$3:Q$4001))</f>
        <v>3.4617081501236817E-2</v>
      </c>
      <c r="R2077">
        <f>(training!R2077 - MIN(training!R$3:R$4001)) / (MAX(training!R$3:R$4001) - MIN(training!R$3:R$4001))</f>
        <v>2.6684804476986249E-2</v>
      </c>
      <c r="S2077">
        <f>(training!S2077 - MIN(training!S$3:S$4001)) / (MAX(training!S$3:S$4001) - MIN(training!S$3:S$4001))</f>
        <v>1.7003351033437534E-2</v>
      </c>
      <c r="T2077">
        <f>(training!T2077 - MIN(training!T$3:T$4001)) / (MAX(training!T$3:T$4001) - MIN(training!T$3:T$4001))</f>
        <v>2.9759101460378062E-2</v>
      </c>
      <c r="U2077">
        <f>(training!U2077 - MIN(training!U$3:U$4001)) / (MAX(training!U$3:U$4001) - MIN(training!U$3:U$4001))</f>
        <v>0.26207765201146266</v>
      </c>
      <c r="V2077">
        <f>(training!V2077 - MIN(training!V$3:V$4001)) / (MAX(training!V$3:V$4001) - MIN(training!V$3:V$4001))</f>
        <v>3.4040000000000001E-2</v>
      </c>
      <c r="W2077">
        <f>(training!W2077 - MIN(training!W$3:W$4001)) / (MAX(training!W$3:W$4001) - MIN(training!W$3:W$4001))</f>
        <v>2.4675803487707094E-3</v>
      </c>
      <c r="X2077">
        <f>(training!X2077 - MIN(training!X$3:X$4001)) / (MAX(training!X$3:X$4001) - MIN(training!X$3:X$4001))</f>
        <v>4.6314896656399267E-4</v>
      </c>
      <c r="Y2077">
        <f>(training!Y2077 - MIN(training!Y$3:Y$4001)) / (MAX(training!Y$3:Y$4001) - MIN(training!Y$3:Y$4001))</f>
        <v>4.8780487804878049E-4</v>
      </c>
      <c r="Z2077">
        <f>(training!Z2077 - MIN(training!Z$3:Z$4001)) / (MAX(training!Z$3:Z$4001) - MIN(training!Z$3:Z$4001))</f>
        <v>4.3072289156626505E-3</v>
      </c>
      <c r="AA2077">
        <f>(training!AA2077 - MIN(training!AA$3:AA$4001)) / (MAX(training!AA$3:AA$4001) - MIN(training!AA$3:AA$4001))</f>
        <v>0</v>
      </c>
      <c r="AB2077">
        <v>0</v>
      </c>
    </row>
    <row r="2078" spans="1:28" x14ac:dyDescent="0.35">
      <c r="A2078">
        <v>102</v>
      </c>
      <c r="B2078">
        <v>2</v>
      </c>
      <c r="C2078">
        <v>1</v>
      </c>
      <c r="D2078">
        <f>(training!D2078 - MIN(training!$D$3:$D$4001)) / (MAX(training!$D$3:$D$4001) - MIN(training!$D$3:$D$4001))</f>
        <v>0.37373737373737376</v>
      </c>
      <c r="E2078">
        <f t="shared" si="64"/>
        <v>0</v>
      </c>
      <c r="F2078">
        <f t="shared" si="65"/>
        <v>1</v>
      </c>
      <c r="G2078">
        <v>1</v>
      </c>
      <c r="H2078">
        <v>2</v>
      </c>
      <c r="I2078">
        <f>(training!I2078 - MIN(training!I$3:I$4001)) / (MAX(training!I$3:I$4001) - MIN(training!I$3:I$4001))</f>
        <v>0.16666666666666666</v>
      </c>
      <c r="J2078">
        <v>-2</v>
      </c>
      <c r="K2078">
        <v>-2</v>
      </c>
      <c r="L2078">
        <v>-1</v>
      </c>
      <c r="M2078">
        <v>0</v>
      </c>
      <c r="N2078">
        <v>0</v>
      </c>
      <c r="O2078">
        <v>0</v>
      </c>
      <c r="P2078">
        <f>(training!P2078 - MIN(training!P$3:P$4001)) / (MAX(training!P$3:P$4001) - MIN(training!P$3:P$4001))</f>
        <v>1.4613386290896795E-2</v>
      </c>
      <c r="Q2078">
        <f>(training!Q2078 - MIN(training!Q$3:Q$4001)) / (MAX(training!Q$3:Q$4001) - MIN(training!Q$3:Q$4001))</f>
        <v>2.4192101206085451E-2</v>
      </c>
      <c r="R2078">
        <f>(training!R2078 - MIN(training!R$3:R$4001)) / (MAX(training!R$3:R$4001) - MIN(training!R$3:R$4001))</f>
        <v>7.992814464005818E-2</v>
      </c>
      <c r="S2078">
        <f>(training!S2078 - MIN(training!S$3:S$4001)) / (MAX(training!S$3:S$4001) - MIN(training!S$3:S$4001))</f>
        <v>5.2825655812024454E-2</v>
      </c>
      <c r="T2078">
        <f>(training!T2078 - MIN(training!T$3:T$4001)) / (MAX(training!T$3:T$4001) - MIN(training!T$3:T$4001))</f>
        <v>6.4781382848459357E-2</v>
      </c>
      <c r="U2078">
        <f>(training!U2078 - MIN(training!U$3:U$4001)) / (MAX(training!U$3:U$4001) - MIN(training!U$3:U$4001))</f>
        <v>0.28715013905678083</v>
      </c>
      <c r="V2078">
        <f>(training!V2078 - MIN(training!V$3:V$4001)) / (MAX(training!V$3:V$4001) - MIN(training!V$3:V$4001))</f>
        <v>7.4333333333333337E-4</v>
      </c>
      <c r="W2078">
        <f>(training!W2078 - MIN(training!W$3:W$4001)) / (MAX(training!W$3:W$4001) - MIN(training!W$3:W$4001))</f>
        <v>9.631691860178189E-2</v>
      </c>
      <c r="X2078">
        <f>(training!X2078 - MIN(training!X$3:X$4001)) / (MAX(training!X$3:X$4001) - MIN(training!X$3:X$4001))</f>
        <v>1.3068613008347843E-3</v>
      </c>
      <c r="Y2078">
        <f>(training!Y2078 - MIN(training!Y$3:Y$4001)) / (MAX(training!Y$3:Y$4001) - MIN(training!Y$3:Y$4001))</f>
        <v>5.8390243902439022E-3</v>
      </c>
      <c r="Z2078">
        <f>(training!Z2078 - MIN(training!Z$3:Z$4001)) / (MAX(training!Z$3:Z$4001) - MIN(training!Z$3:Z$4001))</f>
        <v>3.7650602409638554E-3</v>
      </c>
      <c r="AA2078">
        <f>(training!AA2078 - MIN(training!AA$3:AA$4001)) / (MAX(training!AA$3:AA$4001) - MIN(training!AA$3:AA$4001))</f>
        <v>9.4577672859612692E-3</v>
      </c>
      <c r="AB2078">
        <v>0</v>
      </c>
    </row>
    <row r="2079" spans="1:28" x14ac:dyDescent="0.35">
      <c r="A2079">
        <v>103</v>
      </c>
      <c r="B2079">
        <v>1</v>
      </c>
      <c r="C2079">
        <v>1</v>
      </c>
      <c r="D2079">
        <f>(training!D2079 - MIN(training!$D$3:$D$4001)) / (MAX(training!$D$3:$D$4001) - MIN(training!$D$3:$D$4001))</f>
        <v>0.47474747474747475</v>
      </c>
      <c r="E2079">
        <f t="shared" si="64"/>
        <v>1</v>
      </c>
      <c r="F2079">
        <f t="shared" si="65"/>
        <v>0</v>
      </c>
      <c r="G2079">
        <v>1</v>
      </c>
      <c r="H2079">
        <v>1</v>
      </c>
      <c r="I2079">
        <f>(training!I2079 - MIN(training!I$3:I$4001)) / (MAX(training!I$3:I$4001) - MIN(training!I$3:I$4001))</f>
        <v>0.77777777777777779</v>
      </c>
      <c r="J2079">
        <v>0</v>
      </c>
      <c r="K2079">
        <v>0</v>
      </c>
      <c r="L2079">
        <v>0</v>
      </c>
      <c r="M2079">
        <v>2</v>
      </c>
      <c r="N2079">
        <v>2</v>
      </c>
      <c r="O2079">
        <v>0</v>
      </c>
      <c r="P2079">
        <f>(training!P2079 - MIN(training!P$3:P$4001)) / (MAX(training!P$3:P$4001) - MIN(training!P$3:P$4001))</f>
        <v>0.44586406945776724</v>
      </c>
      <c r="Q2079">
        <f>(training!Q2079 - MIN(training!Q$3:Q$4001)) / (MAX(training!Q$3:Q$4001) - MIN(training!Q$3:Q$4001))</f>
        <v>0.45214175593747985</v>
      </c>
      <c r="R2079">
        <f>(training!R2079 - MIN(training!R$3:R$4001)) / (MAX(training!R$3:R$4001) - MIN(training!R$3:R$4001))</f>
        <v>0.83241774430064763</v>
      </c>
      <c r="S2079">
        <f>(training!S2079 - MIN(training!S$3:S$4001)) / (MAX(training!S$3:S$4001) - MIN(training!S$3:S$4001))</f>
        <v>0.55379853648743749</v>
      </c>
      <c r="T2079">
        <f>(training!T2079 - MIN(training!T$3:T$4001)) / (MAX(training!T$3:T$4001) - MIN(training!T$3:T$4001))</f>
        <v>0.5227387373810316</v>
      </c>
      <c r="U2079">
        <f>(training!U2079 - MIN(training!U$3:U$4001)) / (MAX(training!U$3:U$4001) - MIN(training!U$3:U$4001))</f>
        <v>0.62213519592827604</v>
      </c>
      <c r="V2079">
        <f>(training!V2079 - MIN(training!V$3:V$4001)) / (MAX(training!V$3:V$4001) - MIN(training!V$3:V$4001))</f>
        <v>5.3593333333333333E-2</v>
      </c>
      <c r="W2079">
        <f>(training!W2079 - MIN(training!W$3:W$4001)) / (MAX(training!W$3:W$4001) - MIN(training!W$3:W$4001))</f>
        <v>0.16167876748716131</v>
      </c>
      <c r="X2079">
        <f>(training!X2079 - MIN(training!X$3:X$4001)) / (MAX(training!X$3:X$4001) - MIN(training!X$3:X$4001))</f>
        <v>1.8972367305031025E-2</v>
      </c>
      <c r="Y2079">
        <f>(training!Y2079 - MIN(training!Y$3:Y$4001)) / (MAX(training!Y$3:Y$4001) - MIN(training!Y$3:Y$4001))</f>
        <v>0</v>
      </c>
      <c r="Z2079">
        <f>(training!Z2079 - MIN(training!Z$3:Z$4001)) / (MAX(training!Z$3:Z$4001) - MIN(training!Z$3:Z$4001))</f>
        <v>5.4216867469879519E-2</v>
      </c>
      <c r="AA2079">
        <f>(training!AA2079 - MIN(training!AA$3:AA$4001)) / (MAX(training!AA$3:AA$4001) - MIN(training!AA$3:AA$4001))</f>
        <v>4.5775593664052538E-2</v>
      </c>
      <c r="AB2079">
        <v>0</v>
      </c>
    </row>
    <row r="2080" spans="1:28" x14ac:dyDescent="0.35">
      <c r="A2080">
        <v>105</v>
      </c>
      <c r="B2080">
        <v>2</v>
      </c>
      <c r="C2080">
        <v>1</v>
      </c>
      <c r="D2080">
        <f>(training!D2080 - MIN(training!$D$3:$D$4001)) / (MAX(training!$D$3:$D$4001) - MIN(training!$D$3:$D$4001))</f>
        <v>5.0505050505050504E-2</v>
      </c>
      <c r="E2080">
        <f t="shared" si="64"/>
        <v>0</v>
      </c>
      <c r="F2080">
        <f t="shared" si="65"/>
        <v>1</v>
      </c>
      <c r="G2080">
        <v>2</v>
      </c>
      <c r="H2080">
        <v>2</v>
      </c>
      <c r="I2080">
        <f>(training!I2080 - MIN(training!I$3:I$4001)) / (MAX(training!I$3:I$4001) - MIN(training!I$3:I$4001))</f>
        <v>9.2592592592592587E-2</v>
      </c>
      <c r="J2080">
        <v>2</v>
      </c>
      <c r="K2080">
        <v>2</v>
      </c>
      <c r="L2080">
        <v>2</v>
      </c>
      <c r="M2080">
        <v>2</v>
      </c>
      <c r="N2080">
        <v>2</v>
      </c>
      <c r="O2080">
        <v>0</v>
      </c>
      <c r="P2080">
        <f>(training!P2080 - MIN(training!P$3:P$4001)) / (MAX(training!P$3:P$4001) - MIN(training!P$3:P$4001))</f>
        <v>7.2603144151018956E-2</v>
      </c>
      <c r="Q2080">
        <f>(training!Q2080 - MIN(training!Q$3:Q$4001)) / (MAX(training!Q$3:Q$4001) - MIN(training!Q$3:Q$4001))</f>
        <v>7.922786736530063E-2</v>
      </c>
      <c r="R2080">
        <f>(training!R2080 - MIN(training!R$3:R$4001)) / (MAX(training!R$3:R$4001) - MIN(training!R$3:R$4001))</f>
        <v>0.12487983420065962</v>
      </c>
      <c r="S2080">
        <f>(training!S2080 - MIN(training!S$3:S$4001)) / (MAX(training!S$3:S$4001) - MIN(training!S$3:S$4001))</f>
        <v>8.2968411160110569E-2</v>
      </c>
      <c r="T2080">
        <f>(training!T2080 - MIN(training!T$3:T$4001)) / (MAX(training!T$3:T$4001) - MIN(training!T$3:T$4001))</f>
        <v>8.7683384510405998E-2</v>
      </c>
      <c r="U2080">
        <f>(training!U2080 - MIN(training!U$3:U$4001)) / (MAX(training!U$3:U$4001) - MIN(training!U$3:U$4001))</f>
        <v>0.30347960871980922</v>
      </c>
      <c r="V2080">
        <f>(training!V2080 - MIN(training!V$3:V$4001)) / (MAX(training!V$3:V$4001) - MIN(training!V$3:V$4001))</f>
        <v>0</v>
      </c>
      <c r="W2080">
        <f>(training!W2080 - MIN(training!W$3:W$4001)) / (MAX(training!W$3:W$4001) - MIN(training!W$3:W$4001))</f>
        <v>1.4515178522180644E-2</v>
      </c>
      <c r="X2080">
        <f>(training!X2080 - MIN(training!X$3:X$4001)) / (MAX(training!X$3:X$4001) - MIN(training!X$3:X$4001))</f>
        <v>2.8023302531137002E-3</v>
      </c>
      <c r="Y2080">
        <f>(training!Y2080 - MIN(training!Y$3:Y$4001)) / (MAX(training!Y$3:Y$4001) - MIN(training!Y$3:Y$4001))</f>
        <v>2.926829268292683E-5</v>
      </c>
      <c r="Z2080">
        <f>(training!Z2080 - MIN(training!Z$3:Z$4001)) / (MAX(training!Z$3:Z$4001) - MIN(training!Z$3:Z$4001))</f>
        <v>9.0361445783132526E-3</v>
      </c>
      <c r="AA2080">
        <f>(training!AA2080 - MIN(training!AA$3:AA$4001)) / (MAX(training!AA$3:AA$4001) - MIN(training!AA$3:AA$4001))</f>
        <v>5.6746603715767613E-3</v>
      </c>
      <c r="AB2080">
        <v>0</v>
      </c>
    </row>
    <row r="2081" spans="1:28" x14ac:dyDescent="0.35">
      <c r="A2081">
        <v>106</v>
      </c>
      <c r="B2081">
        <v>2</v>
      </c>
      <c r="C2081">
        <v>1</v>
      </c>
      <c r="D2081">
        <f>(training!D2081 - MIN(training!$D$3:$D$4001)) / (MAX(training!$D$3:$D$4001) - MIN(training!$D$3:$D$4001))</f>
        <v>6.0606060606060608E-2</v>
      </c>
      <c r="E2081">
        <f t="shared" si="64"/>
        <v>0</v>
      </c>
      <c r="F2081">
        <f t="shared" si="65"/>
        <v>1</v>
      </c>
      <c r="G2081">
        <v>2</v>
      </c>
      <c r="H2081">
        <v>2</v>
      </c>
      <c r="I2081">
        <f>(training!I2081 - MIN(training!I$3:I$4001)) / (MAX(training!I$3:I$4001) - MIN(training!I$3:I$4001))</f>
        <v>5.5555555555555552E-2</v>
      </c>
      <c r="J2081">
        <v>-1</v>
      </c>
      <c r="K2081">
        <v>-1</v>
      </c>
      <c r="L2081">
        <v>-2</v>
      </c>
      <c r="M2081">
        <v>-2</v>
      </c>
      <c r="N2081">
        <v>-2</v>
      </c>
      <c r="O2081">
        <v>-1</v>
      </c>
      <c r="P2081">
        <f>(training!P2081 - MIN(training!P$3:P$4001)) / (MAX(training!P$3:P$4001) - MIN(training!P$3:P$4001))</f>
        <v>2.0396425773089508E-2</v>
      </c>
      <c r="Q2081">
        <f>(training!Q2081 - MIN(training!Q$3:Q$4001)) / (MAX(training!Q$3:Q$4001) - MIN(training!Q$3:Q$4001))</f>
        <v>2.4492507200325191E-2</v>
      </c>
      <c r="R2081">
        <f>(training!R2081 - MIN(training!R$3:R$4001)) / (MAX(training!R$3:R$4001) - MIN(training!R$3:R$4001))</f>
        <v>2.5253758180113172E-2</v>
      </c>
      <c r="S2081">
        <f>(training!S2081 - MIN(training!S$3:S$4001)) / (MAX(training!S$3:S$4001) - MIN(training!S$3:S$4001))</f>
        <v>1.6545589717908725E-2</v>
      </c>
      <c r="T2081">
        <f>(training!T2081 - MIN(training!T$3:T$4001)) / (MAX(training!T$3:T$4001) - MIN(training!T$3:T$4001))</f>
        <v>2.9654444870047911E-2</v>
      </c>
      <c r="U2081">
        <f>(training!U2081 - MIN(training!U$3:U$4001)) / (MAX(training!U$3:U$4001) - MIN(training!U$3:U$4001))</f>
        <v>0.2813657765854356</v>
      </c>
      <c r="V2081">
        <f>(training!V2081 - MIN(training!V$3:V$4001)) / (MAX(training!V$3:V$4001) - MIN(training!V$3:V$4001))</f>
        <v>0</v>
      </c>
      <c r="W2081">
        <f>(training!W2081 - MIN(training!W$3:W$4001)) / (MAX(training!W$3:W$4001) - MIN(training!W$3:W$4001))</f>
        <v>0</v>
      </c>
      <c r="X2081">
        <f>(training!X2081 - MIN(training!X$3:X$4001)) / (MAX(training!X$3:X$4001) - MIN(training!X$3:X$4001))</f>
        <v>0</v>
      </c>
      <c r="Y2081">
        <f>(training!Y2081 - MIN(training!Y$3:Y$4001)) / (MAX(training!Y$3:Y$4001) - MIN(training!Y$3:Y$4001))</f>
        <v>0</v>
      </c>
      <c r="Z2081">
        <f>(training!Z2081 - MIN(training!Z$3:Z$4001)) / (MAX(training!Z$3:Z$4001) - MIN(training!Z$3:Z$4001))</f>
        <v>7.9906626506024092E-2</v>
      </c>
      <c r="AA2081">
        <f>(training!AA2081 - MIN(training!AA$3:AA$4001)) / (MAX(training!AA$3:AA$4001) - MIN(training!AA$3:AA$4001))</f>
        <v>3.7831069143845074E-3</v>
      </c>
      <c r="AB2081">
        <v>0</v>
      </c>
    </row>
    <row r="2082" spans="1:28" x14ac:dyDescent="0.35">
      <c r="A2082">
        <v>107</v>
      </c>
      <c r="B2082">
        <v>2</v>
      </c>
      <c r="C2082">
        <v>1</v>
      </c>
      <c r="D2082">
        <f>(training!D2082 - MIN(training!$D$3:$D$4001)) / (MAX(training!$D$3:$D$4001) - MIN(training!$D$3:$D$4001))</f>
        <v>7.0707070707070704E-2</v>
      </c>
      <c r="E2082">
        <f t="shared" si="64"/>
        <v>0</v>
      </c>
      <c r="F2082">
        <f t="shared" si="65"/>
        <v>1</v>
      </c>
      <c r="G2082">
        <v>2</v>
      </c>
      <c r="H2082">
        <v>1</v>
      </c>
      <c r="I2082">
        <f>(training!I2082 - MIN(training!I$3:I$4001)) / (MAX(training!I$3:I$4001) - MIN(training!I$3:I$4001))</f>
        <v>0.27777777777777779</v>
      </c>
      <c r="J2082">
        <v>-1</v>
      </c>
      <c r="K2082">
        <v>-1</v>
      </c>
      <c r="L2082">
        <v>-1</v>
      </c>
      <c r="M2082">
        <v>-1</v>
      </c>
      <c r="N2082">
        <v>-1</v>
      </c>
      <c r="O2082">
        <v>-1</v>
      </c>
      <c r="P2082">
        <f>(training!P2082 - MIN(training!P$3:P$4001)) / (MAX(training!P$3:P$4001) - MIN(training!P$3:P$4001))</f>
        <v>2.0935808363903456E-2</v>
      </c>
      <c r="Q2082">
        <f>(training!Q2082 - MIN(training!Q$3:Q$4001)) / (MAX(training!Q$3:Q$4001) - MIN(training!Q$3:Q$4001))</f>
        <v>2.7329013964417257E-2</v>
      </c>
      <c r="R2082">
        <f>(training!R2082 - MIN(training!R$3:R$4001)) / (MAX(training!R$3:R$4001) - MIN(training!R$3:R$4001))</f>
        <v>3.077086255052856E-2</v>
      </c>
      <c r="S2082">
        <f>(training!S2082 - MIN(training!S$3:S$4001)) / (MAX(training!S$3:S$4001) - MIN(training!S$3:S$4001))</f>
        <v>2.0206577202824663E-2</v>
      </c>
      <c r="T2082">
        <f>(training!T2082 - MIN(training!T$3:T$4001)) / (MAX(training!T$3:T$4001) - MIN(training!T$3:T$4001))</f>
        <v>3.0857995658844634E-2</v>
      </c>
      <c r="U2082">
        <f>(training!U2082 - MIN(training!U$3:U$4001)) / (MAX(training!U$3:U$4001) - MIN(training!U$3:U$4001))</f>
        <v>0.26186247710884852</v>
      </c>
      <c r="V2082">
        <f>(training!V2082 - MIN(training!V$3:V$4001)) / (MAX(training!V$3:V$4001) - MIN(training!V$3:V$4001))</f>
        <v>9.5366666666666672E-3</v>
      </c>
      <c r="W2082">
        <f>(training!W2082 - MIN(training!W$3:W$4001)) / (MAX(training!W$3:W$4001) - MIN(training!W$3:W$4001))</f>
        <v>9.5190540748460659E-3</v>
      </c>
      <c r="X2082">
        <f>(training!X2082 - MIN(training!X$3:X$4001)) / (MAX(training!X$3:X$4001) - MIN(training!X$3:X$4001))</f>
        <v>3.7040757109057633E-3</v>
      </c>
      <c r="Y2082">
        <f>(training!Y2082 - MIN(training!Y$3:Y$4001)) / (MAX(training!Y$3:Y$4001) - MIN(training!Y$3:Y$4001))</f>
        <v>5.6097560975609754E-3</v>
      </c>
      <c r="Z2082">
        <f>(training!Z2082 - MIN(training!Z$3:Z$4001)) / (MAX(training!Z$3:Z$4001) - MIN(training!Z$3:Z$4001))</f>
        <v>3.4638554216867468E-3</v>
      </c>
      <c r="AA2082">
        <f>(training!AA2082 - MIN(training!AA$3:AA$4001)) / (MAX(training!AA$3:AA$4001) - MIN(training!AA$3:AA$4001))</f>
        <v>1.9577578281939827E-3</v>
      </c>
      <c r="AB2082">
        <v>0</v>
      </c>
    </row>
    <row r="2083" spans="1:28" x14ac:dyDescent="0.35">
      <c r="A2083">
        <v>108</v>
      </c>
      <c r="B2083">
        <v>1</v>
      </c>
      <c r="C2083">
        <v>1</v>
      </c>
      <c r="D2083">
        <f>(training!D2083 - MIN(training!$D$3:$D$4001)) / (MAX(training!$D$3:$D$4001) - MIN(training!$D$3:$D$4001))</f>
        <v>0.34343434343434343</v>
      </c>
      <c r="E2083">
        <f t="shared" si="64"/>
        <v>1</v>
      </c>
      <c r="F2083">
        <f t="shared" si="65"/>
        <v>0</v>
      </c>
      <c r="G2083">
        <v>1</v>
      </c>
      <c r="H2083">
        <v>2</v>
      </c>
      <c r="I2083">
        <f>(training!I2083 - MIN(training!I$3:I$4001)) / (MAX(training!I$3:I$4001) - MIN(training!I$3:I$4001))</f>
        <v>0.57407407407407407</v>
      </c>
      <c r="J2083">
        <v>-1</v>
      </c>
      <c r="K2083">
        <v>-1</v>
      </c>
      <c r="L2083">
        <v>-1</v>
      </c>
      <c r="M2083">
        <v>-1</v>
      </c>
      <c r="N2083">
        <v>-1</v>
      </c>
      <c r="O2083">
        <v>-1</v>
      </c>
      <c r="P2083">
        <f>(training!P2083 - MIN(training!P$3:P$4001)) / (MAX(training!P$3:P$4001) - MIN(training!P$3:P$4001))</f>
        <v>1.542450329299201E-2</v>
      </c>
      <c r="Q2083">
        <f>(training!Q2083 - MIN(training!Q$3:Q$4001)) / (MAX(training!Q$3:Q$4001) - MIN(training!Q$3:Q$4001))</f>
        <v>2.67450564376608E-2</v>
      </c>
      <c r="R2083">
        <f>(training!R2083 - MIN(training!R$3:R$4001)) / (MAX(training!R$3:R$4001) - MIN(training!R$3:R$4001))</f>
        <v>2.6469305740515953E-2</v>
      </c>
      <c r="S2083">
        <f>(training!S2083 - MIN(training!S$3:S$4001)) / (MAX(training!S$3:S$4001) - MIN(training!S$3:S$4001))</f>
        <v>1.7501924803603849E-2</v>
      </c>
      <c r="T2083">
        <f>(training!T2083 - MIN(training!T$3:T$4001)) / (MAX(training!T$3:T$4001) - MIN(training!T$3:T$4001))</f>
        <v>3.0857995658844634E-2</v>
      </c>
      <c r="U2083">
        <f>(training!U2083 - MIN(training!U$3:U$4001)) / (MAX(training!U$3:U$4001) - MIN(training!U$3:U$4001))</f>
        <v>0.26502324273189132</v>
      </c>
      <c r="V2083">
        <f>(training!V2083 - MIN(training!V$3:V$4001)) / (MAX(training!V$3:V$4001) - MIN(training!V$3:V$4001))</f>
        <v>7.573333333333333E-3</v>
      </c>
      <c r="W2083">
        <f>(training!W2083 - MIN(training!W$3:W$4001)) / (MAX(training!W$3:W$4001) - MIN(training!W$3:W$4001))</f>
        <v>2.095991778602885E-3</v>
      </c>
      <c r="X2083">
        <f>(training!X2083 - MIN(training!X$3:X$4001)) / (MAX(training!X$3:X$4001) - MIN(training!X$3:X$4001))</f>
        <v>9.6759073255658229E-4</v>
      </c>
      <c r="Y2083">
        <f>(training!Y2083 - MIN(training!Y$3:Y$4001)) / (MAX(training!Y$3:Y$4001) - MIN(training!Y$3:Y$4001))</f>
        <v>5.6097560975609754E-3</v>
      </c>
      <c r="Z2083">
        <f>(training!Z2083 - MIN(training!Z$3:Z$4001)) / (MAX(training!Z$3:Z$4001) - MIN(training!Z$3:Z$4001))</f>
        <v>1.5852409638554218E-2</v>
      </c>
      <c r="AA2083">
        <f>(training!AA2083 - MIN(training!AA$3:AA$4001)) / (MAX(training!AA$3:AA$4001) - MIN(training!AA$3:AA$4001))</f>
        <v>9.4785743739903838E-3</v>
      </c>
      <c r="AB2083">
        <v>0</v>
      </c>
    </row>
    <row r="2084" spans="1:28" x14ac:dyDescent="0.35">
      <c r="A2084">
        <v>109</v>
      </c>
      <c r="B2084">
        <v>1</v>
      </c>
      <c r="C2084">
        <v>1</v>
      </c>
      <c r="D2084">
        <f>(training!D2084 - MIN(training!$D$3:$D$4001)) / (MAX(training!$D$3:$D$4001) - MIN(training!$D$3:$D$4001))</f>
        <v>0.12121212121212122</v>
      </c>
      <c r="E2084">
        <f t="shared" si="64"/>
        <v>1</v>
      </c>
      <c r="F2084">
        <f t="shared" si="65"/>
        <v>0</v>
      </c>
      <c r="G2084">
        <v>2</v>
      </c>
      <c r="H2084">
        <v>2</v>
      </c>
      <c r="I2084">
        <f>(training!I2084 - MIN(training!I$3:I$4001)) / (MAX(training!I$3:I$4001) - MIN(training!I$3:I$4001))</f>
        <v>0.31481481481481483</v>
      </c>
      <c r="J2084">
        <v>0</v>
      </c>
      <c r="K2084">
        <v>0</v>
      </c>
      <c r="L2084">
        <v>0</v>
      </c>
      <c r="M2084">
        <v>-1</v>
      </c>
      <c r="N2084">
        <v>-1</v>
      </c>
      <c r="O2084">
        <v>-1</v>
      </c>
      <c r="P2084">
        <f>(training!P2084 - MIN(training!P$3:P$4001)) / (MAX(training!P$3:P$4001) - MIN(training!P$3:P$4001))</f>
        <v>0.18982998211252053</v>
      </c>
      <c r="Q2084">
        <f>(training!Q2084 - MIN(training!Q$3:Q$4001)) / (MAX(training!Q$3:Q$4001) - MIN(training!Q$3:Q$4001))</f>
        <v>0.20134736549891685</v>
      </c>
      <c r="R2084">
        <f>(training!R2084 - MIN(training!R$3:R$4001)) / (MAX(training!R$3:R$4001) - MIN(training!R$3:R$4001))</f>
        <v>9.2496098294361173E-2</v>
      </c>
      <c r="S2084">
        <f>(training!S2084 - MIN(training!S$3:S$4001)) / (MAX(training!S$3:S$4001) - MIN(training!S$3:S$4001))</f>
        <v>0.14944307545009519</v>
      </c>
      <c r="T2084">
        <f>(training!T2084 - MIN(training!T$3:T$4001)) / (MAX(training!T$3:T$4001) - MIN(training!T$3:T$4001))</f>
        <v>7.5836258485033059E-2</v>
      </c>
      <c r="U2084">
        <f>(training!U2084 - MIN(training!U$3:U$4001)) / (MAX(training!U$3:U$4001) - MIN(training!U$3:U$4001))</f>
        <v>0.35824392688049417</v>
      </c>
      <c r="V2084">
        <f>(training!V2084 - MIN(training!V$3:V$4001)) / (MAX(training!V$3:V$4001) - MIN(training!V$3:V$4001))</f>
        <v>3.6360000000000003E-2</v>
      </c>
      <c r="W2084">
        <f>(training!W2084 - MIN(training!W$3:W$4001)) / (MAX(training!W$3:W$4001) - MIN(training!W$3:W$4001))</f>
        <v>0</v>
      </c>
      <c r="X2084">
        <f>(training!X2084 - MIN(training!X$3:X$4001)) / (MAX(training!X$3:X$4001) - MIN(training!X$3:X$4001))</f>
        <v>0.14916409981697246</v>
      </c>
      <c r="Y2084">
        <f>(training!Y2084 - MIN(training!Y$3:Y$4001)) / (MAX(training!Y$3:Y$4001) - MIN(training!Y$3:Y$4001))</f>
        <v>2.2273170731707318E-2</v>
      </c>
      <c r="Z2084">
        <f>(training!Z2084 - MIN(training!Z$3:Z$4001)) / (MAX(training!Z$3:Z$4001) - MIN(training!Z$3:Z$4001))</f>
        <v>0.4031355421686747</v>
      </c>
      <c r="AA2084">
        <f>(training!AA2084 - MIN(training!AA$3:AA$4001)) / (MAX(training!AA$3:AA$4001) - MIN(training!AA$3:AA$4001))</f>
        <v>9.0718903806940483E-3</v>
      </c>
      <c r="AB2084">
        <v>0</v>
      </c>
    </row>
    <row r="2085" spans="1:28" x14ac:dyDescent="0.35">
      <c r="A2085">
        <v>110</v>
      </c>
      <c r="B2085">
        <v>1</v>
      </c>
      <c r="C2085">
        <v>1</v>
      </c>
      <c r="D2085">
        <f>(training!D2085 - MIN(training!$D$3:$D$4001)) / (MAX(training!$D$3:$D$4001) - MIN(training!$D$3:$D$4001))</f>
        <v>0.35353535353535354</v>
      </c>
      <c r="E2085">
        <f t="shared" si="64"/>
        <v>1</v>
      </c>
      <c r="F2085">
        <f t="shared" si="65"/>
        <v>0</v>
      </c>
      <c r="G2085">
        <v>2</v>
      </c>
      <c r="H2085">
        <v>1</v>
      </c>
      <c r="I2085">
        <f>(training!I2085 - MIN(training!I$3:I$4001)) / (MAX(training!I$3:I$4001) - MIN(training!I$3:I$4001))</f>
        <v>0.25925925925925924</v>
      </c>
      <c r="J2085">
        <v>1</v>
      </c>
      <c r="K2085">
        <v>-2</v>
      </c>
      <c r="L2085">
        <v>-2</v>
      </c>
      <c r="M2085">
        <v>-2</v>
      </c>
      <c r="N2085">
        <v>-2</v>
      </c>
      <c r="O2085">
        <v>-2</v>
      </c>
      <c r="P2085">
        <f>(training!P2085 - MIN(training!P$3:P$4001)) / (MAX(training!P$3:P$4001) - MIN(training!P$3:P$4001))</f>
        <v>1.4590912016279546E-2</v>
      </c>
      <c r="Q2085">
        <f>(training!Q2085 - MIN(training!Q$3:Q$4001)) / (MAX(training!Q$3:Q$4001) - MIN(training!Q$3:Q$4001))</f>
        <v>2.4390388991062179E-2</v>
      </c>
      <c r="R2085">
        <f>(training!R2085 - MIN(training!R$3:R$4001)) / (MAX(training!R$3:R$4001) - MIN(training!R$3:R$4001))</f>
        <v>2.5080349040609726E-2</v>
      </c>
      <c r="S2085">
        <f>(training!S2085 - MIN(training!S$3:S$4001)) / (MAX(training!S$3:S$4001) - MIN(training!S$3:S$4001))</f>
        <v>1.643197666851242E-2</v>
      </c>
      <c r="T2085">
        <f>(training!T2085 - MIN(training!T$3:T$4001)) / (MAX(training!T$3:T$4001) - MIN(training!T$3:T$4001))</f>
        <v>2.9546648582007857E-2</v>
      </c>
      <c r="U2085">
        <f>(training!U2085 - MIN(training!U$3:U$4001)) / (MAX(training!U$3:U$4001) - MIN(training!U$3:U$4001))</f>
        <v>0.26089956941965026</v>
      </c>
      <c r="V2085">
        <f>(training!V2085 - MIN(training!V$3:V$4001)) / (MAX(training!V$3:V$4001) - MIN(training!V$3:V$4001))</f>
        <v>0</v>
      </c>
      <c r="W2085">
        <f>(training!W2085 - MIN(training!W$3:W$4001)) / (MAX(training!W$3:W$4001) - MIN(training!W$3:W$4001))</f>
        <v>0</v>
      </c>
      <c r="X2085">
        <f>(training!X2085 - MIN(training!X$3:X$4001)) / (MAX(training!X$3:X$4001) - MIN(training!X$3:X$4001))</f>
        <v>0</v>
      </c>
      <c r="Y2085">
        <f>(training!Y2085 - MIN(training!Y$3:Y$4001)) / (MAX(training!Y$3:Y$4001) - MIN(training!Y$3:Y$4001))</f>
        <v>0</v>
      </c>
      <c r="Z2085">
        <f>(training!Z2085 - MIN(training!Z$3:Z$4001)) / (MAX(training!Z$3:Z$4001) - MIN(training!Z$3:Z$4001))</f>
        <v>0</v>
      </c>
      <c r="AA2085">
        <f>(training!AA2085 - MIN(training!AA$3:AA$4001)) / (MAX(training!AA$3:AA$4001) - MIN(training!AA$3:AA$4001))</f>
        <v>0</v>
      </c>
      <c r="AB2085">
        <v>0</v>
      </c>
    </row>
    <row r="2086" spans="1:28" x14ac:dyDescent="0.35">
      <c r="A2086">
        <v>111</v>
      </c>
      <c r="B2086">
        <v>2</v>
      </c>
      <c r="C2086">
        <v>1</v>
      </c>
      <c r="D2086">
        <f>(training!D2086 - MIN(training!$D$3:$D$4001)) / (MAX(training!$D$3:$D$4001) - MIN(training!$D$3:$D$4001))</f>
        <v>0.32323232323232326</v>
      </c>
      <c r="E2086">
        <f t="shared" si="64"/>
        <v>0</v>
      </c>
      <c r="F2086">
        <f t="shared" si="65"/>
        <v>1</v>
      </c>
      <c r="G2086">
        <v>1</v>
      </c>
      <c r="H2086">
        <v>1</v>
      </c>
      <c r="I2086">
        <f>(training!I2086 - MIN(training!I$3:I$4001)) / (MAX(training!I$3:I$4001) - MIN(training!I$3:I$4001))</f>
        <v>0.18518518518518517</v>
      </c>
      <c r="J2086">
        <v>0</v>
      </c>
      <c r="K2086">
        <v>0</v>
      </c>
      <c r="L2086">
        <v>2</v>
      </c>
      <c r="M2086">
        <v>0</v>
      </c>
      <c r="N2086">
        <v>0</v>
      </c>
      <c r="O2086">
        <v>0</v>
      </c>
      <c r="P2086">
        <f>(training!P2086 - MIN(training!P$3:P$4001)) / (MAX(training!P$3:P$4001) - MIN(training!P$3:P$4001))</f>
        <v>0.12285766531105928</v>
      </c>
      <c r="Q2086">
        <f>(training!Q2086 - MIN(training!Q$3:Q$4001)) / (MAX(training!Q$3:Q$4001) - MIN(training!Q$3:Q$4001))</f>
        <v>0.13199522126438207</v>
      </c>
      <c r="R2086">
        <f>(training!R2086 - MIN(training!R$3:R$4001)) / (MAX(training!R$3:R$4001) - MIN(training!R$3:R$4001))</f>
        <v>0.20303011426483786</v>
      </c>
      <c r="S2086">
        <f>(training!S2086 - MIN(training!S$3:S$4001)) / (MAX(training!S$3:S$4001) - MIN(training!S$3:S$4001))</f>
        <v>0.13335304096908623</v>
      </c>
      <c r="T2086">
        <f>(training!T2086 - MIN(training!T$3:T$4001)) / (MAX(training!T$3:T$4001) - MIN(training!T$3:T$4001))</f>
        <v>0.1411042944785276</v>
      </c>
      <c r="U2086">
        <f>(training!U2086 - MIN(training!U$3:U$4001)) / (MAX(training!U$3:U$4001) - MIN(training!U$3:U$4001))</f>
        <v>0.34342836635371526</v>
      </c>
      <c r="V2086">
        <f>(training!V2086 - MIN(training!V$3:V$4001)) / (MAX(training!V$3:V$4001) - MIN(training!V$3:V$4001))</f>
        <v>3.0866666666666667E-2</v>
      </c>
      <c r="W2086">
        <f>(training!W2086 - MIN(training!W$3:W$4001)) / (MAX(training!W$3:W$4001) - MIN(training!W$3:W$4001))</f>
        <v>0</v>
      </c>
      <c r="X2086">
        <f>(training!X2086 - MIN(training!X$3:X$4001)) / (MAX(training!X$3:X$4001) - MIN(training!X$3:X$4001))</f>
        <v>4.0098656309986158E-3</v>
      </c>
      <c r="Y2086">
        <f>(training!Y2086 - MIN(training!Y$3:Y$4001)) / (MAX(training!Y$3:Y$4001) - MIN(training!Y$3:Y$4001))</f>
        <v>0.02</v>
      </c>
      <c r="Z2086">
        <f>(training!Z2086 - MIN(training!Z$3:Z$4001)) / (MAX(training!Z$3:Z$4001) - MIN(training!Z$3:Z$4001))</f>
        <v>4.7572289156626507E-2</v>
      </c>
      <c r="AA2086">
        <f>(training!AA2086 - MIN(training!AA$3:AA$4001)) / (MAX(training!AA$3:AA$4001) - MIN(training!AA$3:AA$4001))</f>
        <v>0</v>
      </c>
      <c r="AB2086">
        <v>0</v>
      </c>
    </row>
    <row r="2087" spans="1:28" x14ac:dyDescent="0.35">
      <c r="A2087">
        <v>112</v>
      </c>
      <c r="B2087">
        <v>1</v>
      </c>
      <c r="C2087">
        <v>1</v>
      </c>
      <c r="D2087">
        <f>(training!D2087 - MIN(training!$D$3:$D$4001)) / (MAX(training!$D$3:$D$4001) - MIN(training!$D$3:$D$4001))</f>
        <v>4.0404040404040407E-2</v>
      </c>
      <c r="E2087">
        <f t="shared" si="64"/>
        <v>1</v>
      </c>
      <c r="F2087">
        <f t="shared" si="65"/>
        <v>0</v>
      </c>
      <c r="G2087">
        <v>3</v>
      </c>
      <c r="H2087">
        <v>1</v>
      </c>
      <c r="I2087">
        <f>(training!I2087 - MIN(training!I$3:I$4001)) / (MAX(training!I$3:I$4001) - MIN(training!I$3:I$4001))</f>
        <v>0.48148148148148145</v>
      </c>
      <c r="J2087">
        <v>0</v>
      </c>
      <c r="K2087">
        <v>0</v>
      </c>
      <c r="L2087">
        <v>2</v>
      </c>
      <c r="M2087">
        <v>0</v>
      </c>
      <c r="N2087">
        <v>0</v>
      </c>
      <c r="O2087">
        <v>0</v>
      </c>
      <c r="P2087">
        <f>(training!P2087 - MIN(training!P$3:P$4001)) / (MAX(training!P$3:P$4001) - MIN(training!P$3:P$4001))</f>
        <v>2.8225645803388915E-2</v>
      </c>
      <c r="Q2087">
        <f>(training!Q2087 - MIN(training!Q$3:Q$4001)) / (MAX(training!Q$3:Q$4001) - MIN(training!Q$3:Q$4001))</f>
        <v>3.9088471052461993E-2</v>
      </c>
      <c r="R2087">
        <f>(training!R2087 - MIN(training!R$3:R$4001)) / (MAX(training!R$3:R$4001) - MIN(training!R$3:R$4001))</f>
        <v>5.081224504226637E-2</v>
      </c>
      <c r="S2087">
        <f>(training!S2087 - MIN(training!S$3:S$4001)) / (MAX(training!S$3:S$4001) - MIN(training!S$3:S$4001))</f>
        <v>3.4114799919698735E-2</v>
      </c>
      <c r="T2087">
        <f>(training!T2087 - MIN(training!T$3:T$4001)) / (MAX(training!T$3:T$4001) - MIN(training!T$3:T$4001))</f>
        <v>4.7101745043987162E-2</v>
      </c>
      <c r="U2087">
        <f>(training!U2087 - MIN(training!U$3:U$4001)) / (MAX(training!U$3:U$4001) - MIN(training!U$3:U$4001))</f>
        <v>0.27434492690585405</v>
      </c>
      <c r="V2087">
        <f>(training!V2087 - MIN(training!V$3:V$4001)) / (MAX(training!V$3:V$4001) - MIN(training!V$3:V$4001))</f>
        <v>6.6666666666666671E-3</v>
      </c>
      <c r="W2087">
        <f>(training!W2087 - MIN(training!W$3:W$4001)) / (MAX(training!W$3:W$4001) - MIN(training!W$3:W$4001))</f>
        <v>2.9030357044361288E-3</v>
      </c>
      <c r="X2087">
        <f>(training!X2087 - MIN(training!X$3:X$4001)) / (MAX(training!X$3:X$4001) - MIN(training!X$3:X$4001))</f>
        <v>1.1160216061782955E-3</v>
      </c>
      <c r="Y2087">
        <f>(training!Y2087 - MIN(training!Y$3:Y$4001)) / (MAX(training!Y$3:Y$4001) - MIN(training!Y$3:Y$4001))</f>
        <v>4.8780487804878049E-3</v>
      </c>
      <c r="Z2087">
        <f>(training!Z2087 - MIN(training!Z$3:Z$4001)) / (MAX(training!Z$3:Z$4001) - MIN(training!Z$3:Z$4001))</f>
        <v>3.0120481927710845E-3</v>
      </c>
      <c r="AA2087">
        <f>(training!AA2087 - MIN(training!AA$3:AA$4001)) / (MAX(training!AA$3:AA$4001) - MIN(training!AA$3:AA$4001))</f>
        <v>1.8915534571922537E-3</v>
      </c>
      <c r="AB2087">
        <v>0</v>
      </c>
    </row>
    <row r="2088" spans="1:28" x14ac:dyDescent="0.35">
      <c r="A2088">
        <v>113</v>
      </c>
      <c r="B2088">
        <v>1</v>
      </c>
      <c r="C2088">
        <v>1</v>
      </c>
      <c r="D2088">
        <f>(training!D2088 - MIN(training!$D$3:$D$4001)) / (MAX(training!$D$3:$D$4001) - MIN(training!$D$3:$D$4001))</f>
        <v>0.27272727272727271</v>
      </c>
      <c r="E2088">
        <f t="shared" si="64"/>
        <v>1</v>
      </c>
      <c r="F2088">
        <f t="shared" si="65"/>
        <v>0</v>
      </c>
      <c r="G2088">
        <v>2</v>
      </c>
      <c r="H2088">
        <v>1</v>
      </c>
      <c r="I2088">
        <f>(training!I2088 - MIN(training!I$3:I$4001)) / (MAX(training!I$3:I$4001) - MIN(training!I$3:I$4001))</f>
        <v>0.37037037037037035</v>
      </c>
      <c r="J2088">
        <v>2</v>
      </c>
      <c r="K2088">
        <v>2</v>
      </c>
      <c r="L2088">
        <v>2</v>
      </c>
      <c r="M2088">
        <v>2</v>
      </c>
      <c r="N2088">
        <v>2</v>
      </c>
      <c r="O2088">
        <v>3</v>
      </c>
      <c r="P2088">
        <f>(training!P2088 - MIN(training!P$3:P$4001)) / (MAX(training!P$3:P$4001) - MIN(training!P$3:P$4001))</f>
        <v>0.15329396249043567</v>
      </c>
      <c r="Q2088">
        <f>(training!Q2088 - MIN(training!Q$3:Q$4001)) / (MAX(training!Q$3:Q$4001) - MIN(training!Q$3:Q$4001))</f>
        <v>0.1618385243423042</v>
      </c>
      <c r="R2088">
        <f>(training!R2088 - MIN(training!R$3:R$4001)) / (MAX(training!R$3:R$4001) - MIN(training!R$3:R$4001))</f>
        <v>0.25222275161581964</v>
      </c>
      <c r="S2088">
        <f>(training!S2088 - MIN(training!S$3:S$4001)) / (MAX(training!S$3:S$4001) - MIN(training!S$3:S$4001))</f>
        <v>0.17582556977495792</v>
      </c>
      <c r="T2088">
        <f>(training!T2088 - MIN(training!T$3:T$4001)) / (MAX(training!T$3:T$4001) - MIN(training!T$3:T$4001))</f>
        <v>0.18891456463904988</v>
      </c>
      <c r="U2088">
        <f>(training!U2088 - MIN(training!U$3:U$4001)) / (MAX(training!U$3:U$4001) - MIN(training!U$3:U$4001))</f>
        <v>0.37580143045201331</v>
      </c>
      <c r="V2088">
        <f>(training!V2088 - MIN(training!V$3:V$4001)) / (MAX(training!V$3:V$4001) - MIN(training!V$3:V$4001))</f>
        <v>2.1666666666666667E-2</v>
      </c>
      <c r="W2088">
        <f>(training!W2088 - MIN(training!W$3:W$4001)) / (MAX(training!W$3:W$4001) - MIN(training!W$3:W$4001))</f>
        <v>0</v>
      </c>
      <c r="X2088">
        <f>(training!X2088 - MIN(training!X$3:X$4001)) / (MAX(training!X$3:X$4001) - MIN(training!X$3:X$4001))</f>
        <v>1.5907771974465426E-2</v>
      </c>
      <c r="Y2088">
        <f>(training!Y2088 - MIN(training!Y$3:Y$4001)) / (MAX(training!Y$3:Y$4001) - MIN(training!Y$3:Y$4001))</f>
        <v>7.2439024390243897E-2</v>
      </c>
      <c r="Z2088">
        <f>(training!Z2088 - MIN(training!Z$3:Z$4001)) / (MAX(training!Z$3:Z$4001) - MIN(training!Z$3:Z$4001))</f>
        <v>0</v>
      </c>
      <c r="AA2088">
        <f>(training!AA2088 - MIN(training!AA$3:AA$4001)) / (MAX(training!AA$3:AA$4001) - MIN(training!AA$3:AA$4001))</f>
        <v>9.4577672859612692E-3</v>
      </c>
      <c r="AB2088">
        <v>0</v>
      </c>
    </row>
    <row r="2089" spans="1:28" x14ac:dyDescent="0.35">
      <c r="A2089">
        <v>114</v>
      </c>
      <c r="B2089">
        <v>2</v>
      </c>
      <c r="C2089">
        <v>1</v>
      </c>
      <c r="D2089">
        <f>(training!D2089 - MIN(training!$D$3:$D$4001)) / (MAX(training!$D$3:$D$4001) - MIN(training!$D$3:$D$4001))</f>
        <v>9.0909090909090912E-2</v>
      </c>
      <c r="E2089">
        <f t="shared" si="64"/>
        <v>0</v>
      </c>
      <c r="F2089">
        <f t="shared" si="65"/>
        <v>1</v>
      </c>
      <c r="G2089">
        <v>1</v>
      </c>
      <c r="H2089">
        <v>2</v>
      </c>
      <c r="I2089">
        <f>(training!I2089 - MIN(training!I$3:I$4001)) / (MAX(training!I$3:I$4001) - MIN(training!I$3:I$4001))</f>
        <v>5.5555555555555552E-2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f>(training!P2089 - MIN(training!P$3:P$4001)) / (MAX(training!P$3:P$4001) - MIN(training!P$3:P$4001))</f>
        <v>6.7947904631437225E-2</v>
      </c>
      <c r="Q2089">
        <f>(training!Q2089 - MIN(training!Q$3:Q$4001)) / (MAX(training!Q$3:Q$4001) - MIN(training!Q$3:Q$4001))</f>
        <v>7.673340703029341E-2</v>
      </c>
      <c r="R2089">
        <f>(training!R2089 - MIN(training!R$3:R$4001)) / (MAX(training!R$3:R$4001) - MIN(training!R$3:R$4001))</f>
        <v>0.11697035713864819</v>
      </c>
      <c r="S2089">
        <f>(training!S2089 - MIN(training!S$3:S$4001)) / (MAX(training!S$3:S$4001) - MIN(training!S$3:S$4001))</f>
        <v>7.839962231933871E-2</v>
      </c>
      <c r="T2089">
        <f>(training!T2089 - MIN(training!T$3:T$4001)) / (MAX(training!T$3:T$4001) - MIN(training!T$3:T$4001))</f>
        <v>9.2553055658467873E-2</v>
      </c>
      <c r="U2089">
        <f>(training!U2089 - MIN(training!U$3:U$4001)) / (MAX(training!U$3:U$4001) - MIN(training!U$3:U$4001))</f>
        <v>0.30686707647239192</v>
      </c>
      <c r="V2089">
        <f>(training!V2089 - MIN(training!V$3:V$4001)) / (MAX(training!V$3:V$4001) - MIN(training!V$3:V$4001))</f>
        <v>6.6666666666666671E-3</v>
      </c>
      <c r="W2089">
        <f>(training!W2089 - MIN(training!W$3:W$4001)) / (MAX(training!W$3:W$4001) - MIN(training!W$3:W$4001))</f>
        <v>7.7714265807755168E-3</v>
      </c>
      <c r="X2089">
        <f>(training!X2089 - MIN(training!X$3:X$4001)) / (MAX(training!X$3:X$4001) - MIN(training!X$3:X$4001))</f>
        <v>3.4328824606044374E-3</v>
      </c>
      <c r="Y2089">
        <f>(training!Y2089 - MIN(training!Y$3:Y$4001)) / (MAX(training!Y$3:Y$4001) - MIN(training!Y$3:Y$4001))</f>
        <v>2.478048780487805E-2</v>
      </c>
      <c r="Z2089">
        <f>(training!Z2089 - MIN(training!Z$3:Z$4001)) / (MAX(training!Z$3:Z$4001) - MIN(training!Z$3:Z$4001))</f>
        <v>9.0361445783132526E-3</v>
      </c>
      <c r="AA2089">
        <f>(training!AA2089 - MIN(training!AA$3:AA$4001)) / (MAX(training!AA$3:AA$4001) - MIN(training!AA$3:AA$4001))</f>
        <v>3.8455281784718518E-3</v>
      </c>
      <c r="AB2089">
        <v>0</v>
      </c>
    </row>
    <row r="2090" spans="1:28" x14ac:dyDescent="0.35">
      <c r="A2090">
        <v>115</v>
      </c>
      <c r="B2090">
        <v>1</v>
      </c>
      <c r="C2090">
        <v>1</v>
      </c>
      <c r="D2090">
        <f>(training!D2090 - MIN(training!$D$3:$D$4001)) / (MAX(training!$D$3:$D$4001) - MIN(training!$D$3:$D$4001))</f>
        <v>4.0404040404040407E-2</v>
      </c>
      <c r="E2090">
        <f t="shared" si="64"/>
        <v>1</v>
      </c>
      <c r="F2090">
        <f t="shared" si="65"/>
        <v>0</v>
      </c>
      <c r="G2090">
        <v>2</v>
      </c>
      <c r="H2090">
        <v>2</v>
      </c>
      <c r="I2090">
        <f>(training!I2090 - MIN(training!I$3:I$4001)) / (MAX(training!I$3:I$4001) - MIN(training!I$3:I$4001))</f>
        <v>0.37037037037037035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f>(training!P2090 - MIN(training!P$3:P$4001)) / (MAX(training!P$3:P$4001) - MIN(training!P$3:P$4001))</f>
        <v>3.4121056658667867E-2</v>
      </c>
      <c r="Q2090">
        <f>(training!Q2090 - MIN(training!Q$3:Q$4001)) / (MAX(training!Q$3:Q$4001) - MIN(training!Q$3:Q$4001))</f>
        <v>4.3621329817029944E-2</v>
      </c>
      <c r="R2090">
        <f>(training!R2090 - MIN(training!R$3:R$4001)) / (MAX(training!R$3:R$4001) - MIN(training!R$3:R$4001))</f>
        <v>5.9361483978174021E-2</v>
      </c>
      <c r="S2090">
        <f>(training!S2090 - MIN(training!S$3:S$4001)) / (MAX(training!S$3:S$4001) - MIN(training!S$3:S$4001))</f>
        <v>3.8908608780634159E-2</v>
      </c>
      <c r="T2090">
        <f>(training!T2090 - MIN(training!T$3:T$4001)) / (MAX(training!T$3:T$4001) - MIN(training!T$3:T$4001))</f>
        <v>5.0911244932004614E-2</v>
      </c>
      <c r="U2090">
        <f>(training!U2090 - MIN(training!U$3:U$4001)) / (MAX(training!U$3:U$4001) - MIN(training!U$3:U$4001))</f>
        <v>0.27631531422836358</v>
      </c>
      <c r="V2090">
        <f>(training!V2090 - MIN(training!V$3:V$4001)) / (MAX(training!V$3:V$4001) - MIN(training!V$3:V$4001))</f>
        <v>4.4666666666666665E-3</v>
      </c>
      <c r="W2090">
        <f>(training!W2090 - MIN(training!W$3:W$4001)) / (MAX(training!W$3:W$4001) - MIN(training!W$3:W$4001))</f>
        <v>3.7884615942891482E-3</v>
      </c>
      <c r="X2090">
        <f>(training!X2090 - MIN(training!X$3:X$4001)) / (MAX(training!X$3:X$4001) - MIN(training!X$3:X$4001))</f>
        <v>7.8121512432480689E-4</v>
      </c>
      <c r="Y2090">
        <f>(training!Y2090 - MIN(training!Y$3:Y$4001)) / (MAX(training!Y$3:Y$4001) - MIN(training!Y$3:Y$4001))</f>
        <v>3.5024390243902437E-3</v>
      </c>
      <c r="Z2090">
        <f>(training!Z2090 - MIN(training!Z$3:Z$4001)) / (MAX(training!Z$3:Z$4001) - MIN(training!Z$3:Z$4001))</f>
        <v>2.1807228915662652E-3</v>
      </c>
      <c r="AA2090">
        <f>(training!AA2090 - MIN(training!AA$3:AA$4001)) / (MAX(training!AA$3:AA$4001) - MIN(training!AA$3:AA$4001))</f>
        <v>1.2938225647195014E-3</v>
      </c>
      <c r="AB2090">
        <v>0</v>
      </c>
    </row>
    <row r="2091" spans="1:28" x14ac:dyDescent="0.35">
      <c r="A2091">
        <v>117</v>
      </c>
      <c r="B2091">
        <v>1</v>
      </c>
      <c r="C2091">
        <v>1</v>
      </c>
      <c r="D2091">
        <f>(training!D2091 - MIN(training!$D$3:$D$4001)) / (MAX(training!$D$3:$D$4001) - MIN(training!$D$3:$D$4001))</f>
        <v>0.23232323232323232</v>
      </c>
      <c r="E2091">
        <f t="shared" si="64"/>
        <v>1</v>
      </c>
      <c r="F2091">
        <f t="shared" si="65"/>
        <v>0</v>
      </c>
      <c r="G2091">
        <v>1</v>
      </c>
      <c r="H2091">
        <v>2</v>
      </c>
      <c r="I2091">
        <f>(training!I2091 - MIN(training!I$3:I$4001)) / (MAX(training!I$3:I$4001) - MIN(training!I$3:I$4001))</f>
        <v>0.12962962962962962</v>
      </c>
      <c r="J2091">
        <v>-1</v>
      </c>
      <c r="K2091">
        <v>-1</v>
      </c>
      <c r="L2091">
        <v>-1</v>
      </c>
      <c r="M2091">
        <v>-1</v>
      </c>
      <c r="N2091">
        <v>-1</v>
      </c>
      <c r="O2091">
        <v>-1</v>
      </c>
      <c r="P2091">
        <f>(training!P2091 - MIN(training!P$3:P$4001)) / (MAX(training!P$3:P$4001) - MIN(training!P$3:P$4001))</f>
        <v>1.5029160371315879E-2</v>
      </c>
      <c r="Q2091">
        <f>(training!Q2091 - MIN(training!Q$3:Q$4001)) / (MAX(training!Q$3:Q$4001) - MIN(training!Q$3:Q$4001))</f>
        <v>2.4815716289837256E-2</v>
      </c>
      <c r="R2091">
        <f>(training!R2091 - MIN(training!R$3:R$4001)) / (MAX(training!R$3:R$4001) - MIN(training!R$3:R$4001))</f>
        <v>2.5802606524560963E-2</v>
      </c>
      <c r="S2091">
        <f>(training!S2091 - MIN(training!S$3:S$4001)) / (MAX(training!S$3:S$4001) - MIN(training!S$3:S$4001))</f>
        <v>2.2806440867165389E-2</v>
      </c>
      <c r="T2091">
        <f>(training!T2091 - MIN(training!T$3:T$4001)) / (MAX(training!T$3:T$4001) - MIN(training!T$3:T$4001))</f>
        <v>3.0152610240019424E-2</v>
      </c>
      <c r="U2091">
        <f>(training!U2091 - MIN(training!U$3:U$4001)) / (MAX(training!U$3:U$4001) - MIN(training!U$3:U$4001))</f>
        <v>0.26122924810972692</v>
      </c>
      <c r="V2091">
        <f>(training!V2091 - MIN(training!V$3:V$4001)) / (MAX(training!V$3:V$4001) - MIN(training!V$3:V$4001))</f>
        <v>1.0866666666666668E-3</v>
      </c>
      <c r="W2091">
        <f>(training!W2091 - MIN(training!W$3:W$4001)) / (MAX(training!W$3:W$4001) - MIN(training!W$3:W$4001))</f>
        <v>9.4638963964617799E-4</v>
      </c>
      <c r="X2091">
        <f>(training!X2091 - MIN(training!X$3:X$4001)) / (MAX(training!X$3:X$4001) - MIN(training!X$3:X$4001))</f>
        <v>6.3345386366680063E-3</v>
      </c>
      <c r="Y2091">
        <f>(training!Y2091 - MIN(training!Y$3:Y$4001)) / (MAX(training!Y$3:Y$4001) - MIN(training!Y$3:Y$4001))</f>
        <v>2.3219512195121949E-3</v>
      </c>
      <c r="Z2091">
        <f>(training!Z2091 - MIN(training!Z$3:Z$4001)) / (MAX(training!Z$3:Z$4001) - MIN(training!Z$3:Z$4001))</f>
        <v>9.8192771084337359E-4</v>
      </c>
      <c r="AA2091">
        <f>(training!AA2091 - MIN(training!AA$3:AA$4001)) / (MAX(training!AA$3:AA$4001) - MIN(training!AA$3:AA$4001))</f>
        <v>9.9495711848312553E-4</v>
      </c>
      <c r="AB2091">
        <v>0</v>
      </c>
    </row>
    <row r="2092" spans="1:28" x14ac:dyDescent="0.35">
      <c r="A2092">
        <v>119</v>
      </c>
      <c r="B2092">
        <v>1</v>
      </c>
      <c r="C2092">
        <v>1</v>
      </c>
      <c r="D2092">
        <f>(training!D2092 - MIN(training!$D$3:$D$4001)) / (MAX(training!$D$3:$D$4001) - MIN(training!$D$3:$D$4001))</f>
        <v>0.39393939393939392</v>
      </c>
      <c r="E2092">
        <f t="shared" si="64"/>
        <v>1</v>
      </c>
      <c r="F2092">
        <f t="shared" si="65"/>
        <v>0</v>
      </c>
      <c r="G2092">
        <v>2</v>
      </c>
      <c r="H2092">
        <v>1</v>
      </c>
      <c r="I2092">
        <f>(training!I2092 - MIN(training!I$3:I$4001)) / (MAX(training!I$3:I$4001) - MIN(training!I$3:I$4001))</f>
        <v>0.24074074074074073</v>
      </c>
      <c r="J2092">
        <v>-1</v>
      </c>
      <c r="K2092">
        <v>-1</v>
      </c>
      <c r="L2092">
        <v>-1</v>
      </c>
      <c r="M2092">
        <v>-1</v>
      </c>
      <c r="N2092">
        <v>-1</v>
      </c>
      <c r="O2092">
        <v>-1</v>
      </c>
      <c r="P2092">
        <f>(training!P2092 - MIN(training!P$3:P$4001)) / (MAX(training!P$3:P$4001) - MIN(training!P$3:P$4001))</f>
        <v>3.4779961528128088E-2</v>
      </c>
      <c r="Q2092">
        <f>(training!Q2092 - MIN(training!Q$3:Q$4001)) / (MAX(training!Q$3:Q$4001) - MIN(training!Q$3:Q$4001))</f>
        <v>3.4075755848250358E-2</v>
      </c>
      <c r="R2092">
        <f>(training!R2092 - MIN(training!R$3:R$4001)) / (MAX(training!R$3:R$4001) - MIN(training!R$3:R$4001))</f>
        <v>4.5232848068340034E-2</v>
      </c>
      <c r="S2092">
        <f>(training!S2092 - MIN(training!S$3:S$4001)) / (MAX(training!S$3:S$4001) - MIN(training!S$3:S$4001))</f>
        <v>2.5192314904487825E-2</v>
      </c>
      <c r="T2092">
        <f>(training!T2092 - MIN(training!T$3:T$4001)) / (MAX(training!T$3:T$4001) - MIN(training!T$3:T$4001))</f>
        <v>4.5182343177332218E-2</v>
      </c>
      <c r="U2092">
        <f>(training!U2092 - MIN(training!U$3:U$4001)) / (MAX(training!U$3:U$4001) - MIN(training!U$3:U$4001))</f>
        <v>0.26709506965134749</v>
      </c>
      <c r="V2092">
        <f>(training!V2092 - MIN(training!V$3:V$4001)) / (MAX(training!V$3:V$4001) - MIN(training!V$3:V$4001))</f>
        <v>3.225666666666667E-2</v>
      </c>
      <c r="W2092">
        <f>(training!W2092 - MIN(training!W$3:W$4001)) / (MAX(training!W$3:W$4001) - MIN(training!W$3:W$4001))</f>
        <v>3.4450324704543539E-2</v>
      </c>
      <c r="X2092">
        <f>(training!X2092 - MIN(training!X$3:X$4001)) / (MAX(training!X$3:X$4001) - MIN(training!X$3:X$4001))</f>
        <v>8.7484933708316601E-3</v>
      </c>
      <c r="Y2092">
        <f>(training!Y2092 - MIN(training!Y$3:Y$4001)) / (MAX(training!Y$3:Y$4001) - MIN(training!Y$3:Y$4001))</f>
        <v>7.2375609756097567E-2</v>
      </c>
      <c r="Z2092">
        <f>(training!Z2092 - MIN(training!Z$3:Z$4001)) / (MAX(training!Z$3:Z$4001) - MIN(training!Z$3:Z$4001))</f>
        <v>2.3972891566265059E-2</v>
      </c>
      <c r="AA2092">
        <f>(training!AA2092 - MIN(training!AA$3:AA$4001)) / (MAX(training!AA$3:AA$4001) - MIN(training!AA$3:AA$4001))</f>
        <v>1.0804553347482154E-2</v>
      </c>
      <c r="AB2092">
        <v>0</v>
      </c>
    </row>
    <row r="2093" spans="1:28" x14ac:dyDescent="0.35">
      <c r="A2093">
        <v>120</v>
      </c>
      <c r="B2093">
        <v>2</v>
      </c>
      <c r="C2093">
        <v>1</v>
      </c>
      <c r="D2093">
        <f>(training!D2093 - MIN(training!$D$3:$D$4001)) / (MAX(training!$D$3:$D$4001) - MIN(training!$D$3:$D$4001))</f>
        <v>0.23232323232323232</v>
      </c>
      <c r="E2093">
        <f t="shared" si="64"/>
        <v>0</v>
      </c>
      <c r="F2093">
        <f t="shared" si="65"/>
        <v>1</v>
      </c>
      <c r="G2093">
        <v>2</v>
      </c>
      <c r="H2093">
        <v>2</v>
      </c>
      <c r="I2093">
        <f>(training!I2093 - MIN(training!I$3:I$4001)) / (MAX(training!I$3:I$4001) - MIN(training!I$3:I$4001))</f>
        <v>0.31481481481481483</v>
      </c>
      <c r="J2093">
        <v>0</v>
      </c>
      <c r="K2093">
        <v>0</v>
      </c>
      <c r="L2093">
        <v>0</v>
      </c>
      <c r="M2093">
        <v>0</v>
      </c>
      <c r="N2093">
        <v>-1</v>
      </c>
      <c r="O2093">
        <v>-1</v>
      </c>
      <c r="P2093">
        <f>(training!P2093 - MIN(training!P$3:P$4001)) / (MAX(training!P$3:P$4001) - MIN(training!P$3:P$4001))</f>
        <v>6.6033505057222566E-2</v>
      </c>
      <c r="Q2093">
        <f>(training!Q2093 - MIN(training!Q$3:Q$4001)) / (MAX(training!Q$3:Q$4001) - MIN(training!Q$3:Q$4001))</f>
        <v>7.549708269096353E-2</v>
      </c>
      <c r="R2093">
        <f>(training!R2093 - MIN(training!R$3:R$4001)) / (MAX(training!R$3:R$4001) - MIN(training!R$3:R$4001))</f>
        <v>0.11450895750802649</v>
      </c>
      <c r="S2093">
        <f>(training!S2093 - MIN(training!S$3:S$4001)) / (MAX(training!S$3:S$4001) - MIN(training!S$3:S$4001))</f>
        <v>7.4431989904984189E-2</v>
      </c>
      <c r="T2093">
        <f>(training!T2093 - MIN(training!T$3:T$4001)) / (MAX(training!T$3:T$4001) - MIN(training!T$3:T$4001))</f>
        <v>3.1022306505662969E-2</v>
      </c>
      <c r="U2093">
        <f>(training!U2093 - MIN(training!U$3:U$4001)) / (MAX(training!U$3:U$4001) - MIN(training!U$3:U$4001))</f>
        <v>0.2619032066439862</v>
      </c>
      <c r="V2093">
        <f>(training!V2093 - MIN(training!V$3:V$4001)) / (MAX(training!V$3:V$4001) - MIN(training!V$3:V$4001))</f>
        <v>6.6666666666666671E-3</v>
      </c>
      <c r="W2093">
        <f>(training!W2093 - MIN(training!W$3:W$4001)) / (MAX(training!W$3:W$4001) - MIN(training!W$3:W$4001))</f>
        <v>8.7091071133083859E-3</v>
      </c>
      <c r="X2093">
        <f>(training!X2093 - MIN(training!X$3:X$4001)) / (MAX(training!X$3:X$4001) - MIN(training!X$3:X$4001))</f>
        <v>3.348064818534887E-3</v>
      </c>
      <c r="Y2093">
        <f>(training!Y2093 - MIN(training!Y$3:Y$4001)) / (MAX(training!Y$3:Y$4001) - MIN(training!Y$3:Y$4001))</f>
        <v>6.3756097560975613E-3</v>
      </c>
      <c r="Z2093">
        <f>(training!Z2093 - MIN(training!Z$3:Z$4001)) / (MAX(training!Z$3:Z$4001) - MIN(training!Z$3:Z$4001))</f>
        <v>3.6234939759036146E-3</v>
      </c>
      <c r="AA2093">
        <f>(training!AA2093 - MIN(training!AA$3:AA$4001)) / (MAX(training!AA$3:AA$4001) - MIN(training!AA$3:AA$4001))</f>
        <v>1.0649445963992388E-3</v>
      </c>
      <c r="AB2093">
        <v>0</v>
      </c>
    </row>
    <row r="2094" spans="1:28" x14ac:dyDescent="0.35">
      <c r="A2094">
        <v>123</v>
      </c>
      <c r="B2094">
        <v>2</v>
      </c>
      <c r="C2094">
        <v>1</v>
      </c>
      <c r="D2094">
        <f>(training!D2094 - MIN(training!$D$3:$D$4001)) / (MAX(training!$D$3:$D$4001) - MIN(training!$D$3:$D$4001))</f>
        <v>0.10101010101010101</v>
      </c>
      <c r="E2094">
        <f t="shared" si="64"/>
        <v>0</v>
      </c>
      <c r="F2094">
        <f t="shared" si="65"/>
        <v>1</v>
      </c>
      <c r="G2094">
        <v>1</v>
      </c>
      <c r="H2094">
        <v>1</v>
      </c>
      <c r="I2094">
        <f>(training!I2094 - MIN(training!I$3:I$4001)) / (MAX(training!I$3:I$4001) - MIN(training!I$3:I$4001))</f>
        <v>0.5</v>
      </c>
      <c r="J2094">
        <v>1</v>
      </c>
      <c r="K2094">
        <v>-2</v>
      </c>
      <c r="L2094">
        <v>-2</v>
      </c>
      <c r="M2094">
        <v>-2</v>
      </c>
      <c r="N2094">
        <v>-2</v>
      </c>
      <c r="O2094">
        <v>-2</v>
      </c>
      <c r="P2094">
        <f>(training!P2094 - MIN(training!P$3:P$4001)) / (MAX(training!P$3:P$4001) - MIN(training!P$3:P$4001))</f>
        <v>1.4696132483805753E-2</v>
      </c>
      <c r="Q2094">
        <f>(training!Q2094 - MIN(training!Q$3:Q$4001)) / (MAX(training!Q$3:Q$4001) - MIN(training!Q$3:Q$4001))</f>
        <v>2.4492507200325191E-2</v>
      </c>
      <c r="R2094">
        <f>(training!R2094 - MIN(training!R$3:R$4001)) / (MAX(training!R$3:R$4001) - MIN(training!R$3:R$4001))</f>
        <v>2.5253758180113172E-2</v>
      </c>
      <c r="S2094">
        <f>(training!S2094 - MIN(training!S$3:S$4001)) / (MAX(training!S$3:S$4001) - MIN(training!S$3:S$4001))</f>
        <v>1.6545589717908725E-2</v>
      </c>
      <c r="T2094">
        <f>(training!T2094 - MIN(training!T$3:T$4001)) / (MAX(training!T$3:T$4001) - MIN(training!T$3:T$4001))</f>
        <v>2.9654444870047911E-2</v>
      </c>
      <c r="U2094">
        <f>(training!U2094 - MIN(training!U$3:U$4001)) / (MAX(training!U$3:U$4001) - MIN(training!U$3:U$4001))</f>
        <v>0.26097872304454045</v>
      </c>
      <c r="V2094">
        <f>(training!V2094 - MIN(training!V$3:V$4001)) / (MAX(training!V$3:V$4001) - MIN(training!V$3:V$4001))</f>
        <v>0</v>
      </c>
      <c r="W2094">
        <f>(training!W2094 - MIN(training!W$3:W$4001)) / (MAX(training!W$3:W$4001) - MIN(training!W$3:W$4001))</f>
        <v>0</v>
      </c>
      <c r="X2094">
        <f>(training!X2094 - MIN(training!X$3:X$4001)) / (MAX(training!X$3:X$4001) - MIN(training!X$3:X$4001))</f>
        <v>0</v>
      </c>
      <c r="Y2094">
        <f>(training!Y2094 - MIN(training!Y$3:Y$4001)) / (MAX(training!Y$3:Y$4001) - MIN(training!Y$3:Y$4001))</f>
        <v>0</v>
      </c>
      <c r="Z2094">
        <f>(training!Z2094 - MIN(training!Z$3:Z$4001)) / (MAX(training!Z$3:Z$4001) - MIN(training!Z$3:Z$4001))</f>
        <v>0</v>
      </c>
      <c r="AA2094">
        <f>(training!AA2094 - MIN(training!AA$3:AA$4001)) / (MAX(training!AA$3:AA$4001) - MIN(training!AA$3:AA$4001))</f>
        <v>0</v>
      </c>
      <c r="AB2094">
        <v>0</v>
      </c>
    </row>
    <row r="2095" spans="1:28" x14ac:dyDescent="0.35">
      <c r="A2095">
        <v>125</v>
      </c>
      <c r="B2095">
        <v>1</v>
      </c>
      <c r="C2095">
        <v>1</v>
      </c>
      <c r="D2095">
        <f>(training!D2095 - MIN(training!$D$3:$D$4001)) / (MAX(training!$D$3:$D$4001) - MIN(training!$D$3:$D$4001))</f>
        <v>1.0101010101010102E-2</v>
      </c>
      <c r="E2095">
        <f t="shared" si="64"/>
        <v>1</v>
      </c>
      <c r="F2095">
        <f t="shared" si="65"/>
        <v>0</v>
      </c>
      <c r="G2095">
        <v>1</v>
      </c>
      <c r="H2095">
        <v>2</v>
      </c>
      <c r="I2095">
        <f>(training!I2095 - MIN(training!I$3:I$4001)) / (MAX(training!I$3:I$4001) - MIN(training!I$3:I$4001))</f>
        <v>0.1111111111111111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f>(training!P2095 - MIN(training!P$3:P$4001)) / (MAX(training!P$3:P$4001) - MIN(training!P$3:P$4001))</f>
        <v>3.4223212452382627E-2</v>
      </c>
      <c r="Q2095">
        <f>(training!Q2095 - MIN(training!Q$3:Q$4001)) / (MAX(training!Q$3:Q$4001) - MIN(training!Q$3:Q$4001))</f>
        <v>4.329217209396858E-2</v>
      </c>
      <c r="R2095">
        <f>(training!R2095 - MIN(training!R$3:R$4001)) / (MAX(training!R$3:R$4001) - MIN(training!R$3:R$4001))</f>
        <v>5.7743559870768103E-2</v>
      </c>
      <c r="S2095">
        <f>(training!S2095 - MIN(training!S$3:S$4001)) / (MAX(training!S$3:S$4001) - MIN(training!S$3:S$4001))</f>
        <v>3.7920285554817745E-2</v>
      </c>
      <c r="T2095">
        <f>(training!T2095 - MIN(training!T$3:T$4001)) / (MAX(training!T$3:T$4001) - MIN(training!T$3:T$4001))</f>
        <v>5.0289584785443521E-2</v>
      </c>
      <c r="U2095">
        <f>(training!U2095 - MIN(training!U$3:U$4001)) / (MAX(training!U$3:U$4001) - MIN(training!U$3:U$4001))</f>
        <v>0.27299009350118003</v>
      </c>
      <c r="V2095">
        <f>(training!V2095 - MIN(training!V$3:V$4001)) / (MAX(training!V$3:V$4001) - MIN(training!V$3:V$4001))</f>
        <v>4.6800000000000001E-3</v>
      </c>
      <c r="W2095">
        <f>(training!W2095 - MIN(training!W$3:W$4001)) / (MAX(training!W$3:W$4001) - MIN(training!W$3:W$4001))</f>
        <v>3.2804303460128256E-3</v>
      </c>
      <c r="X2095">
        <f>(training!X2095 - MIN(training!X$3:X$4001)) / (MAX(training!X$3:X$4001) - MIN(training!X$3:X$4001))</f>
        <v>6.6961296370697738E-4</v>
      </c>
      <c r="Y2095">
        <f>(training!Y2095 - MIN(training!Y$3:Y$4001)) / (MAX(training!Y$3:Y$4001) - MIN(training!Y$3:Y$4001))</f>
        <v>4.1999999999999997E-3</v>
      </c>
      <c r="Z2095">
        <f>(training!Z2095 - MIN(training!Z$3:Z$4001)) / (MAX(training!Z$3:Z$4001) - MIN(training!Z$3:Z$4001))</f>
        <v>9.427710843373494E-4</v>
      </c>
      <c r="AA2095">
        <f>(training!AA2095 - MIN(training!AA$3:AA$4001)) / (MAX(training!AA$3:AA$4001) - MIN(training!AA$3:AA$4001))</f>
        <v>0</v>
      </c>
      <c r="AB2095">
        <v>0</v>
      </c>
    </row>
    <row r="2096" spans="1:28" x14ac:dyDescent="0.35">
      <c r="A2096">
        <v>126</v>
      </c>
      <c r="B2096">
        <v>1</v>
      </c>
      <c r="C2096">
        <v>1</v>
      </c>
      <c r="D2096">
        <f>(training!D2096 - MIN(training!$D$3:$D$4001)) / (MAX(training!$D$3:$D$4001) - MIN(training!$D$3:$D$4001))</f>
        <v>1.0101010101010102E-2</v>
      </c>
      <c r="E2096">
        <f t="shared" si="64"/>
        <v>1</v>
      </c>
      <c r="F2096">
        <f t="shared" si="65"/>
        <v>0</v>
      </c>
      <c r="G2096">
        <v>2</v>
      </c>
      <c r="H2096">
        <v>2</v>
      </c>
      <c r="I2096">
        <f>(training!I2096 - MIN(training!I$3:I$4001)) / (MAX(training!I$3:I$4001) - MIN(training!I$3:I$4001))</f>
        <v>3.7037037037037035E-2</v>
      </c>
      <c r="J2096">
        <v>1</v>
      </c>
      <c r="K2096">
        <v>-2</v>
      </c>
      <c r="L2096">
        <v>-2</v>
      </c>
      <c r="M2096">
        <v>-2</v>
      </c>
      <c r="N2096">
        <v>-2</v>
      </c>
      <c r="O2096">
        <v>-2</v>
      </c>
      <c r="P2096">
        <f>(training!P2096 - MIN(training!P$3:P$4001)) / (MAX(training!P$3:P$4001) - MIN(training!P$3:P$4001))</f>
        <v>1.4696132483805753E-2</v>
      </c>
      <c r="Q2096">
        <f>(training!Q2096 - MIN(training!Q$3:Q$4001)) / (MAX(training!Q$3:Q$4001) - MIN(training!Q$3:Q$4001))</f>
        <v>2.4492507200325191E-2</v>
      </c>
      <c r="R2096">
        <f>(training!R2096 - MIN(training!R$3:R$4001)) / (MAX(training!R$3:R$4001) - MIN(training!R$3:R$4001))</f>
        <v>2.5253758180113172E-2</v>
      </c>
      <c r="S2096">
        <f>(training!S2096 - MIN(training!S$3:S$4001)) / (MAX(training!S$3:S$4001) - MIN(training!S$3:S$4001))</f>
        <v>1.6545589717908725E-2</v>
      </c>
      <c r="T2096">
        <f>(training!T2096 - MIN(training!T$3:T$4001)) / (MAX(training!T$3:T$4001) - MIN(training!T$3:T$4001))</f>
        <v>2.9654444870047911E-2</v>
      </c>
      <c r="U2096">
        <f>(training!U2096 - MIN(training!U$3:U$4001)) / (MAX(training!U$3:U$4001) - MIN(training!U$3:U$4001))</f>
        <v>0.26097872304454045</v>
      </c>
      <c r="V2096">
        <f>(training!V2096 - MIN(training!V$3:V$4001)) / (MAX(training!V$3:V$4001) - MIN(training!V$3:V$4001))</f>
        <v>0</v>
      </c>
      <c r="W2096">
        <f>(training!W2096 - MIN(training!W$3:W$4001)) / (MAX(training!W$3:W$4001) - MIN(training!W$3:W$4001))</f>
        <v>0</v>
      </c>
      <c r="X2096">
        <f>(training!X2096 - MIN(training!X$3:X$4001)) / (MAX(training!X$3:X$4001) - MIN(training!X$3:X$4001))</f>
        <v>0</v>
      </c>
      <c r="Y2096">
        <f>(training!Y2096 - MIN(training!Y$3:Y$4001)) / (MAX(training!Y$3:Y$4001) - MIN(training!Y$3:Y$4001))</f>
        <v>0</v>
      </c>
      <c r="Z2096">
        <f>(training!Z2096 - MIN(training!Z$3:Z$4001)) / (MAX(training!Z$3:Z$4001) - MIN(training!Z$3:Z$4001))</f>
        <v>0</v>
      </c>
      <c r="AA2096">
        <f>(training!AA2096 - MIN(training!AA$3:AA$4001)) / (MAX(training!AA$3:AA$4001) - MIN(training!AA$3:AA$4001))</f>
        <v>0</v>
      </c>
      <c r="AB2096">
        <v>0</v>
      </c>
    </row>
    <row r="2097" spans="1:28" x14ac:dyDescent="0.35">
      <c r="A2097">
        <v>127</v>
      </c>
      <c r="B2097">
        <v>1</v>
      </c>
      <c r="C2097">
        <v>1</v>
      </c>
      <c r="D2097">
        <f>(training!D2097 - MIN(training!$D$3:$D$4001)) / (MAX(training!$D$3:$D$4001) - MIN(training!$D$3:$D$4001))</f>
        <v>0.19191919191919191</v>
      </c>
      <c r="E2097">
        <f t="shared" si="64"/>
        <v>1</v>
      </c>
      <c r="F2097">
        <f t="shared" si="65"/>
        <v>0</v>
      </c>
      <c r="G2097">
        <v>3</v>
      </c>
      <c r="H2097">
        <v>2</v>
      </c>
      <c r="I2097">
        <f>(training!I2097 - MIN(training!I$3:I$4001)) / (MAX(training!I$3:I$4001) - MIN(training!I$3:I$4001))</f>
        <v>0.57407407407407407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f>(training!P2097 - MIN(training!P$3:P$4001)) / (MAX(training!P$3:P$4001) - MIN(training!P$3:P$4001))</f>
        <v>0.12722176081855394</v>
      </c>
      <c r="Q2097">
        <f>(training!Q2097 - MIN(training!Q$3:Q$4001)) / (MAX(training!Q$3:Q$4001) - MIN(training!Q$3:Q$4001))</f>
        <v>0.12317042339399287</v>
      </c>
      <c r="R2097">
        <f>(training!R2097 - MIN(training!R$3:R$4001)) / (MAX(training!R$3:R$4001) - MIN(training!R$3:R$4001))</f>
        <v>0.19184606655880507</v>
      </c>
      <c r="S2097">
        <f>(training!S2097 - MIN(training!S$3:S$4001)) / (MAX(training!S$3:S$4001) - MIN(training!S$3:S$4001))</f>
        <v>0.12785769910411146</v>
      </c>
      <c r="T2097">
        <f>(training!T2097 - MIN(training!T$3:T$4001)) / (MAX(training!T$3:T$4001) - MIN(training!T$3:T$4001))</f>
        <v>0.1376035315319841</v>
      </c>
      <c r="U2097">
        <f>(training!U2097 - MIN(training!U$3:U$4001)) / (MAX(training!U$3:U$4001) - MIN(training!U$3:U$4001))</f>
        <v>0.3416639321522793</v>
      </c>
      <c r="V2097">
        <f>(training!V2097 - MIN(training!V$3:V$4001)) / (MAX(training!V$3:V$4001) - MIN(training!V$3:V$4001))</f>
        <v>1.1893333333333334E-2</v>
      </c>
      <c r="W2097">
        <f>(training!W2097 - MIN(training!W$3:W$4001)) / (MAX(training!W$3:W$4001) - MIN(training!W$3:W$4001))</f>
        <v>1.0407383000403522E-2</v>
      </c>
      <c r="X2097">
        <f>(training!X2097 - MIN(training!X$3:X$4001)) / (MAX(training!X$3:X$4001) - MIN(training!X$3:X$4001))</f>
        <v>4.0199098254542209E-3</v>
      </c>
      <c r="Y2097">
        <f>(training!Y2097 - MIN(training!Y$3:Y$4001)) / (MAX(training!Y$3:Y$4001) - MIN(training!Y$3:Y$4001))</f>
        <v>1.8770731707317072E-2</v>
      </c>
      <c r="Z2097">
        <f>(training!Z2097 - MIN(training!Z$3:Z$4001)) / (MAX(training!Z$3:Z$4001) - MIN(training!Z$3:Z$4001))</f>
        <v>1.1051204819277108E-2</v>
      </c>
      <c r="AA2097">
        <f>(training!AA2097 - MIN(training!AA$3:AA$4001)) / (MAX(training!AA$3:AA$4001) - MIN(training!AA$3:AA$4001))</f>
        <v>7.1576382820154882E-3</v>
      </c>
      <c r="AB2097">
        <v>0</v>
      </c>
    </row>
    <row r="2098" spans="1:28" x14ac:dyDescent="0.35">
      <c r="A2098">
        <v>130</v>
      </c>
      <c r="B2098">
        <v>1</v>
      </c>
      <c r="C2098">
        <v>1</v>
      </c>
      <c r="D2098">
        <f>(training!D2098 - MIN(training!$D$3:$D$4001)) / (MAX(training!$D$3:$D$4001) - MIN(training!$D$3:$D$4001))</f>
        <v>5.0505050505050504E-2</v>
      </c>
      <c r="E2098">
        <f t="shared" si="64"/>
        <v>1</v>
      </c>
      <c r="F2098">
        <f t="shared" si="65"/>
        <v>0</v>
      </c>
      <c r="G2098">
        <v>3</v>
      </c>
      <c r="H2098">
        <v>1</v>
      </c>
      <c r="I2098">
        <f>(training!I2098 - MIN(training!I$3:I$4001)) / (MAX(training!I$3:I$4001) - MIN(training!I$3:I$4001))</f>
        <v>0.62962962962962965</v>
      </c>
      <c r="J2098">
        <v>3</v>
      </c>
      <c r="K2098">
        <v>2</v>
      </c>
      <c r="L2098">
        <v>2</v>
      </c>
      <c r="M2098">
        <v>0</v>
      </c>
      <c r="N2098">
        <v>0</v>
      </c>
      <c r="O2098">
        <v>0</v>
      </c>
      <c r="P2098">
        <f>(training!P2098 - MIN(training!P$3:P$4001)) / (MAX(training!P$3:P$4001) - MIN(training!P$3:P$4001))</f>
        <v>7.6521840397917248E-2</v>
      </c>
      <c r="Q2098">
        <f>(training!Q2098 - MIN(training!Q$3:Q$4001)) / (MAX(training!Q$3:Q$4001) - MIN(training!Q$3:Q$4001))</f>
        <v>8.5416429134424252E-2</v>
      </c>
      <c r="R2098">
        <f>(training!R2098 - MIN(training!R$3:R$4001)) / (MAX(training!R$3:R$4001) - MIN(training!R$3:R$4001))</f>
        <v>0.12162883373093973</v>
      </c>
      <c r="S2098">
        <f>(training!S2098 - MIN(training!S$3:S$4001)) / (MAX(training!S$3:S$4001) - MIN(training!S$3:S$4001))</f>
        <v>4.8371583059963426E-2</v>
      </c>
      <c r="T2098">
        <f>(training!T2098 - MIN(training!T$3:T$4001)) / (MAX(training!T$3:T$4001) - MIN(training!T$3:T$4001))</f>
        <v>6.053860467647508E-2</v>
      </c>
      <c r="U2098">
        <f>(training!U2098 - MIN(training!U$3:U$4001)) / (MAX(training!U$3:U$4001) - MIN(training!U$3:U$4001))</f>
        <v>0.28137960925774647</v>
      </c>
      <c r="V2098">
        <f>(training!V2098 - MIN(training!V$3:V$4001)) / (MAX(training!V$3:V$4001) - MIN(training!V$3:V$4001))</f>
        <v>8.3466666666666672E-3</v>
      </c>
      <c r="W2098">
        <f>(training!W2098 - MIN(training!W$3:W$4001)) / (MAX(training!W$3:W$4001) - MIN(training!W$3:W$4001))</f>
        <v>2.0321249931052902E-5</v>
      </c>
      <c r="X2098">
        <f>(training!X2098 - MIN(training!X$3:X$4001)) / (MAX(training!X$3:X$4001) - MIN(training!X$3:X$4001))</f>
        <v>1.3392259274139548E-3</v>
      </c>
      <c r="Y2098">
        <f>(training!Y2098 - MIN(training!Y$3:Y$4001)) / (MAX(training!Y$3:Y$4001) - MIN(training!Y$3:Y$4001))</f>
        <v>5.8536585365853658E-3</v>
      </c>
      <c r="Z2098">
        <f>(training!Z2098 - MIN(training!Z$3:Z$4001)) / (MAX(training!Z$3:Z$4001) - MIN(training!Z$3:Z$4001))</f>
        <v>3.3132530120481927E-3</v>
      </c>
      <c r="AA2098">
        <f>(training!AA2098 - MIN(training!AA$3:AA$4001)) / (MAX(training!AA$3:AA$4001) - MIN(training!AA$3:AA$4001))</f>
        <v>2.8373301857883807E-3</v>
      </c>
      <c r="AB2098">
        <v>0</v>
      </c>
    </row>
    <row r="2099" spans="1:28" x14ac:dyDescent="0.35">
      <c r="A2099">
        <v>131</v>
      </c>
      <c r="B2099">
        <v>2</v>
      </c>
      <c r="C2099">
        <v>1</v>
      </c>
      <c r="D2099">
        <f>(training!D2099 - MIN(training!$D$3:$D$4001)) / (MAX(training!$D$3:$D$4001) - MIN(training!$D$3:$D$4001))</f>
        <v>2.0202020202020204E-2</v>
      </c>
      <c r="E2099">
        <f t="shared" si="64"/>
        <v>0</v>
      </c>
      <c r="F2099">
        <f t="shared" si="65"/>
        <v>1</v>
      </c>
      <c r="G2099">
        <v>1</v>
      </c>
      <c r="H2099">
        <v>2</v>
      </c>
      <c r="I2099">
        <f>(training!I2099 - MIN(training!I$3:I$4001)) / (MAX(training!I$3:I$4001) - MIN(training!I$3:I$4001))</f>
        <v>3.7037037037037035E-2</v>
      </c>
      <c r="J2099">
        <v>1</v>
      </c>
      <c r="K2099">
        <v>-2</v>
      </c>
      <c r="L2099">
        <v>-2</v>
      </c>
      <c r="M2099">
        <v>-2</v>
      </c>
      <c r="N2099">
        <v>-1</v>
      </c>
      <c r="O2099">
        <v>-1</v>
      </c>
      <c r="P2099">
        <f>(training!P2099 - MIN(training!P$3:P$4001)) / (MAX(training!P$3:P$4001) - MIN(training!P$3:P$4001))</f>
        <v>1.8782364232396258E-2</v>
      </c>
      <c r="Q2099">
        <f>(training!Q2099 - MIN(training!Q$3:Q$4001)) / (MAX(training!Q$3:Q$4001) - MIN(training!Q$3:Q$4001))</f>
        <v>3.0089179931293283E-2</v>
      </c>
      <c r="R2099">
        <f>(training!R2099 - MIN(training!R$3:R$4001)) / (MAX(training!R$3:R$4001) - MIN(training!R$3:R$4001))</f>
        <v>3.1159770426502306E-2</v>
      </c>
      <c r="S2099">
        <f>(training!S2099 - MIN(training!S$3:S$4001)) / (MAX(training!S$3:S$4001) - MIN(training!S$3:S$4001))</f>
        <v>1.6515807656416491E-2</v>
      </c>
      <c r="T2099">
        <f>(training!T2099 - MIN(training!T$3:T$4001)) / (MAX(training!T$3:T$4001) - MIN(training!T$3:T$4001))</f>
        <v>4.4038446645023682E-2</v>
      </c>
      <c r="U2099">
        <f>(training!U2099 - MIN(training!U$3:U$4001)) / (MAX(training!U$3:U$4001) - MIN(training!U$3:U$4001))</f>
        <v>0.26551737652610879</v>
      </c>
      <c r="V2099">
        <f>(training!V2099 - MIN(training!V$3:V$4001)) / (MAX(training!V$3:V$4001) - MIN(training!V$3:V$4001))</f>
        <v>1.8816666666666666E-2</v>
      </c>
      <c r="W2099">
        <f>(training!W2099 - MIN(training!W$3:W$4001)) / (MAX(training!W$3:W$4001) - MIN(training!W$3:W$4001))</f>
        <v>1.018384925116194E-2</v>
      </c>
      <c r="X2099">
        <f>(training!X2099 - MIN(training!X$3:X$4001)) / (MAX(training!X$3:X$4001) - MIN(training!X$3:X$4001))</f>
        <v>3.0132583366813981E-5</v>
      </c>
      <c r="Y2099">
        <f>(training!Y2099 - MIN(training!Y$3:Y$4001)) / (MAX(training!Y$3:Y$4001) - MIN(training!Y$3:Y$4001))</f>
        <v>6.7175609756097557E-2</v>
      </c>
      <c r="Z2099">
        <f>(training!Z2099 - MIN(training!Z$3:Z$4001)) / (MAX(training!Z$3:Z$4001) - MIN(training!Z$3:Z$4001))</f>
        <v>1.7804216867469878E-2</v>
      </c>
      <c r="AA2099">
        <f>(training!AA2099 - MIN(training!AA$3:AA$4001)) / (MAX(training!AA$3:AA$4001) - MIN(training!AA$3:AA$4001))</f>
        <v>5.7200576545493754E-3</v>
      </c>
      <c r="AB2099">
        <v>0</v>
      </c>
    </row>
    <row r="2100" spans="1:28" x14ac:dyDescent="0.35">
      <c r="A2100">
        <v>132</v>
      </c>
      <c r="B2100">
        <v>1</v>
      </c>
      <c r="C2100">
        <v>1</v>
      </c>
      <c r="D2100">
        <f>(training!D2100 - MIN(training!$D$3:$D$4001)) / (MAX(training!$D$3:$D$4001) - MIN(training!$D$3:$D$4001))</f>
        <v>0.23232323232323232</v>
      </c>
      <c r="E2100">
        <f t="shared" si="64"/>
        <v>1</v>
      </c>
      <c r="F2100">
        <f t="shared" si="65"/>
        <v>0</v>
      </c>
      <c r="G2100">
        <v>1</v>
      </c>
      <c r="H2100">
        <v>2</v>
      </c>
      <c r="I2100">
        <f>(training!I2100 - MIN(training!I$3:I$4001)) / (MAX(training!I$3:I$4001) - MIN(training!I$3:I$4001))</f>
        <v>0.37037037037037035</v>
      </c>
      <c r="J2100">
        <v>1</v>
      </c>
      <c r="K2100">
        <v>-1</v>
      </c>
      <c r="L2100">
        <v>-1</v>
      </c>
      <c r="M2100">
        <v>0</v>
      </c>
      <c r="N2100">
        <v>0</v>
      </c>
      <c r="O2100">
        <v>-1</v>
      </c>
      <c r="P2100">
        <f>(training!P2100 - MIN(training!P$3:P$4001)) / (MAX(training!P$3:P$4001) - MIN(training!P$3:P$4001))</f>
        <v>1.4793180487834777E-2</v>
      </c>
      <c r="Q2100">
        <f>(training!Q2100 - MIN(training!Q$3:Q$4001)) / (MAX(training!Q$3:Q$4001) - MIN(training!Q$3:Q$4001))</f>
        <v>2.709206006137007E-2</v>
      </c>
      <c r="R2100">
        <f>(training!R2100 - MIN(training!R$3:R$4001)) / (MAX(training!R$3:R$4001) - MIN(training!R$3:R$4001))</f>
        <v>3.0811268563616743E-2</v>
      </c>
      <c r="S2100">
        <f>(training!S2100 - MIN(training!S$3:S$4001)) / (MAX(training!S$3:S$4001) - MIN(training!S$3:S$4001))</f>
        <v>2.0035606109072939E-2</v>
      </c>
      <c r="T2100">
        <f>(training!T2100 - MIN(training!T$3:T$4001)) / (MAX(training!T$3:T$4001) - MIN(training!T$3:T$4001))</f>
        <v>3.0031208595236451E-2</v>
      </c>
      <c r="U2100">
        <f>(training!U2100 - MIN(training!U$3:U$4001)) / (MAX(training!U$3:U$4001) - MIN(training!U$3:U$4001))</f>
        <v>0.26231357592254317</v>
      </c>
      <c r="V2100">
        <f>(training!V2100 - MIN(training!V$3:V$4001)) / (MAX(training!V$3:V$4001) - MIN(training!V$3:V$4001))</f>
        <v>8.7399999999999995E-3</v>
      </c>
      <c r="W2100">
        <f>(training!W2100 - MIN(training!W$3:W$4001)) / (MAX(training!W$3:W$4001) - MIN(training!W$3:W$4001))</f>
        <v>9.5829208603436609E-3</v>
      </c>
      <c r="X2100">
        <f>(training!X2100 - MIN(training!X$3:X$4001)) / (MAX(training!X$3:X$4001) - MIN(training!X$3:X$4001))</f>
        <v>0</v>
      </c>
      <c r="Y2100">
        <f>(training!Y2100 - MIN(training!Y$3:Y$4001)) / (MAX(training!Y$3:Y$4001) - MIN(training!Y$3:Y$4001))</f>
        <v>1.7560975609756098E-3</v>
      </c>
      <c r="Z2100">
        <f>(training!Z2100 - MIN(training!Z$3:Z$4001)) / (MAX(training!Z$3:Z$4001) - MIN(training!Z$3:Z$4001))</f>
        <v>5.2319277108433737E-3</v>
      </c>
      <c r="AA2100">
        <f>(training!AA2100 - MIN(training!AA$3:AA$4001)) / (MAX(training!AA$3:AA$4001) - MIN(training!AA$3:AA$4001))</f>
        <v>1.7477953944456425E-3</v>
      </c>
      <c r="AB2100">
        <v>0</v>
      </c>
    </row>
    <row r="2101" spans="1:28" x14ac:dyDescent="0.35">
      <c r="A2101">
        <v>133</v>
      </c>
      <c r="B2101">
        <v>1</v>
      </c>
      <c r="C2101">
        <v>1</v>
      </c>
      <c r="D2101">
        <f>(training!D2101 - MIN(training!$D$3:$D$4001)) / (MAX(training!$D$3:$D$4001) - MIN(training!$D$3:$D$4001))</f>
        <v>0.41414141414141414</v>
      </c>
      <c r="E2101">
        <f t="shared" si="64"/>
        <v>1</v>
      </c>
      <c r="F2101">
        <f t="shared" si="65"/>
        <v>0</v>
      </c>
      <c r="G2101">
        <v>2</v>
      </c>
      <c r="H2101">
        <v>1</v>
      </c>
      <c r="I2101">
        <f>(training!I2101 - MIN(training!I$3:I$4001)) / (MAX(training!I$3:I$4001) - MIN(training!I$3:I$4001))</f>
        <v>0.24074074074074073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f>(training!P2101 - MIN(training!P$3:P$4001)) / (MAX(training!P$3:P$4001) - MIN(training!P$3:P$4001))</f>
        <v>0.27361407788562025</v>
      </c>
      <c r="Q2101">
        <f>(training!Q2101 - MIN(training!Q$3:Q$4001)) / (MAX(training!Q$3:Q$4001) - MIN(training!Q$3:Q$4001))</f>
        <v>0.2701145607677703</v>
      </c>
      <c r="R2101">
        <f>(training!R2101 - MIN(training!R$3:R$4001)) / (MAX(training!R$3:R$4001) - MIN(training!R$3:R$4001))</f>
        <v>0.4108769620065626</v>
      </c>
      <c r="S2101">
        <f>(training!S2101 - MIN(training!S$3:S$4001)) / (MAX(training!S$3:S$4001) - MIN(training!S$3:S$4001))</f>
        <v>0.26026322930201878</v>
      </c>
      <c r="T2101">
        <f>(training!T2101 - MIN(training!T$3:T$4001)) / (MAX(training!T$3:T$4001) - MIN(training!T$3:T$4001))</f>
        <v>0.25006750350076296</v>
      </c>
      <c r="U2101">
        <f>(training!U2101 - MIN(training!U$3:U$4001)) / (MAX(training!U$3:U$4001) - MIN(training!U$3:U$4001))</f>
        <v>0.40553629654790291</v>
      </c>
      <c r="V2101">
        <f>(training!V2101 - MIN(training!V$3:V$4001)) / (MAX(training!V$3:V$4001) - MIN(training!V$3:V$4001))</f>
        <v>3.2480000000000002E-2</v>
      </c>
      <c r="W2101">
        <f>(training!W2101 - MIN(training!W$3:W$4001)) / (MAX(training!W$3:W$4001) - MIN(training!W$3:W$4001))</f>
        <v>2.773270008447834E-2</v>
      </c>
      <c r="X2101">
        <f>(training!X2101 - MIN(training!X$3:X$4001)) / (MAX(training!X$3:X$4001) - MIN(training!X$3:X$4001))</f>
        <v>8.4851122717735823E-3</v>
      </c>
      <c r="Y2101">
        <f>(training!Y2101 - MIN(training!Y$3:Y$4001)) / (MAX(training!Y$3:Y$4001) - MIN(training!Y$3:Y$4001))</f>
        <v>3.8195121951219511E-2</v>
      </c>
      <c r="Z2101">
        <f>(training!Z2101 - MIN(training!Z$3:Z$4001)) / (MAX(training!Z$3:Z$4001) - MIN(training!Z$3:Z$4001))</f>
        <v>2.1846385542168674E-2</v>
      </c>
      <c r="AA2101">
        <f>(training!AA2101 - MIN(training!AA$3:AA$4001)) / (MAX(training!AA$3:AA$4001) - MIN(training!AA$3:AA$4001))</f>
        <v>2.1423734456159464E-2</v>
      </c>
      <c r="AB2101">
        <v>0</v>
      </c>
    </row>
    <row r="2102" spans="1:28" x14ac:dyDescent="0.35">
      <c r="A2102">
        <v>134</v>
      </c>
      <c r="B2102">
        <v>1</v>
      </c>
      <c r="C2102">
        <v>1</v>
      </c>
      <c r="D2102">
        <f>(training!D2102 - MIN(training!$D$3:$D$4001)) / (MAX(training!$D$3:$D$4001) - MIN(training!$D$3:$D$4001))</f>
        <v>0.32323232323232326</v>
      </c>
      <c r="E2102">
        <f t="shared" si="64"/>
        <v>1</v>
      </c>
      <c r="F2102">
        <f t="shared" si="65"/>
        <v>0</v>
      </c>
      <c r="G2102">
        <v>3</v>
      </c>
      <c r="H2102">
        <v>1</v>
      </c>
      <c r="I2102">
        <f>(training!I2102 - MIN(training!I$3:I$4001)) / (MAX(training!I$3:I$4001) - MIN(training!I$3:I$4001))</f>
        <v>0.46296296296296297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f>(training!P2102 - MIN(training!P$3:P$4001)) / (MAX(training!P$3:P$4001) - MIN(training!P$3:P$4001))</f>
        <v>0.24698717025386735</v>
      </c>
      <c r="Q2102">
        <f>(training!Q2102 - MIN(training!Q$3:Q$4001)) / (MAX(training!Q$3:Q$4001) - MIN(training!Q$3:Q$4001))</f>
        <v>0.25125342666078415</v>
      </c>
      <c r="R2102">
        <f>(training!R2102 - MIN(training!R$3:R$4001)) / (MAX(training!R$3:R$4001) - MIN(training!R$3:R$4001))</f>
        <v>0.41187869441437375</v>
      </c>
      <c r="S2102">
        <f>(training!S2102 - MIN(training!S$3:S$4001)) / (MAX(training!S$3:S$4001) - MIN(training!S$3:S$4001))</f>
        <v>0.26758299819322162</v>
      </c>
      <c r="T2102">
        <f>(training!T2102 - MIN(training!T$3:T$4001)) / (MAX(training!T$3:T$4001) - MIN(training!T$3:T$4001))</f>
        <v>0.26803599349454632</v>
      </c>
      <c r="U2102">
        <f>(training!U2102 - MIN(training!U$3:U$4001)) / (MAX(training!U$3:U$4001) - MIN(training!U$3:U$4001))</f>
        <v>0.43634857412045336</v>
      </c>
      <c r="V2102">
        <f>(training!V2102 - MIN(training!V$3:V$4001)) / (MAX(training!V$3:V$4001) - MIN(training!V$3:V$4001))</f>
        <v>2.7366666666666668E-2</v>
      </c>
      <c r="W2102">
        <f>(training!W2102 - MIN(training!W$3:W$4001)) / (MAX(training!W$3:W$4001) - MIN(training!W$3:W$4001))</f>
        <v>2.3500074027410462E-2</v>
      </c>
      <c r="X2102">
        <f>(training!X2102 - MIN(training!X$3:X$4001)) / (MAX(training!X$3:X$4001) - MIN(training!X$3:X$4001))</f>
        <v>8.9560733895808226E-3</v>
      </c>
      <c r="Y2102">
        <f>(training!Y2102 - MIN(training!Y$3:Y$4001)) / (MAX(training!Y$3:Y$4001) - MIN(training!Y$3:Y$4001))</f>
        <v>3.9878048780487806E-2</v>
      </c>
      <c r="Z2102">
        <f>(training!Z2102 - MIN(training!Z$3:Z$4001)) / (MAX(training!Z$3:Z$4001) - MIN(training!Z$3:Z$4001))</f>
        <v>2.5274096385542167E-2</v>
      </c>
      <c r="AA2102">
        <f>(training!AA2102 - MIN(training!AA$3:AA$4001)) / (MAX(training!AA$3:AA$4001) - MIN(training!AA$3:AA$4001))</f>
        <v>1.5510738348976481E-2</v>
      </c>
      <c r="AB2102">
        <v>0</v>
      </c>
    </row>
    <row r="2103" spans="1:28" x14ac:dyDescent="0.35">
      <c r="A2103">
        <v>135</v>
      </c>
      <c r="B2103">
        <v>2</v>
      </c>
      <c r="C2103">
        <v>1</v>
      </c>
      <c r="D2103">
        <f>(training!D2103 - MIN(training!$D$3:$D$4001)) / (MAX(training!$D$3:$D$4001) - MIN(training!$D$3:$D$4001))</f>
        <v>2.0202020202020204E-2</v>
      </c>
      <c r="E2103">
        <f t="shared" si="64"/>
        <v>0</v>
      </c>
      <c r="F2103">
        <f t="shared" si="65"/>
        <v>1</v>
      </c>
      <c r="G2103">
        <v>2</v>
      </c>
      <c r="H2103">
        <v>2</v>
      </c>
      <c r="I2103">
        <f>(training!I2103 - MIN(training!I$3:I$4001)) / (MAX(training!I$3:I$4001) - MIN(training!I$3:I$4001))</f>
        <v>1.8518518518518517E-2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f>(training!P2103 - MIN(training!P$3:P$4001)) / (MAX(training!P$3:P$4001) - MIN(training!P$3:P$4001))</f>
        <v>4.3761498911530021E-2</v>
      </c>
      <c r="Q2103">
        <f>(training!Q2103 - MIN(training!Q$3:Q$4001)) / (MAX(training!Q$3:Q$4001) - MIN(training!Q$3:Q$4001))</f>
        <v>5.0413677891407695E-2</v>
      </c>
      <c r="R2103">
        <f>(training!R2103 - MIN(training!R$3:R$4001)) / (MAX(training!R$3:R$4001) - MIN(training!R$3:R$4001))</f>
        <v>7.02256507472587E-2</v>
      </c>
      <c r="S2103">
        <f>(training!S2103 - MIN(training!S$3:S$4001)) / (MAX(training!S$3:S$4001) - MIN(training!S$3:S$4001))</f>
        <v>4.4507636341174474E-2</v>
      </c>
      <c r="T2103">
        <f>(training!T2103 - MIN(training!T$3:T$4001)) / (MAX(training!T$3:T$4001) - MIN(training!T$3:T$4001))</f>
        <v>4.8077144465864162E-2</v>
      </c>
      <c r="U2103">
        <f>(training!U2103 - MIN(training!U$3:U$4001)) / (MAX(training!U$3:U$4001) - MIN(training!U$3:U$4001))</f>
        <v>0.26037930724440106</v>
      </c>
      <c r="V2103">
        <f>(training!V2103 - MIN(training!V$3:V$4001)) / (MAX(training!V$3:V$4001) - MIN(training!V$3:V$4001))</f>
        <v>6.6666666666666671E-3</v>
      </c>
      <c r="W2103">
        <f>(training!W2103 - MIN(training!W$3:W$4001)) / (MAX(training!W$3:W$4001) - MIN(training!W$3:W$4001))</f>
        <v>4.06424998621058E-3</v>
      </c>
      <c r="X2103">
        <f>(training!X2103 - MIN(training!X$3:X$4001)) / (MAX(training!X$3:X$4001) - MIN(training!X$3:X$4001))</f>
        <v>0</v>
      </c>
      <c r="Y2103">
        <f>(training!Y2103 - MIN(training!Y$3:Y$4001)) / (MAX(training!Y$3:Y$4001) - MIN(training!Y$3:Y$4001))</f>
        <v>2.4390243902439024E-3</v>
      </c>
      <c r="Z2103">
        <f>(training!Z2103 - MIN(training!Z$3:Z$4001)) / (MAX(training!Z$3:Z$4001) - MIN(training!Z$3:Z$4001))</f>
        <v>0</v>
      </c>
      <c r="AA2103">
        <f>(training!AA2103 - MIN(training!AA$3:AA$4001)) / (MAX(training!AA$3:AA$4001) - MIN(training!AA$3:AA$4001))</f>
        <v>2.9508233932199158E-3</v>
      </c>
      <c r="AB2103">
        <v>0</v>
      </c>
    </row>
    <row r="2104" spans="1:28" x14ac:dyDescent="0.35">
      <c r="A2104">
        <v>136</v>
      </c>
      <c r="B2104">
        <v>1</v>
      </c>
      <c r="C2104">
        <v>1</v>
      </c>
      <c r="D2104">
        <f>(training!D2104 - MIN(training!$D$3:$D$4001)) / (MAX(training!$D$3:$D$4001) - MIN(training!$D$3:$D$4001))</f>
        <v>0.23232323232323232</v>
      </c>
      <c r="E2104">
        <f t="shared" si="64"/>
        <v>1</v>
      </c>
      <c r="F2104">
        <f t="shared" si="65"/>
        <v>0</v>
      </c>
      <c r="G2104">
        <v>2</v>
      </c>
      <c r="H2104">
        <v>1</v>
      </c>
      <c r="I2104">
        <f>(training!I2104 - MIN(training!I$3:I$4001)) / (MAX(training!I$3:I$4001) - MIN(training!I$3:I$4001))</f>
        <v>0.24074074074074073</v>
      </c>
      <c r="J2104">
        <v>0</v>
      </c>
      <c r="K2104">
        <v>0</v>
      </c>
      <c r="L2104">
        <v>0</v>
      </c>
      <c r="M2104">
        <v>2</v>
      </c>
      <c r="N2104">
        <v>2</v>
      </c>
      <c r="O2104">
        <v>2</v>
      </c>
      <c r="P2104">
        <f>(training!P2104 - MIN(training!P$3:P$4001)) / (MAX(training!P$3:P$4001) - MIN(training!P$3:P$4001))</f>
        <v>2.5600241904919517E-2</v>
      </c>
      <c r="Q2104">
        <f>(training!Q2104 - MIN(training!Q$3:Q$4001)) / (MAX(training!Q$3:Q$4001) - MIN(training!Q$3:Q$4001))</f>
        <v>3.642447466129968E-2</v>
      </c>
      <c r="R2104">
        <f>(training!R2104 - MIN(training!R$3:R$4001)) / (MAX(training!R$3:R$4001) - MIN(training!R$3:R$4001))</f>
        <v>4.8286869224255055E-2</v>
      </c>
      <c r="S2104">
        <f>(training!S2104 - MIN(training!S$3:S$4001)) / (MAX(training!S$3:S$4001) - MIN(training!S$3:S$4001))</f>
        <v>3.1181818382370784E-2</v>
      </c>
      <c r="T2104">
        <f>(training!T2104 - MIN(training!T$3:T$4001)) / (MAX(training!T$3:T$4001) - MIN(training!T$3:T$4001))</f>
        <v>4.4471724928990507E-2</v>
      </c>
      <c r="U2104">
        <f>(training!U2104 - MIN(training!U$3:U$4001)) / (MAX(training!U$3:U$4001) - MIN(training!U$3:U$4001))</f>
        <v>0.27165370365958713</v>
      </c>
      <c r="V2104">
        <f>(training!V2104 - MIN(training!V$3:V$4001)) / (MAX(training!V$3:V$4001) - MIN(training!V$3:V$4001))</f>
        <v>5.0000000000000001E-3</v>
      </c>
      <c r="W2104">
        <f>(training!W2104 - MIN(training!W$3:W$4001)) / (MAX(training!W$3:W$4001) - MIN(training!W$3:W$4001))</f>
        <v>5.2254642679850317E-3</v>
      </c>
      <c r="X2104">
        <f>(training!X2104 - MIN(training!X$3:X$4001)) / (MAX(training!X$3:X$4001) - MIN(training!X$3:X$4001))</f>
        <v>0</v>
      </c>
      <c r="Y2104">
        <f>(training!Y2104 - MIN(training!Y$3:Y$4001)) / (MAX(training!Y$3:Y$4001) - MIN(training!Y$3:Y$4001))</f>
        <v>4.8780487804878049E-3</v>
      </c>
      <c r="Z2104">
        <f>(training!Z2104 - MIN(training!Z$3:Z$4001)) / (MAX(training!Z$3:Z$4001) - MIN(training!Z$3:Z$4001))</f>
        <v>0</v>
      </c>
      <c r="AA2104">
        <f>(training!AA2104 - MIN(training!AA$3:AA$4001)) / (MAX(training!AA$3:AA$4001) - MIN(training!AA$3:AA$4001))</f>
        <v>6.1853798050186693E-4</v>
      </c>
      <c r="AB2104">
        <v>0</v>
      </c>
    </row>
    <row r="2105" spans="1:28" x14ac:dyDescent="0.35">
      <c r="A2105">
        <v>137</v>
      </c>
      <c r="B2105">
        <v>1</v>
      </c>
      <c r="C2105">
        <v>1</v>
      </c>
      <c r="D2105">
        <f>(training!D2105 - MIN(training!$D$3:$D$4001)) / (MAX(training!$D$3:$D$4001) - MIN(training!$D$3:$D$4001))</f>
        <v>0.14141414141414141</v>
      </c>
      <c r="E2105">
        <f t="shared" si="64"/>
        <v>1</v>
      </c>
      <c r="F2105">
        <f t="shared" si="65"/>
        <v>0</v>
      </c>
      <c r="G2105">
        <v>1</v>
      </c>
      <c r="H2105">
        <v>2</v>
      </c>
      <c r="I2105">
        <f>(training!I2105 - MIN(training!I$3:I$4001)) / (MAX(training!I$3:I$4001) - MIN(training!I$3:I$4001))</f>
        <v>0.1111111111111111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f>(training!P2105 - MIN(training!P$3:P$4001)) / (MAX(training!P$3:P$4001) - MIN(training!P$3:P$4001))</f>
        <v>3.2516189139408944E-2</v>
      </c>
      <c r="Q2105">
        <f>(training!Q2105 - MIN(training!Q$3:Q$4001)) / (MAX(training!Q$3:Q$4001) - MIN(training!Q$3:Q$4001))</f>
        <v>4.366891888542436E-2</v>
      </c>
      <c r="R2105">
        <f>(training!R2105 - MIN(training!R$3:R$4001)) / (MAX(training!R$3:R$4001) - MIN(training!R$3:R$4001))</f>
        <v>6.2292603510945822E-2</v>
      </c>
      <c r="S2105">
        <f>(training!S2105 - MIN(training!S$3:S$4001)) / (MAX(training!S$3:S$4001) - MIN(training!S$3:S$4001))</f>
        <v>4.3695799405682419E-2</v>
      </c>
      <c r="T2105">
        <f>(training!T2105 - MIN(training!T$3:T$4001)) / (MAX(training!T$3:T$4001) - MIN(training!T$3:T$4001))</f>
        <v>5.8121037439848623E-2</v>
      </c>
      <c r="U2105">
        <f>(training!U2105 - MIN(training!U$3:U$4001)) / (MAX(training!U$3:U$4001) - MIN(training!U$3:U$4001))</f>
        <v>0.28420915922712248</v>
      </c>
      <c r="V2105">
        <f>(training!V2105 - MIN(training!V$3:V$4001)) / (MAX(training!V$3:V$4001) - MIN(training!V$3:V$4001))</f>
        <v>8.3333333333333332E-3</v>
      </c>
      <c r="W2105">
        <f>(training!W2105 - MIN(training!W$3:W$4001)) / (MAX(training!W$3:W$4001) - MIN(training!W$3:W$4001))</f>
        <v>8.7091071133083859E-3</v>
      </c>
      <c r="X2105">
        <f>(training!X2105 - MIN(training!X$3:X$4001)) / (MAX(training!X$3:X$4001) - MIN(training!X$3:X$4001))</f>
        <v>3.348064818534887E-3</v>
      </c>
      <c r="Y2105">
        <f>(training!Y2105 - MIN(training!Y$3:Y$4001)) / (MAX(training!Y$3:Y$4001) - MIN(training!Y$3:Y$4001))</f>
        <v>1.4634146341463415E-2</v>
      </c>
      <c r="Z2105">
        <f>(training!Z2105 - MIN(training!Z$3:Z$4001)) / (MAX(training!Z$3:Z$4001) - MIN(training!Z$3:Z$4001))</f>
        <v>1.0542168674698794E-2</v>
      </c>
      <c r="AA2105">
        <f>(training!AA2105 - MIN(training!AA$3:AA$4001)) / (MAX(training!AA$3:AA$4001) - MIN(training!AA$3:AA$4001))</f>
        <v>9.4577672859612692E-3</v>
      </c>
      <c r="AB2105">
        <v>0</v>
      </c>
    </row>
    <row r="2106" spans="1:28" x14ac:dyDescent="0.35">
      <c r="A2106">
        <v>138</v>
      </c>
      <c r="B2106">
        <v>2</v>
      </c>
      <c r="C2106">
        <v>1</v>
      </c>
      <c r="D2106">
        <f>(training!D2106 - MIN(training!$D$3:$D$4001)) / (MAX(training!$D$3:$D$4001) - MIN(training!$D$3:$D$4001))</f>
        <v>0.20202020202020202</v>
      </c>
      <c r="E2106">
        <f t="shared" si="64"/>
        <v>0</v>
      </c>
      <c r="F2106">
        <f t="shared" si="65"/>
        <v>1</v>
      </c>
      <c r="G2106">
        <v>2</v>
      </c>
      <c r="H2106">
        <v>1</v>
      </c>
      <c r="I2106">
        <f>(training!I2106 - MIN(training!I$3:I$4001)) / (MAX(training!I$3:I$4001) - MIN(training!I$3:I$4001))</f>
        <v>0.22222222222222221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f>(training!P2106 - MIN(training!P$3:P$4001)) / (MAX(training!P$3:P$4001) - MIN(training!P$3:P$4001))</f>
        <v>2.2016616661405645E-2</v>
      </c>
      <c r="Q2106">
        <f>(training!Q2106 - MIN(training!Q$3:Q$4001)) / (MAX(training!Q$3:Q$4001) - MIN(training!Q$3:Q$4001))</f>
        <v>3.2421044282619577E-2</v>
      </c>
      <c r="R2106">
        <f>(training!R2106 - MIN(training!R$3:R$4001)) / (MAX(training!R$3:R$4001) - MIN(training!R$3:R$4001))</f>
        <v>4.0055827641416838E-2</v>
      </c>
      <c r="S2106">
        <f>(training!S2106 - MIN(training!S$3:S$4001)) / (MAX(training!S$3:S$4001) - MIN(training!S$3:S$4001))</f>
        <v>2.6681417979099609E-2</v>
      </c>
      <c r="T2106">
        <f>(training!T2106 - MIN(training!T$3:T$4001)) / (MAX(training!T$3:T$4001) - MIN(training!T$3:T$4001))</f>
        <v>3.4263521108187707E-2</v>
      </c>
      <c r="U2106">
        <f>(training!U2106 - MIN(training!U$3:U$4001)) / (MAX(training!U$3:U$4001) - MIN(training!U$3:U$4001))</f>
        <v>0.26536521713068878</v>
      </c>
      <c r="V2106">
        <f>(training!V2106 - MIN(training!V$3:V$4001)) / (MAX(training!V$3:V$4001) - MIN(training!V$3:V$4001))</f>
        <v>5.0000000000000001E-3</v>
      </c>
      <c r="W2106">
        <f>(training!W2106 - MIN(training!W$3:W$4001)) / (MAX(training!W$3:W$4001) - MIN(training!W$3:W$4001))</f>
        <v>4.3545535566541929E-3</v>
      </c>
      <c r="X2106">
        <f>(training!X2106 - MIN(training!X$3:X$4001)) / (MAX(training!X$3:X$4001) - MIN(training!X$3:X$4001))</f>
        <v>1.1160216061782955E-3</v>
      </c>
      <c r="Y2106">
        <f>(training!Y2106 - MIN(training!Y$3:Y$4001)) / (MAX(training!Y$3:Y$4001) - MIN(training!Y$3:Y$4001))</f>
        <v>2.4390243902439024E-3</v>
      </c>
      <c r="Z2106">
        <f>(training!Z2106 - MIN(training!Z$3:Z$4001)) / (MAX(training!Z$3:Z$4001) - MIN(training!Z$3:Z$4001))</f>
        <v>6.024096385542169E-3</v>
      </c>
      <c r="AA2106">
        <f>(training!AA2106 - MIN(training!AA$3:AA$4001)) / (MAX(training!AA$3:AA$4001) - MIN(training!AA$3:AA$4001))</f>
        <v>1.0327881876269706E-3</v>
      </c>
      <c r="AB2106">
        <v>0</v>
      </c>
    </row>
    <row r="2107" spans="1:28" x14ac:dyDescent="0.35">
      <c r="A2107">
        <v>140</v>
      </c>
      <c r="B2107">
        <v>1</v>
      </c>
      <c r="C2107">
        <v>1</v>
      </c>
      <c r="D2107">
        <f>(training!D2107 - MIN(training!$D$3:$D$4001)) / (MAX(training!$D$3:$D$4001) - MIN(training!$D$3:$D$4001))</f>
        <v>4.0404040404040407E-2</v>
      </c>
      <c r="E2107">
        <f t="shared" si="64"/>
        <v>1</v>
      </c>
      <c r="F2107">
        <f t="shared" si="65"/>
        <v>0</v>
      </c>
      <c r="G2107">
        <v>1</v>
      </c>
      <c r="H2107">
        <v>2</v>
      </c>
      <c r="I2107">
        <f>(training!I2107 - MIN(training!I$3:I$4001)) / (MAX(training!I$3:I$4001) - MIN(training!I$3:I$4001))</f>
        <v>5.5555555555555552E-2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f>(training!P2107 - MIN(training!P$3:P$4001)) / (MAX(training!P$3:P$4001) - MIN(training!P$3:P$4001))</f>
        <v>6.6592297248842316E-2</v>
      </c>
      <c r="Q2107">
        <f>(training!Q2107 - MIN(training!Q$3:Q$4001)) / (MAX(training!Q$3:Q$4001) - MIN(training!Q$3:Q$4001))</f>
        <v>7.4206229210765043E-2</v>
      </c>
      <c r="R2107">
        <f>(training!R2107 - MIN(training!R$3:R$4001)) / (MAX(training!R$3:R$4001) - MIN(training!R$3:R$4001))</f>
        <v>0.10873594838805262</v>
      </c>
      <c r="S2107">
        <f>(training!S2107 - MIN(training!S$3:S$4001)) / (MAX(training!S$3:S$4001) - MIN(training!S$3:S$4001))</f>
        <v>3.7977643599173161E-2</v>
      </c>
      <c r="T2107">
        <f>(training!T2107 - MIN(training!T$3:T$4001)) / (MAX(training!T$3:T$4001) - MIN(training!T$3:T$4001))</f>
        <v>4.9931659246514409E-2</v>
      </c>
      <c r="U2107">
        <f>(training!U2107 - MIN(training!U$3:U$4001)) / (MAX(training!U$3:U$4001) - MIN(training!U$3:U$4001))</f>
        <v>0.27557603474152498</v>
      </c>
      <c r="V2107">
        <f>(training!V2107 - MIN(training!V$3:V$4001)) / (MAX(training!V$3:V$4001) - MIN(training!V$3:V$4001))</f>
        <v>7.8666666666666659E-3</v>
      </c>
      <c r="W2107">
        <f>(training!W2107 - MIN(training!W$3:W$4001)) / (MAX(training!W$3:W$4001) - MIN(training!W$3:W$4001))</f>
        <v>4.9351606975414188E-3</v>
      </c>
      <c r="X2107">
        <f>(training!X2107 - MIN(training!X$3:X$4001)) / (MAX(training!X$3:X$4001) - MIN(training!X$3:X$4001))</f>
        <v>1.1160216061782955E-3</v>
      </c>
      <c r="Y2107">
        <f>(training!Y2107 - MIN(training!Y$3:Y$4001)) / (MAX(training!Y$3:Y$4001) - MIN(training!Y$3:Y$4001))</f>
        <v>4.3902439024390248E-3</v>
      </c>
      <c r="Z2107">
        <f>(training!Z2107 - MIN(training!Z$3:Z$4001)) / (MAX(training!Z$3:Z$4001) - MIN(training!Z$3:Z$4001))</f>
        <v>2.6204819277108435E-3</v>
      </c>
      <c r="AA2107">
        <f>(training!AA2107 - MIN(training!AA$3:AA$4001)) / (MAX(training!AA$3:AA$4001) - MIN(training!AA$3:AA$4001))</f>
        <v>4.0290088638195E-3</v>
      </c>
      <c r="AB2107">
        <v>0</v>
      </c>
    </row>
    <row r="2108" spans="1:28" x14ac:dyDescent="0.35">
      <c r="A2108">
        <v>142</v>
      </c>
      <c r="B2108">
        <v>1</v>
      </c>
      <c r="C2108">
        <v>1</v>
      </c>
      <c r="D2108">
        <f>(training!D2108 - MIN(training!$D$3:$D$4001)) / (MAX(training!$D$3:$D$4001) - MIN(training!$D$3:$D$4001))</f>
        <v>0.17171717171717171</v>
      </c>
      <c r="E2108">
        <f t="shared" si="64"/>
        <v>1</v>
      </c>
      <c r="F2108">
        <f t="shared" si="65"/>
        <v>0</v>
      </c>
      <c r="G2108">
        <v>2</v>
      </c>
      <c r="H2108">
        <v>2</v>
      </c>
      <c r="I2108">
        <f>(training!I2108 - MIN(training!I$3:I$4001)) / (MAX(training!I$3:I$4001) - MIN(training!I$3:I$4001))</f>
        <v>0.12962962962962962</v>
      </c>
      <c r="J2108">
        <v>-1</v>
      </c>
      <c r="K2108">
        <v>-1</v>
      </c>
      <c r="L2108">
        <v>-1</v>
      </c>
      <c r="M2108">
        <v>-1</v>
      </c>
      <c r="N2108">
        <v>-1</v>
      </c>
      <c r="O2108">
        <v>-1</v>
      </c>
      <c r="P2108">
        <f>(training!P2108 - MIN(training!P$3:P$4001)) / (MAX(training!P$3:P$4001) - MIN(training!P$3:P$4001))</f>
        <v>1.6567626624660204E-2</v>
      </c>
      <c r="Q2108">
        <f>(training!Q2108 - MIN(training!Q$3:Q$4001)) / (MAX(training!Q$3:Q$4001) - MIN(training!Q$3:Q$4001))</f>
        <v>2.4492507200325191E-2</v>
      </c>
      <c r="R2108">
        <f>(training!R2108 - MIN(training!R$3:R$4001)) / (MAX(training!R$3:R$4001) - MIN(training!R$3:R$4001))</f>
        <v>2.6654499967170113E-2</v>
      </c>
      <c r="S2108">
        <f>(training!S2108 - MIN(training!S$3:S$4001)) / (MAX(training!S$3:S$4001) - MIN(training!S$3:S$4001))</f>
        <v>1.6911798770331773E-2</v>
      </c>
      <c r="T2108">
        <f>(training!T2108 - MIN(training!T$3:T$4001)) / (MAX(training!T$3:T$4001) - MIN(training!T$3:T$4001))</f>
        <v>3.0089816285821334E-2</v>
      </c>
      <c r="U2108">
        <f>(training!U2108 - MIN(training!U$3:U$4001)) / (MAX(training!U$3:U$4001) - MIN(training!U$3:U$4001))</f>
        <v>0.26129841147128147</v>
      </c>
      <c r="V2108">
        <f>(training!V2108 - MIN(training!V$3:V$4001)) / (MAX(training!V$3:V$4001) - MIN(training!V$3:V$4001))</f>
        <v>0</v>
      </c>
      <c r="W2108">
        <f>(training!W2108 - MIN(training!W$3:W$4001)) / (MAX(training!W$3:W$4001) - MIN(training!W$3:W$4001))</f>
        <v>1.2076628530454296E-3</v>
      </c>
      <c r="X2108">
        <f>(training!X2108 - MIN(training!X$3:X$4001)) / (MAX(training!X$3:X$4001) - MIN(training!X$3:X$4001))</f>
        <v>3.7051917325119413E-4</v>
      </c>
      <c r="Y2108">
        <f>(training!Y2108 - MIN(training!Y$3:Y$4001)) / (MAX(training!Y$3:Y$4001) - MIN(training!Y$3:Y$4001))</f>
        <v>2.4390243902439024E-3</v>
      </c>
      <c r="Z2108">
        <f>(training!Z2108 - MIN(training!Z$3:Z$4001)) / (MAX(training!Z$3:Z$4001) - MIN(training!Z$3:Z$4001))</f>
        <v>1.0542168674698794E-2</v>
      </c>
      <c r="AA2108">
        <f>(training!AA2108 - MIN(training!AA$3:AA$4001)) / (MAX(training!AA$3:AA$4001) - MIN(training!AA$3:AA$4001))</f>
        <v>1.573772476383955E-3</v>
      </c>
      <c r="AB2108">
        <v>0</v>
      </c>
    </row>
    <row r="2109" spans="1:28" x14ac:dyDescent="0.35">
      <c r="A2109">
        <v>143</v>
      </c>
      <c r="B2109">
        <v>1</v>
      </c>
      <c r="C2109">
        <v>1</v>
      </c>
      <c r="D2109">
        <f>(training!D2109 - MIN(training!$D$3:$D$4001)) / (MAX(training!$D$3:$D$4001) - MIN(training!$D$3:$D$4001))</f>
        <v>4.0404040404040407E-2</v>
      </c>
      <c r="E2109">
        <f t="shared" si="64"/>
        <v>1</v>
      </c>
      <c r="F2109">
        <f t="shared" si="65"/>
        <v>0</v>
      </c>
      <c r="G2109">
        <v>2</v>
      </c>
      <c r="H2109">
        <v>2</v>
      </c>
      <c r="I2109">
        <f>(training!I2109 - MIN(training!I$3:I$4001)) / (MAX(training!I$3:I$4001) - MIN(training!I$3:I$4001))</f>
        <v>3.7037037037037035E-2</v>
      </c>
      <c r="J2109">
        <v>1</v>
      </c>
      <c r="K2109">
        <v>2</v>
      </c>
      <c r="L2109">
        <v>2</v>
      </c>
      <c r="M2109">
        <v>2</v>
      </c>
      <c r="N2109">
        <v>0</v>
      </c>
      <c r="O2109">
        <v>0</v>
      </c>
      <c r="P2109">
        <f>(training!P2109 - MIN(training!P$3:P$4001)) / (MAX(training!P$3:P$4001) - MIN(training!P$3:P$4001))</f>
        <v>2.5045535945048356E-2</v>
      </c>
      <c r="Q2109">
        <f>(training!Q2109 - MIN(training!Q$3:Q$4001)) / (MAX(training!Q$3:Q$4001) - MIN(training!Q$3:Q$4001))</f>
        <v>3.5232765073589557E-2</v>
      </c>
      <c r="R2109">
        <f>(training!R2109 - MIN(training!R$3:R$4001)) / (MAX(training!R$3:R$4001) - MIN(training!R$3:R$4001))</f>
        <v>5.9906965154864461E-2</v>
      </c>
      <c r="S2109">
        <f>(training!S2109 - MIN(training!S$3:S$4001)) / (MAX(training!S$3:S$4001) - MIN(training!S$3:S$4001))</f>
        <v>3.8601963851195582E-2</v>
      </c>
      <c r="T2109">
        <f>(training!T2109 - MIN(training!T$3:T$4001)) / (MAX(training!T$3:T$4001) - MIN(training!T$3:T$4001))</f>
        <v>5.0459128461778364E-2</v>
      </c>
      <c r="U2109">
        <f>(training!U2109 - MIN(training!U$3:U$4001)) / (MAX(training!U$3:U$4001) - MIN(training!U$3:U$4001))</f>
        <v>0.27486134667212803</v>
      </c>
      <c r="V2109">
        <f>(training!V2109 - MIN(training!V$3:V$4001)) / (MAX(training!V$3:V$4001) - MIN(training!V$3:V$4001))</f>
        <v>3.3333333333333335E-3</v>
      </c>
      <c r="W2109">
        <f>(training!W2109 - MIN(training!W$3:W$4001)) / (MAX(training!W$3:W$4001) - MIN(training!W$3:W$4001))</f>
        <v>2.9030357044361289E-2</v>
      </c>
      <c r="X2109">
        <f>(training!X2109 - MIN(training!X$3:X$4001)) / (MAX(training!X$3:X$4001) - MIN(training!X$3:X$4001))</f>
        <v>4.4640864247131825E-4</v>
      </c>
      <c r="Y2109">
        <f>(training!Y2109 - MIN(training!Y$3:Y$4001)) / (MAX(training!Y$3:Y$4001) - MIN(training!Y$3:Y$4001))</f>
        <v>3.4146341463414634E-3</v>
      </c>
      <c r="Z2109">
        <f>(training!Z2109 - MIN(training!Z$3:Z$4001)) / (MAX(training!Z$3:Z$4001) - MIN(training!Z$3:Z$4001))</f>
        <v>2.4096385542168677E-3</v>
      </c>
      <c r="AA2109">
        <f>(training!AA2109 - MIN(training!AA$3:AA$4001)) / (MAX(training!AA$3:AA$4001) - MIN(training!AA$3:AA$4001))</f>
        <v>1.1349320743153522E-3</v>
      </c>
      <c r="AB2109">
        <v>0</v>
      </c>
    </row>
    <row r="2110" spans="1:28" x14ac:dyDescent="0.35">
      <c r="A2110">
        <v>144</v>
      </c>
      <c r="B2110">
        <v>1</v>
      </c>
      <c r="C2110">
        <v>1</v>
      </c>
      <c r="D2110">
        <f>(training!D2110 - MIN(training!$D$3:$D$4001)) / (MAX(training!$D$3:$D$4001) - MIN(training!$D$3:$D$4001))</f>
        <v>0.16161616161616163</v>
      </c>
      <c r="E2110">
        <f t="shared" si="64"/>
        <v>1</v>
      </c>
      <c r="F2110">
        <f t="shared" si="65"/>
        <v>0</v>
      </c>
      <c r="G2110">
        <v>2</v>
      </c>
      <c r="H2110">
        <v>2</v>
      </c>
      <c r="I2110">
        <f>(training!I2110 - MIN(training!I$3:I$4001)) / (MAX(training!I$3:I$4001) - MIN(training!I$3:I$4001))</f>
        <v>0.14814814814814814</v>
      </c>
      <c r="J2110">
        <v>-2</v>
      </c>
      <c r="K2110">
        <v>-2</v>
      </c>
      <c r="L2110">
        <v>-2</v>
      </c>
      <c r="M2110">
        <v>-2</v>
      </c>
      <c r="N2110">
        <v>-2</v>
      </c>
      <c r="O2110">
        <v>-2</v>
      </c>
      <c r="P2110">
        <f>(training!P2110 - MIN(training!P$3:P$4001)) / (MAX(training!P$3:P$4001) - MIN(training!P$3:P$4001))</f>
        <v>2.7117255441583742E-2</v>
      </c>
      <c r="Q2110">
        <f>(training!Q2110 - MIN(training!Q$3:Q$4001)) / (MAX(training!Q$3:Q$4001) - MIN(training!Q$3:Q$4001))</f>
        <v>3.4406896449161492E-2</v>
      </c>
      <c r="R2110">
        <f>(training!R2110 - MIN(training!R$3:R$4001)) / (MAX(training!R$3:R$4001) - MIN(training!R$3:R$4001))</f>
        <v>4.2089596966855283E-2</v>
      </c>
      <c r="S2110">
        <f>(training!S2110 - MIN(training!S$3:S$4001)) / (MAX(training!S$3:S$4001) - MIN(training!S$3:S$4001))</f>
        <v>2.7575982863181209E-2</v>
      </c>
      <c r="T2110">
        <f>(training!T2110 - MIN(training!T$3:T$4001)) / (MAX(training!T$3:T$4001) - MIN(training!T$3:T$4001))</f>
        <v>4.0102312282706755E-2</v>
      </c>
      <c r="U2110">
        <f>(training!U2110 - MIN(training!U$3:U$4001)) / (MAX(training!U$3:U$4001) - MIN(training!U$3:U$4001))</f>
        <v>0.27315608556891091</v>
      </c>
      <c r="V2110">
        <f>(training!V2110 - MIN(training!V$3:V$4001)) / (MAX(training!V$3:V$4001) - MIN(training!V$3:V$4001))</f>
        <v>3.3333333333333333E-2</v>
      </c>
      <c r="W2110">
        <f>(training!W2110 - MIN(training!W$3:W$4001)) / (MAX(training!W$3:W$4001) - MIN(training!W$3:W$4001))</f>
        <v>2.9030357044361289E-2</v>
      </c>
      <c r="X2110">
        <f>(training!X2110 - MIN(training!X$3:X$4001)) / (MAX(training!X$3:X$4001) - MIN(training!X$3:X$4001))</f>
        <v>1.1160216061782956E-2</v>
      </c>
      <c r="Y2110">
        <f>(training!Y2110 - MIN(training!Y$3:Y$4001)) / (MAX(training!Y$3:Y$4001) - MIN(training!Y$3:Y$4001))</f>
        <v>4.8697560975609754E-2</v>
      </c>
      <c r="Z2110">
        <f>(training!Z2110 - MIN(training!Z$3:Z$4001)) / (MAX(training!Z$3:Z$4001) - MIN(training!Z$3:Z$4001))</f>
        <v>4.7780120481927708E-2</v>
      </c>
      <c r="AA2110">
        <f>(training!AA2110 - MIN(training!AA$3:AA$4001)) / (MAX(training!AA$3:AA$4001) - MIN(training!AA$3:AA$4001))</f>
        <v>1.8915534571922538E-2</v>
      </c>
      <c r="AB2110">
        <v>0</v>
      </c>
    </row>
    <row r="2111" spans="1:28" x14ac:dyDescent="0.35">
      <c r="A2111">
        <v>145</v>
      </c>
      <c r="B2111">
        <v>1</v>
      </c>
      <c r="C2111">
        <v>1</v>
      </c>
      <c r="D2111">
        <f>(training!D2111 - MIN(training!$D$3:$D$4001)) / (MAX(training!$D$3:$D$4001) - MIN(training!$D$3:$D$4001))</f>
        <v>1.0101010101010102E-2</v>
      </c>
      <c r="E2111">
        <f t="shared" si="64"/>
        <v>1</v>
      </c>
      <c r="F2111">
        <f t="shared" si="65"/>
        <v>0</v>
      </c>
      <c r="G2111">
        <v>1</v>
      </c>
      <c r="H2111">
        <v>2</v>
      </c>
      <c r="I2111">
        <f>(training!I2111 - MIN(training!I$3:I$4001)) / (MAX(training!I$3:I$4001) - MIN(training!I$3:I$4001))</f>
        <v>0.14814814814814814</v>
      </c>
      <c r="J2111">
        <v>-1</v>
      </c>
      <c r="K2111">
        <v>-1</v>
      </c>
      <c r="L2111">
        <v>-1</v>
      </c>
      <c r="M2111">
        <v>-1</v>
      </c>
      <c r="N2111">
        <v>0</v>
      </c>
      <c r="O2111">
        <v>-1</v>
      </c>
      <c r="P2111">
        <f>(training!P2111 - MIN(training!P$3:P$4001)) / (MAX(training!P$3:P$4001) - MIN(training!P$3:P$4001))</f>
        <v>1.5920980450445758E-2</v>
      </c>
      <c r="Q2111">
        <f>(training!Q2111 - MIN(training!Q$3:Q$4001)) / (MAX(training!Q$3:Q$4001) - MIN(training!Q$3:Q$4001))</f>
        <v>3.9945074283561449E-2</v>
      </c>
      <c r="R2111">
        <f>(training!R2111 - MIN(training!R$3:R$4001)) / (MAX(training!R$3:R$4001) - MIN(training!R$3:R$4001))</f>
        <v>2.5832911034377098E-2</v>
      </c>
      <c r="S2111">
        <f>(training!S2111 - MIN(training!S$3:S$4001)) / (MAX(training!S$3:S$4001) - MIN(training!S$3:S$4001))</f>
        <v>1.9126701713902489E-2</v>
      </c>
      <c r="T2111">
        <f>(training!T2111 - MIN(training!T$3:T$4001)) / (MAX(training!T$3:T$4001) - MIN(training!T$3:T$4001))</f>
        <v>3.6668529553974545E-2</v>
      </c>
      <c r="U2111">
        <f>(training!U2111 - MIN(training!U$3:U$4001)) / (MAX(training!U$3:U$4001) - MIN(training!U$3:U$4001))</f>
        <v>0.26123923837306257</v>
      </c>
      <c r="V2111">
        <f>(training!V2111 - MIN(training!V$3:V$4001)) / (MAX(training!V$3:V$4001) - MIN(training!V$3:V$4001))</f>
        <v>5.1953333333333331E-2</v>
      </c>
      <c r="W2111">
        <f>(training!W2111 - MIN(training!W$3:W$4001)) / (MAX(training!W$3:W$4001) - MIN(training!W$3:W$4001))</f>
        <v>9.9864428232602836E-4</v>
      </c>
      <c r="X2111">
        <f>(training!X2111 - MIN(training!X$3:X$4001)) / (MAX(training!X$3:X$4001) - MIN(training!X$3:X$4001))</f>
        <v>2.6114905584572116E-3</v>
      </c>
      <c r="Y2111">
        <f>(training!Y2111 - MIN(training!Y$3:Y$4001)) / (MAX(training!Y$3:Y$4001) - MIN(training!Y$3:Y$4001))</f>
        <v>2.2936585365853659E-2</v>
      </c>
      <c r="Z2111">
        <f>(training!Z2111 - MIN(training!Z$3:Z$4001)) / (MAX(training!Z$3:Z$4001) - MIN(training!Z$3:Z$4001))</f>
        <v>1.0210843373493976E-3</v>
      </c>
      <c r="AA2111">
        <f>(training!AA2111 - MIN(training!AA$3:AA$4001)) / (MAX(training!AA$3:AA$4001) - MIN(training!AA$3:AA$4001))</f>
        <v>6.2421264087344369E-4</v>
      </c>
      <c r="AB2111">
        <v>0</v>
      </c>
    </row>
    <row r="2112" spans="1:28" x14ac:dyDescent="0.35">
      <c r="A2112">
        <v>146</v>
      </c>
      <c r="B2112">
        <v>1</v>
      </c>
      <c r="C2112">
        <v>1</v>
      </c>
      <c r="D2112">
        <f>(training!D2112 - MIN(training!$D$3:$D$4001)) / (MAX(training!$D$3:$D$4001) - MIN(training!$D$3:$D$4001))</f>
        <v>4.0404040404040407E-2</v>
      </c>
      <c r="E2112">
        <f t="shared" si="64"/>
        <v>1</v>
      </c>
      <c r="F2112">
        <f t="shared" si="65"/>
        <v>0</v>
      </c>
      <c r="G2112">
        <v>1</v>
      </c>
      <c r="H2112">
        <v>2</v>
      </c>
      <c r="I2112">
        <f>(training!I2112 - MIN(training!I$3:I$4001)) / (MAX(training!I$3:I$4001) - MIN(training!I$3:I$4001))</f>
        <v>0.12962962962962962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3</v>
      </c>
      <c r="P2112">
        <f>(training!P2112 - MIN(training!P$3:P$4001)) / (MAX(training!P$3:P$4001) - MIN(training!P$3:P$4001))</f>
        <v>1.9802900611606736E-2</v>
      </c>
      <c r="Q2112">
        <f>(training!Q2112 - MIN(training!Q$3:Q$4001)) / (MAX(training!Q$3:Q$4001) - MIN(training!Q$3:Q$4001))</f>
        <v>3.0354885563162095E-2</v>
      </c>
      <c r="R2112">
        <f>(training!R2112 - MIN(training!R$3:R$4001)) / (MAX(training!R$3:R$4001) - MIN(training!R$3:R$4001))</f>
        <v>3.756917425261503E-2</v>
      </c>
      <c r="S2112">
        <f>(training!S2112 - MIN(training!S$3:S$4001)) / (MAX(training!S$3:S$4001) - MIN(training!S$3:S$4001))</f>
        <v>2.6688036214986773E-2</v>
      </c>
      <c r="T2112">
        <f>(training!T2112 - MIN(training!T$3:T$4001)) / (MAX(training!T$3:T$4001) - MIN(training!T$3:T$4001))</f>
        <v>4.0773161026723015E-2</v>
      </c>
      <c r="U2112">
        <f>(training!U2112 - MIN(training!U$3:U$4001)) / (MAX(training!U$3:U$4001) - MIN(training!U$3:U$4001))</f>
        <v>0.26876959148276258</v>
      </c>
      <c r="V2112">
        <f>(training!V2112 - MIN(training!V$3:V$4001)) / (MAX(training!V$3:V$4001) - MIN(training!V$3:V$4001))</f>
        <v>3.3333333333333335E-3</v>
      </c>
      <c r="W2112">
        <f>(training!W2112 - MIN(training!W$3:W$4001)) / (MAX(training!W$3:W$4001) - MIN(training!W$3:W$4001))</f>
        <v>4.3545535566541929E-3</v>
      </c>
      <c r="X2112">
        <f>(training!X2112 - MIN(training!X$3:X$4001)) / (MAX(training!X$3:X$4001) - MIN(training!X$3:X$4001))</f>
        <v>2.232043212356591E-3</v>
      </c>
      <c r="Y2112">
        <f>(training!Y2112 - MIN(training!Y$3:Y$4001)) / (MAX(training!Y$3:Y$4001) - MIN(training!Y$3:Y$4001))</f>
        <v>7.7219512195121952E-3</v>
      </c>
      <c r="Z2112">
        <f>(training!Z2112 - MIN(training!Z$3:Z$4001)) / (MAX(training!Z$3:Z$4001) - MIN(training!Z$3:Z$4001))</f>
        <v>3.3132530120481927E-3</v>
      </c>
      <c r="AA2112">
        <f>(training!AA2112 - MIN(training!AA$3:AA$4001)) / (MAX(training!AA$3:AA$4001) - MIN(training!AA$3:AA$4001))</f>
        <v>0</v>
      </c>
      <c r="AB2112">
        <v>0</v>
      </c>
    </row>
    <row r="2113" spans="1:28" x14ac:dyDescent="0.35">
      <c r="A2113">
        <v>148</v>
      </c>
      <c r="B2113">
        <v>1</v>
      </c>
      <c r="C2113">
        <v>1</v>
      </c>
      <c r="D2113">
        <f>(training!D2113 - MIN(training!$D$3:$D$4001)) / (MAX(training!$D$3:$D$4001) - MIN(training!$D$3:$D$4001))</f>
        <v>0.19191919191919191</v>
      </c>
      <c r="E2113">
        <f t="shared" si="64"/>
        <v>1</v>
      </c>
      <c r="F2113">
        <f t="shared" si="65"/>
        <v>0</v>
      </c>
      <c r="G2113">
        <v>1</v>
      </c>
      <c r="H2113">
        <v>2</v>
      </c>
      <c r="I2113">
        <f>(training!I2113 - MIN(training!I$3:I$4001)) / (MAX(training!I$3:I$4001) - MIN(training!I$3:I$4001))</f>
        <v>0.24074074074074073</v>
      </c>
      <c r="J2113">
        <v>1</v>
      </c>
      <c r="K2113">
        <v>2</v>
      </c>
      <c r="L2113">
        <v>0</v>
      </c>
      <c r="M2113">
        <v>0</v>
      </c>
      <c r="N2113">
        <v>0</v>
      </c>
      <c r="O2113">
        <v>0</v>
      </c>
      <c r="P2113">
        <f>(training!P2113 - MIN(training!P$3:P$4001)) / (MAX(training!P$3:P$4001) - MIN(training!P$3:P$4001))</f>
        <v>0.21618413377505499</v>
      </c>
      <c r="Q2113">
        <f>(training!Q2113 - MIN(training!Q$3:Q$4001)) / (MAX(training!Q$3:Q$4001) - MIN(training!Q$3:Q$4001))</f>
        <v>0.19917611425342172</v>
      </c>
      <c r="R2113">
        <f>(training!R2113 - MIN(training!R$3:R$4001)) / (MAX(training!R$3:R$4001) - MIN(training!R$3:R$4001))</f>
        <v>0.18194322618444334</v>
      </c>
      <c r="S2113">
        <f>(training!S2113 - MIN(training!S$3:S$4001)) / (MAX(training!S$3:S$4001) - MIN(training!S$3:S$4001))</f>
        <v>0.16619272744119146</v>
      </c>
      <c r="T2113">
        <f>(training!T2113 - MIN(training!T$3:T$4001)) / (MAX(training!T$3:T$4001) - MIN(training!T$3:T$4001))</f>
        <v>0.16804499396131473</v>
      </c>
      <c r="U2113">
        <f>(training!U2113 - MIN(training!U$3:U$4001)) / (MAX(training!U$3:U$4001) - MIN(training!U$3:U$4001))</f>
        <v>0.30699157052319009</v>
      </c>
      <c r="V2113">
        <f>(training!V2113 - MIN(training!V$3:V$4001)) / (MAX(training!V$3:V$4001) - MIN(training!V$3:V$4001))</f>
        <v>2.6666666666666668E-2</v>
      </c>
      <c r="W2113">
        <f>(training!W2113 - MIN(training!W$3:W$4001)) / (MAX(training!W$3:W$4001) - MIN(training!W$3:W$4001))</f>
        <v>1.4515178522180644E-2</v>
      </c>
      <c r="X2113">
        <f>(training!X2113 - MIN(training!X$3:X$4001)) / (MAX(training!X$3:X$4001) - MIN(training!X$3:X$4001))</f>
        <v>6.1939199142895404E-2</v>
      </c>
      <c r="Y2113">
        <f>(training!Y2113 - MIN(training!Y$3:Y$4001)) / (MAX(training!Y$3:Y$4001) - MIN(training!Y$3:Y$4001))</f>
        <v>2.4390243902439025E-2</v>
      </c>
      <c r="Z2113">
        <f>(training!Z2113 - MIN(training!Z$3:Z$4001)) / (MAX(training!Z$3:Z$4001) - MIN(training!Z$3:Z$4001))</f>
        <v>1.5060240963855422E-2</v>
      </c>
      <c r="AA2113">
        <f>(training!AA2113 - MIN(training!AA$3:AA$4001)) / (MAX(training!AA$3:AA$4001) - MIN(training!AA$3:AA$4001))</f>
        <v>1.6078204386134158E-2</v>
      </c>
      <c r="AB2113">
        <v>0</v>
      </c>
    </row>
    <row r="2114" spans="1:28" x14ac:dyDescent="0.35">
      <c r="A2114">
        <v>149</v>
      </c>
      <c r="B2114">
        <v>2</v>
      </c>
      <c r="C2114">
        <v>1</v>
      </c>
      <c r="D2114">
        <f>(training!D2114 - MIN(training!$D$3:$D$4001)) / (MAX(training!$D$3:$D$4001) - MIN(training!$D$3:$D$4001))</f>
        <v>7.0707070707070704E-2</v>
      </c>
      <c r="E2114">
        <f t="shared" si="64"/>
        <v>0</v>
      </c>
      <c r="F2114">
        <f t="shared" si="65"/>
        <v>1</v>
      </c>
      <c r="G2114">
        <v>2</v>
      </c>
      <c r="H2114">
        <v>1</v>
      </c>
      <c r="I2114">
        <f>(training!I2114 - MIN(training!I$3:I$4001)) / (MAX(training!I$3:I$4001) - MIN(training!I$3:I$4001))</f>
        <v>3.7037037037037035E-2</v>
      </c>
      <c r="J2114">
        <v>1</v>
      </c>
      <c r="K2114">
        <v>2</v>
      </c>
      <c r="L2114">
        <v>3</v>
      </c>
      <c r="M2114">
        <v>2</v>
      </c>
      <c r="N2114">
        <v>0</v>
      </c>
      <c r="O2114">
        <v>0</v>
      </c>
      <c r="P2114">
        <f>(training!P2114 - MIN(training!P$3:P$4001)) / (MAX(training!P$3:P$4001) - MIN(training!P$3:P$4001))</f>
        <v>2.406177565157519E-2</v>
      </c>
      <c r="Q2114">
        <f>(training!Q2114 - MIN(training!Q$3:Q$4001)) / (MAX(training!Q$3:Q$4001) - MIN(training!Q$3:Q$4001))</f>
        <v>3.4924427567950743E-2</v>
      </c>
      <c r="R2114">
        <f>(training!R2114 - MIN(training!R$3:R$4001)) / (MAX(training!R$3:R$4001) - MIN(training!R$3:R$4001))</f>
        <v>4.2434731661983499E-2</v>
      </c>
      <c r="S2114">
        <f>(training!S2114 - MIN(training!S$3:S$4001)) / (MAX(training!S$3:S$4001) - MIN(training!S$3:S$4001))</f>
        <v>2.7463472853099431E-2</v>
      </c>
      <c r="T2114">
        <f>(training!T2114 - MIN(training!T$3:T$4001)) / (MAX(training!T$3:T$4001) - MIN(training!T$3:T$4001))</f>
        <v>4.0248831509168963E-2</v>
      </c>
      <c r="U2114">
        <f>(training!U2114 - MIN(training!U$3:U$4001)) / (MAX(training!U$3:U$4001) - MIN(training!U$3:U$4001))</f>
        <v>0.27022663296617833</v>
      </c>
      <c r="V2114">
        <f>(training!V2114 - MIN(training!V$3:V$4001)) / (MAX(training!V$3:V$4001) - MIN(training!V$3:V$4001))</f>
        <v>5.4999999999999997E-3</v>
      </c>
      <c r="W2114">
        <f>(training!W2114 - MIN(training!W$3:W$4001)) / (MAX(training!W$3:W$4001) - MIN(training!W$3:W$4001))</f>
        <v>0</v>
      </c>
      <c r="X2114">
        <f>(training!X2114 - MIN(training!X$3:X$4001)) / (MAX(training!X$3:X$4001) - MIN(training!X$3:X$4001))</f>
        <v>0</v>
      </c>
      <c r="Y2114">
        <f>(training!Y2114 - MIN(training!Y$3:Y$4001)) / (MAX(training!Y$3:Y$4001) - MIN(training!Y$3:Y$4001))</f>
        <v>1.848780487804878E-3</v>
      </c>
      <c r="Z2114">
        <f>(training!Z2114 - MIN(training!Z$3:Z$4001)) / (MAX(training!Z$3:Z$4001) - MIN(training!Z$3:Z$4001))</f>
        <v>6.2981927710843372E-3</v>
      </c>
      <c r="AA2114">
        <f>(training!AA2114 - MIN(training!AA$3:AA$4001)) / (MAX(training!AA$3:AA$4001) - MIN(training!AA$3:AA$4001))</f>
        <v>1.8915534571922537E-6</v>
      </c>
      <c r="AB2114">
        <v>0</v>
      </c>
    </row>
    <row r="2115" spans="1:28" x14ac:dyDescent="0.35">
      <c r="A2115">
        <v>150</v>
      </c>
      <c r="B2115">
        <v>2</v>
      </c>
      <c r="C2115">
        <v>1</v>
      </c>
      <c r="D2115">
        <f>(training!D2115 - MIN(training!$D$3:$D$4001)) / (MAX(training!$D$3:$D$4001) - MIN(training!$D$3:$D$4001))</f>
        <v>0.25252525252525254</v>
      </c>
      <c r="E2115">
        <f t="shared" si="64"/>
        <v>0</v>
      </c>
      <c r="F2115">
        <f t="shared" si="65"/>
        <v>1</v>
      </c>
      <c r="G2115">
        <v>1</v>
      </c>
      <c r="H2115">
        <v>1</v>
      </c>
      <c r="I2115">
        <f>(training!I2115 - MIN(training!I$3:I$4001)) / (MAX(training!I$3:I$4001) - MIN(training!I$3:I$4001))</f>
        <v>0.72222222222222221</v>
      </c>
      <c r="J2115">
        <v>1</v>
      </c>
      <c r="K2115">
        <v>-2</v>
      </c>
      <c r="L2115">
        <v>-1</v>
      </c>
      <c r="M2115">
        <v>-1</v>
      </c>
      <c r="N2115">
        <v>-1</v>
      </c>
      <c r="O2115">
        <v>-1</v>
      </c>
      <c r="P2115">
        <f>(training!P2115 - MIN(training!P$3:P$4001)) / (MAX(training!P$3:P$4001) - MIN(training!P$3:P$4001))</f>
        <v>1.3572418752943363E-2</v>
      </c>
      <c r="Q2115">
        <f>(training!Q2115 - MIN(training!Q$3:Q$4001)) / (MAX(training!Q$3:Q$4001) - MIN(training!Q$3:Q$4001))</f>
        <v>2.3401924382953198E-2</v>
      </c>
      <c r="R2115">
        <f>(training!R2115 - MIN(training!R$3:R$4001)) / (MAX(training!R$3:R$4001) - MIN(training!R$3:R$4001))</f>
        <v>6.1282453183741294E-2</v>
      </c>
      <c r="S2115">
        <f>(training!S2115 - MIN(training!S$3:S$4001)) / (MAX(training!S$3:S$4001) - MIN(training!S$3:S$4001))</f>
        <v>1.6545589717908725E-2</v>
      </c>
      <c r="T2115">
        <f>(training!T2115 - MIN(training!T$3:T$4001)) / (MAX(training!T$3:T$4001) - MIN(training!T$3:T$4001))</f>
        <v>3.0668567230347062E-2</v>
      </c>
      <c r="U2115">
        <f>(training!U2115 - MIN(training!U$3:U$4001)) / (MAX(training!U$3:U$4001) - MIN(training!U$3:U$4001))</f>
        <v>0.26164653372443936</v>
      </c>
      <c r="V2115">
        <f>(training!V2115 - MIN(training!V$3:V$4001)) / (MAX(training!V$3:V$4001) - MIN(training!V$3:V$4001))</f>
        <v>0</v>
      </c>
      <c r="W2115">
        <f>(training!W2115 - MIN(training!W$3:W$4001)) / (MAX(training!W$3:W$4001) - MIN(training!W$3:W$4001))</f>
        <v>6.5318303349812895E-2</v>
      </c>
      <c r="X2115">
        <f>(training!X2115 - MIN(training!X$3:X$4001)) / (MAX(training!X$3:X$4001) - MIN(training!X$3:X$4001))</f>
        <v>0</v>
      </c>
      <c r="Y2115">
        <f>(training!Y2115 - MIN(training!Y$3:Y$4001)) / (MAX(training!Y$3:Y$4001) - MIN(training!Y$3:Y$4001))</f>
        <v>4.7268292682926833E-3</v>
      </c>
      <c r="Z2115">
        <f>(training!Z2115 - MIN(training!Z$3:Z$4001)) / (MAX(training!Z$3:Z$4001) - MIN(training!Z$3:Z$4001))</f>
        <v>3.0120481927710845E-3</v>
      </c>
      <c r="AA2115">
        <f>(training!AA2115 - MIN(training!AA$3:AA$4001)) / (MAX(training!AA$3:AA$4001) - MIN(training!AA$3:AA$4001))</f>
        <v>0</v>
      </c>
      <c r="AB2115">
        <v>0</v>
      </c>
    </row>
    <row r="2116" spans="1:28" x14ac:dyDescent="0.35">
      <c r="A2116">
        <v>151</v>
      </c>
      <c r="B2116">
        <v>1</v>
      </c>
      <c r="C2116">
        <v>1</v>
      </c>
      <c r="D2116">
        <f>(training!D2116 - MIN(training!$D$3:$D$4001)) / (MAX(training!$D$3:$D$4001) - MIN(training!$D$3:$D$4001))</f>
        <v>0.13131313131313133</v>
      </c>
      <c r="E2116">
        <f t="shared" ref="E2116:E2179" si="66">IF(B2116=1,1,0)</f>
        <v>1</v>
      </c>
      <c r="F2116">
        <f t="shared" ref="F2116:F2179" si="67">IF(B2116=2,1,0)</f>
        <v>0</v>
      </c>
      <c r="G2116">
        <v>2</v>
      </c>
      <c r="H2116">
        <v>1</v>
      </c>
      <c r="I2116">
        <f>(training!I2116 - MIN(training!I$3:I$4001)) / (MAX(training!I$3:I$4001) - MIN(training!I$3:I$4001))</f>
        <v>0.20370370370370369</v>
      </c>
      <c r="J2116">
        <v>0</v>
      </c>
      <c r="K2116">
        <v>0</v>
      </c>
      <c r="L2116">
        <v>0</v>
      </c>
      <c r="M2116">
        <v>0</v>
      </c>
      <c r="N2116">
        <v>2</v>
      </c>
      <c r="O2116">
        <v>0</v>
      </c>
      <c r="P2116">
        <f>(training!P2116 - MIN(training!P$3:P$4001)) / (MAX(training!P$3:P$4001) - MIN(training!P$3:P$4001))</f>
        <v>0.10319063190509319</v>
      </c>
      <c r="Q2116">
        <f>(training!Q2116 - MIN(training!Q$3:Q$4001)) / (MAX(training!Q$3:Q$4001) - MIN(training!Q$3:Q$4001))</f>
        <v>0.1019655276685818</v>
      </c>
      <c r="R2116">
        <f>(training!R2116 - MIN(training!R$3:R$4001)) / (MAX(training!R$3:R$4001) - MIN(training!R$3:R$4001))</f>
        <v>0.14030314611319408</v>
      </c>
      <c r="S2116">
        <f>(training!S2116 - MIN(training!S$3:S$4001)) / (MAX(training!S$3:S$4001) - MIN(training!S$3:S$4001))</f>
        <v>8.785487532346628E-2</v>
      </c>
      <c r="T2116">
        <f>(training!T2116 - MIN(training!T$3:T$4001)) / (MAX(training!T$3:T$4001) - MIN(training!T$3:T$4001))</f>
        <v>9.0689121784687909E-2</v>
      </c>
      <c r="U2116">
        <f>(training!U2116 - MIN(training!U$3:U$4001)) / (MAX(training!U$3:U$4001) - MIN(training!U$3:U$4001))</f>
        <v>0.30343811070287652</v>
      </c>
      <c r="V2116">
        <f>(training!V2116 - MIN(training!V$3:V$4001)) / (MAX(training!V$3:V$4001) - MIN(training!V$3:V$4001))</f>
        <v>1.1516666666666666E-2</v>
      </c>
      <c r="W2116">
        <f>(training!W2116 - MIN(training!W$3:W$4001)) / (MAX(training!W$3:W$4001) - MIN(training!W$3:W$4001))</f>
        <v>9.028441040796361E-3</v>
      </c>
      <c r="X2116">
        <f>(training!X2116 - MIN(training!X$3:X$4001)) / (MAX(training!X$3:X$4001) - MIN(training!X$3:X$4001))</f>
        <v>5.580108030891478E-3</v>
      </c>
      <c r="Y2116">
        <f>(training!Y2116 - MIN(training!Y$3:Y$4001)) / (MAX(training!Y$3:Y$4001) - MIN(training!Y$3:Y$4001))</f>
        <v>0</v>
      </c>
      <c r="Z2116">
        <f>(training!Z2116 - MIN(training!Z$3:Z$4001)) / (MAX(training!Z$3:Z$4001) - MIN(training!Z$3:Z$4001))</f>
        <v>6.3253012048192772E-3</v>
      </c>
      <c r="AA2116">
        <f>(training!AA2116 - MIN(training!AA$3:AA$4001)) / (MAX(training!AA$3:AA$4001) - MIN(training!AA$3:AA$4001))</f>
        <v>4.9218220956142441E-3</v>
      </c>
      <c r="AB2116">
        <v>0</v>
      </c>
    </row>
    <row r="2117" spans="1:28" x14ac:dyDescent="0.35">
      <c r="A2117">
        <v>152</v>
      </c>
      <c r="B2117">
        <v>1</v>
      </c>
      <c r="C2117">
        <v>1</v>
      </c>
      <c r="D2117">
        <f>(training!D2117 - MIN(training!$D$3:$D$4001)) / (MAX(training!$D$3:$D$4001) - MIN(training!$D$3:$D$4001))</f>
        <v>7.0707070707070704E-2</v>
      </c>
      <c r="E2117">
        <f t="shared" si="66"/>
        <v>1</v>
      </c>
      <c r="F2117">
        <f t="shared" si="67"/>
        <v>0</v>
      </c>
      <c r="G2117">
        <v>1</v>
      </c>
      <c r="H2117">
        <v>2</v>
      </c>
      <c r="I2117">
        <f>(training!I2117 - MIN(training!I$3:I$4001)) / (MAX(training!I$3:I$4001) - MIN(training!I$3:I$4001))</f>
        <v>7.407407407407407E-2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f>(training!P2117 - MIN(training!P$3:P$4001)) / (MAX(training!P$3:P$4001) - MIN(training!P$3:P$4001))</f>
        <v>5.8055137568099609E-2</v>
      </c>
      <c r="Q2117">
        <f>(training!Q2117 - MIN(training!Q$3:Q$4001)) / (MAX(training!Q$3:Q$4001) - MIN(training!Q$3:Q$4001))</f>
        <v>7.9759278629038255E-2</v>
      </c>
      <c r="R2117">
        <f>(training!R2117 - MIN(training!R$3:R$4001)) / (MAX(training!R$3:R$4001) - MIN(training!R$3:R$4001))</f>
        <v>9.844925088935319E-2</v>
      </c>
      <c r="S2117">
        <f>(training!S2117 - MIN(training!S$3:S$4001)) / (MAX(training!S$3:S$4001) - MIN(training!S$3:S$4001))</f>
        <v>6.186616603388978E-2</v>
      </c>
      <c r="T2117">
        <f>(training!T2117 - MIN(training!T$3:T$4001)) / (MAX(training!T$3:T$4001) - MIN(training!T$3:T$4001))</f>
        <v>7.3558931079449011E-2</v>
      </c>
      <c r="U2117">
        <f>(training!U2117 - MIN(training!U$3:U$4001)) / (MAX(training!U$3:U$4001) - MIN(training!U$3:U$4001))</f>
        <v>0.28543642465381819</v>
      </c>
      <c r="V2117">
        <f>(training!V2117 - MIN(training!V$3:V$4001)) / (MAX(training!V$3:V$4001) - MIN(training!V$3:V$4001))</f>
        <v>0.1</v>
      </c>
      <c r="W2117">
        <f>(training!W2117 - MIN(training!W$3:W$4001)) / (MAX(training!W$3:W$4001) - MIN(training!W$3:W$4001))</f>
        <v>8.7091071133083859E-3</v>
      </c>
      <c r="X2117">
        <f>(training!X2117 - MIN(training!X$3:X$4001)) / (MAX(training!X$3:X$4001) - MIN(training!X$3:X$4001))</f>
        <v>6.696129637069774E-3</v>
      </c>
      <c r="Y2117">
        <f>(training!Y2117 - MIN(training!Y$3:Y$4001)) / (MAX(training!Y$3:Y$4001) - MIN(training!Y$3:Y$4001))</f>
        <v>3.9024390243902439E-2</v>
      </c>
      <c r="Z2117">
        <f>(training!Z2117 - MIN(training!Z$3:Z$4001)) / (MAX(training!Z$3:Z$4001) - MIN(training!Z$3:Z$4001))</f>
        <v>6.024096385542169E-3</v>
      </c>
      <c r="AA2117">
        <f>(training!AA2117 - MIN(training!AA$3:AA$4001)) / (MAX(training!AA$3:AA$4001) - MIN(training!AA$3:AA$4001))</f>
        <v>2.6481748400691552E-2</v>
      </c>
      <c r="AB2117">
        <v>0</v>
      </c>
    </row>
    <row r="2118" spans="1:28" x14ac:dyDescent="0.35">
      <c r="A2118">
        <v>153</v>
      </c>
      <c r="B2118">
        <v>1</v>
      </c>
      <c r="C2118">
        <v>1</v>
      </c>
      <c r="D2118">
        <f>(training!D2118 - MIN(training!$D$3:$D$4001)) / (MAX(training!$D$3:$D$4001) - MIN(training!$D$3:$D$4001))</f>
        <v>0.34343434343434343</v>
      </c>
      <c r="E2118">
        <f t="shared" si="66"/>
        <v>1</v>
      </c>
      <c r="F2118">
        <f t="shared" si="67"/>
        <v>0</v>
      </c>
      <c r="G2118">
        <v>1</v>
      </c>
      <c r="H2118">
        <v>2</v>
      </c>
      <c r="I2118">
        <f>(training!I2118 - MIN(training!I$3:I$4001)) / (MAX(training!I$3:I$4001) - MIN(training!I$3:I$4001))</f>
        <v>0.37037037037037035</v>
      </c>
      <c r="J2118">
        <v>1</v>
      </c>
      <c r="K2118">
        <v>-1</v>
      </c>
      <c r="L2118">
        <v>-1</v>
      </c>
      <c r="M2118">
        <v>-1</v>
      </c>
      <c r="N2118">
        <v>-1</v>
      </c>
      <c r="O2118">
        <v>-2</v>
      </c>
      <c r="P2118">
        <f>(training!P2118 - MIN(training!P$3:P$4001)) / (MAX(training!P$3:P$4001) - MIN(training!P$3:P$4001))</f>
        <v>1.4908616534732459E-2</v>
      </c>
      <c r="Q2118">
        <f>(training!Q2118 - MIN(training!Q$3:Q$4001)) / (MAX(training!Q$3:Q$4001) - MIN(training!Q$3:Q$4001))</f>
        <v>2.7373628716037022E-2</v>
      </c>
      <c r="R2118">
        <f>(training!R2118 - MIN(training!R$3:R$4001)) / (MAX(training!R$3:R$4001) - MIN(training!R$3:R$4001))</f>
        <v>2.6937342058787381E-2</v>
      </c>
      <c r="S2118">
        <f>(training!S2118 - MIN(training!S$3:S$4001)) / (MAX(training!S$3:S$4001) - MIN(training!S$3:S$4001))</f>
        <v>1.7240504486060893E-2</v>
      </c>
      <c r="T2118">
        <f>(training!T2118 - MIN(training!T$3:T$4001)) / (MAX(training!T$3:T$4001) - MIN(training!T$3:T$4001))</f>
        <v>2.9654444870047911E-2</v>
      </c>
      <c r="U2118">
        <f>(training!U2118 - MIN(training!U$3:U$4001)) / (MAX(training!U$3:U$4001) - MIN(training!U$3:U$4001))</f>
        <v>0.26097872304454045</v>
      </c>
      <c r="V2118">
        <f>(training!V2118 - MIN(training!V$3:V$4001)) / (MAX(training!V$3:V$4001) - MIN(training!V$3:V$4001))</f>
        <v>9.6866666666666663E-3</v>
      </c>
      <c r="W2118">
        <f>(training!W2118 - MIN(training!W$3:W$4001)) / (MAX(training!W$3:W$4001) - MIN(training!W$3:W$4001))</f>
        <v>2.9030357044361288E-3</v>
      </c>
      <c r="X2118">
        <f>(training!X2118 - MIN(training!X$3:X$4001)) / (MAX(training!X$3:X$4001) - MIN(training!X$3:X$4001))</f>
        <v>7.0309361189232621E-4</v>
      </c>
      <c r="Y2118">
        <f>(training!Y2118 - MIN(training!Y$3:Y$4001)) / (MAX(training!Y$3:Y$4001) - MIN(training!Y$3:Y$4001))</f>
        <v>0</v>
      </c>
      <c r="Z2118">
        <f>(training!Z2118 - MIN(training!Z$3:Z$4001)) / (MAX(training!Z$3:Z$4001) - MIN(training!Z$3:Z$4001))</f>
        <v>0</v>
      </c>
      <c r="AA2118">
        <f>(training!AA2118 - MIN(training!AA$3:AA$4001)) / (MAX(training!AA$3:AA$4001) - MIN(training!AA$3:AA$4001))</f>
        <v>0</v>
      </c>
      <c r="AB2118">
        <v>0</v>
      </c>
    </row>
    <row r="2119" spans="1:28" x14ac:dyDescent="0.35">
      <c r="A2119">
        <v>154</v>
      </c>
      <c r="B2119">
        <v>2</v>
      </c>
      <c r="C2119">
        <v>1</v>
      </c>
      <c r="D2119">
        <f>(training!D2119 - MIN(training!$D$3:$D$4001)) / (MAX(training!$D$3:$D$4001) - MIN(training!$D$3:$D$4001))</f>
        <v>0.27272727272727271</v>
      </c>
      <c r="E2119">
        <f t="shared" si="66"/>
        <v>0</v>
      </c>
      <c r="F2119">
        <f t="shared" si="67"/>
        <v>1</v>
      </c>
      <c r="G2119">
        <v>2</v>
      </c>
      <c r="H2119">
        <v>1</v>
      </c>
      <c r="I2119">
        <f>(training!I2119 - MIN(training!I$3:I$4001)) / (MAX(training!I$3:I$4001) - MIN(training!I$3:I$4001))</f>
        <v>0.64814814814814814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f>(training!P2119 - MIN(training!P$3:P$4001)) / (MAX(training!P$3:P$4001) - MIN(training!P$3:P$4001))</f>
        <v>0.22797189081180144</v>
      </c>
      <c r="Q2119">
        <f>(training!Q2119 - MIN(training!Q$3:Q$4001)) / (MAX(training!Q$3:Q$4001) - MIN(training!Q$3:Q$4001))</f>
        <v>0.2052813951528551</v>
      </c>
      <c r="R2119">
        <f>(training!R2119 - MIN(training!R$3:R$4001)) / (MAX(training!R$3:R$4001) - MIN(training!R$3:R$4001))</f>
        <v>0.24791951122192835</v>
      </c>
      <c r="S2119">
        <f>(training!S2119 - MIN(training!S$3:S$4001)) / (MAX(training!S$3:S$4001) - MIN(training!S$3:S$4001))</f>
        <v>0.12881624026843566</v>
      </c>
      <c r="T2119">
        <f>(training!T2119 - MIN(training!T$3:T$4001)) / (MAX(training!T$3:T$4001) - MIN(training!T$3:T$4001))</f>
        <v>0.21504836181039155</v>
      </c>
      <c r="U2119">
        <f>(training!U2119 - MIN(training!U$3:U$4001)) / (MAX(training!U$3:U$4001) - MIN(training!U$3:U$4001))</f>
        <v>0.3910911442463384</v>
      </c>
      <c r="V2119">
        <f>(training!V2119 - MIN(training!V$3:V$4001)) / (MAX(training!V$3:V$4001) - MIN(training!V$3:V$4001))</f>
        <v>2.6806666666666666E-2</v>
      </c>
      <c r="W2119">
        <f>(training!W2119 - MIN(training!W$3:W$4001)) / (MAX(training!W$3:W$4001) - MIN(training!W$3:W$4001))</f>
        <v>1.9450339219722064E-2</v>
      </c>
      <c r="X2119">
        <f>(training!X2119 - MIN(training!X$3:X$4001)) / (MAX(training!X$3:X$4001) - MIN(training!X$3:X$4001))</f>
        <v>5.7330029909379047E-3</v>
      </c>
      <c r="Y2119">
        <f>(training!Y2119 - MIN(training!Y$3:Y$4001)) / (MAX(training!Y$3:Y$4001) - MIN(training!Y$3:Y$4001))</f>
        <v>0.48780487804878048</v>
      </c>
      <c r="Z2119">
        <f>(training!Z2119 - MIN(training!Z$3:Z$4001)) / (MAX(training!Z$3:Z$4001) - MIN(training!Z$3:Z$4001))</f>
        <v>2.1084337349397589E-2</v>
      </c>
      <c r="AA2119">
        <f>(training!AA2119 - MIN(training!AA$3:AA$4001)) / (MAX(training!AA$3:AA$4001) - MIN(training!AA$3:AA$4001))</f>
        <v>1.1956509402912235E-2</v>
      </c>
      <c r="AB2119">
        <v>0</v>
      </c>
    </row>
    <row r="2120" spans="1:28" x14ac:dyDescent="0.35">
      <c r="A2120">
        <v>155</v>
      </c>
      <c r="B2120">
        <v>2</v>
      </c>
      <c r="C2120">
        <v>1</v>
      </c>
      <c r="D2120">
        <f>(training!D2120 - MIN(training!$D$3:$D$4001)) / (MAX(training!$D$3:$D$4001) - MIN(training!$D$3:$D$4001))</f>
        <v>2.0202020202020204E-2</v>
      </c>
      <c r="E2120">
        <f t="shared" si="66"/>
        <v>0</v>
      </c>
      <c r="F2120">
        <f t="shared" si="67"/>
        <v>1</v>
      </c>
      <c r="G2120">
        <v>3</v>
      </c>
      <c r="H2120">
        <v>2</v>
      </c>
      <c r="I2120">
        <f>(training!I2120 - MIN(training!I$3:I$4001)) / (MAX(training!I$3:I$4001) - MIN(training!I$3:I$4001))</f>
        <v>9.2592592592592587E-2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f>(training!P2120 - MIN(training!P$3:P$4001)) / (MAX(training!P$3:P$4001) - MIN(training!P$3:P$4001))</f>
        <v>2.3904455729254457E-2</v>
      </c>
      <c r="Q2120">
        <f>(training!Q2120 - MIN(training!Q$3:Q$4001)) / (MAX(training!Q$3:Q$4001) - MIN(training!Q$3:Q$4001))</f>
        <v>3.4809420652664243E-2</v>
      </c>
      <c r="R2120">
        <f>(training!R2120 - MIN(training!R$3:R$4001)) / (MAX(training!R$3:R$4001) - MIN(training!R$3:R$4001))</f>
        <v>4.4492071161723386E-2</v>
      </c>
      <c r="S2120">
        <f>(training!S2120 - MIN(training!S$3:S$4001)) / (MAX(training!S$3:S$4001) - MIN(training!S$3:S$4001))</f>
        <v>2.9710363936791436E-2</v>
      </c>
      <c r="T2120">
        <f>(training!T2120 - MIN(training!T$3:T$4001)) / (MAX(training!T$3:T$4001) - MIN(training!T$3:T$4001))</f>
        <v>4.3347713148844697E-2</v>
      </c>
      <c r="U2120">
        <f>(training!U2120 - MIN(training!U$3:U$4001)) / (MAX(training!U$3:U$4001) - MIN(training!U$3:U$4001))</f>
        <v>0.27189577542502807</v>
      </c>
      <c r="V2120">
        <f>(training!V2120 - MIN(training!V$3:V$4001)) / (MAX(training!V$3:V$4001) - MIN(training!V$3:V$4001))</f>
        <v>5.6666666666666671E-3</v>
      </c>
      <c r="W2120">
        <f>(training!W2120 - MIN(training!W$3:W$4001)) / (MAX(training!W$3:W$4001) - MIN(training!W$3:W$4001))</f>
        <v>4.3545535566541929E-3</v>
      </c>
      <c r="X2120">
        <f>(training!X2120 - MIN(training!X$3:X$4001)) / (MAX(training!X$3:X$4001) - MIN(training!X$3:X$4001))</f>
        <v>1.1160216061782955E-3</v>
      </c>
      <c r="Y2120">
        <f>(training!Y2120 - MIN(training!Y$3:Y$4001)) / (MAX(training!Y$3:Y$4001) - MIN(training!Y$3:Y$4001))</f>
        <v>7.3170731707317077E-3</v>
      </c>
      <c r="Z2120">
        <f>(training!Z2120 - MIN(training!Z$3:Z$4001)) / (MAX(training!Z$3:Z$4001) - MIN(training!Z$3:Z$4001))</f>
        <v>4.5180722891566263E-3</v>
      </c>
      <c r="AA2120">
        <f>(training!AA2120 - MIN(training!AA$3:AA$4001)) / (MAX(training!AA$3:AA$4001) - MIN(training!AA$3:AA$4001))</f>
        <v>2.8373301857883807E-3</v>
      </c>
      <c r="AB2120">
        <v>0</v>
      </c>
    </row>
    <row r="2121" spans="1:28" x14ac:dyDescent="0.35">
      <c r="A2121">
        <v>156</v>
      </c>
      <c r="B2121">
        <v>1</v>
      </c>
      <c r="C2121">
        <v>1</v>
      </c>
      <c r="D2121">
        <f>(training!D2121 - MIN(training!$D$3:$D$4001)) / (MAX(training!$D$3:$D$4001) - MIN(training!$D$3:$D$4001))</f>
        <v>0.13131313131313133</v>
      </c>
      <c r="E2121">
        <f t="shared" si="66"/>
        <v>1</v>
      </c>
      <c r="F2121">
        <f t="shared" si="67"/>
        <v>0</v>
      </c>
      <c r="G2121">
        <v>1</v>
      </c>
      <c r="H2121">
        <v>1</v>
      </c>
      <c r="I2121">
        <f>(training!I2121 - MIN(training!I$3:I$4001)) / (MAX(training!I$3:I$4001) - MIN(training!I$3:I$4001))</f>
        <v>0.24074074074074073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f>(training!P2121 - MIN(training!P$3:P$4001)) / (MAX(training!P$3:P$4001) - MIN(training!P$3:P$4001))</f>
        <v>3.9156315730868516E-2</v>
      </c>
      <c r="Q2121">
        <f>(training!Q2121 - MIN(training!Q$3:Q$4001)) / (MAX(training!Q$3:Q$4001) - MIN(training!Q$3:Q$4001))</f>
        <v>5.2301377604386128E-2</v>
      </c>
      <c r="R2121">
        <f>(training!R2121 - MIN(training!R$3:R$4001)) / (MAX(training!R$3:R$4001) - MIN(training!R$3:R$4001))</f>
        <v>7.9251343920831149E-2</v>
      </c>
      <c r="S2121">
        <f>(training!S2121 - MIN(training!S$3:S$4001)) / (MAX(training!S$3:S$4001) - MIN(training!S$3:S$4001))</f>
        <v>6.4118572314154423E-2</v>
      </c>
      <c r="T2121">
        <f>(training!T2121 - MIN(training!T$3:T$4001)) / (MAX(training!T$3:T$4001) - MIN(training!T$3:T$4001))</f>
        <v>7.8933046992902184E-2</v>
      </c>
      <c r="U2121">
        <f>(training!U2121 - MIN(training!U$3:U$4001)) / (MAX(training!U$3:U$4001) - MIN(training!U$3:U$4001))</f>
        <v>0.29840301798170554</v>
      </c>
      <c r="V2121">
        <f>(training!V2121 - MIN(training!V$3:V$4001)) / (MAX(training!V$3:V$4001) - MIN(training!V$3:V$4001))</f>
        <v>1.6666666666666666E-2</v>
      </c>
      <c r="W2121">
        <f>(training!W2121 - MIN(training!W$3:W$4001)) / (MAX(training!W$3:W$4001) - MIN(training!W$3:W$4001))</f>
        <v>1.4515178522180644E-2</v>
      </c>
      <c r="X2121">
        <f>(training!X2121 - MIN(training!X$3:X$4001)) / (MAX(training!X$3:X$4001) - MIN(training!X$3:X$4001))</f>
        <v>1.3263916789429044E-2</v>
      </c>
      <c r="Y2121">
        <f>(training!Y2121 - MIN(training!Y$3:Y$4001)) / (MAX(training!Y$3:Y$4001) - MIN(training!Y$3:Y$4001))</f>
        <v>2.4390243902439025E-2</v>
      </c>
      <c r="Z2121">
        <f>(training!Z2121 - MIN(training!Z$3:Z$4001)) / (MAX(training!Z$3:Z$4001) - MIN(training!Z$3:Z$4001))</f>
        <v>9.0361445783132526E-3</v>
      </c>
      <c r="AA2121">
        <f>(training!AA2121 - MIN(training!AA$3:AA$4001)) / (MAX(training!AA$3:AA$4001) - MIN(training!AA$3:AA$4001))</f>
        <v>1.0411110228386164E-2</v>
      </c>
      <c r="AB2121">
        <v>0</v>
      </c>
    </row>
    <row r="2122" spans="1:28" x14ac:dyDescent="0.35">
      <c r="A2122">
        <v>157</v>
      </c>
      <c r="B2122">
        <v>2</v>
      </c>
      <c r="C2122">
        <v>1</v>
      </c>
      <c r="D2122">
        <f>(training!D2122 - MIN(training!$D$3:$D$4001)) / (MAX(training!$D$3:$D$4001) - MIN(training!$D$3:$D$4001))</f>
        <v>0.19191919191919191</v>
      </c>
      <c r="E2122">
        <f t="shared" si="66"/>
        <v>0</v>
      </c>
      <c r="F2122">
        <f t="shared" si="67"/>
        <v>1</v>
      </c>
      <c r="G2122">
        <v>1</v>
      </c>
      <c r="H2122">
        <v>2</v>
      </c>
      <c r="I2122">
        <f>(training!I2122 - MIN(training!I$3:I$4001)) / (MAX(training!I$3:I$4001) - MIN(training!I$3:I$4001))</f>
        <v>0.29629629629629628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f>(training!P2122 - MIN(training!P$3:P$4001)) / (MAX(training!P$3:P$4001) - MIN(training!P$3:P$4001))</f>
        <v>0.12238877021790852</v>
      </c>
      <c r="Q2122">
        <f>(training!Q2122 - MIN(training!Q$3:Q$4001)) / (MAX(training!Q$3:Q$4001) - MIN(training!Q$3:Q$4001))</f>
        <v>0.12648182940310421</v>
      </c>
      <c r="R2122">
        <f>(training!R2122 - MIN(training!R$3:R$4001)) / (MAX(training!R$3:R$4001) - MIN(training!R$3:R$4001))</f>
        <v>0.17617526781610551</v>
      </c>
      <c r="S2122">
        <f>(training!S2122 - MIN(training!S$3:S$4001)) / (MAX(training!S$3:S$4001) - MIN(training!S$3:S$4001))</f>
        <v>0.11685377890238764</v>
      </c>
      <c r="T2122">
        <f>(training!T2122 - MIN(training!T$3:T$4001)) / (MAX(training!T$3:T$4001) - MIN(training!T$3:T$4001))</f>
        <v>0.12646702375495286</v>
      </c>
      <c r="U2122">
        <f>(training!U2122 - MIN(training!U$3:U$4001)) / (MAX(training!U$3:U$4001) - MIN(training!U$3:U$4001))</f>
        <v>0.33323983471493551</v>
      </c>
      <c r="V2122">
        <f>(training!V2122 - MIN(training!V$3:V$4001)) / (MAX(training!V$3:V$4001) - MIN(training!V$3:V$4001))</f>
        <v>1.3333333333333334E-2</v>
      </c>
      <c r="W2122">
        <f>(training!W2122 - MIN(training!W$3:W$4001)) / (MAX(training!W$3:W$4001) - MIN(training!W$3:W$4001))</f>
        <v>9.4348660394174191E-3</v>
      </c>
      <c r="X2122">
        <f>(training!X2122 - MIN(training!X$3:X$4001)) / (MAX(training!X$3:X$4001) - MIN(training!X$3:X$4001))</f>
        <v>3.6270702200794608E-3</v>
      </c>
      <c r="Y2122">
        <f>(training!Y2122 - MIN(training!Y$3:Y$4001)) / (MAX(training!Y$3:Y$4001) - MIN(training!Y$3:Y$4001))</f>
        <v>1.7073170731707318E-2</v>
      </c>
      <c r="Z2122">
        <f>(training!Z2122 - MIN(training!Z$3:Z$4001)) / (MAX(training!Z$3:Z$4001) - MIN(training!Z$3:Z$4001))</f>
        <v>1.0722891566265061E-2</v>
      </c>
      <c r="AA2122">
        <f>(training!AA2122 - MIN(training!AA$3:AA$4001)) / (MAX(training!AA$3:AA$4001) - MIN(training!AA$3:AA$4001))</f>
        <v>9.4577672859612692E-3</v>
      </c>
      <c r="AB2122">
        <v>0</v>
      </c>
    </row>
    <row r="2123" spans="1:28" x14ac:dyDescent="0.35">
      <c r="A2123">
        <v>158</v>
      </c>
      <c r="B2123">
        <v>2</v>
      </c>
      <c r="C2123">
        <v>1</v>
      </c>
      <c r="D2123">
        <f>(training!D2123 - MIN(training!$D$3:$D$4001)) / (MAX(training!$D$3:$D$4001) - MIN(training!$D$3:$D$4001))</f>
        <v>0.19191919191919191</v>
      </c>
      <c r="E2123">
        <f t="shared" si="66"/>
        <v>0</v>
      </c>
      <c r="F2123">
        <f t="shared" si="67"/>
        <v>1</v>
      </c>
      <c r="G2123">
        <v>3</v>
      </c>
      <c r="H2123">
        <v>2</v>
      </c>
      <c r="I2123">
        <f>(training!I2123 - MIN(training!I$3:I$4001)) / (MAX(training!I$3:I$4001) - MIN(training!I$3:I$4001))</f>
        <v>0.16666666666666666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f>(training!P2123 - MIN(training!P$3:P$4001)) / (MAX(training!P$3:P$4001) - MIN(training!P$3:P$4001))</f>
        <v>0.21495315646079211</v>
      </c>
      <c r="Q2123">
        <f>(training!Q2123 - MIN(training!Q$3:Q$4001)) / (MAX(training!Q$3:Q$4001) - MIN(training!Q$3:Q$4001))</f>
        <v>0.21895631224377501</v>
      </c>
      <c r="R2123">
        <f>(training!R2123 - MIN(training!R$3:R$4001)) / (MAX(training!R$3:R$4001) - MIN(training!R$3:R$4001))</f>
        <v>0.34433330920196442</v>
      </c>
      <c r="S2123">
        <f>(training!S2123 - MIN(training!S$3:S$4001)) / (MAX(training!S$3:S$4001) - MIN(training!S$3:S$4001))</f>
        <v>0.20093295065222716</v>
      </c>
      <c r="T2123">
        <f>(training!T2123 - MIN(training!T$3:T$4001)) / (MAX(training!T$3:T$4001) - MIN(training!T$3:T$4001))</f>
        <v>0.1834734685077854</v>
      </c>
      <c r="U2123">
        <f>(training!U2123 - MIN(training!U$3:U$4001)) / (MAX(training!U$3:U$4001) - MIN(training!U$3:U$4001))</f>
        <v>0.35498249014229977</v>
      </c>
      <c r="V2123">
        <f>(training!V2123 - MIN(training!V$3:V$4001)) / (MAX(training!V$3:V$4001) - MIN(training!V$3:V$4001))</f>
        <v>2.4333333333333332E-2</v>
      </c>
      <c r="W2123">
        <f>(training!W2123 - MIN(training!W$3:W$4001)) / (MAX(training!W$3:W$4001) - MIN(training!W$3:W$4001))</f>
        <v>2.0634777787132005E-2</v>
      </c>
      <c r="X2123">
        <f>(training!X2123 - MIN(training!X$3:X$4001)) / (MAX(training!X$3:X$4001) - MIN(training!X$3:X$4001))</f>
        <v>8.5710459354493111E-3</v>
      </c>
      <c r="Y2123">
        <f>(training!Y2123 - MIN(training!Y$3:Y$4001)) / (MAX(training!Y$3:Y$4001) - MIN(training!Y$3:Y$4001))</f>
        <v>3.0243902439024389E-2</v>
      </c>
      <c r="Z2123">
        <f>(training!Z2123 - MIN(training!Z$3:Z$4001)) / (MAX(training!Z$3:Z$4001) - MIN(training!Z$3:Z$4001))</f>
        <v>1.5060240963855422E-2</v>
      </c>
      <c r="AA2123">
        <f>(training!AA2123 - MIN(training!AA$3:AA$4001)) / (MAX(training!AA$3:AA$4001) - MIN(training!AA$3:AA$4001))</f>
        <v>8.5119905573651424E-3</v>
      </c>
      <c r="AB2123">
        <v>0</v>
      </c>
    </row>
    <row r="2124" spans="1:28" x14ac:dyDescent="0.35">
      <c r="A2124">
        <v>160</v>
      </c>
      <c r="B2124">
        <v>1</v>
      </c>
      <c r="C2124">
        <v>1</v>
      </c>
      <c r="D2124">
        <f>(training!D2124 - MIN(training!$D$3:$D$4001)) / (MAX(training!$D$3:$D$4001) - MIN(training!$D$3:$D$4001))</f>
        <v>4.0404040404040407E-2</v>
      </c>
      <c r="E2124">
        <f t="shared" si="66"/>
        <v>1</v>
      </c>
      <c r="F2124">
        <f t="shared" si="67"/>
        <v>0</v>
      </c>
      <c r="G2124">
        <v>3</v>
      </c>
      <c r="H2124">
        <v>1</v>
      </c>
      <c r="I2124">
        <f>(training!I2124 - MIN(training!I$3:I$4001)) / (MAX(training!I$3:I$4001) - MIN(training!I$3:I$4001))</f>
        <v>0.66666666666666663</v>
      </c>
      <c r="J2124">
        <v>3</v>
      </c>
      <c r="K2124">
        <v>2</v>
      </c>
      <c r="L2124">
        <v>0</v>
      </c>
      <c r="M2124">
        <v>0</v>
      </c>
      <c r="N2124">
        <v>0</v>
      </c>
      <c r="O2124">
        <v>0</v>
      </c>
      <c r="P2124">
        <f>(training!P2124 - MIN(training!P$3:P$4001)) / (MAX(training!P$3:P$4001) - MIN(training!P$3:P$4001))</f>
        <v>2.7827238207901343E-2</v>
      </c>
      <c r="Q2124">
        <f>(training!Q2124 - MIN(training!Q$3:Q$4001)) / (MAX(training!Q$3:Q$4001) - MIN(training!Q$3:Q$4001))</f>
        <v>3.6748675189736624E-2</v>
      </c>
      <c r="R2124">
        <f>(training!R2124 - MIN(training!R$3:R$4001)) / (MAX(training!R$3:R$4001) - MIN(training!R$3:R$4001))</f>
        <v>4.7892910596645293E-2</v>
      </c>
      <c r="S2124">
        <f>(training!S2124 - MIN(training!S$3:S$4001)) / (MAX(training!S$3:S$4001) - MIN(training!S$3:S$4001))</f>
        <v>3.1356098594066087E-2</v>
      </c>
      <c r="T2124">
        <f>(training!T2124 - MIN(training!T$3:T$4001)) / (MAX(training!T$3:T$4001) - MIN(training!T$3:T$4001))</f>
        <v>4.4003909970214736E-2</v>
      </c>
      <c r="U2124">
        <f>(training!U2124 - MIN(training!U$3:U$4001)) / (MAX(training!U$3:U$4001) - MIN(training!U$3:U$4001))</f>
        <v>0.27180125216423684</v>
      </c>
      <c r="V2124">
        <f>(training!V2124 - MIN(training!V$3:V$4001)) / (MAX(training!V$3:V$4001) - MIN(training!V$3:V$4001))</f>
        <v>0</v>
      </c>
      <c r="W2124">
        <f>(training!W2124 - MIN(training!W$3:W$4001)) / (MAX(training!W$3:W$4001) - MIN(training!W$3:W$4001))</f>
        <v>4.6448571270978059E-3</v>
      </c>
      <c r="X2124">
        <f>(training!X2124 - MIN(training!X$3:X$4001)) / (MAX(training!X$3:X$4001) - MIN(training!X$3:X$4001))</f>
        <v>5.5801080308914776E-4</v>
      </c>
      <c r="Y2124">
        <f>(training!Y2124 - MIN(training!Y$3:Y$4001)) / (MAX(training!Y$3:Y$4001) - MIN(training!Y$3:Y$4001))</f>
        <v>2.4390243902439024E-3</v>
      </c>
      <c r="Z2124">
        <f>(training!Z2124 - MIN(training!Z$3:Z$4001)) / (MAX(training!Z$3:Z$4001) - MIN(training!Z$3:Z$4001))</f>
        <v>1.8072289156626507E-3</v>
      </c>
      <c r="AA2124">
        <f>(training!AA2124 - MIN(training!AA$3:AA$4001)) / (MAX(training!AA$3:AA$4001) - MIN(training!AA$3:AA$4001))</f>
        <v>1.1349320743153522E-3</v>
      </c>
      <c r="AB2124">
        <v>0</v>
      </c>
    </row>
    <row r="2125" spans="1:28" x14ac:dyDescent="0.35">
      <c r="A2125">
        <v>161</v>
      </c>
      <c r="B2125">
        <v>1</v>
      </c>
      <c r="C2125">
        <v>1</v>
      </c>
      <c r="D2125">
        <f>(training!D2125 - MIN(training!$D$3:$D$4001)) / (MAX(training!$D$3:$D$4001) - MIN(training!$D$3:$D$4001))</f>
        <v>2.0202020202020204E-2</v>
      </c>
      <c r="E2125">
        <f t="shared" si="66"/>
        <v>1</v>
      </c>
      <c r="F2125">
        <f t="shared" si="67"/>
        <v>0</v>
      </c>
      <c r="G2125">
        <v>1</v>
      </c>
      <c r="H2125">
        <v>2</v>
      </c>
      <c r="I2125">
        <f>(training!I2125 - MIN(training!I$3:I$4001)) / (MAX(training!I$3:I$4001) - MIN(training!I$3:I$4001))</f>
        <v>0.37037037037037035</v>
      </c>
      <c r="J2125">
        <v>2</v>
      </c>
      <c r="K2125">
        <v>2</v>
      </c>
      <c r="L2125">
        <v>2</v>
      </c>
      <c r="M2125">
        <v>2</v>
      </c>
      <c r="N2125">
        <v>2</v>
      </c>
      <c r="O2125">
        <v>0</v>
      </c>
      <c r="P2125">
        <f>(training!P2125 - MIN(training!P$3:P$4001)) / (MAX(training!P$3:P$4001) - MIN(training!P$3:P$4001))</f>
        <v>3.9578219158910487E-2</v>
      </c>
      <c r="Q2125">
        <f>(training!Q2125 - MIN(training!Q$3:Q$4001)) / (MAX(training!Q$3:Q$4001) - MIN(training!Q$3:Q$4001))</f>
        <v>5.1710480005155483E-2</v>
      </c>
      <c r="R2125">
        <f>(training!R2125 - MIN(training!R$3:R$4001)) / (MAX(training!R$3:R$4001) - MIN(training!R$3:R$4001))</f>
        <v>7.0235752250530747E-2</v>
      </c>
      <c r="S2125">
        <f>(training!S2125 - MIN(training!S$3:S$4001)) / (MAX(training!S$3:S$4001) - MIN(training!S$3:S$4001))</f>
        <v>4.761600112951226E-2</v>
      </c>
      <c r="T2125">
        <f>(training!T2125 - MIN(training!T$3:T$4001)) / (MAX(training!T$3:T$4001) - MIN(training!T$3:T$4001))</f>
        <v>5.8517685917199892E-2</v>
      </c>
      <c r="U2125">
        <f>(training!U2125 - MIN(training!U$3:U$4001)) / (MAX(training!U$3:U$4001) - MIN(training!U$3:U$4001))</f>
        <v>0.28274289596216612</v>
      </c>
      <c r="V2125">
        <f>(training!V2125 - MIN(training!V$3:V$4001)) / (MAX(training!V$3:V$4001) - MIN(training!V$3:V$4001))</f>
        <v>1.1666666666666667E-2</v>
      </c>
      <c r="W2125">
        <f>(training!W2125 - MIN(training!W$3:W$4001)) / (MAX(training!W$3:W$4001) - MIN(training!W$3:W$4001))</f>
        <v>0</v>
      </c>
      <c r="X2125">
        <f>(training!X2125 - MIN(training!X$3:X$4001)) / (MAX(training!X$3:X$4001) - MIN(training!X$3:X$4001))</f>
        <v>2.4552475335922505E-3</v>
      </c>
      <c r="Y2125">
        <f>(training!Y2125 - MIN(training!Y$3:Y$4001)) / (MAX(training!Y$3:Y$4001) - MIN(training!Y$3:Y$4001))</f>
        <v>0</v>
      </c>
      <c r="Z2125">
        <f>(training!Z2125 - MIN(training!Z$3:Z$4001)) / (MAX(training!Z$3:Z$4001) - MIN(training!Z$3:Z$4001))</f>
        <v>3.6144578313253013E-3</v>
      </c>
      <c r="AA2125">
        <f>(training!AA2125 - MIN(training!AA$3:AA$4001)) / (MAX(training!AA$3:AA$4001) - MIN(training!AA$3:AA$4001))</f>
        <v>2.3644418214903173E-3</v>
      </c>
      <c r="AB2125">
        <v>0</v>
      </c>
    </row>
    <row r="2126" spans="1:28" x14ac:dyDescent="0.35">
      <c r="A2126">
        <v>162</v>
      </c>
      <c r="B2126">
        <v>1</v>
      </c>
      <c r="C2126">
        <v>1</v>
      </c>
      <c r="D2126">
        <f>(training!D2126 - MIN(training!$D$3:$D$4001)) / (MAX(training!$D$3:$D$4001) - MIN(training!$D$3:$D$4001))</f>
        <v>4.0404040404040407E-2</v>
      </c>
      <c r="E2126">
        <f t="shared" si="66"/>
        <v>1</v>
      </c>
      <c r="F2126">
        <f t="shared" si="67"/>
        <v>0</v>
      </c>
      <c r="G2126">
        <v>2</v>
      </c>
      <c r="H2126">
        <v>2</v>
      </c>
      <c r="I2126">
        <f>(training!I2126 - MIN(training!I$3:I$4001)) / (MAX(training!I$3:I$4001) - MIN(training!I$3:I$4001))</f>
        <v>0.1111111111111111</v>
      </c>
      <c r="J2126">
        <v>2</v>
      </c>
      <c r="K2126">
        <v>-1</v>
      </c>
      <c r="L2126">
        <v>-1</v>
      </c>
      <c r="M2126">
        <v>-1</v>
      </c>
      <c r="N2126">
        <v>-1</v>
      </c>
      <c r="O2126">
        <v>2</v>
      </c>
      <c r="P2126">
        <f>(training!P2126 - MIN(training!P$3:P$4001)) / (MAX(training!P$3:P$4001) - MIN(training!P$3:P$4001))</f>
        <v>1.5094540079293327E-2</v>
      </c>
      <c r="Q2126">
        <f>(training!Q2126 - MIN(training!Q$3:Q$4001)) / (MAX(training!Q$3:Q$4001) - MIN(training!Q$3:Q$4001))</f>
        <v>2.4879168381029809E-2</v>
      </c>
      <c r="R2126">
        <f>(training!R2126 - MIN(training!R$3:R$4001)) / (MAX(training!R$3:R$4001) - MIN(training!R$3:R$4001))</f>
        <v>2.6566953605479057E-2</v>
      </c>
      <c r="S2126">
        <f>(training!S2126 - MIN(training!S$3:S$4001)) / (MAX(training!S$3:S$4001) - MIN(training!S$3:S$4001))</f>
        <v>1.678384620984661E-2</v>
      </c>
      <c r="T2126">
        <f>(training!T2126 - MIN(training!T$3:T$4001)) / (MAX(training!T$3:T$4001) - MIN(training!T$3:T$4001))</f>
        <v>3.0784736045613527E-2</v>
      </c>
      <c r="U2126">
        <f>(training!U2126 - MIN(training!U$3:U$4001)) / (MAX(training!U$3:U$4001) - MIN(training!U$3:U$4001))</f>
        <v>0.26139370321386773</v>
      </c>
      <c r="V2126">
        <f>(training!V2126 - MIN(training!V$3:V$4001)) / (MAX(training!V$3:V$4001) - MIN(training!V$3:V$4001))</f>
        <v>1.2999999999999999E-3</v>
      </c>
      <c r="W2126">
        <f>(training!W2126 - MIN(training!W$3:W$4001)) / (MAX(training!W$3:W$4001) - MIN(training!W$3:W$4001))</f>
        <v>2.2643678494601804E-3</v>
      </c>
      <c r="X2126">
        <f>(training!X2126 - MIN(training!X$3:X$4001)) / (MAX(training!X$3:X$4001) - MIN(training!X$3:X$4001))</f>
        <v>2.4106066693451185E-4</v>
      </c>
      <c r="Y2126">
        <f>(training!Y2126 - MIN(training!Y$3:Y$4001)) / (MAX(training!Y$3:Y$4001) - MIN(training!Y$3:Y$4001))</f>
        <v>4.2146341463414633E-3</v>
      </c>
      <c r="Z2126">
        <f>(training!Z2126 - MIN(training!Z$3:Z$4001)) / (MAX(training!Z$3:Z$4001) - MIN(training!Z$3:Z$4001))</f>
        <v>0</v>
      </c>
      <c r="AA2126">
        <f>(training!AA2126 - MIN(training!AA$3:AA$4001)) / (MAX(training!AA$3:AA$4001) - MIN(training!AA$3:AA$4001))</f>
        <v>7.3770584830497895E-4</v>
      </c>
      <c r="AB2126">
        <v>0</v>
      </c>
    </row>
    <row r="2127" spans="1:28" x14ac:dyDescent="0.35">
      <c r="A2127">
        <v>163</v>
      </c>
      <c r="B2127">
        <v>1</v>
      </c>
      <c r="C2127">
        <v>1</v>
      </c>
      <c r="D2127">
        <f>(training!D2127 - MIN(training!$D$3:$D$4001)) / (MAX(training!$D$3:$D$4001) - MIN(training!$D$3:$D$4001))</f>
        <v>0.28282828282828282</v>
      </c>
      <c r="E2127">
        <f t="shared" si="66"/>
        <v>1</v>
      </c>
      <c r="F2127">
        <f t="shared" si="67"/>
        <v>0</v>
      </c>
      <c r="G2127">
        <v>3</v>
      </c>
      <c r="H2127">
        <v>1</v>
      </c>
      <c r="I2127">
        <f>(training!I2127 - MIN(training!I$3:I$4001)) / (MAX(training!I$3:I$4001) - MIN(training!I$3:I$4001))</f>
        <v>0.48148148148148145</v>
      </c>
      <c r="J2127">
        <v>-1</v>
      </c>
      <c r="K2127">
        <v>-1</v>
      </c>
      <c r="L2127">
        <v>-1</v>
      </c>
      <c r="M2127">
        <v>-1</v>
      </c>
      <c r="N2127">
        <v>0</v>
      </c>
      <c r="O2127">
        <v>-1</v>
      </c>
      <c r="P2127">
        <f>(training!P2127 - MIN(training!P$3:P$4001)) / (MAX(training!P$3:P$4001) - MIN(training!P$3:P$4001))</f>
        <v>1.5956734978245925E-2</v>
      </c>
      <c r="Q2127">
        <f>(training!Q2127 - MIN(training!Q$3:Q$4001)) / (MAX(training!Q$3:Q$4001) - MIN(training!Q$3:Q$4001))</f>
        <v>2.488511701457911E-2</v>
      </c>
      <c r="R2127">
        <f>(training!R2127 - MIN(training!R$3:R$4001)) / (MAX(training!R$3:R$4001) - MIN(training!R$3:R$4001))</f>
        <v>2.5920457396068158E-2</v>
      </c>
      <c r="S2127">
        <f>(training!S2127 - MIN(training!S$3:S$4001)) / (MAX(training!S$3:S$4001) - MIN(training!S$3:S$4001))</f>
        <v>1.7419196855014307E-2</v>
      </c>
      <c r="T2127">
        <f>(training!T2127 - MIN(training!T$3:T$4001)) / (MAX(training!T$3:T$4001) - MIN(training!T$3:T$4001))</f>
        <v>3.0068884967755304E-2</v>
      </c>
      <c r="U2127">
        <f>(training!U2127 - MIN(training!U$3:U$4001)) / (MAX(training!U$3:U$4001) - MIN(training!U$3:U$4001))</f>
        <v>0.26130379084384681</v>
      </c>
      <c r="V2127">
        <f>(training!V2127 - MIN(training!V$3:V$4001)) / (MAX(training!V$3:V$4001) - MIN(training!V$3:V$4001))</f>
        <v>1.32E-3</v>
      </c>
      <c r="W2127">
        <f>(training!W2127 - MIN(training!W$3:W$4001)) / (MAX(training!W$3:W$4001) - MIN(training!W$3:W$4001))</f>
        <v>1.149602138956707E-3</v>
      </c>
      <c r="X2127">
        <f>(training!X2127 - MIN(training!X$3:X$4001)) / (MAX(training!X$3:X$4001) - MIN(training!X$3:X$4001))</f>
        <v>8.8388911209321016E-4</v>
      </c>
      <c r="Y2127">
        <f>(training!Y2127 - MIN(training!Y$3:Y$4001)) / (MAX(training!Y$3:Y$4001) - MIN(training!Y$3:Y$4001))</f>
        <v>0</v>
      </c>
      <c r="Z2127">
        <f>(training!Z2127 - MIN(training!Z$3:Z$4001)) / (MAX(training!Z$3:Z$4001) - MIN(training!Z$3:Z$4001))</f>
        <v>1.2740963855421687E-3</v>
      </c>
      <c r="AA2127">
        <f>(training!AA2127 - MIN(training!AA$3:AA$4001)) / (MAX(training!AA$3:AA$4001) - MIN(training!AA$3:AA$4001))</f>
        <v>6.9798322570394165E-4</v>
      </c>
      <c r="AB2127">
        <v>0</v>
      </c>
    </row>
    <row r="2128" spans="1:28" x14ac:dyDescent="0.35">
      <c r="A2128">
        <v>164</v>
      </c>
      <c r="B2128">
        <v>2</v>
      </c>
      <c r="C2128">
        <v>1</v>
      </c>
      <c r="D2128">
        <f>(training!D2128 - MIN(training!$D$3:$D$4001)) / (MAX(training!$D$3:$D$4001) - MIN(training!$D$3:$D$4001))</f>
        <v>0.24242424242424243</v>
      </c>
      <c r="E2128">
        <f t="shared" si="66"/>
        <v>0</v>
      </c>
      <c r="F2128">
        <f t="shared" si="67"/>
        <v>1</v>
      </c>
      <c r="G2128">
        <v>1</v>
      </c>
      <c r="H2128">
        <v>1</v>
      </c>
      <c r="I2128">
        <f>(training!I2128 - MIN(training!I$3:I$4001)) / (MAX(training!I$3:I$4001) - MIN(training!I$3:I$4001))</f>
        <v>0.24074074074074073</v>
      </c>
      <c r="J2128">
        <v>0</v>
      </c>
      <c r="K2128">
        <v>0</v>
      </c>
      <c r="L2128">
        <v>2</v>
      </c>
      <c r="M2128">
        <v>0</v>
      </c>
      <c r="N2128">
        <v>0</v>
      </c>
      <c r="O2128">
        <v>0</v>
      </c>
      <c r="P2128">
        <f>(training!P2128 - MIN(training!P$3:P$4001)) / (MAX(training!P$3:P$4001) - MIN(training!P$3:P$4001))</f>
        <v>0.158963609041605</v>
      </c>
      <c r="Q2128">
        <f>(training!Q2128 - MIN(training!Q$3:Q$4001)) / (MAX(training!Q$3:Q$4001) - MIN(training!Q$3:Q$4001))</f>
        <v>0.18000763407972159</v>
      </c>
      <c r="R2128">
        <f>(training!R2128 - MIN(training!R$3:R$4001)) / (MAX(training!R$3:R$4001) - MIN(training!R$3:R$4001))</f>
        <v>0.28089081790188408</v>
      </c>
      <c r="S2128">
        <f>(training!S2128 - MIN(training!S$3:S$4001)) / (MAX(training!S$3:S$4001) - MIN(training!S$3:S$4001))</f>
        <v>0.18509330609561586</v>
      </c>
      <c r="T2128">
        <f>(training!T2128 - MIN(training!T$3:T$4001)) / (MAX(training!T$3:T$4001) - MIN(training!T$3:T$4001))</f>
        <v>0.1929155860873715</v>
      </c>
      <c r="U2128">
        <f>(training!U2128 - MIN(training!U$3:U$4001)) / (MAX(training!U$3:U$4001) - MIN(training!U$3:U$4001))</f>
        <v>0.38410487624753414</v>
      </c>
      <c r="V2128">
        <f>(training!V2128 - MIN(training!V$3:V$4001)) / (MAX(training!V$3:V$4001) - MIN(training!V$3:V$4001))</f>
        <v>5.9979999999999999E-2</v>
      </c>
      <c r="W2128">
        <f>(training!W2128 - MIN(training!W$3:W$4001)) / (MAX(training!W$3:W$4001) - MIN(training!W$3:W$4001))</f>
        <v>0</v>
      </c>
      <c r="X2128">
        <f>(training!X2128 - MIN(training!X$3:X$4001)) / (MAX(training!X$3:X$4001) - MIN(training!X$3:X$4001))</f>
        <v>6.1035221641890991E-3</v>
      </c>
      <c r="Y2128">
        <f>(training!Y2128 - MIN(training!Y$3:Y$4001)) / (MAX(training!Y$3:Y$4001) - MIN(training!Y$3:Y$4001))</f>
        <v>2.7590243902439023E-2</v>
      </c>
      <c r="Z2128">
        <f>(training!Z2128 - MIN(training!Z$3:Z$4001)) / (MAX(training!Z$3:Z$4001) - MIN(training!Z$3:Z$4001))</f>
        <v>2.0515060240963855E-2</v>
      </c>
      <c r="AA2128">
        <f>(training!AA2128 - MIN(training!AA$3:AA$4001)) / (MAX(training!AA$3:AA$4001) - MIN(training!AA$3:AA$4001))</f>
        <v>7.4148895521936346E-3</v>
      </c>
      <c r="AB2128">
        <v>0</v>
      </c>
    </row>
    <row r="2129" spans="1:28" x14ac:dyDescent="0.35">
      <c r="A2129">
        <v>165</v>
      </c>
      <c r="B2129">
        <v>2</v>
      </c>
      <c r="C2129">
        <v>1</v>
      </c>
      <c r="D2129">
        <f>(training!D2129 - MIN(training!$D$3:$D$4001)) / (MAX(training!$D$3:$D$4001) - MIN(training!$D$3:$D$4001))</f>
        <v>5.0505050505050504E-2</v>
      </c>
      <c r="E2129">
        <f t="shared" si="66"/>
        <v>0</v>
      </c>
      <c r="F2129">
        <f t="shared" si="67"/>
        <v>1</v>
      </c>
      <c r="G2129">
        <v>2</v>
      </c>
      <c r="H2129">
        <v>1</v>
      </c>
      <c r="I2129">
        <f>(training!I2129 - MIN(training!I$3:I$4001)) / (MAX(training!I$3:I$4001) - MIN(training!I$3:I$4001))</f>
        <v>0.46296296296296297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f>(training!P2129 - MIN(training!P$3:P$4001)) / (MAX(training!P$3:P$4001) - MIN(training!P$3:P$4001))</f>
        <v>3.6300039738603754E-2</v>
      </c>
      <c r="Q2129">
        <f>(training!Q2129 - MIN(training!Q$3:Q$4001)) / (MAX(training!Q$3:Q$4001) - MIN(training!Q$3:Q$4001))</f>
        <v>4.8091727929330232E-2</v>
      </c>
      <c r="R2129">
        <f>(training!R2129 - MIN(training!R$3:R$4001)) / (MAX(training!R$3:R$4001) - MIN(training!R$3:R$4001))</f>
        <v>6.7188465430130434E-2</v>
      </c>
      <c r="S2129">
        <f>(training!S2129 - MIN(training!S$3:S$4001)) / (MAX(training!S$3:S$4001) - MIN(training!S$3:S$4001))</f>
        <v>4.5262115232311113E-2</v>
      </c>
      <c r="T2129">
        <f>(training!T2129 - MIN(training!T$3:T$4001)) / (MAX(training!T$3:T$4001) - MIN(training!T$3:T$4001))</f>
        <v>5.7550659022549307E-2</v>
      </c>
      <c r="U2129">
        <f>(training!U2129 - MIN(training!U$3:U$4001)) / (MAX(training!U$3:U$4001) - MIN(training!U$3:U$4001))</f>
        <v>0.28230870374796257</v>
      </c>
      <c r="V2129">
        <f>(training!V2129 - MIN(training!V$3:V$4001)) / (MAX(training!V$3:V$4001) - MIN(training!V$3:V$4001))</f>
        <v>0.01</v>
      </c>
      <c r="W2129">
        <f>(training!W2129 - MIN(training!W$3:W$4001)) / (MAX(training!W$3:W$4001) - MIN(training!W$3:W$4001))</f>
        <v>4.3545535566541929E-3</v>
      </c>
      <c r="X2129">
        <f>(training!X2129 - MIN(training!X$3:X$4001)) / (MAX(training!X$3:X$4001) - MIN(training!X$3:X$4001))</f>
        <v>1.6740324092674435E-3</v>
      </c>
      <c r="Y2129">
        <f>(training!Y2129 - MIN(training!Y$3:Y$4001)) / (MAX(training!Y$3:Y$4001) - MIN(training!Y$3:Y$4001))</f>
        <v>4.8780487804878049E-3</v>
      </c>
      <c r="Z2129">
        <f>(training!Z2129 - MIN(training!Z$3:Z$4001)) / (MAX(training!Z$3:Z$4001) - MIN(training!Z$3:Z$4001))</f>
        <v>4.5180722891566263E-3</v>
      </c>
      <c r="AA2129">
        <f>(training!AA2129 - MIN(training!AA$3:AA$4001)) / (MAX(training!AA$3:AA$4001) - MIN(training!AA$3:AA$4001))</f>
        <v>2.8373301857883807E-3</v>
      </c>
      <c r="AB2129">
        <v>0</v>
      </c>
    </row>
    <row r="2130" spans="1:28" x14ac:dyDescent="0.35">
      <c r="A2130">
        <v>166</v>
      </c>
      <c r="B2130">
        <v>2</v>
      </c>
      <c r="C2130">
        <v>1</v>
      </c>
      <c r="D2130">
        <f>(training!D2130 - MIN(training!$D$3:$D$4001)) / (MAX(training!$D$3:$D$4001) - MIN(training!$D$3:$D$4001))</f>
        <v>0.10101010101010101</v>
      </c>
      <c r="E2130">
        <f t="shared" si="66"/>
        <v>0</v>
      </c>
      <c r="F2130">
        <f t="shared" si="67"/>
        <v>1</v>
      </c>
      <c r="G2130">
        <v>1</v>
      </c>
      <c r="H2130">
        <v>2</v>
      </c>
      <c r="I2130">
        <f>(training!I2130 - MIN(training!I$3:I$4001)) / (MAX(training!I$3:I$4001) - MIN(training!I$3:I$4001))</f>
        <v>0.1111111111111111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f>(training!P2130 - MIN(training!P$3:P$4001)) / (MAX(training!P$3:P$4001) - MIN(training!P$3:P$4001))</f>
        <v>0.1185272812154905</v>
      </c>
      <c r="Q2130">
        <f>(training!Q2130 - MIN(training!Q$3:Q$4001)) / (MAX(training!Q$3:Q$4001) - MIN(training!Q$3:Q$4001))</f>
        <v>0.12839034933350518</v>
      </c>
      <c r="R2130">
        <f>(training!R2130 - MIN(training!R$3:R$4001)) / (MAX(training!R$3:R$4001) - MIN(training!R$3:R$4001))</f>
        <v>0.20178594577849759</v>
      </c>
      <c r="S2130">
        <f>(training!S2130 - MIN(training!S$3:S$4001)) / (MAX(training!S$3:S$4001) - MIN(training!S$3:S$4001))</f>
        <v>9.8983438967731693E-2</v>
      </c>
      <c r="T2130">
        <f>(training!T2130 - MIN(training!T$3:T$4001)) / (MAX(training!T$3:T$4001) - MIN(training!T$3:T$4001))</f>
        <v>0.10925415434335316</v>
      </c>
      <c r="U2130">
        <f>(training!U2130 - MIN(training!U$3:U$4001)) / (MAX(training!U$3:U$4001) - MIN(training!U$3:U$4001))</f>
        <v>0.32034701563937301</v>
      </c>
      <c r="V2130">
        <f>(training!V2130 - MIN(training!V$3:V$4001)) / (MAX(training!V$3:V$4001) - MIN(training!V$3:V$4001))</f>
        <v>1.8333333333333333E-2</v>
      </c>
      <c r="W2130">
        <f>(training!W2130 - MIN(training!W$3:W$4001)) / (MAX(training!W$3:W$4001) - MIN(training!W$3:W$4001))</f>
        <v>1.1321839247300902E-2</v>
      </c>
      <c r="X2130">
        <f>(training!X2130 - MIN(training!X$3:X$4001)) / (MAX(training!X$3:X$4001) - MIN(training!X$3:X$4001))</f>
        <v>3.348064818534887E-3</v>
      </c>
      <c r="Y2130">
        <f>(training!Y2130 - MIN(training!Y$3:Y$4001)) / (MAX(training!Y$3:Y$4001) - MIN(training!Y$3:Y$4001))</f>
        <v>1.4146341463414635E-2</v>
      </c>
      <c r="Z2130">
        <f>(training!Z2130 - MIN(training!Z$3:Z$4001)) / (MAX(training!Z$3:Z$4001) - MIN(training!Z$3:Z$4001))</f>
        <v>9.0361445783132526E-3</v>
      </c>
      <c r="AA2130">
        <f>(training!AA2130 - MIN(training!AA$3:AA$4001)) / (MAX(training!AA$3:AA$4001) - MIN(training!AA$3:AA$4001))</f>
        <v>5.2963496801383108E-3</v>
      </c>
      <c r="AB2130">
        <v>0</v>
      </c>
    </row>
    <row r="2131" spans="1:28" x14ac:dyDescent="0.35">
      <c r="A2131">
        <v>167</v>
      </c>
      <c r="B2131">
        <v>1</v>
      </c>
      <c r="C2131">
        <v>1</v>
      </c>
      <c r="D2131">
        <f>(training!D2131 - MIN(training!$D$3:$D$4001)) / (MAX(training!$D$3:$D$4001) - MIN(training!$D$3:$D$4001))</f>
        <v>0.36363636363636365</v>
      </c>
      <c r="E2131">
        <f t="shared" si="66"/>
        <v>1</v>
      </c>
      <c r="F2131">
        <f t="shared" si="67"/>
        <v>0</v>
      </c>
      <c r="G2131">
        <v>1</v>
      </c>
      <c r="H2131">
        <v>2</v>
      </c>
      <c r="I2131">
        <f>(training!I2131 - MIN(training!I$3:I$4001)) / (MAX(training!I$3:I$4001) - MIN(training!I$3:I$4001))</f>
        <v>0.53703703703703709</v>
      </c>
      <c r="J2131">
        <v>-2</v>
      </c>
      <c r="K2131">
        <v>-2</v>
      </c>
      <c r="L2131">
        <v>-2</v>
      </c>
      <c r="M2131">
        <v>-2</v>
      </c>
      <c r="N2131">
        <v>-2</v>
      </c>
      <c r="O2131">
        <v>-2</v>
      </c>
      <c r="P2131">
        <f>(training!P2131 - MIN(training!P$3:P$4001)) / (MAX(training!P$3:P$4001) - MIN(training!P$3:P$4001))</f>
        <v>2.092048499484624E-2</v>
      </c>
      <c r="Q2131">
        <f>(training!Q2131 - MIN(training!Q$3:Q$4001)) / (MAX(training!Q$3:Q$4001) - MIN(training!Q$3:Q$4001))</f>
        <v>3.9492978133814513E-2</v>
      </c>
      <c r="R2131">
        <f>(training!R2131 - MIN(training!R$3:R$4001)) / (MAX(training!R$3:R$4001) - MIN(training!R$3:R$4001))</f>
        <v>3.9065880320756398E-2</v>
      </c>
      <c r="S2131">
        <f>(training!S2131 - MIN(training!S$3:S$4001)) / (MAX(training!S$3:S$4001) - MIN(training!S$3:S$4001))</f>
        <v>3.3530189082999297E-2</v>
      </c>
      <c r="T2131">
        <f>(training!T2131 - MIN(training!T$3:T$4001)) / (MAX(training!T$3:T$4001) - MIN(training!T$3:T$4001))</f>
        <v>3.4669588678668685E-2</v>
      </c>
      <c r="U2131">
        <f>(training!U2131 - MIN(training!U$3:U$4001)) / (MAX(training!U$3:U$4001) - MIN(training!U$3:U$4001))</f>
        <v>0.27131710863335501</v>
      </c>
      <c r="V2131">
        <f>(training!V2131 - MIN(training!V$3:V$4001)) / (MAX(training!V$3:V$4001) - MIN(training!V$3:V$4001))</f>
        <v>5.1276666666666665E-2</v>
      </c>
      <c r="W2131">
        <f>(training!W2131 - MIN(training!W$3:W$4001)) / (MAX(training!W$3:W$4001) - MIN(training!W$3:W$4001))</f>
        <v>2.3816504919194001E-2</v>
      </c>
      <c r="X2131">
        <f>(training!X2131 - MIN(training!X$3:X$4001)) / (MAX(training!X$3:X$4001) - MIN(training!X$3:X$4001))</f>
        <v>1.7201241016026072E-2</v>
      </c>
      <c r="Y2131">
        <f>(training!Y2131 - MIN(training!Y$3:Y$4001)) / (MAX(training!Y$3:Y$4001) - MIN(training!Y$3:Y$4001))</f>
        <v>2.3375609756097562E-2</v>
      </c>
      <c r="Z2131">
        <f>(training!Z2131 - MIN(training!Z$3:Z$4001)) / (MAX(training!Z$3:Z$4001) - MIN(training!Z$3:Z$4001))</f>
        <v>4.0521084337349397E-2</v>
      </c>
      <c r="AA2131">
        <f>(training!AA2131 - MIN(training!AA$3:AA$4001)) / (MAX(training!AA$3:AA$4001) - MIN(training!AA$3:AA$4001))</f>
        <v>8.8884096953464001E-3</v>
      </c>
      <c r="AB2131">
        <v>0</v>
      </c>
    </row>
    <row r="2132" spans="1:28" x14ac:dyDescent="0.35">
      <c r="A2132">
        <v>168</v>
      </c>
      <c r="B2132">
        <v>1</v>
      </c>
      <c r="C2132">
        <v>1</v>
      </c>
      <c r="D2132">
        <f>(training!D2132 - MIN(training!$D$3:$D$4001)) / (MAX(training!$D$3:$D$4001) - MIN(training!$D$3:$D$4001))</f>
        <v>9.0909090909090912E-2</v>
      </c>
      <c r="E2132">
        <f t="shared" si="66"/>
        <v>1</v>
      </c>
      <c r="F2132">
        <f t="shared" si="67"/>
        <v>0</v>
      </c>
      <c r="G2132">
        <v>2</v>
      </c>
      <c r="H2132">
        <v>1</v>
      </c>
      <c r="I2132">
        <f>(training!I2132 - MIN(training!I$3:I$4001)) / (MAX(training!I$3:I$4001) - MIN(training!I$3:I$4001))</f>
        <v>0.1111111111111111</v>
      </c>
      <c r="J2132">
        <v>-1</v>
      </c>
      <c r="K2132">
        <v>2</v>
      </c>
      <c r="L2132">
        <v>2</v>
      </c>
      <c r="M2132">
        <v>0</v>
      </c>
      <c r="N2132">
        <v>0</v>
      </c>
      <c r="O2132">
        <v>0</v>
      </c>
      <c r="P2132">
        <f>(training!P2132 - MIN(training!P$3:P$4001)) / (MAX(training!P$3:P$4001) - MIN(training!P$3:P$4001))</f>
        <v>0.11925156579292816</v>
      </c>
      <c r="Q2132">
        <f>(training!Q2132 - MIN(training!Q$3:Q$4001)) / (MAX(training!Q$3:Q$4001) - MIN(training!Q$3:Q$4001))</f>
        <v>0.12051039275853009</v>
      </c>
      <c r="R2132">
        <f>(training!R2132 - MIN(training!R$3:R$4001)) / (MAX(training!R$3:R$4001) - MIN(training!R$3:R$4001))</f>
        <v>0.12428889625924498</v>
      </c>
      <c r="S2132">
        <f>(training!S2132 - MIN(training!S$3:S$4001)) / (MAX(training!S$3:S$4001) - MIN(training!S$3:S$4001))</f>
        <v>4.8904351048880086E-2</v>
      </c>
      <c r="T2132">
        <f>(training!T2132 - MIN(training!T$3:T$4001)) / (MAX(training!T$3:T$4001) - MIN(training!T$3:T$4001))</f>
        <v>5.3703482762013005E-2</v>
      </c>
      <c r="U2132">
        <f>(training!U2132 - MIN(training!U$3:U$4001)) / (MAX(training!U$3:U$4001) - MIN(training!U$3:U$4001))</f>
        <v>0.26078967652295804</v>
      </c>
      <c r="V2132">
        <f>(training!V2132 - MIN(training!V$3:V$4001)) / (MAX(training!V$3:V$4001) - MIN(training!V$3:V$4001))</f>
        <v>1.0553333333333333E-2</v>
      </c>
      <c r="W2132">
        <f>(training!W2132 - MIN(training!W$3:W$4001)) / (MAX(training!W$3:W$4001) - MIN(training!W$3:W$4001))</f>
        <v>0</v>
      </c>
      <c r="X2132">
        <f>(training!X2132 - MIN(training!X$3:X$4001)) / (MAX(training!X$3:X$4001) - MIN(training!X$3:X$4001))</f>
        <v>1.4843087362171332E-3</v>
      </c>
      <c r="Y2132">
        <f>(training!Y2132 - MIN(training!Y$3:Y$4001)) / (MAX(training!Y$3:Y$4001) - MIN(training!Y$3:Y$4001))</f>
        <v>6.8195121951219514E-3</v>
      </c>
      <c r="Z2132">
        <f>(training!Z2132 - MIN(training!Z$3:Z$4001)) / (MAX(training!Z$3:Z$4001) - MIN(training!Z$3:Z$4001))</f>
        <v>3.614457831325301E-5</v>
      </c>
      <c r="AA2132">
        <f>(training!AA2132 - MIN(training!AA$3:AA$4001)) / (MAX(training!AA$3:AA$4001) - MIN(training!AA$3:AA$4001))</f>
        <v>9.4577672859612688E-2</v>
      </c>
      <c r="AB2132">
        <v>0</v>
      </c>
    </row>
    <row r="2133" spans="1:28" x14ac:dyDescent="0.35">
      <c r="A2133">
        <v>169</v>
      </c>
      <c r="B2133">
        <v>2</v>
      </c>
      <c r="C2133">
        <v>1</v>
      </c>
      <c r="D2133">
        <f>(training!D2133 - MIN(training!$D$3:$D$4001)) / (MAX(training!$D$3:$D$4001) - MIN(training!$D$3:$D$4001))</f>
        <v>8.0808080808080815E-2</v>
      </c>
      <c r="E2133">
        <f t="shared" si="66"/>
        <v>0</v>
      </c>
      <c r="F2133">
        <f t="shared" si="67"/>
        <v>1</v>
      </c>
      <c r="G2133">
        <v>2</v>
      </c>
      <c r="H2133">
        <v>1</v>
      </c>
      <c r="I2133">
        <f>(training!I2133 - MIN(training!I$3:I$4001)) / (MAX(training!I$3:I$4001) - MIN(training!I$3:I$4001))</f>
        <v>0.25925925925925924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2</v>
      </c>
      <c r="P2133">
        <f>(training!P2133 - MIN(training!P$3:P$4001)) / (MAX(training!P$3:P$4001) - MIN(training!P$3:P$4001))</f>
        <v>8.8362718447395391E-2</v>
      </c>
      <c r="Q2133">
        <f>(training!Q2133 - MIN(training!Q$3:Q$4001)) / (MAX(training!Q$3:Q$4001) - MIN(training!Q$3:Q$4001))</f>
        <v>9.7714237558680792E-2</v>
      </c>
      <c r="R2133">
        <f>(training!R2133 - MIN(training!R$3:R$4001)) / (MAX(training!R$3:R$4001) - MIN(training!R$3:R$4001))</f>
        <v>0.15240811420086167</v>
      </c>
      <c r="S2133">
        <f>(training!S2133 - MIN(training!S$3:S$4001)) / (MAX(training!S$3:S$4001) - MIN(training!S$3:S$4001))</f>
        <v>0.10182928039921199</v>
      </c>
      <c r="T2133">
        <f>(training!T2133 - MIN(training!T$3:T$4001)) / (MAX(training!T$3:T$4001) - MIN(training!T$3:T$4001))</f>
        <v>0.11950422080028801</v>
      </c>
      <c r="U2133">
        <f>(training!U2133 - MIN(training!U$3:U$4001)) / (MAX(training!U$3:U$4001) - MIN(training!U$3:U$4001))</f>
        <v>0.3288279807295505</v>
      </c>
      <c r="V2133">
        <f>(training!V2133 - MIN(training!V$3:V$4001)) / (MAX(training!V$3:V$4001) - MIN(training!V$3:V$4001))</f>
        <v>1.1666666666666667E-2</v>
      </c>
      <c r="W2133">
        <f>(training!W2133 - MIN(training!W$3:W$4001)) / (MAX(training!W$3:W$4001) - MIN(training!W$3:W$4001))</f>
        <v>1.0160624965526451E-2</v>
      </c>
      <c r="X2133">
        <f>(training!X2133 - MIN(training!X$3:X$4001)) / (MAX(training!X$3:X$4001) - MIN(training!X$3:X$4001))</f>
        <v>4.0757109057631353E-3</v>
      </c>
      <c r="Y2133">
        <f>(training!Y2133 - MIN(training!Y$3:Y$4001)) / (MAX(training!Y$3:Y$4001) - MIN(training!Y$3:Y$4001))</f>
        <v>4.878048780487805E-2</v>
      </c>
      <c r="Z2133">
        <f>(training!Z2133 - MIN(training!Z$3:Z$4001)) / (MAX(training!Z$3:Z$4001) - MIN(training!Z$3:Z$4001))</f>
        <v>1.2048192771084338E-2</v>
      </c>
      <c r="AA2133">
        <f>(training!AA2133 - MIN(training!AA$3:AA$4001)) / (MAX(training!AA$3:AA$4001) - MIN(training!AA$3:AA$4001))</f>
        <v>0</v>
      </c>
      <c r="AB2133">
        <v>0</v>
      </c>
    </row>
    <row r="2134" spans="1:28" x14ac:dyDescent="0.35">
      <c r="A2134">
        <v>170</v>
      </c>
      <c r="B2134">
        <v>2</v>
      </c>
      <c r="C2134">
        <v>1</v>
      </c>
      <c r="D2134">
        <f>(training!D2134 - MIN(training!$D$3:$D$4001)) / (MAX(training!$D$3:$D$4001) - MIN(training!$D$3:$D$4001))</f>
        <v>4.0404040404040407E-2</v>
      </c>
      <c r="E2134">
        <f t="shared" si="66"/>
        <v>0</v>
      </c>
      <c r="F2134">
        <f t="shared" si="67"/>
        <v>1</v>
      </c>
      <c r="G2134">
        <v>2</v>
      </c>
      <c r="H2134">
        <v>2</v>
      </c>
      <c r="I2134">
        <f>(training!I2134 - MIN(training!I$3:I$4001)) / (MAX(training!I$3:I$4001) - MIN(training!I$3:I$4001))</f>
        <v>1.8518518518518517E-2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f>(training!P2134 - MIN(training!P$3:P$4001)) / (MAX(training!P$3:P$4001) - MIN(training!P$3:P$4001))</f>
        <v>4.3340617041425195E-2</v>
      </c>
      <c r="Q2134">
        <f>(training!Q2134 - MIN(training!Q$3:Q$4001)) / (MAX(training!Q$3:Q$4001) - MIN(training!Q$3:Q$4001))</f>
        <v>5.3335448403039755E-2</v>
      </c>
      <c r="R2134">
        <f>(training!R2134 - MIN(training!R$3:R$4001)) / (MAX(training!R$3:R$4001) - MIN(training!R$3:R$4001))</f>
        <v>7.4693882361260067E-2</v>
      </c>
      <c r="S2134">
        <f>(training!S2134 - MIN(training!S$3:S$4001)) / (MAX(training!S$3:S$4001) - MIN(training!S$3:S$4001))</f>
        <v>4.7140591184951015E-2</v>
      </c>
      <c r="T2134">
        <f>(training!T2134 - MIN(training!T$3:T$4001)) / (MAX(training!T$3:T$4001) - MIN(training!T$3:T$4001))</f>
        <v>5.9291098119739698E-2</v>
      </c>
      <c r="U2134">
        <f>(training!U2134 - MIN(training!U$3:U$4001)) / (MAX(training!U$3:U$4001) - MIN(training!U$3:U$4001))</f>
        <v>0.28311560963276561</v>
      </c>
      <c r="V2134">
        <f>(training!V2134 - MIN(training!V$3:V$4001)) / (MAX(training!V$3:V$4001) - MIN(training!V$3:V$4001))</f>
        <v>5.0333333333333332E-3</v>
      </c>
      <c r="W2134">
        <f>(training!W2134 - MIN(training!W$3:W$4001)) / (MAX(training!W$3:W$4001) - MIN(training!W$3:W$4001))</f>
        <v>4.1861774857968976E-3</v>
      </c>
      <c r="X2134">
        <f>(training!X2134 - MIN(training!X$3:X$4001)) / (MAX(training!X$3:X$4001) - MIN(training!X$3:X$4001))</f>
        <v>1.0959332172670864E-3</v>
      </c>
      <c r="Y2134">
        <f>(training!Y2134 - MIN(training!Y$3:Y$4001)) / (MAX(training!Y$3:Y$4001) - MIN(training!Y$3:Y$4001))</f>
        <v>4.9609756097560975E-3</v>
      </c>
      <c r="Z2134">
        <f>(training!Z2134 - MIN(training!Z$3:Z$4001)) / (MAX(training!Z$3:Z$4001) - MIN(training!Z$3:Z$4001))</f>
        <v>3.8463855421686749E-3</v>
      </c>
      <c r="AA2134">
        <f>(training!AA2134 - MIN(training!AA$3:AA$4001)) / (MAX(training!AA$3:AA$4001) - MIN(training!AA$3:AA$4001))</f>
        <v>1.0725108102280078E-3</v>
      </c>
      <c r="AB2134">
        <v>0</v>
      </c>
    </row>
    <row r="2135" spans="1:28" x14ac:dyDescent="0.35">
      <c r="A2135">
        <v>171</v>
      </c>
      <c r="B2135">
        <v>1</v>
      </c>
      <c r="C2135">
        <v>1</v>
      </c>
      <c r="D2135">
        <f>(training!D2135 - MIN(training!$D$3:$D$4001)) / (MAX(training!$D$3:$D$4001) - MIN(training!$D$3:$D$4001))</f>
        <v>0.26262626262626265</v>
      </c>
      <c r="E2135">
        <f t="shared" si="66"/>
        <v>1</v>
      </c>
      <c r="F2135">
        <f t="shared" si="67"/>
        <v>0</v>
      </c>
      <c r="G2135">
        <v>2</v>
      </c>
      <c r="H2135">
        <v>2</v>
      </c>
      <c r="I2135">
        <f>(training!I2135 - MIN(training!I$3:I$4001)) / (MAX(training!I$3:I$4001) - MIN(training!I$3:I$4001))</f>
        <v>0.29629629629629628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f>(training!P2135 - MIN(training!P$3:P$4001)) / (MAX(training!P$3:P$4001) - MIN(training!P$3:P$4001))</f>
        <v>5.320375892458553E-2</v>
      </c>
      <c r="Q2135">
        <f>(training!Q2135 - MIN(training!Q$3:Q$4001)) / (MAX(training!Q$3:Q$4001) - MIN(training!Q$3:Q$4001))</f>
        <v>5.7603592974663775E-2</v>
      </c>
      <c r="R2135">
        <f>(training!R2135 - MIN(training!R$3:R$4001)) / (MAX(training!R$3:R$4001) - MIN(training!R$3:R$4001))</f>
        <v>7.6660308331551547E-2</v>
      </c>
      <c r="S2135">
        <f>(training!S2135 - MIN(training!S$3:S$4001)) / (MAX(training!S$3:S$4001) - MIN(training!S$3:S$4001))</f>
        <v>4.6987268720231727E-2</v>
      </c>
      <c r="T2135">
        <f>(training!T2135 - MIN(training!T$3:T$4001)) / (MAX(training!T$3:T$4001) - MIN(training!T$3:T$4001))</f>
        <v>5.7225177026622547E-2</v>
      </c>
      <c r="U2135">
        <f>(training!U2135 - MIN(training!U$3:U$4001)) / (MAX(training!U$3:U$4001) - MIN(training!U$3:U$4001))</f>
        <v>0.27991488295638023</v>
      </c>
      <c r="V2135">
        <f>(training!V2135 - MIN(training!V$3:V$4001)) / (MAX(training!V$3:V$4001) - MIN(training!V$3:V$4001))</f>
        <v>1.6666666666666666E-2</v>
      </c>
      <c r="W2135">
        <f>(training!W2135 - MIN(training!W$3:W$4001)) / (MAX(training!W$3:W$4001) - MIN(training!W$3:W$4001))</f>
        <v>5.8060714088722576E-3</v>
      </c>
      <c r="X2135">
        <f>(training!X2135 - MIN(training!X$3:X$4001)) / (MAX(training!X$3:X$4001) - MIN(training!X$3:X$4001))</f>
        <v>3.348064818534887E-3</v>
      </c>
      <c r="Y2135">
        <f>(training!Y2135 - MIN(training!Y$3:Y$4001)) / (MAX(training!Y$3:Y$4001) - MIN(training!Y$3:Y$4001))</f>
        <v>1.9512195121951219E-2</v>
      </c>
      <c r="Z2135">
        <f>(training!Z2135 - MIN(training!Z$3:Z$4001)) / (MAX(training!Z$3:Z$4001) - MIN(training!Z$3:Z$4001))</f>
        <v>9.0361445783132526E-3</v>
      </c>
      <c r="AA2135">
        <f>(training!AA2135 - MIN(training!AA$3:AA$4001)) / (MAX(training!AA$3:AA$4001) - MIN(training!AA$3:AA$4001))</f>
        <v>3.7831069143845074E-3</v>
      </c>
      <c r="AB2135">
        <v>0</v>
      </c>
    </row>
    <row r="2136" spans="1:28" x14ac:dyDescent="0.35">
      <c r="A2136">
        <v>172</v>
      </c>
      <c r="B2136">
        <v>2</v>
      </c>
      <c r="C2136">
        <v>1</v>
      </c>
      <c r="D2136">
        <f>(training!D2136 - MIN(training!$D$3:$D$4001)) / (MAX(training!$D$3:$D$4001) - MIN(training!$D$3:$D$4001))</f>
        <v>0.29292929292929293</v>
      </c>
      <c r="E2136">
        <f t="shared" si="66"/>
        <v>0</v>
      </c>
      <c r="F2136">
        <f t="shared" si="67"/>
        <v>1</v>
      </c>
      <c r="G2136">
        <v>1</v>
      </c>
      <c r="H2136">
        <v>2</v>
      </c>
      <c r="I2136">
        <f>(training!I2136 - MIN(training!I$3:I$4001)) / (MAX(training!I$3:I$4001) - MIN(training!I$3:I$4001))</f>
        <v>0.16666666666666666</v>
      </c>
      <c r="J2136">
        <v>-1</v>
      </c>
      <c r="K2136">
        <v>-1</v>
      </c>
      <c r="L2136">
        <v>-1</v>
      </c>
      <c r="M2136">
        <v>-1</v>
      </c>
      <c r="N2136">
        <v>-1</v>
      </c>
      <c r="O2136">
        <v>-1</v>
      </c>
      <c r="P2136">
        <f>(training!P2136 - MIN(training!P$3:P$4001)) / (MAX(training!P$3:P$4001) - MIN(training!P$3:P$4001))</f>
        <v>1.539896434456332E-2</v>
      </c>
      <c r="Q2136">
        <f>(training!Q2136 - MIN(training!Q$3:Q$4001)) / (MAX(training!Q$3:Q$4001) - MIN(training!Q$3:Q$4001))</f>
        <v>2.7744426873943497E-2</v>
      </c>
      <c r="R2136">
        <f>(training!R2136 - MIN(training!R$3:R$4001)) / (MAX(training!R$3:R$4001) - MIN(training!R$3:R$4001))</f>
        <v>2.5253758180113172E-2</v>
      </c>
      <c r="S2136">
        <f>(training!S2136 - MIN(training!S$3:S$4001)) / (MAX(training!S$3:S$4001) - MIN(training!S$3:S$4001))</f>
        <v>2.1332780342956985E-2</v>
      </c>
      <c r="T2136">
        <f>(training!T2136 - MIN(training!T$3:T$4001)) / (MAX(training!T$3:T$4001) - MIN(training!T$3:T$4001))</f>
        <v>3.2450868963669513E-2</v>
      </c>
      <c r="U2136">
        <f>(training!U2136 - MIN(training!U$3:U$4001)) / (MAX(training!U$3:U$4001) - MIN(training!U$3:U$4001))</f>
        <v>0.26159350848058083</v>
      </c>
      <c r="V2136">
        <f>(training!V2136 - MIN(training!V$3:V$4001)) / (MAX(training!V$3:V$4001) - MIN(training!V$3:V$4001))</f>
        <v>1.0959999999999999E-2</v>
      </c>
      <c r="W2136">
        <f>(training!W2136 - MIN(training!W$3:W$4001)) / (MAX(training!W$3:W$4001) - MIN(training!W$3:W$4001))</f>
        <v>0</v>
      </c>
      <c r="X2136">
        <f>(training!X2136 - MIN(training!X$3:X$4001)) / (MAX(training!X$3:X$4001) - MIN(training!X$3:X$4001))</f>
        <v>4.8435337708138031E-3</v>
      </c>
      <c r="Y2136">
        <f>(training!Y2136 - MIN(training!Y$3:Y$4001)) / (MAX(training!Y$3:Y$4001) - MIN(training!Y$3:Y$4001))</f>
        <v>1.3034146341463415E-2</v>
      </c>
      <c r="Z2136">
        <f>(training!Z2136 - MIN(training!Z$3:Z$4001)) / (MAX(training!Z$3:Z$4001) - MIN(training!Z$3:Z$4001))</f>
        <v>2.4096385542168677E-3</v>
      </c>
      <c r="AA2136">
        <f>(training!AA2136 - MIN(training!AA$3:AA$4001)) / (MAX(training!AA$3:AA$4001) - MIN(training!AA$3:AA$4001))</f>
        <v>1.4110988790654213E-3</v>
      </c>
      <c r="AB2136">
        <v>0</v>
      </c>
    </row>
    <row r="2137" spans="1:28" x14ac:dyDescent="0.35">
      <c r="A2137">
        <v>173</v>
      </c>
      <c r="B2137">
        <v>2</v>
      </c>
      <c r="C2137">
        <v>1</v>
      </c>
      <c r="D2137">
        <f>(training!D2137 - MIN(training!$D$3:$D$4001)) / (MAX(training!$D$3:$D$4001) - MIN(training!$D$3:$D$4001))</f>
        <v>4.0404040404040407E-2</v>
      </c>
      <c r="E2137">
        <f t="shared" si="66"/>
        <v>0</v>
      </c>
      <c r="F2137">
        <f t="shared" si="67"/>
        <v>1</v>
      </c>
      <c r="G2137">
        <v>2</v>
      </c>
      <c r="H2137">
        <v>2</v>
      </c>
      <c r="I2137">
        <f>(training!I2137 - MIN(training!I$3:I$4001)) / (MAX(training!I$3:I$4001) - MIN(training!I$3:I$4001))</f>
        <v>1.8518518518518517E-2</v>
      </c>
      <c r="J2137">
        <v>-1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f>(training!P2137 - MIN(training!P$3:P$4001)) / (MAX(training!P$3:P$4001) - MIN(training!P$3:P$4001))</f>
        <v>2.3447819331349467E-2</v>
      </c>
      <c r="Q2137">
        <f>(training!Q2137 - MIN(training!Q$3:Q$4001)) / (MAX(training!Q$3:Q$4001) - MIN(training!Q$3:Q$4001))</f>
        <v>3.9634753900072872E-2</v>
      </c>
      <c r="R2137">
        <f>(training!R2137 - MIN(training!R$3:R$4001)) / (MAX(training!R$3:R$4001) - MIN(training!R$3:R$4001))</f>
        <v>4.486751036666773E-2</v>
      </c>
      <c r="S2137">
        <f>(training!S2137 - MIN(training!S$3:S$4001)) / (MAX(training!S$3:S$4001) - MIN(training!S$3:S$4001))</f>
        <v>2.4770953886338418E-2</v>
      </c>
      <c r="T2137">
        <f>(training!T2137 - MIN(training!T$3:T$4001)) / (MAX(training!T$3:T$4001) - MIN(training!T$3:T$4001))</f>
        <v>3.2914497658832073E-2</v>
      </c>
      <c r="U2137">
        <f>(training!U2137 - MIN(training!U$3:U$4001)) / (MAX(training!U$3:U$4001) - MIN(training!U$3:U$4001))</f>
        <v>0.26691524491130569</v>
      </c>
      <c r="V2137">
        <f>(training!V2137 - MIN(training!V$3:V$4001)) / (MAX(training!V$3:V$4001) - MIN(training!V$3:V$4001))</f>
        <v>0.05</v>
      </c>
      <c r="W2137">
        <f>(training!W2137 - MIN(training!W$3:W$4001)) / (MAX(training!W$3:W$4001) - MIN(training!W$3:W$4001))</f>
        <v>2.9030357044361288E-3</v>
      </c>
      <c r="X2137">
        <f>(training!X2137 - MIN(training!X$3:X$4001)) / (MAX(training!X$3:X$4001) - MIN(training!X$3:X$4001))</f>
        <v>1.6628721932056604E-4</v>
      </c>
      <c r="Y2137">
        <f>(training!Y2137 - MIN(training!Y$3:Y$4001)) / (MAX(training!Y$3:Y$4001) - MIN(training!Y$3:Y$4001))</f>
        <v>0</v>
      </c>
      <c r="Z2137">
        <f>(training!Z2137 - MIN(training!Z$3:Z$4001)) / (MAX(training!Z$3:Z$4001) - MIN(training!Z$3:Z$4001))</f>
        <v>1.5060240963855422E-2</v>
      </c>
      <c r="AA2137">
        <f>(training!AA2137 - MIN(training!AA$3:AA$4001)) / (MAX(training!AA$3:AA$4001) - MIN(training!AA$3:AA$4001))</f>
        <v>1.8915534571922538E-2</v>
      </c>
      <c r="AB2137">
        <v>0</v>
      </c>
    </row>
    <row r="2138" spans="1:28" x14ac:dyDescent="0.35">
      <c r="A2138">
        <v>175</v>
      </c>
      <c r="B2138">
        <v>1</v>
      </c>
      <c r="C2138">
        <v>1</v>
      </c>
      <c r="D2138">
        <f>(training!D2138 - MIN(training!$D$3:$D$4001)) / (MAX(training!$D$3:$D$4001) - MIN(training!$D$3:$D$4001))</f>
        <v>0.35353535353535354</v>
      </c>
      <c r="E2138">
        <f t="shared" si="66"/>
        <v>1</v>
      </c>
      <c r="F2138">
        <f t="shared" si="67"/>
        <v>0</v>
      </c>
      <c r="G2138">
        <v>1</v>
      </c>
      <c r="H2138">
        <v>2</v>
      </c>
      <c r="I2138">
        <f>(training!I2138 - MIN(training!I$3:I$4001)) / (MAX(training!I$3:I$4001) - MIN(training!I$3:I$4001))</f>
        <v>0.14814814814814814</v>
      </c>
      <c r="J2138">
        <v>1</v>
      </c>
      <c r="K2138">
        <v>-2</v>
      </c>
      <c r="L2138">
        <v>-1</v>
      </c>
      <c r="M2138">
        <v>-1</v>
      </c>
      <c r="N2138">
        <v>-2</v>
      </c>
      <c r="O2138">
        <v>-2</v>
      </c>
      <c r="P2138">
        <f>(training!P2138 - MIN(training!P$3:P$4001)) / (MAX(training!P$3:P$4001) - MIN(training!P$3:P$4001))</f>
        <v>1.4696132483805753E-2</v>
      </c>
      <c r="Q2138">
        <f>(training!Q2138 - MIN(training!Q$3:Q$4001)) / (MAX(training!Q$3:Q$4001) - MIN(training!Q$3:Q$4001))</f>
        <v>2.4492507200325191E-2</v>
      </c>
      <c r="R2138">
        <f>(training!R2138 - MIN(training!R$3:R$4001)) / (MAX(training!R$3:R$4001) - MIN(training!R$3:R$4001))</f>
        <v>2.5383394138771085E-2</v>
      </c>
      <c r="S2138">
        <f>(training!S2138 - MIN(training!S$3:S$4001)) / (MAX(training!S$3:S$4001) - MIN(training!S$3:S$4001))</f>
        <v>1.6545589717908725E-2</v>
      </c>
      <c r="T2138">
        <f>(training!T2138 - MIN(training!T$3:T$4001)) / (MAX(training!T$3:T$4001) - MIN(training!T$3:T$4001))</f>
        <v>2.9654444870047911E-2</v>
      </c>
      <c r="U2138">
        <f>(training!U2138 - MIN(training!U$3:U$4001)) / (MAX(training!U$3:U$4001) - MIN(training!U$3:U$4001))</f>
        <v>0.26097872304454045</v>
      </c>
      <c r="V2138">
        <f>(training!V2138 - MIN(training!V$3:V$4001)) / (MAX(training!V$3:V$4001) - MIN(training!V$3:V$4001))</f>
        <v>0</v>
      </c>
      <c r="W2138">
        <f>(training!W2138 - MIN(training!W$3:W$4001)) / (MAX(training!W$3:W$4001) - MIN(training!W$3:W$4001))</f>
        <v>2.2353374924158193E-4</v>
      </c>
      <c r="X2138">
        <f>(training!X2138 - MIN(training!X$3:X$4001)) / (MAX(training!X$3:X$4001) - MIN(training!X$3:X$4001))</f>
        <v>0</v>
      </c>
      <c r="Y2138">
        <f>(training!Y2138 - MIN(training!Y$3:Y$4001)) / (MAX(training!Y$3:Y$4001) - MIN(training!Y$3:Y$4001))</f>
        <v>0</v>
      </c>
      <c r="Z2138">
        <f>(training!Z2138 - MIN(training!Z$3:Z$4001)) / (MAX(training!Z$3:Z$4001) - MIN(training!Z$3:Z$4001))</f>
        <v>0</v>
      </c>
      <c r="AA2138">
        <f>(training!AA2138 - MIN(training!AA$3:AA$4001)) / (MAX(training!AA$3:AA$4001) - MIN(training!AA$3:AA$4001))</f>
        <v>0</v>
      </c>
      <c r="AB2138">
        <v>0</v>
      </c>
    </row>
    <row r="2139" spans="1:28" x14ac:dyDescent="0.35">
      <c r="A2139">
        <v>177</v>
      </c>
      <c r="B2139">
        <v>1</v>
      </c>
      <c r="C2139">
        <v>1</v>
      </c>
      <c r="D2139">
        <f>(training!D2139 - MIN(training!$D$3:$D$4001)) / (MAX(training!$D$3:$D$4001) - MIN(training!$D$3:$D$4001))</f>
        <v>7.0707070707070704E-2</v>
      </c>
      <c r="E2139">
        <f t="shared" si="66"/>
        <v>1</v>
      </c>
      <c r="F2139">
        <f t="shared" si="67"/>
        <v>0</v>
      </c>
      <c r="G2139">
        <v>1</v>
      </c>
      <c r="H2139">
        <v>2</v>
      </c>
      <c r="I2139">
        <f>(training!I2139 - MIN(training!I$3:I$4001)) / (MAX(training!I$3:I$4001) - MIN(training!I$3:I$4001))</f>
        <v>0.16666666666666666</v>
      </c>
      <c r="J2139">
        <v>-2</v>
      </c>
      <c r="K2139">
        <v>-1</v>
      </c>
      <c r="L2139">
        <v>0</v>
      </c>
      <c r="M2139">
        <v>0</v>
      </c>
      <c r="N2139">
        <v>0</v>
      </c>
      <c r="O2139">
        <v>0</v>
      </c>
      <c r="P2139">
        <f>(training!P2139 - MIN(training!P$3:P$4001)) / (MAX(training!P$3:P$4001) - MIN(training!P$3:P$4001))</f>
        <v>2.1016511440938117E-2</v>
      </c>
      <c r="Q2139">
        <f>(training!Q2139 - MIN(training!Q$3:Q$4001)) / (MAX(training!Q$3:Q$4001) - MIN(training!Q$3:Q$4001))</f>
        <v>2.4591651092813555E-2</v>
      </c>
      <c r="R2139">
        <f>(training!R2139 - MIN(training!R$3:R$4001)) / (MAX(training!R$3:R$4001) - MIN(training!R$3:R$4001))</f>
        <v>2.6263908507317697E-2</v>
      </c>
      <c r="S2139">
        <f>(training!S2139 - MIN(training!S$3:S$4001)) / (MAX(training!S$3:S$4001) - MIN(training!S$3:S$4001))</f>
        <v>1.8131760252198908E-2</v>
      </c>
      <c r="T2139">
        <f>(training!T2139 - MIN(training!T$3:T$4001)) / (MAX(training!T$3:T$4001) - MIN(training!T$3:T$4001))</f>
        <v>3.1662804838483487E-2</v>
      </c>
      <c r="U2139">
        <f>(training!U2139 - MIN(training!U$3:U$4001)) / (MAX(training!U$3:U$4001) - MIN(training!U$3:U$4001))</f>
        <v>0.26511315510191219</v>
      </c>
      <c r="V2139">
        <f>(training!V2139 - MIN(training!V$3:V$4001)) / (MAX(training!V$3:V$4001) - MIN(training!V$3:V$4001))</f>
        <v>1.6800000000000001E-3</v>
      </c>
      <c r="W2139">
        <f>(training!W2139 - MIN(training!W$3:W$4001)) / (MAX(training!W$3:W$4001) - MIN(training!W$3:W$4001))</f>
        <v>1.4515178522180644E-3</v>
      </c>
      <c r="X2139">
        <f>(training!X2139 - MIN(training!X$3:X$4001)) / (MAX(training!X$3:X$4001) - MIN(training!X$3:X$4001))</f>
        <v>1.1160216061782955E-3</v>
      </c>
      <c r="Y2139">
        <f>(training!Y2139 - MIN(training!Y$3:Y$4001)) / (MAX(training!Y$3:Y$4001) - MIN(training!Y$3:Y$4001))</f>
        <v>2.4390243902439024E-3</v>
      </c>
      <c r="Z2139">
        <f>(training!Z2139 - MIN(training!Z$3:Z$4001)) / (MAX(training!Z$3:Z$4001) - MIN(training!Z$3:Z$4001))</f>
        <v>1.0542168674698794E-2</v>
      </c>
      <c r="AA2139">
        <f>(training!AA2139 - MIN(training!AA$3:AA$4001)) / (MAX(training!AA$3:AA$4001) - MIN(training!AA$3:AA$4001))</f>
        <v>0</v>
      </c>
      <c r="AB2139">
        <v>0</v>
      </c>
    </row>
    <row r="2140" spans="1:28" x14ac:dyDescent="0.35">
      <c r="A2140">
        <v>178</v>
      </c>
      <c r="B2140">
        <v>1</v>
      </c>
      <c r="C2140">
        <v>1</v>
      </c>
      <c r="D2140">
        <f>(training!D2140 - MIN(training!$D$3:$D$4001)) / (MAX(training!$D$3:$D$4001) - MIN(training!$D$3:$D$4001))</f>
        <v>4.0404040404040407E-2</v>
      </c>
      <c r="E2140">
        <f t="shared" si="66"/>
        <v>1</v>
      </c>
      <c r="F2140">
        <f t="shared" si="67"/>
        <v>0</v>
      </c>
      <c r="G2140">
        <v>2</v>
      </c>
      <c r="H2140">
        <v>2</v>
      </c>
      <c r="I2140">
        <f>(training!I2140 - MIN(training!I$3:I$4001)) / (MAX(training!I$3:I$4001) - MIN(training!I$3:I$4001))</f>
        <v>0.16666666666666666</v>
      </c>
      <c r="J2140">
        <v>1</v>
      </c>
      <c r="K2140">
        <v>2</v>
      </c>
      <c r="L2140">
        <v>0</v>
      </c>
      <c r="M2140">
        <v>0</v>
      </c>
      <c r="N2140">
        <v>0</v>
      </c>
      <c r="O2140">
        <v>2</v>
      </c>
      <c r="P2140">
        <f>(training!P2140 - MIN(training!P$3:P$4001)) / (MAX(training!P$3:P$4001) - MIN(training!P$3:P$4001))</f>
        <v>6.4609453292838778E-2</v>
      </c>
      <c r="Q2140">
        <f>(training!Q2140 - MIN(training!Q$3:Q$4001)) / (MAX(training!Q$3:Q$4001) - MIN(training!Q$3:Q$4001))</f>
        <v>7.188427924868758E-2</v>
      </c>
      <c r="R2140">
        <f>(training!R2140 - MIN(training!R$3:R$4001)) / (MAX(training!R$3:R$4001) - MIN(training!R$3:R$4001))</f>
        <v>0.10667692530443405</v>
      </c>
      <c r="S2140">
        <f>(training!S2140 - MIN(training!S$3:S$4001)) / (MAX(training!S$3:S$4001) - MIN(training!S$3:S$4001))</f>
        <v>4.9880540842236698E-2</v>
      </c>
      <c r="T2140">
        <f>(training!T2140 - MIN(training!T$3:T$4001)) / (MAX(training!T$3:T$4001) - MIN(training!T$3:T$4001))</f>
        <v>5.3596733039876256E-2</v>
      </c>
      <c r="U2140">
        <f>(training!U2140 - MIN(training!U$3:U$4001)) / (MAX(training!U$3:U$4001) - MIN(training!U$3:U$4001))</f>
        <v>0.27816274446366501</v>
      </c>
      <c r="V2140">
        <f>(training!V2140 - MIN(training!V$3:V$4001)) / (MAX(training!V$3:V$4001) - MIN(training!V$3:V$4001))</f>
        <v>0</v>
      </c>
      <c r="W2140">
        <f>(training!W2140 - MIN(training!W$3:W$4001)) / (MAX(training!W$3:W$4001) - MIN(training!W$3:W$4001))</f>
        <v>4.3545535566541929E-3</v>
      </c>
      <c r="X2140">
        <f>(training!X2140 - MIN(training!X$3:X$4001)) / (MAX(training!X$3:X$4001) - MIN(training!X$3:X$4001))</f>
        <v>1.1160216061782955E-3</v>
      </c>
      <c r="Y2140">
        <f>(training!Y2140 - MIN(training!Y$3:Y$4001)) / (MAX(training!Y$3:Y$4001) - MIN(training!Y$3:Y$4001))</f>
        <v>9.7560975609756097E-3</v>
      </c>
      <c r="Z2140">
        <f>(training!Z2140 - MIN(training!Z$3:Z$4001)) / (MAX(training!Z$3:Z$4001) - MIN(training!Z$3:Z$4001))</f>
        <v>0</v>
      </c>
      <c r="AA2140">
        <f>(training!AA2140 - MIN(training!AA$3:AA$4001)) / (MAX(training!AA$3:AA$4001) - MIN(training!AA$3:AA$4001))</f>
        <v>3.7831069143845074E-3</v>
      </c>
      <c r="AB2140">
        <v>0</v>
      </c>
    </row>
    <row r="2141" spans="1:28" x14ac:dyDescent="0.35">
      <c r="A2141">
        <v>179</v>
      </c>
      <c r="B2141">
        <v>2</v>
      </c>
      <c r="C2141">
        <v>1</v>
      </c>
      <c r="D2141">
        <f>(training!D2141 - MIN(training!$D$3:$D$4001)) / (MAX(training!$D$3:$D$4001) - MIN(training!$D$3:$D$4001))</f>
        <v>1.0101010101010102E-2</v>
      </c>
      <c r="E2141">
        <f t="shared" si="66"/>
        <v>0</v>
      </c>
      <c r="F2141">
        <f t="shared" si="67"/>
        <v>1</v>
      </c>
      <c r="G2141">
        <v>2</v>
      </c>
      <c r="H2141">
        <v>2</v>
      </c>
      <c r="I2141">
        <f>(training!I2141 - MIN(training!I$3:I$4001)) / (MAX(training!I$3:I$4001) - MIN(training!I$3:I$4001))</f>
        <v>1.8518518518518517E-2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f>(training!P2141 - MIN(training!P$3:P$4001)) / (MAX(training!P$3:P$4001) - MIN(training!P$3:P$4001))</f>
        <v>3.1042081036104924E-2</v>
      </c>
      <c r="Q2141">
        <f>(training!Q2141 - MIN(training!Q$3:Q$4001)) / (MAX(training!Q$3:Q$4001) - MIN(training!Q$3:Q$4001))</f>
        <v>3.7006449310206371E-2</v>
      </c>
      <c r="R2141">
        <f>(training!R2141 - MIN(training!R$3:R$4001)) / (MAX(training!R$3:R$4001) - MIN(training!R$3:R$4001))</f>
        <v>4.7512420640064917E-2</v>
      </c>
      <c r="S2141">
        <f>(training!S2141 - MIN(training!S$3:S$4001)) / (MAX(training!S$3:S$4001) - MIN(training!S$3:S$4001))</f>
        <v>3.1028495917651496E-2</v>
      </c>
      <c r="T2141">
        <f>(training!T2141 - MIN(training!T$3:T$4001)) / (MAX(training!T$3:T$4001) - MIN(training!T$3:T$4001))</f>
        <v>4.4341950756981115E-2</v>
      </c>
      <c r="U2141">
        <f>(training!U2141 - MIN(training!U$3:U$4001)) / (MAX(training!U$3:U$4001) - MIN(training!U$3:U$4001))</f>
        <v>0.27243371268156341</v>
      </c>
      <c r="V2141">
        <f>(training!V2141 - MIN(training!V$3:V$4001)) / (MAX(training!V$3:V$4001) - MIN(training!V$3:V$4001))</f>
        <v>4.0400000000000002E-3</v>
      </c>
      <c r="W2141">
        <f>(training!W2141 - MIN(training!W$3:W$4001)) / (MAX(training!W$3:W$4001) - MIN(training!W$3:W$4001))</f>
        <v>3.4865458810277908E-3</v>
      </c>
      <c r="X2141">
        <f>(training!X2141 - MIN(training!X$3:X$4001)) / (MAX(training!X$3:X$4001) - MIN(training!X$3:X$4001))</f>
        <v>5.5801080308914776E-4</v>
      </c>
      <c r="Y2141">
        <f>(training!Y2141 - MIN(training!Y$3:Y$4001)) / (MAX(training!Y$3:Y$4001) - MIN(training!Y$3:Y$4001))</f>
        <v>7.3170731707317077E-3</v>
      </c>
      <c r="Z2141">
        <f>(training!Z2141 - MIN(training!Z$3:Z$4001)) / (MAX(training!Z$3:Z$4001) - MIN(training!Z$3:Z$4001))</f>
        <v>4.5180722891566263E-3</v>
      </c>
      <c r="AA2141">
        <f>(training!AA2141 - MIN(training!AA$3:AA$4001)) / (MAX(training!AA$3:AA$4001) - MIN(training!AA$3:AA$4001))</f>
        <v>1.8915534571922537E-3</v>
      </c>
      <c r="AB2141">
        <v>0</v>
      </c>
    </row>
    <row r="2142" spans="1:28" x14ac:dyDescent="0.35">
      <c r="A2142">
        <v>180</v>
      </c>
      <c r="B2142">
        <v>2</v>
      </c>
      <c r="C2142">
        <v>1</v>
      </c>
      <c r="D2142">
        <f>(training!D2142 - MIN(training!$D$3:$D$4001)) / (MAX(training!$D$3:$D$4001) - MIN(training!$D$3:$D$4001))</f>
        <v>7.0707070707070704E-2</v>
      </c>
      <c r="E2142">
        <f t="shared" si="66"/>
        <v>0</v>
      </c>
      <c r="F2142">
        <f t="shared" si="67"/>
        <v>1</v>
      </c>
      <c r="G2142">
        <v>2</v>
      </c>
      <c r="H2142">
        <v>1</v>
      </c>
      <c r="I2142">
        <f>(training!I2142 - MIN(training!I$3:I$4001)) / (MAX(training!I$3:I$4001) - MIN(training!I$3:I$4001))</f>
        <v>0.14814814814814814</v>
      </c>
      <c r="J2142">
        <v>0</v>
      </c>
      <c r="K2142">
        <v>0</v>
      </c>
      <c r="L2142">
        <v>2</v>
      </c>
      <c r="M2142">
        <v>0</v>
      </c>
      <c r="N2142">
        <v>0</v>
      </c>
      <c r="O2142">
        <v>0</v>
      </c>
      <c r="P2142">
        <f>(training!P2142 - MIN(training!P$3:P$4001)) / (MAX(training!P$3:P$4001) - MIN(training!P$3:P$4001))</f>
        <v>9.425812930267434E-2</v>
      </c>
      <c r="Q2142">
        <f>(training!Q2142 - MIN(training!Q$3:Q$4001)) / (MAX(training!Q$3:Q$4001) - MIN(training!Q$3:Q$4001))</f>
        <v>0.10560311708397983</v>
      </c>
      <c r="R2142">
        <f>(training!R2142 - MIN(training!R$3:R$4001)) / (MAX(training!R$3:R$4001) - MIN(training!R$3:R$4001))</f>
        <v>0.16036136444371862</v>
      </c>
      <c r="S2142">
        <f>(training!S2142 - MIN(training!S$3:S$4001)) / (MAX(training!S$3:S$4001) - MIN(training!S$3:S$4001))</f>
        <v>8.4346107263955097E-2</v>
      </c>
      <c r="T2142">
        <f>(training!T2142 - MIN(training!T$3:T$4001)) / (MAX(training!T$3:T$4001) - MIN(training!T$3:T$4001))</f>
        <v>4.0812930531048473E-2</v>
      </c>
      <c r="U2142">
        <f>(training!U2142 - MIN(training!U$3:U$4001)) / (MAX(training!U$3:U$4001) - MIN(training!U$3:U$4001))</f>
        <v>0.26980550494249067</v>
      </c>
      <c r="V2142">
        <f>(training!V2142 - MIN(training!V$3:V$4001)) / (MAX(training!V$3:V$4001) - MIN(training!V$3:V$4001))</f>
        <v>1.9333333333333334E-2</v>
      </c>
      <c r="W2142">
        <f>(training!W2142 - MIN(training!W$3:W$4001)) / (MAX(training!W$3:W$4001) - MIN(training!W$3:W$4001))</f>
        <v>2.9030357044361288E-3</v>
      </c>
      <c r="X2142">
        <f>(training!X2142 - MIN(training!X$3:X$4001)) / (MAX(training!X$3:X$4001) - MIN(training!X$3:X$4001))</f>
        <v>6.6961296370697738E-4</v>
      </c>
      <c r="Y2142">
        <f>(training!Y2142 - MIN(training!Y$3:Y$4001)) / (MAX(training!Y$3:Y$4001) - MIN(training!Y$3:Y$4001))</f>
        <v>1.9512195121951219E-3</v>
      </c>
      <c r="Z2142">
        <f>(training!Z2142 - MIN(training!Z$3:Z$4001)) / (MAX(training!Z$3:Z$4001) - MIN(training!Z$3:Z$4001))</f>
        <v>3.0120481927710845E-3</v>
      </c>
      <c r="AA2142">
        <f>(training!AA2142 - MIN(training!AA$3:AA$4001)) / (MAX(training!AA$3:AA$4001) - MIN(training!AA$3:AA$4001))</f>
        <v>0</v>
      </c>
      <c r="AB2142">
        <v>0</v>
      </c>
    </row>
    <row r="2143" spans="1:28" x14ac:dyDescent="0.35">
      <c r="A2143">
        <v>181</v>
      </c>
      <c r="B2143">
        <v>1</v>
      </c>
      <c r="C2143">
        <v>1</v>
      </c>
      <c r="D2143">
        <f>(training!D2143 - MIN(training!$D$3:$D$4001)) / (MAX(training!$D$3:$D$4001) - MIN(training!$D$3:$D$4001))</f>
        <v>0.23232323232323232</v>
      </c>
      <c r="E2143">
        <f t="shared" si="66"/>
        <v>1</v>
      </c>
      <c r="F2143">
        <f t="shared" si="67"/>
        <v>0</v>
      </c>
      <c r="G2143">
        <v>1</v>
      </c>
      <c r="H2143">
        <v>2</v>
      </c>
      <c r="I2143">
        <f>(training!I2143 - MIN(training!I$3:I$4001)) / (MAX(training!I$3:I$4001) - MIN(training!I$3:I$4001))</f>
        <v>0.29629629629629628</v>
      </c>
      <c r="J2143">
        <v>-1</v>
      </c>
      <c r="K2143">
        <v>-1</v>
      </c>
      <c r="L2143">
        <v>2</v>
      </c>
      <c r="M2143">
        <v>0</v>
      </c>
      <c r="N2143">
        <v>0</v>
      </c>
      <c r="O2143">
        <v>-1</v>
      </c>
      <c r="P2143">
        <f>(training!P2143 - MIN(training!P$3:P$4001)) / (MAX(training!P$3:P$4001) - MIN(training!P$3:P$4001))</f>
        <v>2.7171398012252566E-2</v>
      </c>
      <c r="Q2143">
        <f>(training!Q2143 - MIN(training!Q$3:Q$4001)) / (MAX(training!Q$3:Q$4001) - MIN(training!Q$3:Q$4001))</f>
        <v>5.0842970945882304E-2</v>
      </c>
      <c r="R2143">
        <f>(training!R2143 - MIN(training!R$3:R$4001)) / (MAX(training!R$3:R$4001) - MIN(training!R$3:R$4001))</f>
        <v>6.7900621410809617E-2</v>
      </c>
      <c r="S2143">
        <f>(training!S2143 - MIN(training!S$3:S$4001)) / (MAX(training!S$3:S$4001) - MIN(training!S$3:S$4001))</f>
        <v>4.5891950680906166E-2</v>
      </c>
      <c r="T2143">
        <f>(training!T2143 - MIN(training!T$3:T$4001)) / (MAX(training!T$3:T$4001) - MIN(training!T$3:T$4001))</f>
        <v>5.7157150242907948E-2</v>
      </c>
      <c r="U2143">
        <f>(training!U2143 - MIN(training!U$3:U$4001)) / (MAX(training!U$3:U$4001) - MIN(training!U$3:U$4001))</f>
        <v>0.26194393617912387</v>
      </c>
      <c r="V2143">
        <f>(training!V2143 - MIN(training!V$3:V$4001)) / (MAX(training!V$3:V$4001) - MIN(training!V$3:V$4001))</f>
        <v>0.05</v>
      </c>
      <c r="W2143">
        <f>(training!W2143 - MIN(training!W$3:W$4001)) / (MAX(training!W$3:W$4001) - MIN(training!W$3:W$4001))</f>
        <v>0</v>
      </c>
      <c r="X2143">
        <f>(training!X2143 - MIN(training!X$3:X$4001)) / (MAX(training!X$3:X$4001) - MIN(training!X$3:X$4001))</f>
        <v>2.232043212356591E-3</v>
      </c>
      <c r="Y2143">
        <f>(training!Y2143 - MIN(training!Y$3:Y$4001)) / (MAX(training!Y$3:Y$4001) - MIN(training!Y$3:Y$4001))</f>
        <v>0</v>
      </c>
      <c r="Z2143">
        <f>(training!Z2143 - MIN(training!Z$3:Z$4001)) / (MAX(training!Z$3:Z$4001) - MIN(training!Z$3:Z$4001))</f>
        <v>3.783132530120482E-3</v>
      </c>
      <c r="AA2143">
        <f>(training!AA2143 - MIN(training!AA$3:AA$4001)) / (MAX(training!AA$3:AA$4001) - MIN(training!AA$3:AA$4001))</f>
        <v>0.12471957719997125</v>
      </c>
      <c r="AB2143">
        <v>0</v>
      </c>
    </row>
    <row r="2144" spans="1:28" x14ac:dyDescent="0.35">
      <c r="A2144">
        <v>182</v>
      </c>
      <c r="B2144">
        <v>2</v>
      </c>
      <c r="C2144">
        <v>1</v>
      </c>
      <c r="D2144">
        <f>(training!D2144 - MIN(training!$D$3:$D$4001)) / (MAX(training!$D$3:$D$4001) - MIN(training!$D$3:$D$4001))</f>
        <v>7.0707070707070704E-2</v>
      </c>
      <c r="E2144">
        <f t="shared" si="66"/>
        <v>0</v>
      </c>
      <c r="F2144">
        <f t="shared" si="67"/>
        <v>1</v>
      </c>
      <c r="G2144">
        <v>3</v>
      </c>
      <c r="H2144">
        <v>2</v>
      </c>
      <c r="I2144">
        <f>(training!I2144 - MIN(training!I$3:I$4001)) / (MAX(training!I$3:I$4001) - MIN(training!I$3:I$4001))</f>
        <v>0.25925925925925924</v>
      </c>
      <c r="J2144">
        <v>0</v>
      </c>
      <c r="K2144">
        <v>-1</v>
      </c>
      <c r="L2144">
        <v>0</v>
      </c>
      <c r="M2144">
        <v>0</v>
      </c>
      <c r="N2144">
        <v>0</v>
      </c>
      <c r="O2144">
        <v>0</v>
      </c>
      <c r="P2144">
        <f>(training!P2144 - MIN(training!P$3:P$4001)) / (MAX(training!P$3:P$4001) - MIN(training!P$3:P$4001))</f>
        <v>6.5373578629825208E-2</v>
      </c>
      <c r="Q2144">
        <f>(training!Q2144 - MIN(training!Q$3:Q$4001)) / (MAX(training!Q$3:Q$4001) - MIN(training!Q$3:Q$4001))</f>
        <v>3.6798247135980809E-2</v>
      </c>
      <c r="R2144">
        <f>(training!R2144 - MIN(training!R$3:R$4001)) / (MAX(training!R$3:R$4001) - MIN(training!R$3:R$4001))</f>
        <v>5.0293701207634718E-2</v>
      </c>
      <c r="S2144">
        <f>(training!S2144 - MIN(training!S$3:S$4001)) / (MAX(training!S$3:S$4001) - MIN(training!S$3:S$4001))</f>
        <v>3.5698764375359869E-2</v>
      </c>
      <c r="T2144">
        <f>(training!T2144 - MIN(training!T$3:T$4001)) / (MAX(training!T$3:T$4001) - MIN(training!T$3:T$4001))</f>
        <v>4.825192097171551E-2</v>
      </c>
      <c r="U2144">
        <f>(training!U2144 - MIN(training!U$3:U$4001)) / (MAX(training!U$3:U$4001) - MIN(training!U$3:U$4001))</f>
        <v>0.27439641518612246</v>
      </c>
      <c r="V2144">
        <f>(training!V2144 - MIN(training!V$3:V$4001)) / (MAX(training!V$3:V$4001) - MIN(training!V$3:V$4001))</f>
        <v>4.1666666666666664E-2</v>
      </c>
      <c r="W2144">
        <f>(training!W2144 - MIN(training!W$3:W$4001)) / (MAX(training!W$3:W$4001) - MIN(training!W$3:W$4001))</f>
        <v>1.8869732078834838E-2</v>
      </c>
      <c r="X2144">
        <f>(training!X2144 - MIN(training!X$3:X$4001)) / (MAX(training!X$3:X$4001) - MIN(training!X$3:X$4001))</f>
        <v>3.348064818534887E-3</v>
      </c>
      <c r="Y2144">
        <f>(training!Y2144 - MIN(training!Y$3:Y$4001)) / (MAX(training!Y$3:Y$4001) - MIN(training!Y$3:Y$4001))</f>
        <v>9.7560975609756097E-3</v>
      </c>
      <c r="Z2144">
        <f>(training!Z2144 - MIN(training!Z$3:Z$4001)) / (MAX(training!Z$3:Z$4001) - MIN(training!Z$3:Z$4001))</f>
        <v>9.0361445783132526E-3</v>
      </c>
      <c r="AA2144">
        <f>(training!AA2144 - MIN(training!AA$3:AA$4001)) / (MAX(training!AA$3:AA$4001) - MIN(training!AA$3:AA$4001))</f>
        <v>3.7831069143845074E-3</v>
      </c>
      <c r="AB2144">
        <v>0</v>
      </c>
    </row>
    <row r="2145" spans="1:28" x14ac:dyDescent="0.35">
      <c r="A2145">
        <v>183</v>
      </c>
      <c r="B2145">
        <v>2</v>
      </c>
      <c r="C2145">
        <v>1</v>
      </c>
      <c r="D2145">
        <f>(training!D2145 - MIN(training!$D$3:$D$4001)) / (MAX(training!$D$3:$D$4001) - MIN(training!$D$3:$D$4001))</f>
        <v>0.49494949494949497</v>
      </c>
      <c r="E2145">
        <f t="shared" si="66"/>
        <v>0</v>
      </c>
      <c r="F2145">
        <f t="shared" si="67"/>
        <v>1</v>
      </c>
      <c r="G2145">
        <v>1</v>
      </c>
      <c r="H2145">
        <v>1</v>
      </c>
      <c r="I2145">
        <f>(training!I2145 - MIN(training!I$3:I$4001)) / (MAX(training!I$3:I$4001) - MIN(training!I$3:I$4001))</f>
        <v>0.48148148148148145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f>(training!P2145 - MIN(training!P$3:P$4001)) / (MAX(training!P$3:P$4001) - MIN(training!P$3:P$4001))</f>
        <v>7.2334474413549121E-2</v>
      </c>
      <c r="Q2145">
        <f>(training!Q2145 - MIN(training!Q$3:Q$4001)) / (MAX(training!Q$3:Q$4001) - MIN(training!Q$3:Q$4001))</f>
        <v>0.13416151531525281</v>
      </c>
      <c r="R2145">
        <f>(training!R2145 - MIN(training!R$3:R$4001)) / (MAX(training!R$3:R$4001) - MIN(training!R$3:R$4001))</f>
        <v>0.21102040335302566</v>
      </c>
      <c r="S2145">
        <f>(training!S2145 - MIN(training!S$3:S$4001)) / (MAX(training!S$3:S$4001) - MIN(training!S$3:S$4001))</f>
        <v>0.15218302510738088</v>
      </c>
      <c r="T2145">
        <f>(training!T2145 - MIN(training!T$3:T$4001)) / (MAX(training!T$3:T$4001) - MIN(training!T$3:T$4001))</f>
        <v>0.14355639838996301</v>
      </c>
      <c r="U2145">
        <f>(training!U2145 - MIN(training!U$3:U$4001)) / (MAX(training!U$3:U$4001) - MIN(training!U$3:U$4001))</f>
        <v>0.31482163153295978</v>
      </c>
      <c r="V2145">
        <f>(training!V2145 - MIN(training!V$3:V$4001)) / (MAX(training!V$3:V$4001) - MIN(training!V$3:V$4001))</f>
        <v>0.23336666666666667</v>
      </c>
      <c r="W2145">
        <f>(training!W2145 - MIN(training!W$3:W$4001)) / (MAX(training!W$3:W$4001) - MIN(training!W$3:W$4001))</f>
        <v>8.8127454879567566E-2</v>
      </c>
      <c r="X2145">
        <f>(training!X2145 - MIN(training!X$3:X$4001)) / (MAX(training!X$3:X$4001) - MIN(training!X$3:X$4001))</f>
        <v>3.348064818534887E-2</v>
      </c>
      <c r="Y2145">
        <f>(training!Y2145 - MIN(training!Y$3:Y$4001)) / (MAX(training!Y$3:Y$4001) - MIN(training!Y$3:Y$4001))</f>
        <v>9.7560975609756101E-2</v>
      </c>
      <c r="Z2145">
        <f>(training!Z2145 - MIN(training!Z$3:Z$4001)) / (MAX(training!Z$3:Z$4001) - MIN(training!Z$3:Z$4001))</f>
        <v>0.15717771084337348</v>
      </c>
      <c r="AA2145">
        <f>(training!AA2145 - MIN(training!AA$3:AA$4001)) / (MAX(training!AA$3:AA$4001) - MIN(training!AA$3:AA$4001))</f>
        <v>3.7831069143845077E-2</v>
      </c>
      <c r="AB2145">
        <v>0</v>
      </c>
    </row>
    <row r="2146" spans="1:28" x14ac:dyDescent="0.35">
      <c r="A2146">
        <v>185</v>
      </c>
      <c r="B2146">
        <v>1</v>
      </c>
      <c r="C2146">
        <v>1</v>
      </c>
      <c r="D2146">
        <f>(training!D2146 - MIN(training!$D$3:$D$4001)) / (MAX(training!$D$3:$D$4001) - MIN(training!$D$3:$D$4001))</f>
        <v>1.0101010101010102E-2</v>
      </c>
      <c r="E2146">
        <f t="shared" si="66"/>
        <v>1</v>
      </c>
      <c r="F2146">
        <f t="shared" si="67"/>
        <v>0</v>
      </c>
      <c r="G2146">
        <v>2</v>
      </c>
      <c r="H2146">
        <v>2</v>
      </c>
      <c r="I2146">
        <f>(training!I2146 - MIN(training!I$3:I$4001)) / (MAX(training!I$3:I$4001) - MIN(training!I$3:I$4001))</f>
        <v>7.407407407407407E-2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-1</v>
      </c>
      <c r="P2146">
        <f>(training!P2146 - MIN(training!P$3:P$4001)) / (MAX(training!P$3:P$4001) - MIN(training!P$3:P$4001))</f>
        <v>2.5567552050930791E-2</v>
      </c>
      <c r="Q2146">
        <f>(training!Q2146 - MIN(training!Q$3:Q$4001)) / (MAX(training!Q$3:Q$4001) - MIN(training!Q$3:Q$4001))</f>
        <v>3.6069539526191338E-2</v>
      </c>
      <c r="R2146">
        <f>(training!R2146 - MIN(training!R$3:R$4001)) / (MAX(training!R$3:R$4001) - MIN(training!R$3:R$4001))</f>
        <v>4.7258199474385115E-2</v>
      </c>
      <c r="S2146">
        <f>(training!S2146 - MIN(training!S$3:S$4001)) / (MAX(training!S$3:S$4001) - MIN(training!S$3:S$4001))</f>
        <v>3.0090912500303334E-2</v>
      </c>
      <c r="T2146">
        <f>(training!T2146 - MIN(training!T$3:T$4001)) / (MAX(training!T$3:T$4001) - MIN(training!T$3:T$4001))</f>
        <v>3.1344648803879827E-2</v>
      </c>
      <c r="U2146">
        <f>(training!U2146 - MIN(training!U$3:U$4001)) / (MAX(training!U$3:U$4001) - MIN(training!U$3:U$4001))</f>
        <v>0.26222366355252225</v>
      </c>
      <c r="V2146">
        <f>(training!V2146 - MIN(training!V$3:V$4001)) / (MAX(training!V$3:V$4001) - MIN(training!V$3:V$4001))</f>
        <v>4.0000000000000001E-3</v>
      </c>
      <c r="W2146">
        <f>(training!W2146 - MIN(training!W$3:W$4001)) / (MAX(training!W$3:W$4001) - MIN(training!W$3:W$4001))</f>
        <v>4.6245358771667532E-3</v>
      </c>
      <c r="X2146">
        <f>(training!X2146 - MIN(training!X$3:X$4001)) / (MAX(training!X$3:X$4001) - MIN(training!X$3:X$4001))</f>
        <v>6.7072898531315571E-4</v>
      </c>
      <c r="Y2146">
        <f>(training!Y2146 - MIN(training!Y$3:Y$4001)) / (MAX(training!Y$3:Y$4001) - MIN(training!Y$3:Y$4001))</f>
        <v>6.585365853658537E-4</v>
      </c>
      <c r="Z2146">
        <f>(training!Z2146 - MIN(training!Z$3:Z$4001)) / (MAX(training!Z$3:Z$4001) - MIN(training!Z$3:Z$4001))</f>
        <v>5.4939759036144575E-3</v>
      </c>
      <c r="AA2146">
        <f>(training!AA2146 - MIN(training!AA$3:AA$4001)) / (MAX(training!AA$3:AA$4001) - MIN(training!AA$3:AA$4001))</f>
        <v>0</v>
      </c>
      <c r="AB2146">
        <v>0</v>
      </c>
    </row>
    <row r="2147" spans="1:28" x14ac:dyDescent="0.35">
      <c r="A2147">
        <v>187</v>
      </c>
      <c r="B2147">
        <v>2</v>
      </c>
      <c r="C2147">
        <v>1</v>
      </c>
      <c r="D2147">
        <f>(training!D2147 - MIN(training!$D$3:$D$4001)) / (MAX(training!$D$3:$D$4001) - MIN(training!$D$3:$D$4001))</f>
        <v>0.35353535353535354</v>
      </c>
      <c r="E2147">
        <f t="shared" si="66"/>
        <v>0</v>
      </c>
      <c r="F2147">
        <f t="shared" si="67"/>
        <v>1</v>
      </c>
      <c r="G2147">
        <v>1</v>
      </c>
      <c r="H2147">
        <v>2</v>
      </c>
      <c r="I2147">
        <f>(training!I2147 - MIN(training!I$3:I$4001)) / (MAX(training!I$3:I$4001) - MIN(training!I$3:I$4001))</f>
        <v>0.20370370370370369</v>
      </c>
      <c r="J2147">
        <v>1</v>
      </c>
      <c r="K2147">
        <v>-1</v>
      </c>
      <c r="L2147">
        <v>-1</v>
      </c>
      <c r="M2147">
        <v>-1</v>
      </c>
      <c r="N2147">
        <v>-1</v>
      </c>
      <c r="O2147">
        <v>-1</v>
      </c>
      <c r="P2147">
        <f>(training!P2147 - MIN(training!P$3:P$4001)) / (MAX(training!P$3:P$4001) - MIN(training!P$3:P$4001))</f>
        <v>1.7368528047383942E-2</v>
      </c>
      <c r="Q2147">
        <f>(training!Q2147 - MIN(training!Q$3:Q$4001)) / (MAX(training!Q$3:Q$4001) - MIN(training!Q$3:Q$4001))</f>
        <v>8.108086671590814E-2</v>
      </c>
      <c r="R2147">
        <f>(training!R2147 - MIN(training!R$3:R$4001)) / (MAX(training!R$3:R$4001) - MIN(training!R$3:R$4001))</f>
        <v>3.4154866146663729E-2</v>
      </c>
      <c r="S2147">
        <f>(training!S2147 - MIN(training!S$3:S$4001)) / (MAX(training!S$3:S$4001) - MIN(training!S$3:S$4001))</f>
        <v>9.2043115600726241E-2</v>
      </c>
      <c r="T2147">
        <f>(training!T2147 - MIN(training!T$3:T$4001)) / (MAX(training!T$3:T$4001) - MIN(training!T$3:T$4001))</f>
        <v>4.4181826173775987E-2</v>
      </c>
      <c r="U2147">
        <f>(training!U2147 - MIN(training!U$3:U$4001)) / (MAX(training!U$3:U$4001) - MIN(training!U$3:U$4001))</f>
        <v>0.27345886739616082</v>
      </c>
      <c r="V2147">
        <f>(training!V2147 - MIN(training!V$3:V$4001)) / (MAX(training!V$3:V$4001) - MIN(training!V$3:V$4001))</f>
        <v>0.19028999999999999</v>
      </c>
      <c r="W2147">
        <f>(training!W2147 - MIN(training!W$3:W$4001)) / (MAX(training!W$3:W$4001) - MIN(training!W$3:W$4001))</f>
        <v>1.5371574054989302E-2</v>
      </c>
      <c r="X2147">
        <f>(training!X2147 - MIN(training!X$3:X$4001)) / (MAX(training!X$3:X$4001) - MIN(training!X$3:X$4001))</f>
        <v>7.6396143029329053E-2</v>
      </c>
      <c r="Y2147">
        <f>(training!Y2147 - MIN(training!Y$3:Y$4001)) / (MAX(training!Y$3:Y$4001) - MIN(training!Y$3:Y$4001))</f>
        <v>6.7751219512195121E-2</v>
      </c>
      <c r="Z2147">
        <f>(training!Z2147 - MIN(training!Z$3:Z$4001)) / (MAX(training!Z$3:Z$4001) - MIN(training!Z$3:Z$4001))</f>
        <v>4.8945783132530118E-2</v>
      </c>
      <c r="AA2147">
        <f>(training!AA2147 - MIN(training!AA$3:AA$4001)) / (MAX(training!AA$3:AA$4001) - MIN(training!AA$3:AA$4001))</f>
        <v>7.2471087605406811E-2</v>
      </c>
      <c r="AB2147">
        <v>0</v>
      </c>
    </row>
    <row r="2148" spans="1:28" x14ac:dyDescent="0.35">
      <c r="A2148">
        <v>189</v>
      </c>
      <c r="B2148">
        <v>2</v>
      </c>
      <c r="C2148">
        <v>1</v>
      </c>
      <c r="D2148">
        <f>(training!D2148 - MIN(training!$D$3:$D$4001)) / (MAX(training!$D$3:$D$4001) - MIN(training!$D$3:$D$4001))</f>
        <v>0.12121212121212122</v>
      </c>
      <c r="E2148">
        <f t="shared" si="66"/>
        <v>0</v>
      </c>
      <c r="F2148">
        <f t="shared" si="67"/>
        <v>1</v>
      </c>
      <c r="G2148">
        <v>2</v>
      </c>
      <c r="H2148">
        <v>1</v>
      </c>
      <c r="I2148">
        <f>(training!I2148 - MIN(training!I$3:I$4001)) / (MAX(training!I$3:I$4001) - MIN(training!I$3:I$4001))</f>
        <v>0.24074074074074073</v>
      </c>
      <c r="J2148">
        <v>1</v>
      </c>
      <c r="K2148">
        <v>-1</v>
      </c>
      <c r="L2148">
        <v>0</v>
      </c>
      <c r="M2148">
        <v>0</v>
      </c>
      <c r="N2148">
        <v>0</v>
      </c>
      <c r="O2148">
        <v>0</v>
      </c>
      <c r="P2148">
        <f>(training!P2148 - MIN(training!P$3:P$4001)) / (MAX(training!P$3:P$4001) - MIN(training!P$3:P$4001))</f>
        <v>1.4696132483805753E-2</v>
      </c>
      <c r="Q2148">
        <f>(training!Q2148 - MIN(training!Q$3:Q$4001)) / (MAX(training!Q$3:Q$4001) - MIN(training!Q$3:Q$4001))</f>
        <v>2.9842311638997258E-2</v>
      </c>
      <c r="R2148">
        <f>(training!R2148 - MIN(training!R$3:R$4001)) / (MAX(training!R$3:R$4001) - MIN(training!R$3:R$4001))</f>
        <v>4.2544164614097324E-2</v>
      </c>
      <c r="S2148">
        <f>(training!S2148 - MIN(training!S$3:S$4001)) / (MAX(training!S$3:S$4001) - MIN(training!S$3:S$4001))</f>
        <v>3.1520451451930651E-2</v>
      </c>
      <c r="T2148">
        <f>(training!T2148 - MIN(training!T$3:T$4001)) / (MAX(training!T$3:T$4001) - MIN(training!T$3:T$4001))</f>
        <v>4.4164034553419863E-2</v>
      </c>
      <c r="U2148">
        <f>(training!U2148 - MIN(training!U$3:U$4001)) / (MAX(training!U$3:U$4001) - MIN(training!U$3:U$4001))</f>
        <v>0.27222622259689977</v>
      </c>
      <c r="V2148">
        <f>(training!V2148 - MIN(training!V$3:V$4001)) / (MAX(training!V$3:V$4001) - MIN(training!V$3:V$4001))</f>
        <v>1.7986666666666668E-2</v>
      </c>
      <c r="W2148">
        <f>(training!W2148 - MIN(training!W$3:W$4001)) / (MAX(training!W$3:W$4001) - MIN(training!W$3:W$4001))</f>
        <v>1.4515178522180644E-2</v>
      </c>
      <c r="X2148">
        <f>(training!X2148 - MIN(training!X$3:X$4001)) / (MAX(training!X$3:X$4001) - MIN(training!X$3:X$4001))</f>
        <v>3.9060756216240345E-3</v>
      </c>
      <c r="Y2148">
        <f>(training!Y2148 - MIN(training!Y$3:Y$4001)) / (MAX(training!Y$3:Y$4001) - MIN(training!Y$3:Y$4001))</f>
        <v>2.4439024390243902E-3</v>
      </c>
      <c r="Z2148">
        <f>(training!Z2148 - MIN(training!Z$3:Z$4001)) / (MAX(training!Z$3:Z$4001) - MIN(training!Z$3:Z$4001))</f>
        <v>3.0120481927710845E-3</v>
      </c>
      <c r="AA2148">
        <f>(training!AA2148 - MIN(training!AA$3:AA$4001)) / (MAX(training!AA$3:AA$4001) - MIN(training!AA$3:AA$4001))</f>
        <v>3.7831069143845074E-3</v>
      </c>
      <c r="AB2148">
        <v>0</v>
      </c>
    </row>
    <row r="2149" spans="1:28" x14ac:dyDescent="0.35">
      <c r="A2149">
        <v>190</v>
      </c>
      <c r="B2149">
        <v>2</v>
      </c>
      <c r="C2149">
        <v>1</v>
      </c>
      <c r="D2149">
        <f>(training!D2149 - MIN(training!$D$3:$D$4001)) / (MAX(training!$D$3:$D$4001) - MIN(training!$D$3:$D$4001))</f>
        <v>1.0101010101010102E-2</v>
      </c>
      <c r="E2149">
        <f t="shared" si="66"/>
        <v>0</v>
      </c>
      <c r="F2149">
        <f t="shared" si="67"/>
        <v>1</v>
      </c>
      <c r="G2149">
        <v>2</v>
      </c>
      <c r="H2149">
        <v>2</v>
      </c>
      <c r="I2149">
        <f>(training!I2149 - MIN(training!I$3:I$4001)) / (MAX(training!I$3:I$4001) - MIN(training!I$3:I$4001))</f>
        <v>0.18518518518518517</v>
      </c>
      <c r="J2149">
        <v>1</v>
      </c>
      <c r="K2149">
        <v>5</v>
      </c>
      <c r="L2149">
        <v>4</v>
      </c>
      <c r="M2149">
        <v>4</v>
      </c>
      <c r="N2149">
        <v>3</v>
      </c>
      <c r="O2149">
        <v>2</v>
      </c>
      <c r="P2149">
        <f>(training!P2149 - MIN(training!P$3:P$4001)) / (MAX(training!P$3:P$4001) - MIN(training!P$3:P$4001))</f>
        <v>3.686700439372069E-2</v>
      </c>
      <c r="Q2149">
        <f>(training!Q2149 - MIN(training!Q$3:Q$4001)) / (MAX(training!Q$3:Q$4001) - MIN(training!Q$3:Q$4001))</f>
        <v>4.5398979809346297E-2</v>
      </c>
      <c r="R2149">
        <f>(training!R2149 - MIN(training!R$3:R$4001)) / (MAX(training!R$3:R$4001) - MIN(training!R$3:R$4001))</f>
        <v>6.1385151800340418E-2</v>
      </c>
      <c r="S2149">
        <f>(training!S2149 - MIN(training!S$3:S$4001)) / (MAX(training!S$3:S$4001) - MIN(training!S$3:S$4001))</f>
        <v>3.9527413836083942E-2</v>
      </c>
      <c r="T2149">
        <f>(training!T2149 - MIN(training!T$3:T$4001)) / (MAX(training!T$3:T$4001) - MIN(training!T$3:T$4001))</f>
        <v>5.0814960868900874E-2</v>
      </c>
      <c r="U2149">
        <f>(training!U2149 - MIN(training!U$3:U$4001)) / (MAX(training!U$3:U$4001) - MIN(training!U$3:U$4001))</f>
        <v>0.27672260957974038</v>
      </c>
      <c r="V2149">
        <f>(training!V2149 - MIN(training!V$3:V$4001)) / (MAX(training!V$3:V$4001) - MIN(training!V$3:V$4001))</f>
        <v>0</v>
      </c>
      <c r="W2149">
        <f>(training!W2149 - MIN(training!W$3:W$4001)) / (MAX(training!W$3:W$4001) - MIN(training!W$3:W$4001))</f>
        <v>2.9030357044361288E-3</v>
      </c>
      <c r="X2149">
        <f>(training!X2149 - MIN(training!X$3:X$4001)) / (MAX(training!X$3:X$4001) - MIN(training!X$3:X$4001))</f>
        <v>0</v>
      </c>
      <c r="Y2149">
        <f>(training!Y2149 - MIN(training!Y$3:Y$4001)) / (MAX(training!Y$3:Y$4001) - MIN(training!Y$3:Y$4001))</f>
        <v>0</v>
      </c>
      <c r="Z2149">
        <f>(training!Z2149 - MIN(training!Z$3:Z$4001)) / (MAX(training!Z$3:Z$4001) - MIN(training!Z$3:Z$4001))</f>
        <v>2.2891566265060242E-3</v>
      </c>
      <c r="AA2149">
        <f>(training!AA2149 - MIN(training!AA$3:AA$4001)) / (MAX(training!AA$3:AA$4001) - MIN(training!AA$3:AA$4001))</f>
        <v>0</v>
      </c>
      <c r="AB2149">
        <v>0</v>
      </c>
    </row>
    <row r="2150" spans="1:28" x14ac:dyDescent="0.35">
      <c r="A2150">
        <v>191</v>
      </c>
      <c r="B2150">
        <v>1</v>
      </c>
      <c r="C2150">
        <v>1</v>
      </c>
      <c r="D2150">
        <f>(training!D2150 - MIN(training!$D$3:$D$4001)) / (MAX(training!$D$3:$D$4001) - MIN(training!$D$3:$D$4001))</f>
        <v>0.30303030303030304</v>
      </c>
      <c r="E2150">
        <f t="shared" si="66"/>
        <v>1</v>
      </c>
      <c r="F2150">
        <f t="shared" si="67"/>
        <v>0</v>
      </c>
      <c r="G2150">
        <v>1</v>
      </c>
      <c r="H2150">
        <v>2</v>
      </c>
      <c r="I2150">
        <f>(training!I2150 - MIN(training!I$3:I$4001)) / (MAX(training!I$3:I$4001) - MIN(training!I$3:I$4001))</f>
        <v>0.20370370370370369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f>(training!P2150 - MIN(training!P$3:P$4001)) / (MAX(training!P$3:P$4001) - MIN(training!P$3:P$4001))</f>
        <v>7.5888474476885723E-2</v>
      </c>
      <c r="Q2150">
        <f>(training!Q2150 - MIN(training!Q$3:Q$4001)) / (MAX(training!Q$3:Q$4001) - MIN(training!Q$3:Q$4001))</f>
        <v>8.6107462065068141E-2</v>
      </c>
      <c r="R2150">
        <f>(training!R2150 - MIN(training!R$3:R$4001)) / (MAX(training!R$3:R$4001) - MIN(training!R$3:R$4001))</f>
        <v>0.12980768421353905</v>
      </c>
      <c r="S2150">
        <f>(training!S2150 - MIN(training!S$3:S$4001)) / (MAX(training!S$3:S$4001) - MIN(training!S$3:S$4001))</f>
        <v>8.9208304562391219E-2</v>
      </c>
      <c r="T2150">
        <f>(training!T2150 - MIN(training!T$3:T$4001)) / (MAX(training!T$3:T$4001) - MIN(training!T$3:T$4001))</f>
        <v>9.2853420072715395E-2</v>
      </c>
      <c r="U2150">
        <f>(training!U2150 - MIN(training!U$3:U$4001)) / (MAX(training!U$3:U$4001) - MIN(training!U$3:U$4001))</f>
        <v>0.29427550226048921</v>
      </c>
      <c r="V2150">
        <f>(training!V2150 - MIN(training!V$3:V$4001)) / (MAX(training!V$3:V$4001) - MIN(training!V$3:V$4001))</f>
        <v>3.3399999999999999E-2</v>
      </c>
      <c r="W2150">
        <f>(training!W2150 - MIN(training!W$3:W$4001)) / (MAX(training!W$3:W$4001) - MIN(training!W$3:W$4001))</f>
        <v>1.7508208333454293E-2</v>
      </c>
      <c r="X2150">
        <f>(training!X2150 - MIN(training!X$3:X$4001)) / (MAX(training!X$3:X$4001) - MIN(training!X$3:X$4001))</f>
        <v>1.1223829293335119E-2</v>
      </c>
      <c r="Y2150">
        <f>(training!Y2150 - MIN(training!Y$3:Y$4001)) / (MAX(training!Y$3:Y$4001) - MIN(training!Y$3:Y$4001))</f>
        <v>2.4526829268292683E-2</v>
      </c>
      <c r="Z2150">
        <f>(training!Z2150 - MIN(training!Z$3:Z$4001)) / (MAX(training!Z$3:Z$4001) - MIN(training!Z$3:Z$4001))</f>
        <v>1.5240963855421686E-2</v>
      </c>
      <c r="AA2150">
        <f>(training!AA2150 - MIN(training!AA$3:AA$4001)) / (MAX(training!AA$3:AA$4001) - MIN(training!AA$3:AA$4001))</f>
        <v>7.9880302497228866E-3</v>
      </c>
      <c r="AB2150">
        <v>0</v>
      </c>
    </row>
    <row r="2151" spans="1:28" x14ac:dyDescent="0.35">
      <c r="A2151">
        <v>193</v>
      </c>
      <c r="B2151">
        <v>2</v>
      </c>
      <c r="C2151">
        <v>1</v>
      </c>
      <c r="D2151">
        <f>(training!D2151 - MIN(training!$D$3:$D$4001)) / (MAX(training!$D$3:$D$4001) - MIN(training!$D$3:$D$4001))</f>
        <v>0.17171717171717171</v>
      </c>
      <c r="E2151">
        <f t="shared" si="66"/>
        <v>0</v>
      </c>
      <c r="F2151">
        <f t="shared" si="67"/>
        <v>1</v>
      </c>
      <c r="G2151">
        <v>1</v>
      </c>
      <c r="H2151">
        <v>2</v>
      </c>
      <c r="I2151">
        <f>(training!I2151 - MIN(training!I$3:I$4001)) / (MAX(training!I$3:I$4001) - MIN(training!I$3:I$4001))</f>
        <v>0.14814814814814814</v>
      </c>
      <c r="J2151">
        <v>-1</v>
      </c>
      <c r="K2151">
        <v>-1</v>
      </c>
      <c r="L2151">
        <v>-1</v>
      </c>
      <c r="M2151">
        <v>-2</v>
      </c>
      <c r="N2151">
        <v>-1</v>
      </c>
      <c r="O2151">
        <v>0</v>
      </c>
      <c r="P2151">
        <f>(training!P2151 - MIN(training!P$3:P$4001)) / (MAX(training!P$3:P$4001) - MIN(training!P$3:P$4001))</f>
        <v>2.6327591156168628E-2</v>
      </c>
      <c r="Q2151">
        <f>(training!Q2151 - MIN(training!Q$3:Q$4001)) / (MAX(training!Q$3:Q$4001) - MIN(training!Q$3:Q$4001))</f>
        <v>2.4689803546377034E-2</v>
      </c>
      <c r="R2151">
        <f>(training!R2151 - MIN(training!R$3:R$4001)) / (MAX(training!R$3:R$4001) - MIN(training!R$3:R$4001))</f>
        <v>2.5253758180113172E-2</v>
      </c>
      <c r="S2151">
        <f>(training!S2151 - MIN(training!S$3:S$4001)) / (MAX(training!S$3:S$4001) - MIN(training!S$3:S$4001))</f>
        <v>1.6545589717908725E-2</v>
      </c>
      <c r="T2151">
        <f>(training!T2151 - MIN(training!T$3:T$4001)) / (MAX(training!T$3:T$4001) - MIN(training!T$3:T$4001))</f>
        <v>4.7683635686222796E-2</v>
      </c>
      <c r="U2151">
        <f>(training!U2151 - MIN(training!U$3:U$4001)) / (MAX(training!U$3:U$4001) - MIN(training!U$3:U$4001))</f>
        <v>0.27407518979579132</v>
      </c>
      <c r="V2151">
        <f>(training!V2151 - MIN(training!V$3:V$4001)) / (MAX(training!V$3:V$4001) - MIN(training!V$3:V$4001))</f>
        <v>6.6333333333333337E-4</v>
      </c>
      <c r="W2151">
        <f>(training!W2151 - MIN(training!W$3:W$4001)) / (MAX(training!W$3:W$4001) - MIN(training!W$3:W$4001))</f>
        <v>0</v>
      </c>
      <c r="X2151">
        <f>(training!X2151 - MIN(training!X$3:X$4001)) / (MAX(training!X$3:X$4001) - MIN(training!X$3:X$4001))</f>
        <v>0</v>
      </c>
      <c r="Y2151">
        <f>(training!Y2151 - MIN(training!Y$3:Y$4001)) / (MAX(training!Y$3:Y$4001) - MIN(training!Y$3:Y$4001))</f>
        <v>8.4034146341463417E-2</v>
      </c>
      <c r="Z2151">
        <f>(training!Z2151 - MIN(training!Z$3:Z$4001)) / (MAX(training!Z$3:Z$4001) - MIN(training!Z$3:Z$4001))</f>
        <v>1.0271084337349398E-3</v>
      </c>
      <c r="AA2151">
        <f>(training!AA2151 - MIN(training!AA$3:AA$4001)) / (MAX(training!AA$3:AA$4001) - MIN(training!AA$3:AA$4001))</f>
        <v>9.6734043800811853E-3</v>
      </c>
      <c r="AB2151">
        <v>0</v>
      </c>
    </row>
    <row r="2152" spans="1:28" x14ac:dyDescent="0.35">
      <c r="A2152">
        <v>194</v>
      </c>
      <c r="B2152">
        <v>2</v>
      </c>
      <c r="C2152">
        <v>1</v>
      </c>
      <c r="D2152">
        <f>(training!D2152 - MIN(training!$D$3:$D$4001)) / (MAX(training!$D$3:$D$4001) - MIN(training!$D$3:$D$4001))</f>
        <v>0.17171717171717171</v>
      </c>
      <c r="E2152">
        <f t="shared" si="66"/>
        <v>0</v>
      </c>
      <c r="F2152">
        <f t="shared" si="67"/>
        <v>1</v>
      </c>
      <c r="G2152">
        <v>1</v>
      </c>
      <c r="H2152">
        <v>2</v>
      </c>
      <c r="I2152">
        <f>(training!I2152 - MIN(training!I$3:I$4001)) / (MAX(training!I$3:I$4001) - MIN(training!I$3:I$4001))</f>
        <v>5.5555555555555552E-2</v>
      </c>
      <c r="J2152">
        <v>-1</v>
      </c>
      <c r="K2152">
        <v>-1</v>
      </c>
      <c r="L2152">
        <v>2</v>
      </c>
      <c r="M2152">
        <v>0</v>
      </c>
      <c r="N2152">
        <v>0</v>
      </c>
      <c r="O2152">
        <v>-2</v>
      </c>
      <c r="P2152">
        <f>(training!P2152 - MIN(training!P$3:P$4001)) / (MAX(training!P$3:P$4001) - MIN(training!P$3:P$4001))</f>
        <v>2.9682387421761432E-2</v>
      </c>
      <c r="Q2152">
        <f>(training!Q2152 - MIN(training!Q$3:Q$4001)) / (MAX(training!Q$3:Q$4001) - MIN(training!Q$3:Q$4001))</f>
        <v>4.6390418734229923E-2</v>
      </c>
      <c r="R2152">
        <f>(training!R2152 - MIN(training!R$3:R$4001)) / (MAX(training!R$3:R$4001) - MIN(training!R$3:R$4001))</f>
        <v>6.1083790286057739E-2</v>
      </c>
      <c r="S2152">
        <f>(training!S2152 - MIN(training!S$3:S$4001)) / (MAX(training!S$3:S$4001) - MIN(training!S$3:S$4001))</f>
        <v>2.7796590726086659E-2</v>
      </c>
      <c r="T2152">
        <f>(training!T2152 - MIN(training!T$3:T$4001)) / (MAX(training!T$3:T$4001) - MIN(training!T$3:T$4001))</f>
        <v>2.9654444870047911E-2</v>
      </c>
      <c r="U2152">
        <f>(training!U2152 - MIN(training!U$3:U$4001)) / (MAX(training!U$3:U$4001) - MIN(training!U$3:U$4001))</f>
        <v>0.26097872304454045</v>
      </c>
      <c r="V2152">
        <f>(training!V2152 - MIN(training!V$3:V$4001)) / (MAX(training!V$3:V$4001) - MIN(training!V$3:V$4001))</f>
        <v>0.12622333333333333</v>
      </c>
      <c r="W2152">
        <f>(training!W2152 - MIN(training!W$3:W$4001)) / (MAX(training!W$3:W$4001) - MIN(training!W$3:W$4001))</f>
        <v>0</v>
      </c>
      <c r="X2152">
        <f>(training!X2152 - MIN(training!X$3:X$4001)) / (MAX(training!X$3:X$4001) - MIN(training!X$3:X$4001))</f>
        <v>2.2320432123565913E-4</v>
      </c>
      <c r="Y2152">
        <f>(training!Y2152 - MIN(training!Y$3:Y$4001)) / (MAX(training!Y$3:Y$4001) - MIN(training!Y$3:Y$4001))</f>
        <v>0</v>
      </c>
      <c r="Z2152">
        <f>(training!Z2152 - MIN(training!Z$3:Z$4001)) / (MAX(training!Z$3:Z$4001) - MIN(training!Z$3:Z$4001))</f>
        <v>0</v>
      </c>
      <c r="AA2152">
        <f>(training!AA2152 - MIN(training!AA$3:AA$4001)) / (MAX(training!AA$3:AA$4001) - MIN(training!AA$3:AA$4001))</f>
        <v>0</v>
      </c>
      <c r="AB2152">
        <v>0</v>
      </c>
    </row>
    <row r="2153" spans="1:28" x14ac:dyDescent="0.35">
      <c r="A2153">
        <v>195</v>
      </c>
      <c r="B2153">
        <v>1</v>
      </c>
      <c r="C2153">
        <v>1</v>
      </c>
      <c r="D2153">
        <f>(training!D2153 - MIN(training!$D$3:$D$4001)) / (MAX(training!$D$3:$D$4001) - MIN(training!$D$3:$D$4001))</f>
        <v>4.0404040404040407E-2</v>
      </c>
      <c r="E2153">
        <f t="shared" si="66"/>
        <v>1</v>
      </c>
      <c r="F2153">
        <f t="shared" si="67"/>
        <v>0</v>
      </c>
      <c r="G2153">
        <v>2</v>
      </c>
      <c r="H2153">
        <v>1</v>
      </c>
      <c r="I2153">
        <f>(training!I2153 - MIN(training!I$3:I$4001)) / (MAX(training!I$3:I$4001) - MIN(training!I$3:I$4001))</f>
        <v>0.27777777777777779</v>
      </c>
      <c r="J2153">
        <v>0</v>
      </c>
      <c r="K2153">
        <v>0</v>
      </c>
      <c r="L2153">
        <v>0</v>
      </c>
      <c r="M2153">
        <v>0</v>
      </c>
      <c r="N2153">
        <v>-1</v>
      </c>
      <c r="O2153">
        <v>-1</v>
      </c>
      <c r="P2153">
        <f>(training!P2153 - MIN(training!P$3:P$4001)) / (MAX(training!P$3:P$4001) - MIN(training!P$3:P$4001))</f>
        <v>6.3516386300090821E-2</v>
      </c>
      <c r="Q2153">
        <f>(training!Q2153 - MIN(training!Q$3:Q$4001)) / (MAX(training!Q$3:Q$4001) - MIN(training!Q$3:Q$4001))</f>
        <v>4.2451431885667266E-2</v>
      </c>
      <c r="R2153">
        <f>(training!R2153 - MIN(training!R$3:R$4001)) / (MAX(training!R$3:R$4001) - MIN(training!R$3:R$4001))</f>
        <v>5.5979163965917525E-2</v>
      </c>
      <c r="S2153">
        <f>(training!S2153 - MIN(training!S$3:S$4001)) / (MAX(training!S$3:S$4001) - MIN(training!S$3:S$4001))</f>
        <v>1.6530147167505345E-2</v>
      </c>
      <c r="T2153">
        <f>(training!T2153 - MIN(training!T$3:T$4001)) / (MAX(training!T$3:T$4001) - MIN(training!T$3:T$4001))</f>
        <v>2.972979761508562E-2</v>
      </c>
      <c r="U2153">
        <f>(training!U2153 - MIN(training!U$3:U$4001)) / (MAX(training!U$3:U$4001) - MIN(training!U$3:U$4001))</f>
        <v>0.26148438406568369</v>
      </c>
      <c r="V2153">
        <f>(training!V2153 - MIN(training!V$3:V$4001)) / (MAX(training!V$3:V$4001) - MIN(training!V$3:V$4001))</f>
        <v>6.6666666666666671E-3</v>
      </c>
      <c r="W2153">
        <f>(training!W2153 - MIN(training!W$3:W$4001)) / (MAX(training!W$3:W$4001) - MIN(training!W$3:W$4001))</f>
        <v>2.9030357044361288E-3</v>
      </c>
      <c r="X2153">
        <f>(training!X2153 - MIN(training!X$3:X$4001)) / (MAX(training!X$3:X$4001) - MIN(training!X$3:X$4001))</f>
        <v>2.232043212356591E-3</v>
      </c>
      <c r="Y2153">
        <f>(training!Y2153 - MIN(training!Y$3:Y$4001)) / (MAX(training!Y$3:Y$4001) - MIN(training!Y$3:Y$4001))</f>
        <v>2.4390243902439024E-3</v>
      </c>
      <c r="Z2153">
        <f>(training!Z2153 - MIN(training!Z$3:Z$4001)) / (MAX(training!Z$3:Z$4001) - MIN(training!Z$3:Z$4001))</f>
        <v>3.0120481927710845E-3</v>
      </c>
      <c r="AA2153">
        <f>(training!AA2153 - MIN(training!AA$3:AA$4001)) / (MAX(training!AA$3:AA$4001) - MIN(training!AA$3:AA$4001))</f>
        <v>3.7851876231874186E-2</v>
      </c>
      <c r="AB2153">
        <v>0</v>
      </c>
    </row>
    <row r="2154" spans="1:28" x14ac:dyDescent="0.35">
      <c r="A2154">
        <v>197</v>
      </c>
      <c r="B2154">
        <v>2</v>
      </c>
      <c r="C2154">
        <v>1</v>
      </c>
      <c r="D2154">
        <f>(training!D2154 - MIN(training!$D$3:$D$4001)) / (MAX(training!$D$3:$D$4001) - MIN(training!$D$3:$D$4001))</f>
        <v>0.14141414141414141</v>
      </c>
      <c r="E2154">
        <f t="shared" si="66"/>
        <v>0</v>
      </c>
      <c r="F2154">
        <f t="shared" si="67"/>
        <v>1</v>
      </c>
      <c r="G2154">
        <v>2</v>
      </c>
      <c r="H2154">
        <v>1</v>
      </c>
      <c r="I2154">
        <f>(training!I2154 - MIN(training!I$3:I$4001)) / (MAX(training!I$3:I$4001) - MIN(training!I$3:I$4001))</f>
        <v>0.24074074074074073</v>
      </c>
      <c r="J2154">
        <v>-2</v>
      </c>
      <c r="K2154">
        <v>-2</v>
      </c>
      <c r="L2154">
        <v>-2</v>
      </c>
      <c r="M2154">
        <v>-2</v>
      </c>
      <c r="N2154">
        <v>-2</v>
      </c>
      <c r="O2154">
        <v>-2</v>
      </c>
      <c r="P2154">
        <f>(training!P2154 - MIN(training!P$3:P$4001)) / (MAX(training!P$3:P$4001) - MIN(training!P$3:P$4001))</f>
        <v>1.4696132483805753E-2</v>
      </c>
      <c r="Q2154">
        <f>(training!Q2154 - MIN(training!Q$3:Q$4001)) / (MAX(training!Q$3:Q$4001) - MIN(training!Q$3:Q$4001))</f>
        <v>2.4492507200325191E-2</v>
      </c>
      <c r="R2154">
        <f>(training!R2154 - MIN(training!R$3:R$4001)) / (MAX(training!R$3:R$4001) - MIN(training!R$3:R$4001))</f>
        <v>2.5253758180113172E-2</v>
      </c>
      <c r="S2154">
        <f>(training!S2154 - MIN(training!S$3:S$4001)) / (MAX(training!S$3:S$4001) - MIN(training!S$3:S$4001))</f>
        <v>1.6673542278393887E-2</v>
      </c>
      <c r="T2154">
        <f>(training!T2154 - MIN(training!T$3:T$4001)) / (MAX(training!T$3:T$4001) - MIN(training!T$3:T$4001))</f>
        <v>2.9654444870047911E-2</v>
      </c>
      <c r="U2154">
        <f>(training!U2154 - MIN(training!U$3:U$4001)) / (MAX(training!U$3:U$4001) - MIN(training!U$3:U$4001))</f>
        <v>0.26213144573711622</v>
      </c>
      <c r="V2154">
        <f>(training!V2154 - MIN(training!V$3:V$4001)) / (MAX(training!V$3:V$4001) - MIN(training!V$3:V$4001))</f>
        <v>0</v>
      </c>
      <c r="W2154">
        <f>(training!W2154 - MIN(training!W$3:W$4001)) / (MAX(training!W$3:W$4001) - MIN(training!W$3:W$4001))</f>
        <v>0</v>
      </c>
      <c r="X2154">
        <f>(training!X2154 - MIN(training!X$3:X$4001)) / (MAX(training!X$3:X$4001) - MIN(training!X$3:X$4001))</f>
        <v>1.2945850631668229E-4</v>
      </c>
      <c r="Y2154">
        <f>(training!Y2154 - MIN(training!Y$3:Y$4001)) / (MAX(training!Y$3:Y$4001) - MIN(training!Y$3:Y$4001))</f>
        <v>0</v>
      </c>
      <c r="Z2154">
        <f>(training!Z2154 - MIN(training!Z$3:Z$4001)) / (MAX(training!Z$3:Z$4001) - MIN(training!Z$3:Z$4001))</f>
        <v>4.5180722891566263E-3</v>
      </c>
      <c r="AA2154">
        <f>(training!AA2154 - MIN(training!AA$3:AA$4001)) / (MAX(training!AA$3:AA$4001) - MIN(training!AA$3:AA$4001))</f>
        <v>0</v>
      </c>
      <c r="AB2154">
        <v>0</v>
      </c>
    </row>
    <row r="2155" spans="1:28" x14ac:dyDescent="0.35">
      <c r="A2155">
        <v>198</v>
      </c>
      <c r="B2155">
        <v>2</v>
      </c>
      <c r="C2155">
        <v>1</v>
      </c>
      <c r="D2155">
        <f>(training!D2155 - MIN(training!$D$3:$D$4001)) / (MAX(training!$D$3:$D$4001) - MIN(training!$D$3:$D$4001))</f>
        <v>1.0101010101010102E-2</v>
      </c>
      <c r="E2155">
        <f t="shared" si="66"/>
        <v>0</v>
      </c>
      <c r="F2155">
        <f t="shared" si="67"/>
        <v>1</v>
      </c>
      <c r="G2155">
        <v>1</v>
      </c>
      <c r="H2155">
        <v>2</v>
      </c>
      <c r="I2155">
        <f>(training!I2155 - MIN(training!I$3:I$4001)) / (MAX(training!I$3:I$4001) - MIN(training!I$3:I$4001))</f>
        <v>1.8518518518518517E-2</v>
      </c>
      <c r="J2155">
        <v>0</v>
      </c>
      <c r="K2155">
        <v>0</v>
      </c>
      <c r="L2155">
        <v>0</v>
      </c>
      <c r="M2155">
        <v>0</v>
      </c>
      <c r="N2155">
        <v>-1</v>
      </c>
      <c r="O2155">
        <v>0</v>
      </c>
      <c r="P2155">
        <f>(training!P2155 - MIN(training!P$3:P$4001)) / (MAX(training!P$3:P$4001) - MIN(training!P$3:P$4001))</f>
        <v>3.3649096891705664E-2</v>
      </c>
      <c r="Q2155">
        <f>(training!Q2155 - MIN(training!Q$3:Q$4001)) / (MAX(training!Q$3:Q$4001) - MIN(training!Q$3:Q$4001))</f>
        <v>4.3772028533612256E-2</v>
      </c>
      <c r="R2155">
        <f>(training!R2155 - MIN(training!R$3:R$4001)) / (MAX(training!R$3:R$4001) - MIN(training!R$3:R$4001))</f>
        <v>5.7351284827037011E-2</v>
      </c>
      <c r="S2155">
        <f>(training!S2155 - MIN(training!S$3:S$4001)) / (MAX(training!S$3:S$4001) - MIN(training!S$3:S$4001))</f>
        <v>2.5736113286549758E-2</v>
      </c>
      <c r="T2155">
        <f>(training!T2155 - MIN(training!T$3:T$4001)) / (MAX(training!T$3:T$4001) - MIN(training!T$3:T$4001))</f>
        <v>4.9401050333540551E-2</v>
      </c>
      <c r="U2155">
        <f>(training!U2155 - MIN(training!U$3:U$4001)) / (MAX(training!U$3:U$4001) - MIN(training!U$3:U$4001))</f>
        <v>0.2757696921538777</v>
      </c>
      <c r="V2155">
        <f>(training!V2155 - MIN(training!V$3:V$4001)) / (MAX(training!V$3:V$4001) - MIN(training!V$3:V$4001))</f>
        <v>5.0000000000000001E-3</v>
      </c>
      <c r="W2155">
        <f>(training!W2155 - MIN(training!W$3:W$4001)) / (MAX(training!W$3:W$4001) - MIN(training!W$3:W$4001))</f>
        <v>2.9959328469780851E-3</v>
      </c>
      <c r="X2155">
        <f>(training!X2155 - MIN(training!X$3:X$4001)) / (MAX(training!X$3:X$4001) - MIN(training!X$3:X$4001))</f>
        <v>6.0376768894245794E-4</v>
      </c>
      <c r="Y2155">
        <f>(training!Y2155 - MIN(training!Y$3:Y$4001)) / (MAX(training!Y$3:Y$4001) - MIN(training!Y$3:Y$4001))</f>
        <v>9.7560975609756101E-2</v>
      </c>
      <c r="Z2155">
        <f>(training!Z2155 - MIN(training!Z$3:Z$4001)) / (MAX(training!Z$3:Z$4001) - MIN(training!Z$3:Z$4001))</f>
        <v>2.0873493975903613E-3</v>
      </c>
      <c r="AA2155">
        <f>(training!AA2155 - MIN(training!AA$3:AA$4001)) / (MAX(training!AA$3:AA$4001) - MIN(training!AA$3:AA$4001))</f>
        <v>1.8915534571922537E-3</v>
      </c>
      <c r="AB2155">
        <v>0</v>
      </c>
    </row>
    <row r="2156" spans="1:28" x14ac:dyDescent="0.35">
      <c r="A2156">
        <v>199</v>
      </c>
      <c r="B2156">
        <v>2</v>
      </c>
      <c r="C2156">
        <v>1</v>
      </c>
      <c r="D2156">
        <f>(training!D2156 - MIN(training!$D$3:$D$4001)) / (MAX(training!$D$3:$D$4001) - MIN(training!$D$3:$D$4001))</f>
        <v>0.49494949494949497</v>
      </c>
      <c r="E2156">
        <f t="shared" si="66"/>
        <v>0</v>
      </c>
      <c r="F2156">
        <f t="shared" si="67"/>
        <v>1</v>
      </c>
      <c r="G2156">
        <v>1</v>
      </c>
      <c r="H2156">
        <v>1</v>
      </c>
      <c r="I2156">
        <f>(training!I2156 - MIN(training!I$3:I$4001)) / (MAX(training!I$3:I$4001) - MIN(training!I$3:I$4001))</f>
        <v>0.24074074074074073</v>
      </c>
      <c r="J2156">
        <v>-2</v>
      </c>
      <c r="K2156">
        <v>-2</v>
      </c>
      <c r="L2156">
        <v>-2</v>
      </c>
      <c r="M2156">
        <v>-1</v>
      </c>
      <c r="N2156">
        <v>-1</v>
      </c>
      <c r="O2156">
        <v>-1</v>
      </c>
      <c r="P2156">
        <f>(training!P2156 - MIN(training!P$3:P$4001)) / (MAX(training!P$3:P$4001) - MIN(training!P$3:P$4001))</f>
        <v>1.5117014353910574E-2</v>
      </c>
      <c r="Q2156">
        <f>(training!Q2156 - MIN(training!Q$3:Q$4001)) / (MAX(training!Q$3:Q$4001) - MIN(training!Q$3:Q$4001))</f>
        <v>2.4629325771959133E-2</v>
      </c>
      <c r="R2156">
        <f>(training!R2156 - MIN(training!R$3:R$4001)) / (MAX(training!R$3:R$4001) - MIN(training!R$3:R$4001))</f>
        <v>2.9124317517185184E-2</v>
      </c>
      <c r="S2156">
        <f>(training!S2156 - MIN(training!S$3:S$4001)) / (MAX(training!S$3:S$4001) - MIN(training!S$3:S$4001))</f>
        <v>1.7925491900382312E-2</v>
      </c>
      <c r="T2156">
        <f>(training!T2156 - MIN(training!T$3:T$4001)) / (MAX(training!T$3:T$4001) - MIN(training!T$3:T$4001))</f>
        <v>3.0916603349429517E-2</v>
      </c>
      <c r="U2156">
        <f>(training!U2156 - MIN(training!U$3:U$4001)) / (MAX(training!U$3:U$4001) - MIN(training!U$3:U$4001))</f>
        <v>0.26186324559064356</v>
      </c>
      <c r="V2156">
        <f>(training!V2156 - MIN(training!V$3:V$4001)) / (MAX(training!V$3:V$4001) - MIN(training!V$3:V$4001))</f>
        <v>4.6000000000000001E-4</v>
      </c>
      <c r="W2156">
        <f>(training!W2156 - MIN(training!W$3:W$4001)) / (MAX(training!W$3:W$4001) - MIN(training!W$3:W$4001))</f>
        <v>6.6740790844986601E-3</v>
      </c>
      <c r="X2156">
        <f>(training!X2156 - MIN(training!X$3:X$4001)) / (MAX(training!X$3:X$4001) - MIN(training!X$3:X$4001))</f>
        <v>1.3961430293290477E-3</v>
      </c>
      <c r="Y2156">
        <f>(training!Y2156 - MIN(training!Y$3:Y$4001)) / (MAX(training!Y$3:Y$4001) - MIN(training!Y$3:Y$4001))</f>
        <v>5.8829268292682931E-3</v>
      </c>
      <c r="Z2156">
        <f>(training!Z2156 - MIN(training!Z$3:Z$4001)) / (MAX(training!Z$3:Z$4001) - MIN(training!Z$3:Z$4001))</f>
        <v>3.4668674698795179E-3</v>
      </c>
      <c r="AA2156">
        <f>(training!AA2156 - MIN(training!AA$3:AA$4001)) / (MAX(training!AA$3:AA$4001) - MIN(training!AA$3:AA$4001))</f>
        <v>2.9916809478952686E-2</v>
      </c>
      <c r="AB2156">
        <v>0</v>
      </c>
    </row>
    <row r="2157" spans="1:28" x14ac:dyDescent="0.35">
      <c r="A2157">
        <v>201</v>
      </c>
      <c r="B2157">
        <v>2</v>
      </c>
      <c r="C2157">
        <v>1</v>
      </c>
      <c r="D2157">
        <f>(training!D2157 - MIN(training!$D$3:$D$4001)) / (MAX(training!$D$3:$D$4001) - MIN(training!$D$3:$D$4001))</f>
        <v>0.17171717171717171</v>
      </c>
      <c r="E2157">
        <f t="shared" si="66"/>
        <v>0</v>
      </c>
      <c r="F2157">
        <f t="shared" si="67"/>
        <v>1</v>
      </c>
      <c r="G2157">
        <v>1</v>
      </c>
      <c r="H2157">
        <v>1</v>
      </c>
      <c r="I2157">
        <f>(training!I2157 - MIN(training!I$3:I$4001)) / (MAX(training!I$3:I$4001) - MIN(training!I$3:I$4001))</f>
        <v>0.31481481481481483</v>
      </c>
      <c r="J2157">
        <v>-2</v>
      </c>
      <c r="K2157">
        <v>-2</v>
      </c>
      <c r="L2157">
        <v>-2</v>
      </c>
      <c r="M2157">
        <v>-2</v>
      </c>
      <c r="N2157">
        <v>-2</v>
      </c>
      <c r="O2157">
        <v>-2</v>
      </c>
      <c r="P2157">
        <f>(training!P2157 - MIN(training!P$3:P$4001)) / (MAX(training!P$3:P$4001) - MIN(training!P$3:P$4001))</f>
        <v>1.5462300936666472E-2</v>
      </c>
      <c r="Q2157">
        <f>(training!Q2157 - MIN(training!Q$3:Q$4001)) / (MAX(training!Q$3:Q$4001) - MIN(training!Q$3:Q$4001))</f>
        <v>2.4492507200325191E-2</v>
      </c>
      <c r="R2157">
        <f>(training!R2157 - MIN(training!R$3:R$4001)) / (MAX(training!R$3:R$4001) - MIN(training!R$3:R$4001))</f>
        <v>2.5253758180113172E-2</v>
      </c>
      <c r="S2157">
        <f>(training!S2157 - MIN(training!S$3:S$4001)) / (MAX(training!S$3:S$4001) - MIN(training!S$3:S$4001))</f>
        <v>1.6545589717908725E-2</v>
      </c>
      <c r="T2157">
        <f>(training!T2157 - MIN(training!T$3:T$4001)) / (MAX(training!T$3:T$4001) - MIN(training!T$3:T$4001))</f>
        <v>2.9654444870047911E-2</v>
      </c>
      <c r="U2157">
        <f>(training!U2157 - MIN(training!U$3:U$4001)) / (MAX(training!U$3:U$4001) - MIN(training!U$3:U$4001))</f>
        <v>0.26097872304454045</v>
      </c>
      <c r="V2157">
        <f>(training!V2157 - MIN(training!V$3:V$4001)) / (MAX(training!V$3:V$4001) - MIN(training!V$3:V$4001))</f>
        <v>0</v>
      </c>
      <c r="W2157">
        <f>(training!W2157 - MIN(training!W$3:W$4001)) / (MAX(training!W$3:W$4001) - MIN(training!W$3:W$4001))</f>
        <v>0</v>
      </c>
      <c r="X2157">
        <f>(training!X2157 - MIN(training!X$3:X$4001)) / (MAX(training!X$3:X$4001) - MIN(training!X$3:X$4001))</f>
        <v>0</v>
      </c>
      <c r="Y2157">
        <f>(training!Y2157 - MIN(training!Y$3:Y$4001)) / (MAX(training!Y$3:Y$4001) - MIN(training!Y$3:Y$4001))</f>
        <v>0</v>
      </c>
      <c r="Z2157">
        <f>(training!Z2157 - MIN(training!Z$3:Z$4001)) / (MAX(training!Z$3:Z$4001) - MIN(training!Z$3:Z$4001))</f>
        <v>0</v>
      </c>
      <c r="AA2157">
        <f>(training!AA2157 - MIN(training!AA$3:AA$4001)) / (MAX(training!AA$3:AA$4001) - MIN(training!AA$3:AA$4001))</f>
        <v>0</v>
      </c>
      <c r="AB2157">
        <v>0</v>
      </c>
    </row>
    <row r="2158" spans="1:28" x14ac:dyDescent="0.35">
      <c r="A2158">
        <v>202</v>
      </c>
      <c r="B2158">
        <v>1</v>
      </c>
      <c r="C2158">
        <v>1</v>
      </c>
      <c r="D2158">
        <f>(training!D2158 - MIN(training!$D$3:$D$4001)) / (MAX(training!$D$3:$D$4001) - MIN(training!$D$3:$D$4001))</f>
        <v>0.13131313131313133</v>
      </c>
      <c r="E2158">
        <f t="shared" si="66"/>
        <v>1</v>
      </c>
      <c r="F2158">
        <f t="shared" si="67"/>
        <v>0</v>
      </c>
      <c r="G2158">
        <v>1</v>
      </c>
      <c r="H2158">
        <v>2</v>
      </c>
      <c r="I2158">
        <f>(training!I2158 - MIN(training!I$3:I$4001)) / (MAX(training!I$3:I$4001) - MIN(training!I$3:I$4001))</f>
        <v>0.18518518518518517</v>
      </c>
      <c r="J2158">
        <v>0</v>
      </c>
      <c r="K2158">
        <v>0</v>
      </c>
      <c r="L2158">
        <v>2</v>
      </c>
      <c r="M2158">
        <v>0</v>
      </c>
      <c r="N2158">
        <v>0</v>
      </c>
      <c r="O2158">
        <v>2</v>
      </c>
      <c r="P2158">
        <f>(training!P2158 - MIN(training!P$3:P$4001)) / (MAX(training!P$3:P$4001) - MIN(training!P$3:P$4001))</f>
        <v>4.2403848413060823E-2</v>
      </c>
      <c r="Q2158">
        <f>(training!Q2158 - MIN(training!Q$3:Q$4001)) / (MAX(training!Q$3:Q$4001) - MIN(training!Q$3:Q$4001))</f>
        <v>5.1557798410723402E-2</v>
      </c>
      <c r="R2158">
        <f>(training!R2158 - MIN(training!R$3:R$4001)) / (MAX(training!R$3:R$4001) - MIN(training!R$3:R$4001))</f>
        <v>5.5533014238068862E-2</v>
      </c>
      <c r="S2158">
        <f>(training!S2158 - MIN(training!S$3:S$4001)) / (MAX(training!S$3:S$4001) - MIN(training!S$3:S$4001))</f>
        <v>3.8854559854222322E-2</v>
      </c>
      <c r="T2158">
        <f>(training!T2158 - MIN(training!T$3:T$4001)) / (MAX(training!T$3:T$4001) - MIN(training!T$3:T$4001))</f>
        <v>5.8337676581832032E-2</v>
      </c>
      <c r="U2158">
        <f>(training!U2158 - MIN(training!U$3:U$4001)) / (MAX(training!U$3:U$4001) - MIN(training!U$3:U$4001))</f>
        <v>0.2693036863303227</v>
      </c>
      <c r="V2158">
        <f>(training!V2158 - MIN(training!V$3:V$4001)) / (MAX(training!V$3:V$4001) - MIN(training!V$3:V$4001))</f>
        <v>8.3333333333333329E-2</v>
      </c>
      <c r="W2158">
        <f>(training!W2158 - MIN(training!W$3:W$4001)) / (MAX(training!W$3:W$4001) - MIN(training!W$3:W$4001))</f>
        <v>0</v>
      </c>
      <c r="X2158">
        <f>(training!X2158 - MIN(training!X$3:X$4001)) / (MAX(training!X$3:X$4001) - MIN(training!X$3:X$4001))</f>
        <v>3.348064818534887E-3</v>
      </c>
      <c r="Y2158">
        <f>(training!Y2158 - MIN(training!Y$3:Y$4001)) / (MAX(training!Y$3:Y$4001) - MIN(training!Y$3:Y$4001))</f>
        <v>3.8048780487804877E-2</v>
      </c>
      <c r="Z2158">
        <f>(training!Z2158 - MIN(training!Z$3:Z$4001)) / (MAX(training!Z$3:Z$4001) - MIN(training!Z$3:Z$4001))</f>
        <v>0</v>
      </c>
      <c r="AA2158">
        <f>(training!AA2158 - MIN(training!AA$3:AA$4001)) / (MAX(training!AA$3:AA$4001) - MIN(training!AA$3:AA$4001))</f>
        <v>4.7288836429806346E-3</v>
      </c>
      <c r="AB2158">
        <v>0</v>
      </c>
    </row>
    <row r="2159" spans="1:28" x14ac:dyDescent="0.35">
      <c r="A2159">
        <v>203</v>
      </c>
      <c r="B2159">
        <v>2</v>
      </c>
      <c r="C2159">
        <v>1</v>
      </c>
      <c r="D2159">
        <f>(training!D2159 - MIN(training!$D$3:$D$4001)) / (MAX(training!$D$3:$D$4001) - MIN(training!$D$3:$D$4001))</f>
        <v>0.13131313131313133</v>
      </c>
      <c r="E2159">
        <f t="shared" si="66"/>
        <v>0</v>
      </c>
      <c r="F2159">
        <f t="shared" si="67"/>
        <v>1</v>
      </c>
      <c r="G2159">
        <v>1</v>
      </c>
      <c r="H2159">
        <v>2</v>
      </c>
      <c r="I2159">
        <f>(training!I2159 - MIN(training!I$3:I$4001)) / (MAX(training!I$3:I$4001) - MIN(training!I$3:I$4001))</f>
        <v>9.2592592592592587E-2</v>
      </c>
      <c r="J2159">
        <v>-1</v>
      </c>
      <c r="K2159">
        <v>0</v>
      </c>
      <c r="L2159">
        <v>-1</v>
      </c>
      <c r="M2159">
        <v>-1</v>
      </c>
      <c r="N2159">
        <v>-1</v>
      </c>
      <c r="O2159">
        <v>-1</v>
      </c>
      <c r="P2159">
        <f>(training!P2159 - MIN(training!P$3:P$4001)) / (MAX(training!P$3:P$4001) - MIN(training!P$3:P$4001))</f>
        <v>2.8409526232075488E-2</v>
      </c>
      <c r="Q2159">
        <f>(training!Q2159 - MIN(training!Q$3:Q$4001)) / (MAX(training!Q$3:Q$4001) - MIN(training!Q$3:Q$4001))</f>
        <v>4.2338407848230529E-2</v>
      </c>
      <c r="R2159">
        <f>(training!R2159 - MIN(training!R$3:R$4001)) / (MAX(training!R$3:R$4001) - MIN(training!R$3:R$4001))</f>
        <v>4.714203218675659E-2</v>
      </c>
      <c r="S2159">
        <f>(training!S2159 - MIN(training!S$3:S$4001)) / (MAX(training!S$3:S$4001) - MIN(training!S$3:S$4001))</f>
        <v>2.2963072449828256E-2</v>
      </c>
      <c r="T2159">
        <f>(training!T2159 - MIN(training!T$3:T$4001)) / (MAX(training!T$3:T$4001) - MIN(training!T$3:T$4001))</f>
        <v>4.3789363960037929E-2</v>
      </c>
      <c r="U2159">
        <f>(training!U2159 - MIN(training!U$3:U$4001)) / (MAX(training!U$3:U$4001) - MIN(training!U$3:U$4001))</f>
        <v>0.26135297367873006</v>
      </c>
      <c r="V2159">
        <f>(training!V2159 - MIN(training!V$3:V$4001)) / (MAX(training!V$3:V$4001) - MIN(training!V$3:V$4001))</f>
        <v>3.3333333333333333E-2</v>
      </c>
      <c r="W2159">
        <f>(training!W2159 - MIN(training!W$3:W$4001)) / (MAX(training!W$3:W$4001) - MIN(training!W$3:W$4001))</f>
        <v>3.7742367193374114E-2</v>
      </c>
      <c r="X2159">
        <f>(training!X2159 - MIN(training!X$3:X$4001)) / (MAX(training!X$3:X$4001) - MIN(training!X$3:X$4001))</f>
        <v>6.518682201687425E-3</v>
      </c>
      <c r="Y2159">
        <f>(training!Y2159 - MIN(training!Y$3:Y$4001)) / (MAX(training!Y$3:Y$4001) - MIN(training!Y$3:Y$4001))</f>
        <v>6.5882926829268287E-2</v>
      </c>
      <c r="Z2159">
        <f>(training!Z2159 - MIN(training!Z$3:Z$4001)) / (MAX(training!Z$3:Z$4001) - MIN(training!Z$3:Z$4001))</f>
        <v>1.4668674698795181E-3</v>
      </c>
      <c r="AA2159">
        <f>(training!AA2159 - MIN(training!AA$3:AA$4001)) / (MAX(training!AA$3:AA$4001) - MIN(training!AA$3:AA$4001))</f>
        <v>1.3248440414174546E-2</v>
      </c>
      <c r="AB2159">
        <v>0</v>
      </c>
    </row>
    <row r="2160" spans="1:28" x14ac:dyDescent="0.35">
      <c r="A2160">
        <v>204</v>
      </c>
      <c r="B2160">
        <v>1</v>
      </c>
      <c r="C2160">
        <v>1</v>
      </c>
      <c r="D2160">
        <f>(training!D2160 - MIN(training!$D$3:$D$4001)) / (MAX(training!$D$3:$D$4001) - MIN(training!$D$3:$D$4001))</f>
        <v>0.1111111111111111</v>
      </c>
      <c r="E2160">
        <f t="shared" si="66"/>
        <v>1</v>
      </c>
      <c r="F2160">
        <f t="shared" si="67"/>
        <v>0</v>
      </c>
      <c r="G2160">
        <v>2</v>
      </c>
      <c r="H2160">
        <v>2</v>
      </c>
      <c r="I2160">
        <f>(training!I2160 - MIN(training!I$3:I$4001)) / (MAX(training!I$3:I$4001) - MIN(training!I$3:I$4001))</f>
        <v>9.2592592592592587E-2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f>(training!P2160 - MIN(training!P$3:P$4001)) / (MAX(training!P$3:P$4001) - MIN(training!P$3:P$4001))</f>
        <v>0.12432360095086613</v>
      </c>
      <c r="Q2160">
        <f>(training!Q2160 - MIN(training!Q$3:Q$4001)) / (MAX(training!Q$3:Q$4001) - MIN(training!Q$3:Q$4001))</f>
        <v>0.13412384063610722</v>
      </c>
      <c r="R2160">
        <f>(training!R2160 - MIN(training!R$3:R$4001)) / (MAX(training!R$3:R$4001) - MIN(training!R$3:R$4001))</f>
        <v>0.21673785420500327</v>
      </c>
      <c r="S2160">
        <f>(training!S2160 - MIN(training!S$3:S$4001)) / (MAX(training!S$3:S$4001) - MIN(training!S$3:S$4001))</f>
        <v>0.14449815020306953</v>
      </c>
      <c r="T2160">
        <f>(training!T2160 - MIN(training!T$3:T$4001)) / (MAX(training!T$3:T$4001) - MIN(training!T$3:T$4001))</f>
        <v>0.15433288749625854</v>
      </c>
      <c r="U2160">
        <f>(training!U2160 - MIN(training!U$3:U$4001)) / (MAX(training!U$3:U$4001) - MIN(training!U$3:U$4001))</f>
        <v>0.35483724708303521</v>
      </c>
      <c r="V2160">
        <f>(training!V2160 - MIN(training!V$3:V$4001)) / (MAX(training!V$3:V$4001) - MIN(training!V$3:V$4001))</f>
        <v>1.6666666666666666E-2</v>
      </c>
      <c r="W2160">
        <f>(training!W2160 - MIN(training!W$3:W$4001)) / (MAX(training!W$3:W$4001) - MIN(training!W$3:W$4001))</f>
        <v>1.4515178522180644E-2</v>
      </c>
      <c r="X2160">
        <f>(training!X2160 - MIN(training!X$3:X$4001)) / (MAX(training!X$3:X$4001) - MIN(training!X$3:X$4001))</f>
        <v>4.6337217088522837E-3</v>
      </c>
      <c r="Y2160">
        <f>(training!Y2160 - MIN(training!Y$3:Y$4001)) / (MAX(training!Y$3:Y$4001) - MIN(training!Y$3:Y$4001))</f>
        <v>2.4390243902439025E-2</v>
      </c>
      <c r="Z2160">
        <f>(training!Z2160 - MIN(training!Z$3:Z$4001)) / (MAX(training!Z$3:Z$4001) - MIN(training!Z$3:Z$4001))</f>
        <v>1.5060240963855422E-2</v>
      </c>
      <c r="AA2160">
        <f>(training!AA2160 - MIN(training!AA$3:AA$4001)) / (MAX(training!AA$3:AA$4001) - MIN(training!AA$3:AA$4001))</f>
        <v>9.4577672859612692E-3</v>
      </c>
      <c r="AB2160">
        <v>0</v>
      </c>
    </row>
    <row r="2161" spans="1:28" x14ac:dyDescent="0.35">
      <c r="A2161">
        <v>205</v>
      </c>
      <c r="B2161">
        <v>2</v>
      </c>
      <c r="C2161">
        <v>1</v>
      </c>
      <c r="D2161">
        <f>(training!D2161 - MIN(training!$D$3:$D$4001)) / (MAX(training!$D$3:$D$4001) - MIN(training!$D$3:$D$4001))</f>
        <v>0.35353535353535354</v>
      </c>
      <c r="E2161">
        <f t="shared" si="66"/>
        <v>0</v>
      </c>
      <c r="F2161">
        <f t="shared" si="67"/>
        <v>1</v>
      </c>
      <c r="G2161">
        <v>2</v>
      </c>
      <c r="H2161">
        <v>1</v>
      </c>
      <c r="I2161">
        <f>(training!I2161 - MIN(training!I$3:I$4001)) / (MAX(training!I$3:I$4001) - MIN(training!I$3:I$4001))</f>
        <v>0.5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f>(training!P2161 - MIN(training!P$3:P$4001)) / (MAX(training!P$3:P$4001) - MIN(training!P$3:P$4001))</f>
        <v>0.24600749619214279</v>
      </c>
      <c r="Q2161">
        <f>(training!Q2161 - MIN(training!Q$3:Q$4001)) / (MAX(training!Q$3:Q$4001) - MIN(training!Q$3:Q$4001))</f>
        <v>0.25438538222449153</v>
      </c>
      <c r="R2161">
        <f>(training!R2161 - MIN(training!R$3:R$4001)) / (MAX(training!R$3:R$4001) - MIN(training!R$3:R$4001))</f>
        <v>0.41953563389458409</v>
      </c>
      <c r="S2161">
        <f>(training!S2161 - MIN(training!S$3:S$4001)) / (MAX(training!S$3:S$4001) - MIN(training!S$3:S$4001))</f>
        <v>0.22635580077345116</v>
      </c>
      <c r="T2161">
        <f>(training!T2161 - MIN(training!T$3:T$4001)) / (MAX(training!T$3:T$4001) - MIN(training!T$3:T$4001))</f>
        <v>0.2112932833493458</v>
      </c>
      <c r="U2161">
        <f>(training!U2161 - MIN(training!U$3:U$4001)) / (MAX(training!U$3:U$4001) - MIN(training!U$3:U$4001))</f>
        <v>0.37356975931918662</v>
      </c>
      <c r="V2161">
        <f>(training!V2161 - MIN(training!V$3:V$4001)) / (MAX(training!V$3:V$4001) - MIN(training!V$3:V$4001))</f>
        <v>3.0333333333333334E-2</v>
      </c>
      <c r="W2161">
        <f>(training!W2161 - MIN(training!W$3:W$4001)) / (MAX(training!W$3:W$4001) - MIN(training!W$3:W$4001))</f>
        <v>2.1192160642383742E-2</v>
      </c>
      <c r="X2161">
        <f>(training!X2161 - MIN(training!X$3:X$4001)) / (MAX(training!X$3:X$4001) - MIN(training!X$3:X$4001))</f>
        <v>6.472925315834115E-3</v>
      </c>
      <c r="Y2161">
        <f>(training!Y2161 - MIN(training!Y$3:Y$4001)) / (MAX(training!Y$3:Y$4001) - MIN(training!Y$3:Y$4001))</f>
        <v>2.7317073170731707E-2</v>
      </c>
      <c r="Z2161">
        <f>(training!Z2161 - MIN(training!Z$3:Z$4001)) / (MAX(training!Z$3:Z$4001) - MIN(training!Z$3:Z$4001))</f>
        <v>1.6867469879518072E-2</v>
      </c>
      <c r="AA2161">
        <f>(training!AA2161 - MIN(training!AA$3:AA$4001)) / (MAX(training!AA$3:AA$4001) - MIN(training!AA$3:AA$4001))</f>
        <v>7.7553691744882405E-3</v>
      </c>
      <c r="AB2161">
        <v>0</v>
      </c>
    </row>
    <row r="2162" spans="1:28" x14ac:dyDescent="0.35">
      <c r="A2162">
        <v>206</v>
      </c>
      <c r="B2162">
        <v>1</v>
      </c>
      <c r="C2162">
        <v>1</v>
      </c>
      <c r="D2162">
        <f>(training!D2162 - MIN(training!$D$3:$D$4001)) / (MAX(training!$D$3:$D$4001) - MIN(training!$D$3:$D$4001))</f>
        <v>1.0101010101010102E-2</v>
      </c>
      <c r="E2162">
        <f t="shared" si="66"/>
        <v>1</v>
      </c>
      <c r="F2162">
        <f t="shared" si="67"/>
        <v>0</v>
      </c>
      <c r="G2162">
        <v>3</v>
      </c>
      <c r="H2162">
        <v>1</v>
      </c>
      <c r="I2162">
        <f>(training!I2162 - MIN(training!I$3:I$4001)) / (MAX(training!I$3:I$4001) - MIN(training!I$3:I$4001))</f>
        <v>0.40740740740740738</v>
      </c>
      <c r="J2162">
        <v>-1</v>
      </c>
      <c r="K2162">
        <v>-1</v>
      </c>
      <c r="L2162">
        <v>0</v>
      </c>
      <c r="M2162">
        <v>0</v>
      </c>
      <c r="N2162">
        <v>0</v>
      </c>
      <c r="O2162">
        <v>0</v>
      </c>
      <c r="P2162">
        <f>(training!P2162 - MIN(training!P$3:P$4001)) / (MAX(training!P$3:P$4001) - MIN(training!P$3:P$4001))</f>
        <v>1.4928026135538263E-2</v>
      </c>
      <c r="Q2162">
        <f>(training!Q2162 - MIN(training!Q$3:Q$4001)) / (MAX(training!Q$3:Q$4001) - MIN(training!Q$3:Q$4001))</f>
        <v>4.4669280760631945E-2</v>
      </c>
      <c r="R2162">
        <f>(training!R2162 - MIN(training!R$3:R$4001)) / (MAX(training!R$3:R$4001) - MIN(training!R$3:R$4001))</f>
        <v>5.9324445132843184E-2</v>
      </c>
      <c r="S2162">
        <f>(training!S2162 - MIN(training!S$3:S$4001)) / (MAX(training!S$3:S$4001) - MIN(training!S$3:S$4001))</f>
        <v>3.7877267021551184E-2</v>
      </c>
      <c r="T2162">
        <f>(training!T2162 - MIN(training!T$3:T$4001)) / (MAX(training!T$3:T$4001) - MIN(training!T$3:T$4001))</f>
        <v>5.0010151689262025E-2</v>
      </c>
      <c r="U2162">
        <f>(training!U2162 - MIN(training!U$3:U$4001)) / (MAX(training!U$3:U$4001) - MIN(training!U$3:U$4001))</f>
        <v>0.27583885551543225</v>
      </c>
      <c r="V2162">
        <f>(training!V2162 - MIN(training!V$3:V$4001)) / (MAX(training!V$3:V$4001) - MIN(training!V$3:V$4001))</f>
        <v>7.4529999999999999E-2</v>
      </c>
      <c r="W2162">
        <f>(training!W2162 - MIN(training!W$3:W$4001)) / (MAX(training!W$3:W$4001) - MIN(training!W$3:W$4001))</f>
        <v>3.7884615942891482E-3</v>
      </c>
      <c r="X2162">
        <f>(training!X2162 - MIN(training!X$3:X$4001)) / (MAX(training!X$3:X$4001) - MIN(training!X$3:X$4001))</f>
        <v>1.403955180572296E-3</v>
      </c>
      <c r="Y2162">
        <f>(training!Y2162 - MIN(training!Y$3:Y$4001)) / (MAX(training!Y$3:Y$4001) - MIN(training!Y$3:Y$4001))</f>
        <v>7.1170731707317072E-3</v>
      </c>
      <c r="Z2162">
        <f>(training!Z2162 - MIN(training!Z$3:Z$4001)) / (MAX(training!Z$3:Z$4001) - MIN(training!Z$3:Z$4001))</f>
        <v>1.0412650602409639E-2</v>
      </c>
      <c r="AA2162">
        <f>(training!AA2162 - MIN(training!AA$3:AA$4001)) / (MAX(training!AA$3:AA$4001) - MIN(training!AA$3:AA$4001))</f>
        <v>3.2156408772268312E-3</v>
      </c>
      <c r="AB2162">
        <v>0</v>
      </c>
    </row>
    <row r="2163" spans="1:28" x14ac:dyDescent="0.35">
      <c r="A2163">
        <v>207</v>
      </c>
      <c r="B2163">
        <v>1</v>
      </c>
      <c r="C2163">
        <v>1</v>
      </c>
      <c r="D2163">
        <f>(training!D2163 - MIN(training!$D$3:$D$4001)) / (MAX(training!$D$3:$D$4001) - MIN(training!$D$3:$D$4001))</f>
        <v>9.0909090909090912E-2</v>
      </c>
      <c r="E2163">
        <f t="shared" si="66"/>
        <v>1</v>
      </c>
      <c r="F2163">
        <f t="shared" si="67"/>
        <v>0</v>
      </c>
      <c r="G2163">
        <v>1</v>
      </c>
      <c r="H2163">
        <v>1</v>
      </c>
      <c r="I2163">
        <f>(training!I2163 - MIN(training!I$3:I$4001)) / (MAX(training!I$3:I$4001) - MIN(training!I$3:I$4001))</f>
        <v>0.48148148148148145</v>
      </c>
      <c r="J2163">
        <v>-1</v>
      </c>
      <c r="K2163">
        <v>-1</v>
      </c>
      <c r="L2163">
        <v>-1</v>
      </c>
      <c r="M2163">
        <v>-1</v>
      </c>
      <c r="N2163">
        <v>-1</v>
      </c>
      <c r="O2163">
        <v>-1</v>
      </c>
      <c r="P2163">
        <f>(training!P2163 - MIN(training!P$3:P$4001)) / (MAX(training!P$3:P$4001) - MIN(training!P$3:P$4001))</f>
        <v>1.5094540079293327E-2</v>
      </c>
      <c r="Q2163">
        <f>(training!Q2163 - MIN(training!Q$3:Q$4001)) / (MAX(training!Q$3:Q$4001) - MIN(training!Q$3:Q$4001))</f>
        <v>2.595289673667878E-2</v>
      </c>
      <c r="R2163">
        <f>(training!R2163 - MIN(training!R$3:R$4001)) / (MAX(training!R$3:R$4001) - MIN(training!R$3:R$4001))</f>
        <v>2.5910355892796114E-2</v>
      </c>
      <c r="S2163">
        <f>(training!S2163 - MIN(training!S$3:S$4001)) / (MAX(training!S$3:S$4001) - MIN(training!S$3:S$4001))</f>
        <v>1.6975775050574352E-2</v>
      </c>
      <c r="T2163">
        <f>(training!T2163 - MIN(training!T$3:T$4001)) / (MAX(training!T$3:T$4001) - MIN(training!T$3:T$4001))</f>
        <v>3.0062605572335494E-2</v>
      </c>
      <c r="U2163">
        <f>(training!U2163 - MIN(training!U$3:U$4001)) / (MAX(training!U$3:U$4001) - MIN(training!U$3:U$4001))</f>
        <v>0.26097872304454045</v>
      </c>
      <c r="V2163">
        <f>(training!V2163 - MIN(training!V$3:V$4001)) / (MAX(training!V$3:V$4001) - MIN(training!V$3:V$4001))</f>
        <v>4.9100000000000003E-3</v>
      </c>
      <c r="W2163">
        <f>(training!W2163 - MIN(training!W$3:W$4001)) / (MAX(training!W$3:W$4001) - MIN(training!W$3:W$4001))</f>
        <v>1.1321839247300902E-3</v>
      </c>
      <c r="X2163">
        <f>(training!X2163 - MIN(training!X$3:X$4001)) / (MAX(training!X$3:X$4001) - MIN(training!X$3:X$4001))</f>
        <v>4.3524842640953529E-4</v>
      </c>
      <c r="Y2163">
        <f>(training!Y2163 - MIN(training!Y$3:Y$4001)) / (MAX(training!Y$3:Y$4001) - MIN(training!Y$3:Y$4001))</f>
        <v>1.9024390243902439E-3</v>
      </c>
      <c r="Z2163">
        <f>(training!Z2163 - MIN(training!Z$3:Z$4001)) / (MAX(training!Z$3:Z$4001) - MIN(training!Z$3:Z$4001))</f>
        <v>0</v>
      </c>
      <c r="AA2163">
        <f>(training!AA2163 - MIN(training!AA$3:AA$4001)) / (MAX(training!AA$3:AA$4001) - MIN(training!AA$3:AA$4001))</f>
        <v>4.5018972281175634E-3</v>
      </c>
      <c r="AB2163">
        <v>0</v>
      </c>
    </row>
    <row r="2164" spans="1:28" x14ac:dyDescent="0.35">
      <c r="A2164">
        <v>210</v>
      </c>
      <c r="B2164">
        <v>2</v>
      </c>
      <c r="C2164">
        <v>1</v>
      </c>
      <c r="D2164">
        <f>(training!D2164 - MIN(training!$D$3:$D$4001)) / (MAX(training!$D$3:$D$4001) - MIN(training!$D$3:$D$4001))</f>
        <v>0.32323232323232326</v>
      </c>
      <c r="E2164">
        <f t="shared" si="66"/>
        <v>0</v>
      </c>
      <c r="F2164">
        <f t="shared" si="67"/>
        <v>1</v>
      </c>
      <c r="G2164">
        <v>1</v>
      </c>
      <c r="H2164">
        <v>1</v>
      </c>
      <c r="I2164">
        <f>(training!I2164 - MIN(training!I$3:I$4001)) / (MAX(training!I$3:I$4001) - MIN(training!I$3:I$4001))</f>
        <v>0.53703703703703709</v>
      </c>
      <c r="J2164">
        <v>-1</v>
      </c>
      <c r="K2164">
        <v>-1</v>
      </c>
      <c r="L2164">
        <v>-1</v>
      </c>
      <c r="M2164">
        <v>-1</v>
      </c>
      <c r="N2164">
        <v>-2</v>
      </c>
      <c r="O2164">
        <v>-2</v>
      </c>
      <c r="P2164">
        <f>(training!P2164 - MIN(training!P$3:P$4001)) / (MAX(training!P$3:P$4001) - MIN(training!P$3:P$4001))</f>
        <v>2.3759394502179496E-2</v>
      </c>
      <c r="Q2164">
        <f>(training!Q2164 - MIN(training!Q$3:Q$4001)) / (MAX(training!Q$3:Q$4001) - MIN(training!Q$3:Q$4001))</f>
        <v>2.8792377817545494E-2</v>
      </c>
      <c r="R2164">
        <f>(training!R2164 - MIN(training!R$3:R$4001)) / (MAX(training!R$3:R$4001) - MIN(training!R$3:R$4001))</f>
        <v>3.005870656984937E-2</v>
      </c>
      <c r="S2164">
        <f>(training!S2164 - MIN(training!S$3:S$4001)) / (MAX(training!S$3:S$4001) - MIN(training!S$3:S$4001))</f>
        <v>1.8409726159459777E-2</v>
      </c>
      <c r="T2164">
        <f>(training!T2164 - MIN(training!T$3:T$4001)) / (MAX(training!T$3:T$4001) - MIN(training!T$3:T$4001))</f>
        <v>2.9654444870047911E-2</v>
      </c>
      <c r="U2164">
        <f>(training!U2164 - MIN(training!U$3:U$4001)) / (MAX(training!U$3:U$4001) - MIN(training!U$3:U$4001))</f>
        <v>0.26229205843228176</v>
      </c>
      <c r="V2164">
        <f>(training!V2164 - MIN(training!V$3:V$4001)) / (MAX(training!V$3:V$4001) - MIN(training!V$3:V$4001))</f>
        <v>1.4483333333333334E-2</v>
      </c>
      <c r="W2164">
        <f>(training!W2164 - MIN(training!W$3:W$4001)) / (MAX(training!W$3:W$4001) - MIN(training!W$3:W$4001))</f>
        <v>8.2852639004607122E-3</v>
      </c>
      <c r="X2164">
        <f>(training!X2164 - MIN(training!X$3:X$4001)) / (MAX(training!X$3:X$4001) - MIN(training!X$3:X$4001))</f>
        <v>1.8994687737154592E-3</v>
      </c>
      <c r="Y2164">
        <f>(training!Y2164 - MIN(training!Y$3:Y$4001)) / (MAX(training!Y$3:Y$4001) - MIN(training!Y$3:Y$4001))</f>
        <v>0</v>
      </c>
      <c r="Z2164">
        <f>(training!Z2164 - MIN(training!Z$3:Z$4001)) / (MAX(training!Z$3:Z$4001) - MIN(training!Z$3:Z$4001))</f>
        <v>5.1475903614457835E-3</v>
      </c>
      <c r="AA2164">
        <f>(training!AA2164 - MIN(training!AA$3:AA$4001)) / (MAX(training!AA$3:AA$4001) - MIN(training!AA$3:AA$4001))</f>
        <v>4.8802079195560145E-4</v>
      </c>
      <c r="AB2164">
        <v>0</v>
      </c>
    </row>
    <row r="2165" spans="1:28" x14ac:dyDescent="0.35">
      <c r="A2165">
        <v>211</v>
      </c>
      <c r="B2165">
        <v>1</v>
      </c>
      <c r="C2165">
        <v>1</v>
      </c>
      <c r="D2165">
        <f>(training!D2165 - MIN(training!$D$3:$D$4001)) / (MAX(training!$D$3:$D$4001) - MIN(training!$D$3:$D$4001))</f>
        <v>0.21212121212121213</v>
      </c>
      <c r="E2165">
        <f t="shared" si="66"/>
        <v>1</v>
      </c>
      <c r="F2165">
        <f t="shared" si="67"/>
        <v>0</v>
      </c>
      <c r="G2165">
        <v>1</v>
      </c>
      <c r="H2165">
        <v>2</v>
      </c>
      <c r="I2165">
        <f>(training!I2165 - MIN(training!I$3:I$4001)) / (MAX(training!I$3:I$4001) - MIN(training!I$3:I$4001))</f>
        <v>5.5555555555555552E-2</v>
      </c>
      <c r="J2165">
        <v>0</v>
      </c>
      <c r="K2165">
        <v>0</v>
      </c>
      <c r="L2165">
        <v>0</v>
      </c>
      <c r="M2165">
        <v>-1</v>
      </c>
      <c r="N2165">
        <v>-1</v>
      </c>
      <c r="O2165">
        <v>-1</v>
      </c>
      <c r="P2165">
        <f>(training!P2165 - MIN(training!P$3:P$4001)) / (MAX(training!P$3:P$4001) - MIN(training!P$3:P$4001))</f>
        <v>0.12257980155215513</v>
      </c>
      <c r="Q2165">
        <f>(training!Q2165 - MIN(training!Q$3:Q$4001)) / (MAX(training!Q$3:Q$4001) - MIN(training!Q$3:Q$4001))</f>
        <v>0.1324770605818755</v>
      </c>
      <c r="R2165">
        <f>(training!R2165 - MIN(training!R$3:R$4001)) / (MAX(training!R$3:R$4001) - MIN(training!R$3:R$4001))</f>
        <v>0.21300703232986123</v>
      </c>
      <c r="S2165">
        <f>(training!S2165 - MIN(training!S$3:S$4001)) / (MAX(training!S$3:S$4001) - MIN(training!S$3:S$4001))</f>
        <v>2.5704125146428468E-2</v>
      </c>
      <c r="T2165">
        <f>(training!T2165 - MIN(training!T$3:T$4001)) / (MAX(training!T$3:T$4001) - MIN(training!T$3:T$4001))</f>
        <v>2.9654444870047911E-2</v>
      </c>
      <c r="U2165">
        <f>(training!U2165 - MIN(training!U$3:U$4001)) / (MAX(training!U$3:U$4001) - MIN(training!U$3:U$4001))</f>
        <v>0.32678535611830622</v>
      </c>
      <c r="V2165">
        <f>(training!V2165 - MIN(training!V$3:V$4001)) / (MAX(training!V$3:V$4001) - MIN(training!V$3:V$4001))</f>
        <v>1.6666666666666666E-2</v>
      </c>
      <c r="W2165">
        <f>(training!W2165 - MIN(training!W$3:W$4001)) / (MAX(training!W$3:W$4001) - MIN(training!W$3:W$4001))</f>
        <v>1.466033030740245E-2</v>
      </c>
      <c r="X2165">
        <f>(training!X2165 - MIN(training!X$3:X$4001)) / (MAX(training!X$3:X$4001) - MIN(training!X$3:X$4001))</f>
        <v>9.266327396098388E-3</v>
      </c>
      <c r="Y2165">
        <f>(training!Y2165 - MIN(training!Y$3:Y$4001)) / (MAX(training!Y$3:Y$4001) - MIN(training!Y$3:Y$4001))</f>
        <v>0</v>
      </c>
      <c r="Z2165">
        <f>(training!Z2165 - MIN(training!Z$3:Z$4001)) / (MAX(training!Z$3:Z$4001) - MIN(training!Z$3:Z$4001))</f>
        <v>0.25792771084337351</v>
      </c>
      <c r="AA2165">
        <f>(training!AA2165 - MIN(training!AA$3:AA$4001)) / (MAX(training!AA$3:AA$4001) - MIN(training!AA$3:AA$4001))</f>
        <v>0</v>
      </c>
      <c r="AB2165">
        <v>0</v>
      </c>
    </row>
    <row r="2166" spans="1:28" x14ac:dyDescent="0.35">
      <c r="A2166">
        <v>213</v>
      </c>
      <c r="B2166">
        <v>2</v>
      </c>
      <c r="C2166">
        <v>1</v>
      </c>
      <c r="D2166">
        <f>(training!D2166 - MIN(training!$D$3:$D$4001)) / (MAX(training!$D$3:$D$4001) - MIN(training!$D$3:$D$4001))</f>
        <v>3.0303030303030304E-2</v>
      </c>
      <c r="E2166">
        <f t="shared" si="66"/>
        <v>0</v>
      </c>
      <c r="F2166">
        <f t="shared" si="67"/>
        <v>1</v>
      </c>
      <c r="G2166">
        <v>3</v>
      </c>
      <c r="H2166">
        <v>1</v>
      </c>
      <c r="I2166">
        <f>(training!I2166 - MIN(training!I$3:I$4001)) / (MAX(training!I$3:I$4001) - MIN(training!I$3:I$4001))</f>
        <v>0.40740740740740738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f>(training!P2166 - MIN(training!P$3:P$4001)) / (MAX(training!P$3:P$4001) - MIN(training!P$3:P$4001))</f>
        <v>5.3777874485262493E-2</v>
      </c>
      <c r="Q2166">
        <f>(training!Q2166 - MIN(training!Q$3:Q$4001)) / (MAX(training!Q$3:Q$4001) - MIN(training!Q$3:Q$4001))</f>
        <v>6.3060472817223281E-2</v>
      </c>
      <c r="R2166">
        <f>(training!R2166 - MIN(training!R$3:R$4001)) / (MAX(training!R$3:R$4001) - MIN(training!R$3:R$4001))</f>
        <v>8.9403354709236646E-2</v>
      </c>
      <c r="S2166">
        <f>(training!S2166 - MIN(training!S$3:S$4001)) / (MAX(training!S$3:S$4001) - MIN(training!S$3:S$4001))</f>
        <v>5.6483334178996807E-2</v>
      </c>
      <c r="T2166">
        <f>(training!T2166 - MIN(training!T$3:T$4001)) / (MAX(training!T$3:T$4001) - MIN(training!T$3:T$4001))</f>
        <v>6.4335545773652913E-2</v>
      </c>
      <c r="U2166">
        <f>(training!U2166 - MIN(training!U$3:U$4001)) / (MAX(training!U$3:U$4001) - MIN(training!U$3:U$4001))</f>
        <v>0.28506217401962858</v>
      </c>
      <c r="V2166">
        <f>(training!V2166 - MIN(training!V$3:V$4001)) / (MAX(training!V$3:V$4001) - MIN(training!V$3:V$4001))</f>
        <v>5.6666666666666671E-3</v>
      </c>
      <c r="W2166">
        <f>(training!W2166 - MIN(training!W$3:W$4001)) / (MAX(training!W$3:W$4001) - MIN(training!W$3:W$4001))</f>
        <v>4.3661656994719378E-3</v>
      </c>
      <c r="X2166">
        <f>(training!X2166 - MIN(training!X$3:X$4001)) / (MAX(training!X$3:X$4001) - MIN(training!X$3:X$4001))</f>
        <v>1.3392259274139548E-3</v>
      </c>
      <c r="Y2166">
        <f>(training!Y2166 - MIN(training!Y$3:Y$4001)) / (MAX(training!Y$3:Y$4001) - MIN(training!Y$3:Y$4001))</f>
        <v>7.3170731707317077E-3</v>
      </c>
      <c r="Z2166">
        <f>(training!Z2166 - MIN(training!Z$3:Z$4001)) / (MAX(training!Z$3:Z$4001) - MIN(training!Z$3:Z$4001))</f>
        <v>4.5180722891566263E-3</v>
      </c>
      <c r="AA2166">
        <f>(training!AA2166 - MIN(training!AA$3:AA$4001)) / (MAX(training!AA$3:AA$4001) - MIN(training!AA$3:AA$4001))</f>
        <v>1.8915534571922537E-3</v>
      </c>
      <c r="AB2166">
        <v>0</v>
      </c>
    </row>
    <row r="2167" spans="1:28" x14ac:dyDescent="0.35">
      <c r="A2167">
        <v>214</v>
      </c>
      <c r="B2167">
        <v>1</v>
      </c>
      <c r="C2167">
        <v>1</v>
      </c>
      <c r="D2167">
        <f>(training!D2167 - MIN(training!$D$3:$D$4001)) / (MAX(training!$D$3:$D$4001) - MIN(training!$D$3:$D$4001))</f>
        <v>2.0202020202020204E-2</v>
      </c>
      <c r="E2167">
        <f t="shared" si="66"/>
        <v>1</v>
      </c>
      <c r="F2167">
        <f t="shared" si="67"/>
        <v>0</v>
      </c>
      <c r="G2167">
        <v>2</v>
      </c>
      <c r="H2167">
        <v>2</v>
      </c>
      <c r="I2167">
        <f>(training!I2167 - MIN(training!I$3:I$4001)) / (MAX(training!I$3:I$4001) - MIN(training!I$3:I$4001))</f>
        <v>0.33333333333333331</v>
      </c>
      <c r="J2167">
        <v>0</v>
      </c>
      <c r="K2167">
        <v>0</v>
      </c>
      <c r="L2167">
        <v>0</v>
      </c>
      <c r="M2167">
        <v>2</v>
      </c>
      <c r="N2167">
        <v>0</v>
      </c>
      <c r="O2167">
        <v>0</v>
      </c>
      <c r="P2167">
        <f>(training!P2167 - MIN(training!P$3:P$4001)) / (MAX(training!P$3:P$4001) - MIN(training!P$3:P$4001))</f>
        <v>4.3654235328129516E-2</v>
      </c>
      <c r="Q2167">
        <f>(training!Q2167 - MIN(training!Q$3:Q$4001)) / (MAX(training!Q$3:Q$4001) - MIN(training!Q$3:Q$4001))</f>
        <v>5.2359872500954259E-2</v>
      </c>
      <c r="R2167">
        <f>(training!R2167 - MIN(training!R$3:R$4001)) / (MAX(training!R$3:R$4001) - MIN(training!R$3:R$4001))</f>
        <v>5.6211498541174569E-2</v>
      </c>
      <c r="S2167">
        <f>(training!S2167 - MIN(training!S$3:S$4001)) / (MAX(training!S$3:S$4001) - MIN(training!S$3:S$4001))</f>
        <v>3.0876276492246738E-2</v>
      </c>
      <c r="T2167">
        <f>(training!T2167 - MIN(training!T$3:T$4001)) / (MAX(training!T$3:T$4001) - MIN(training!T$3:T$4001))</f>
        <v>3.7750678697988288E-2</v>
      </c>
      <c r="U2167">
        <f>(training!U2167 - MIN(training!U$3:U$4001)) / (MAX(training!U$3:U$4001) - MIN(training!U$3:U$4001))</f>
        <v>0.26715116882238621</v>
      </c>
      <c r="V2167">
        <f>(training!V2167 - MIN(training!V$3:V$4001)) / (MAX(training!V$3:V$4001) - MIN(training!V$3:V$4001))</f>
        <v>1.0120000000000001E-2</v>
      </c>
      <c r="W2167">
        <f>(training!W2167 - MIN(training!W$3:W$4001)) / (MAX(training!W$3:W$4001) - MIN(training!W$3:W$4001))</f>
        <v>6.7031094415430214E-3</v>
      </c>
      <c r="X2167">
        <f>(training!X2167 - MIN(training!X$3:X$4001)) / (MAX(training!X$3:X$4001) - MIN(training!X$3:X$4001))</f>
        <v>0</v>
      </c>
      <c r="Y2167">
        <f>(training!Y2167 - MIN(training!Y$3:Y$4001)) / (MAX(training!Y$3:Y$4001) - MIN(training!Y$3:Y$4001))</f>
        <v>4.8780487804878049E-3</v>
      </c>
      <c r="Z2167">
        <f>(training!Z2167 - MIN(training!Z$3:Z$4001)) / (MAX(training!Z$3:Z$4001) - MIN(training!Z$3:Z$4001))</f>
        <v>6.024096385542169E-3</v>
      </c>
      <c r="AA2167">
        <f>(training!AA2167 - MIN(training!AA$3:AA$4001)) / (MAX(training!AA$3:AA$4001) - MIN(training!AA$3:AA$4001))</f>
        <v>2.7994991166445355E-4</v>
      </c>
      <c r="AB2167">
        <v>0</v>
      </c>
    </row>
    <row r="2168" spans="1:28" x14ac:dyDescent="0.35">
      <c r="A2168">
        <v>215</v>
      </c>
      <c r="B2168">
        <v>1</v>
      </c>
      <c r="C2168">
        <v>1</v>
      </c>
      <c r="D2168">
        <f>(training!D2168 - MIN(training!$D$3:$D$4001)) / (MAX(training!$D$3:$D$4001) - MIN(training!$D$3:$D$4001))</f>
        <v>0.46464646464646464</v>
      </c>
      <c r="E2168">
        <f t="shared" si="66"/>
        <v>1</v>
      </c>
      <c r="F2168">
        <f t="shared" si="67"/>
        <v>0</v>
      </c>
      <c r="G2168">
        <v>2</v>
      </c>
      <c r="H2168">
        <v>2</v>
      </c>
      <c r="I2168">
        <f>(training!I2168 - MIN(training!I$3:I$4001)) / (MAX(training!I$3:I$4001) - MIN(training!I$3:I$4001))</f>
        <v>0.1111111111111111</v>
      </c>
      <c r="J2168">
        <v>2</v>
      </c>
      <c r="K2168">
        <v>2</v>
      </c>
      <c r="L2168">
        <v>2</v>
      </c>
      <c r="M2168">
        <v>2</v>
      </c>
      <c r="N2168">
        <v>0</v>
      </c>
      <c r="O2168">
        <v>0</v>
      </c>
      <c r="P2168">
        <f>(training!P2168 - MIN(training!P$3:P$4001)) / (MAX(training!P$3:P$4001) - MIN(training!P$3:P$4001))</f>
        <v>0.31766263457748872</v>
      </c>
      <c r="Q2168">
        <f>(training!Q2168 - MIN(training!Q$3:Q$4001)) / (MAX(training!Q$3:Q$4001) - MIN(training!Q$3:Q$4001))</f>
        <v>0.3252157618960278</v>
      </c>
      <c r="R2168">
        <f>(training!R2168 - MIN(training!R$3:R$4001)) / (MAX(training!R$3:R$4001) - MIN(training!R$3:R$4001))</f>
        <v>0.54353327014281838</v>
      </c>
      <c r="S2168">
        <f>(training!S2168 - MIN(training!S$3:S$4001)) / (MAX(training!S$3:S$4001) - MIN(training!S$3:S$4001))</f>
        <v>0.54598019382606833</v>
      </c>
      <c r="T2168">
        <f>(training!T2168 - MIN(training!T$3:T$4001)) / (MAX(training!T$3:T$4001) - MIN(training!T$3:T$4001))</f>
        <v>0.34900879743298313</v>
      </c>
      <c r="U2168">
        <f>(training!U2168 - MIN(training!U$3:U$4001)) / (MAX(training!U$3:U$4001) - MIN(training!U$3:U$4001))</f>
        <v>0.49917657175660335</v>
      </c>
      <c r="V2168">
        <f>(training!V2168 - MIN(training!V$3:V$4001)) / (MAX(training!V$3:V$4001) - MIN(training!V$3:V$4001))</f>
        <v>4.3333333333333335E-2</v>
      </c>
      <c r="W2168">
        <f>(training!W2168 - MIN(training!W$3:W$4001)) / (MAX(training!W$3:W$4001) - MIN(training!W$3:W$4001))</f>
        <v>3.1936295784501856E-2</v>
      </c>
      <c r="X2168">
        <f>(training!X2168 - MIN(training!X$3:X$4001)) / (MAX(training!X$3:X$4001) - MIN(training!X$3:X$4001))</f>
        <v>0</v>
      </c>
      <c r="Y2168">
        <f>(training!Y2168 - MIN(training!Y$3:Y$4001)) / (MAX(training!Y$3:Y$4001) - MIN(training!Y$3:Y$4001))</f>
        <v>5.1141463414634145E-2</v>
      </c>
      <c r="Z2168">
        <f>(training!Z2168 - MIN(training!Z$3:Z$4001)) / (MAX(training!Z$3:Z$4001) - MIN(training!Z$3:Z$4001))</f>
        <v>3.2644578313253014E-2</v>
      </c>
      <c r="AA2168">
        <f>(training!AA2168 - MIN(training!AA$3:AA$4001)) / (MAX(training!AA$3:AA$4001) - MIN(training!AA$3:AA$4001))</f>
        <v>1.9609734690712095E-2</v>
      </c>
      <c r="AB2168">
        <v>0</v>
      </c>
    </row>
    <row r="2169" spans="1:28" x14ac:dyDescent="0.35">
      <c r="A2169">
        <v>216</v>
      </c>
      <c r="B2169">
        <v>1</v>
      </c>
      <c r="C2169">
        <v>1</v>
      </c>
      <c r="D2169">
        <f>(training!D2169 - MIN(training!$D$3:$D$4001)) / (MAX(training!$D$3:$D$4001) - MIN(training!$D$3:$D$4001))</f>
        <v>2.0202020202020204E-2</v>
      </c>
      <c r="E2169">
        <f t="shared" si="66"/>
        <v>1</v>
      </c>
      <c r="F2169">
        <f t="shared" si="67"/>
        <v>0</v>
      </c>
      <c r="G2169">
        <v>3</v>
      </c>
      <c r="H2169">
        <v>1</v>
      </c>
      <c r="I2169">
        <f>(training!I2169 - MIN(training!I$3:I$4001)) / (MAX(training!I$3:I$4001) - MIN(training!I$3:I$4001))</f>
        <v>0.3888888888888889</v>
      </c>
      <c r="J2169">
        <v>-1</v>
      </c>
      <c r="K2169">
        <v>-1</v>
      </c>
      <c r="L2169">
        <v>-1</v>
      </c>
      <c r="M2169">
        <v>-1</v>
      </c>
      <c r="N2169">
        <v>-1</v>
      </c>
      <c r="O2169">
        <v>2</v>
      </c>
      <c r="P2169">
        <f>(training!P2169 - MIN(training!P$3:P$4001)) / (MAX(training!P$3:P$4001) - MIN(training!P$3:P$4001))</f>
        <v>1.5094540079293327E-2</v>
      </c>
      <c r="Q2169">
        <f>(training!Q2169 - MIN(training!Q$3:Q$4001)) / (MAX(training!Q$3:Q$4001) - MIN(training!Q$3:Q$4001))</f>
        <v>2.4879168381029809E-2</v>
      </c>
      <c r="R2169">
        <f>(training!R2169 - MIN(training!R$3:R$4001)) / (MAX(training!R$3:R$4001) - MIN(training!R$3:R$4001))</f>
        <v>2.5910355892796114E-2</v>
      </c>
      <c r="S2169">
        <f>(training!S2169 - MIN(training!S$3:S$4001)) / (MAX(training!S$3:S$4001) - MIN(training!S$3:S$4001))</f>
        <v>1.6810319153395266E-2</v>
      </c>
      <c r="T2169">
        <f>(training!T2169 - MIN(training!T$3:T$4001)) / (MAX(training!T$3:T$4001) - MIN(training!T$3:T$4001))</f>
        <v>3.1035911862405889E-2</v>
      </c>
      <c r="U2169">
        <f>(training!U2169 - MIN(training!U$3:U$4001)) / (MAX(training!U$3:U$4001) - MIN(training!U$3:U$4001))</f>
        <v>0.26157813884467984</v>
      </c>
      <c r="V2169">
        <f>(training!V2169 - MIN(training!V$3:V$4001)) / (MAX(training!V$3:V$4001) - MIN(training!V$3:V$4001))</f>
        <v>1.2999999999999999E-3</v>
      </c>
      <c r="W2169">
        <f>(training!W2169 - MIN(training!W$3:W$4001)) / (MAX(training!W$3:W$4001) - MIN(training!W$3:W$4001))</f>
        <v>1.1321839247300902E-3</v>
      </c>
      <c r="X2169">
        <f>(training!X2169 - MIN(training!X$3:X$4001)) / (MAX(training!X$3:X$4001) - MIN(training!X$3:X$4001))</f>
        <v>2.6784518548279097E-4</v>
      </c>
      <c r="Y2169">
        <f>(training!Y2169 - MIN(training!Y$3:Y$4001)) / (MAX(training!Y$3:Y$4001) - MIN(training!Y$3:Y$4001))</f>
        <v>7.1707317073170735E-3</v>
      </c>
      <c r="Z2169">
        <f>(training!Z2169 - MIN(training!Z$3:Z$4001)) / (MAX(training!Z$3:Z$4001) - MIN(training!Z$3:Z$4001))</f>
        <v>0</v>
      </c>
      <c r="AA2169">
        <f>(training!AA2169 - MIN(training!AA$3:AA$4001)) / (MAX(training!AA$3:AA$4001) - MIN(training!AA$3:AA$4001))</f>
        <v>0</v>
      </c>
      <c r="AB2169">
        <v>0</v>
      </c>
    </row>
    <row r="2170" spans="1:28" x14ac:dyDescent="0.35">
      <c r="A2170">
        <v>218</v>
      </c>
      <c r="B2170">
        <v>1</v>
      </c>
      <c r="C2170">
        <v>1</v>
      </c>
      <c r="D2170">
        <f>(training!D2170 - MIN(training!$D$3:$D$4001)) / (MAX(training!$D$3:$D$4001) - MIN(training!$D$3:$D$4001))</f>
        <v>7.0707070707070704E-2</v>
      </c>
      <c r="E2170">
        <f t="shared" si="66"/>
        <v>1</v>
      </c>
      <c r="F2170">
        <f t="shared" si="67"/>
        <v>0</v>
      </c>
      <c r="G2170">
        <v>2</v>
      </c>
      <c r="H2170">
        <v>2</v>
      </c>
      <c r="I2170">
        <f>(training!I2170 - MIN(training!I$3:I$4001)) / (MAX(training!I$3:I$4001) - MIN(training!I$3:I$4001))</f>
        <v>0.27777777777777779</v>
      </c>
      <c r="J2170">
        <v>2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f>(training!P2170 - MIN(training!P$3:P$4001)) / (MAX(training!P$3:P$4001) - MIN(training!P$3:P$4001))</f>
        <v>9.5683202624995273E-2</v>
      </c>
      <c r="Q2170">
        <f>(training!Q2170 - MIN(training!Q$3:Q$4001)) / (MAX(training!Q$3:Q$4001) - MIN(training!Q$3:Q$4001))</f>
        <v>0.10232145424261502</v>
      </c>
      <c r="R2170">
        <f>(training!R2170 - MIN(training!R$3:R$4001)) / (MAX(training!R$3:R$4001) - MIN(training!R$3:R$4001))</f>
        <v>0.15747233450791367</v>
      </c>
      <c r="S2170">
        <f>(training!S2170 - MIN(training!S$3:S$4001)) / (MAX(training!S$3:S$4001) - MIN(training!S$3:S$4001))</f>
        <v>0.10480638350912103</v>
      </c>
      <c r="T2170">
        <f>(training!T2170 - MIN(training!T$3:T$4001)) / (MAX(training!T$3:T$4001) - MIN(training!T$3:T$4001))</f>
        <v>0.10943939650823752</v>
      </c>
      <c r="U2170">
        <f>(training!U2170 - MIN(training!U$3:U$4001)) / (MAX(training!U$3:U$4001) - MIN(training!U$3:U$4001))</f>
        <v>0.32110858109826806</v>
      </c>
      <c r="V2170">
        <f>(training!V2170 - MIN(training!V$3:V$4001)) / (MAX(training!V$3:V$4001) - MIN(training!V$3:V$4001))</f>
        <v>1.0333333333333333E-2</v>
      </c>
      <c r="W2170">
        <f>(training!W2170 - MIN(training!W$3:W$4001)) / (MAX(training!W$3:W$4001) - MIN(training!W$3:W$4001))</f>
        <v>1.0160624965526451E-2</v>
      </c>
      <c r="X2170">
        <f>(training!X2170 - MIN(training!X$3:X$4001)) / (MAX(training!X$3:X$4001) - MIN(training!X$3:X$4001))</f>
        <v>3.794473461006205E-3</v>
      </c>
      <c r="Y2170">
        <f>(training!Y2170 - MIN(training!Y$3:Y$4001)) / (MAX(training!Y$3:Y$4001) - MIN(training!Y$3:Y$4001))</f>
        <v>1.4634146341463415E-2</v>
      </c>
      <c r="Z2170">
        <f>(training!Z2170 - MIN(training!Z$3:Z$4001)) / (MAX(training!Z$3:Z$4001) - MIN(training!Z$3:Z$4001))</f>
        <v>1.0542168674698794E-2</v>
      </c>
      <c r="AA2170">
        <f>(training!AA2170 - MIN(training!AA$3:AA$4001)) / (MAX(training!AA$3:AA$4001) - MIN(training!AA$3:AA$4001))</f>
        <v>5.6746603715767613E-3</v>
      </c>
      <c r="AB2170">
        <v>0</v>
      </c>
    </row>
    <row r="2171" spans="1:28" x14ac:dyDescent="0.35">
      <c r="A2171">
        <v>219</v>
      </c>
      <c r="B2171">
        <v>2</v>
      </c>
      <c r="C2171">
        <v>1</v>
      </c>
      <c r="D2171">
        <f>(training!D2171 - MIN(training!$D$3:$D$4001)) / (MAX(training!$D$3:$D$4001) - MIN(training!$D$3:$D$4001))</f>
        <v>0.10101010101010101</v>
      </c>
      <c r="E2171">
        <f t="shared" si="66"/>
        <v>0</v>
      </c>
      <c r="F2171">
        <f t="shared" si="67"/>
        <v>1</v>
      </c>
      <c r="G2171">
        <v>3</v>
      </c>
      <c r="H2171">
        <v>0</v>
      </c>
      <c r="I2171">
        <f>(training!I2171 - MIN(training!I$3:I$4001)) / (MAX(training!I$3:I$4001) - MIN(training!I$3:I$4001))</f>
        <v>0.18518518518518517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f>(training!P2171 - MIN(training!P$3:P$4001)) / (MAX(training!P$3:P$4001) - MIN(training!P$3:P$4001))</f>
        <v>0.1066251096897835</v>
      </c>
      <c r="Q2171">
        <f>(training!Q2171 - MIN(training!Q$3:Q$4001)) / (MAX(training!Q$3:Q$4001) - MIN(training!Q$3:Q$4001))</f>
        <v>0.10800041640434845</v>
      </c>
      <c r="R2171">
        <f>(training!R2171 - MIN(training!R$3:R$4001)) / (MAX(training!R$3:R$4001) - MIN(training!R$3:R$4001))</f>
        <v>0.15874175675243404</v>
      </c>
      <c r="S2171">
        <f>(training!S2171 - MIN(training!S$3:S$4001)) / (MAX(training!S$3:S$4001) - MIN(training!S$3:S$4001))</f>
        <v>9.7414917062473946E-2</v>
      </c>
      <c r="T2171">
        <f>(training!T2171 - MIN(training!T$3:T$4001)) / (MAX(training!T$3:T$4001) - MIN(training!T$3:T$4001))</f>
        <v>9.6444187686942837E-2</v>
      </c>
      <c r="U2171">
        <f>(training!U2171 - MIN(training!U$3:U$4001)) / (MAX(training!U$3:U$4001) - MIN(training!U$3:U$4001))</f>
        <v>0.30955292034609344</v>
      </c>
      <c r="V2171">
        <f>(training!V2171 - MIN(training!V$3:V$4001)) / (MAX(training!V$3:V$4001) - MIN(training!V$3:V$4001))</f>
        <v>1.3333333333333334E-2</v>
      </c>
      <c r="W2171">
        <f>(training!W2171 - MIN(training!W$3:W$4001)) / (MAX(training!W$3:W$4001) - MIN(training!W$3:W$4001))</f>
        <v>1.4515178522180644E-2</v>
      </c>
      <c r="X2171">
        <f>(training!X2171 - MIN(training!X$3:X$4001)) / (MAX(training!X$3:X$4001) - MIN(training!X$3:X$4001))</f>
        <v>3.348064818534887E-3</v>
      </c>
      <c r="Y2171">
        <f>(training!Y2171 - MIN(training!Y$3:Y$4001)) / (MAX(training!Y$3:Y$4001) - MIN(training!Y$3:Y$4001))</f>
        <v>1.4634146341463415E-2</v>
      </c>
      <c r="Z2171">
        <f>(training!Z2171 - MIN(training!Z$3:Z$4001)) / (MAX(training!Z$3:Z$4001) - MIN(training!Z$3:Z$4001))</f>
        <v>9.0361445783132526E-3</v>
      </c>
      <c r="AA2171">
        <f>(training!AA2171 - MIN(training!AA$3:AA$4001)) / (MAX(training!AA$3:AA$4001) - MIN(training!AA$3:AA$4001))</f>
        <v>1.6936969655699439E-2</v>
      </c>
      <c r="AB2171">
        <v>0</v>
      </c>
    </row>
    <row r="2172" spans="1:28" x14ac:dyDescent="0.35">
      <c r="A2172">
        <v>220</v>
      </c>
      <c r="B2172">
        <v>2</v>
      </c>
      <c r="C2172">
        <v>1</v>
      </c>
      <c r="D2172">
        <f>(training!D2172 - MIN(training!$D$3:$D$4001)) / (MAX(training!$D$3:$D$4001) - MIN(training!$D$3:$D$4001))</f>
        <v>0.30303030303030304</v>
      </c>
      <c r="E2172">
        <f t="shared" si="66"/>
        <v>0</v>
      </c>
      <c r="F2172">
        <f t="shared" si="67"/>
        <v>1</v>
      </c>
      <c r="G2172">
        <v>1</v>
      </c>
      <c r="H2172">
        <v>2</v>
      </c>
      <c r="I2172">
        <f>(training!I2172 - MIN(training!I$3:I$4001)) / (MAX(training!I$3:I$4001) - MIN(training!I$3:I$4001))</f>
        <v>0.31481481481481483</v>
      </c>
      <c r="J2172">
        <v>-1</v>
      </c>
      <c r="K2172">
        <v>-1</v>
      </c>
      <c r="L2172">
        <v>-1</v>
      </c>
      <c r="M2172">
        <v>-1</v>
      </c>
      <c r="N2172">
        <v>-2</v>
      </c>
      <c r="O2172">
        <v>-2</v>
      </c>
      <c r="P2172">
        <f>(training!P2172 - MIN(training!P$3:P$4001)) / (MAX(training!P$3:P$4001) - MIN(training!P$3:P$4001))</f>
        <v>1.6150830986303974E-2</v>
      </c>
      <c r="Q2172">
        <f>(training!Q2172 - MIN(training!Q$3:Q$4001)) / (MAX(training!Q$3:Q$4001) - MIN(training!Q$3:Q$4001))</f>
        <v>2.8995622797146639E-2</v>
      </c>
      <c r="R2172">
        <f>(training!R2172 - MIN(training!R$3:R$4001)) / (MAX(training!R$3:R$4001) - MIN(training!R$3:R$4001))</f>
        <v>2.5465889748826121E-2</v>
      </c>
      <c r="S2172">
        <f>(training!S2172 - MIN(training!S$3:S$4001)) / (MAX(training!S$3:S$4001) - MIN(training!S$3:S$4001))</f>
        <v>1.6545589717908725E-2</v>
      </c>
      <c r="T2172">
        <f>(training!T2172 - MIN(training!T$3:T$4001)) / (MAX(training!T$3:T$4001) - MIN(training!T$3:T$4001))</f>
        <v>2.9654444870047911E-2</v>
      </c>
      <c r="U2172">
        <f>(training!U2172 - MIN(training!U$3:U$4001)) / (MAX(training!U$3:U$4001) - MIN(training!U$3:U$4001))</f>
        <v>0.26097872304454045</v>
      </c>
      <c r="V2172">
        <f>(training!V2172 - MIN(training!V$3:V$4001)) / (MAX(training!V$3:V$4001) - MIN(training!V$3:V$4001))</f>
        <v>1.5140000000000001E-2</v>
      </c>
      <c r="W2172">
        <f>(training!W2172 - MIN(training!W$3:W$4001)) / (MAX(training!W$3:W$4001) - MIN(training!W$3:W$4001))</f>
        <v>3.6578249875895226E-4</v>
      </c>
      <c r="X2172">
        <f>(training!X2172 - MIN(training!X$3:X$4001)) / (MAX(training!X$3:X$4001) - MIN(training!X$3:X$4001))</f>
        <v>0</v>
      </c>
      <c r="Y2172">
        <f>(training!Y2172 - MIN(training!Y$3:Y$4001)) / (MAX(training!Y$3:Y$4001) - MIN(training!Y$3:Y$4001))</f>
        <v>0</v>
      </c>
      <c r="Z2172">
        <f>(training!Z2172 - MIN(training!Z$3:Z$4001)) / (MAX(training!Z$3:Z$4001) - MIN(training!Z$3:Z$4001))</f>
        <v>0</v>
      </c>
      <c r="AA2172">
        <f>(training!AA2172 - MIN(training!AA$3:AA$4001)) / (MAX(training!AA$3:AA$4001) - MIN(training!AA$3:AA$4001))</f>
        <v>0</v>
      </c>
      <c r="AB2172">
        <v>0</v>
      </c>
    </row>
    <row r="2173" spans="1:28" x14ac:dyDescent="0.35">
      <c r="A2173">
        <v>222</v>
      </c>
      <c r="B2173">
        <v>2</v>
      </c>
      <c r="C2173">
        <v>1</v>
      </c>
      <c r="D2173">
        <f>(training!D2173 - MIN(training!$D$3:$D$4001)) / (MAX(training!$D$3:$D$4001) - MIN(training!$D$3:$D$4001))</f>
        <v>0.32323232323232326</v>
      </c>
      <c r="E2173">
        <f t="shared" si="66"/>
        <v>0</v>
      </c>
      <c r="F2173">
        <f t="shared" si="67"/>
        <v>1</v>
      </c>
      <c r="G2173">
        <v>3</v>
      </c>
      <c r="H2173">
        <v>2</v>
      </c>
      <c r="I2173">
        <f>(training!I2173 - MIN(training!I$3:I$4001)) / (MAX(training!I$3:I$4001) - MIN(training!I$3:I$4001))</f>
        <v>0.44444444444444442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f>(training!P2173 - MIN(training!P$3:P$4001)) / (MAX(training!P$3:P$4001) - MIN(training!P$3:P$4001))</f>
        <v>0.35711826678394154</v>
      </c>
      <c r="Q2173">
        <f>(training!Q2173 - MIN(training!Q$3:Q$4001)) / (MAX(training!Q$3:Q$4001) - MIN(training!Q$3:Q$4001))</f>
        <v>0.35657894084579655</v>
      </c>
      <c r="R2173">
        <f>(training!R2173 - MIN(training!R$3:R$4001)) / (MAX(training!R$3:R$4001) - MIN(training!R$3:R$4001))</f>
        <v>0.59014160624003531</v>
      </c>
      <c r="S2173">
        <f>(training!S2173 - MIN(training!S$3:S$4001)) / (MAX(training!S$3:S$4001) - MIN(training!S$3:S$4001))</f>
        <v>0.38480629526597587</v>
      </c>
      <c r="T2173">
        <f>(training!T2173 - MIN(training!T$3:T$4001)) / (MAX(training!T$3:T$4001) - MIN(training!T$3:T$4001))</f>
        <v>0.38104941256255848</v>
      </c>
      <c r="U2173">
        <f>(training!U2173 - MIN(training!U$3:U$4001)) / (MAX(training!U$3:U$4001) - MIN(training!U$3:U$4001))</f>
        <v>0.51467070170841189</v>
      </c>
      <c r="V2173">
        <f>(training!V2173 - MIN(training!V$3:V$4001)) / (MAX(training!V$3:V$4001) - MIN(training!V$3:V$4001))</f>
        <v>4.1293333333333335E-2</v>
      </c>
      <c r="W2173">
        <f>(training!W2173 - MIN(training!W$3:W$4001)) / (MAX(training!W$3:W$4001) - MIN(training!W$3:W$4001))</f>
        <v>3.5933775949510402E-2</v>
      </c>
      <c r="X2173">
        <f>(training!X2173 - MIN(training!X$3:X$4001)) / (MAX(training!X$3:X$4001) - MIN(training!X$3:X$4001))</f>
        <v>1.352171778045623E-2</v>
      </c>
      <c r="Y2173">
        <f>(training!Y2173 - MIN(training!Y$3:Y$4001)) / (MAX(training!Y$3:Y$4001) - MIN(training!Y$3:Y$4001))</f>
        <v>6.0731707317073169E-2</v>
      </c>
      <c r="Z2173">
        <f>(training!Z2173 - MIN(training!Z$3:Z$4001)) / (MAX(training!Z$3:Z$4001) - MIN(training!Z$3:Z$4001))</f>
        <v>3.6786144578313251E-2</v>
      </c>
      <c r="AA2173">
        <f>(training!AA2173 - MIN(training!AA$3:AA$4001)) / (MAX(training!AA$3:AA$4001) - MIN(training!AA$3:AA$4001))</f>
        <v>2.2089561273091137E-2</v>
      </c>
      <c r="AB2173">
        <v>0</v>
      </c>
    </row>
    <row r="2174" spans="1:28" x14ac:dyDescent="0.35">
      <c r="A2174">
        <v>223</v>
      </c>
      <c r="B2174">
        <v>2</v>
      </c>
      <c r="C2174">
        <v>1</v>
      </c>
      <c r="D2174">
        <f>(training!D2174 - MIN(training!$D$3:$D$4001)) / (MAX(training!$D$3:$D$4001) - MIN(training!$D$3:$D$4001))</f>
        <v>0.29292929292929293</v>
      </c>
      <c r="E2174">
        <f t="shared" si="66"/>
        <v>0</v>
      </c>
      <c r="F2174">
        <f t="shared" si="67"/>
        <v>1</v>
      </c>
      <c r="G2174">
        <v>2</v>
      </c>
      <c r="H2174">
        <v>2</v>
      </c>
      <c r="I2174">
        <f>(training!I2174 - MIN(training!I$3:I$4001)) / (MAX(training!I$3:I$4001) - MIN(training!I$3:I$4001))</f>
        <v>0.25925925925925924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f>(training!P2174 - MIN(training!P$3:P$4001)) / (MAX(training!P$3:P$4001) - MIN(training!P$3:P$4001))</f>
        <v>0.31260183655685941</v>
      </c>
      <c r="Q2174">
        <f>(training!Q2174 - MIN(training!Q$3:Q$4001)) / (MAX(training!Q$3:Q$4001) - MIN(training!Q$3:Q$4001))</f>
        <v>0.31921557352263208</v>
      </c>
      <c r="R2174">
        <f>(training!R2174 - MIN(training!R$3:R$4001)) / (MAX(training!R$3:R$4001) - MIN(training!R$3:R$4001))</f>
        <v>0.37144742756801258</v>
      </c>
      <c r="S2174">
        <f>(training!S2174 - MIN(training!S$3:S$4001)) / (MAX(training!S$3:S$4001) - MIN(training!S$3:S$4001))</f>
        <v>0.25461125585438116</v>
      </c>
      <c r="T2174">
        <f>(training!T2174 - MIN(training!T$3:T$4001)) / (MAX(training!T$3:T$4001) - MIN(training!T$3:T$4001))</f>
        <v>0.24782575933589113</v>
      </c>
      <c r="U2174">
        <f>(training!U2174 - MIN(training!U$3:U$4001)) / (MAX(training!U$3:U$4001) - MIN(training!U$3:U$4001))</f>
        <v>0.42428725234713555</v>
      </c>
      <c r="V2174">
        <f>(training!V2174 - MIN(training!V$3:V$4001)) / (MAX(training!V$3:V$4001) - MIN(training!V$3:V$4001))</f>
        <v>4.0063333333333333E-2</v>
      </c>
      <c r="W2174">
        <f>(training!W2174 - MIN(training!W$3:W$4001)) / (MAX(training!W$3:W$4001) - MIN(training!W$3:W$4001))</f>
        <v>2.6144739554151777E-2</v>
      </c>
      <c r="X2174">
        <f>(training!X2174 - MIN(training!X$3:X$4001)) / (MAX(training!X$3:X$4001) - MIN(training!X$3:X$4001))</f>
        <v>1.8972367305031025E-2</v>
      </c>
      <c r="Y2174">
        <f>(training!Y2174 - MIN(training!Y$3:Y$4001)) / (MAX(training!Y$3:Y$4001) - MIN(training!Y$3:Y$4001))</f>
        <v>5.8536585365853662E-2</v>
      </c>
      <c r="Z2174">
        <f>(training!Z2174 - MIN(training!Z$3:Z$4001)) / (MAX(training!Z$3:Z$4001) - MIN(training!Z$3:Z$4001))</f>
        <v>2.8786144578313255E-2</v>
      </c>
      <c r="AA2174">
        <f>(training!AA2174 - MIN(training!AA$3:AA$4001)) / (MAX(training!AA$3:AA$4001) - MIN(training!AA$3:AA$4001))</f>
        <v>2.8373301857883806E-2</v>
      </c>
      <c r="AB2174">
        <v>0</v>
      </c>
    </row>
    <row r="2175" spans="1:28" x14ac:dyDescent="0.35">
      <c r="A2175">
        <v>224</v>
      </c>
      <c r="B2175">
        <v>2</v>
      </c>
      <c r="C2175">
        <v>1</v>
      </c>
      <c r="D2175">
        <f>(training!D2175 - MIN(training!$D$3:$D$4001)) / (MAX(training!$D$3:$D$4001) - MIN(training!$D$3:$D$4001))</f>
        <v>0.31313131313131315</v>
      </c>
      <c r="E2175">
        <f t="shared" si="66"/>
        <v>0</v>
      </c>
      <c r="F2175">
        <f t="shared" si="67"/>
        <v>1</v>
      </c>
      <c r="G2175">
        <v>2</v>
      </c>
      <c r="H2175">
        <v>2</v>
      </c>
      <c r="I2175">
        <f>(training!I2175 - MIN(training!I$3:I$4001)) / (MAX(training!I$3:I$4001) - MIN(training!I$3:I$4001))</f>
        <v>0.2222222222222222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f>(training!P2175 - MIN(training!P$3:P$4001)) / (MAX(training!P$3:P$4001) - MIN(training!P$3:P$4001))</f>
        <v>0.10832498209719715</v>
      </c>
      <c r="Q2175">
        <f>(training!Q2175 - MIN(training!Q$3:Q$4001)) / (MAX(training!Q$3:Q$4001) - MIN(training!Q$3:Q$4001))</f>
        <v>0.11772444937960709</v>
      </c>
      <c r="R2175">
        <f>(training!R2175 - MIN(training!R$3:R$4001)) / (MAX(training!R$3:R$4001) - MIN(training!R$3:R$4001))</f>
        <v>0.20808591665249651</v>
      </c>
      <c r="S2175">
        <f>(training!S2175 - MIN(training!S$3:S$4001)) / (MAX(training!S$3:S$4001) - MIN(training!S$3:S$4001))</f>
        <v>8.9250220056343255E-2</v>
      </c>
      <c r="T2175">
        <f>(training!T2175 - MIN(training!T$3:T$4001)) / (MAX(training!T$3:T$4001) - MIN(training!T$3:T$4001))</f>
        <v>7.5499264264169974E-2</v>
      </c>
      <c r="U2175">
        <f>(training!U2175 - MIN(training!U$3:U$4001)) / (MAX(training!U$3:U$4001) - MIN(training!U$3:U$4001))</f>
        <v>0.28654073299330574</v>
      </c>
      <c r="V2175">
        <f>(training!V2175 - MIN(training!V$3:V$4001)) / (MAX(training!V$3:V$4001) - MIN(training!V$3:V$4001))</f>
        <v>3.3473333333333334E-2</v>
      </c>
      <c r="W2175">
        <f>(training!W2175 - MIN(training!W$3:W$4001)) / (MAX(training!W$3:W$4001) - MIN(training!W$3:W$4001))</f>
        <v>5.4669968385941181E-2</v>
      </c>
      <c r="X2175">
        <f>(training!X2175 - MIN(training!X$3:X$4001)) / (MAX(training!X$3:X$4001) - MIN(training!X$3:X$4001))</f>
        <v>2.3626177402794519E-3</v>
      </c>
      <c r="Y2175">
        <f>(training!Y2175 - MIN(training!Y$3:Y$4001)) / (MAX(training!Y$3:Y$4001) - MIN(training!Y$3:Y$4001))</f>
        <v>1.0126829268292684E-2</v>
      </c>
      <c r="Z2175">
        <f>(training!Z2175 - MIN(training!Z$3:Z$4001)) / (MAX(training!Z$3:Z$4001) - MIN(training!Z$3:Z$4001))</f>
        <v>1.519578313253012E-2</v>
      </c>
      <c r="AA2175">
        <f>(training!AA2175 - MIN(training!AA$3:AA$4001)) / (MAX(training!AA$3:AA$4001) - MIN(training!AA$3:AA$4001))</f>
        <v>7.10089167829972E-3</v>
      </c>
      <c r="AB2175">
        <v>0</v>
      </c>
    </row>
    <row r="2176" spans="1:28" x14ac:dyDescent="0.35">
      <c r="A2176">
        <v>226</v>
      </c>
      <c r="B2176">
        <v>2</v>
      </c>
      <c r="C2176">
        <v>1</v>
      </c>
      <c r="D2176">
        <f>(training!D2176 - MIN(training!$D$3:$D$4001)) / (MAX(training!$D$3:$D$4001) - MIN(training!$D$3:$D$4001))</f>
        <v>0.16161616161616163</v>
      </c>
      <c r="E2176">
        <f t="shared" si="66"/>
        <v>0</v>
      </c>
      <c r="F2176">
        <f t="shared" si="67"/>
        <v>1</v>
      </c>
      <c r="G2176">
        <v>1</v>
      </c>
      <c r="H2176">
        <v>2</v>
      </c>
      <c r="I2176">
        <f>(training!I2176 - MIN(training!I$3:I$4001)) / (MAX(training!I$3:I$4001) - MIN(training!I$3:I$4001))</f>
        <v>0.12962962962962962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f>(training!P2176 - MIN(training!P$3:P$4001)) / (MAX(training!P$3:P$4001) - MIN(training!P$3:P$4001))</f>
        <v>0.1478766407497418</v>
      </c>
      <c r="Q2176">
        <f>(training!Q2176 - MIN(training!Q$3:Q$4001)) / (MAX(training!Q$3:Q$4001) - MIN(training!Q$3:Q$4001))</f>
        <v>0.15456830270613253</v>
      </c>
      <c r="R2176">
        <f>(training!R2176 - MIN(training!R$3:R$4001)) / (MAX(training!R$3:R$4001) - MIN(training!R$3:R$4001))</f>
        <v>0.24226772014121903</v>
      </c>
      <c r="S2176">
        <f>(training!S2176 - MIN(training!S$3:S$4001)) / (MAX(training!S$3:S$4001) - MIN(training!S$3:S$4001))</f>
        <v>0.15499246624148177</v>
      </c>
      <c r="T2176">
        <f>(training!T2176 - MIN(training!T$3:T$4001)) / (MAX(training!T$3:T$4001) - MIN(training!T$3:T$4001))</f>
        <v>0.16286135304226243</v>
      </c>
      <c r="U2176">
        <f>(training!U2176 - MIN(training!U$3:U$4001)) / (MAX(training!U$3:U$4001) - MIN(training!U$3:U$4001))</f>
        <v>0.35998914903705387</v>
      </c>
      <c r="V2176">
        <f>(training!V2176 - MIN(training!V$3:V$4001)) / (MAX(training!V$3:V$4001) - MIN(training!V$3:V$4001))</f>
        <v>2.1766666666666667E-2</v>
      </c>
      <c r="W2176">
        <f>(training!W2176 - MIN(training!W$3:W$4001)) / (MAX(training!W$3:W$4001) - MIN(training!W$3:W$4001))</f>
        <v>1.4108753523559586E-2</v>
      </c>
      <c r="X2176">
        <f>(training!X2176 - MIN(training!X$3:X$4001)) / (MAX(training!X$3:X$4001) - MIN(training!X$3:X$4001))</f>
        <v>2.5110486139011651E-2</v>
      </c>
      <c r="Y2176">
        <f>(training!Y2176 - MIN(training!Y$3:Y$4001)) / (MAX(training!Y$3:Y$4001) - MIN(training!Y$3:Y$4001))</f>
        <v>2.351219512195122E-2</v>
      </c>
      <c r="Z2176">
        <f>(training!Z2176 - MIN(training!Z$3:Z$4001)) / (MAX(training!Z$3:Z$4001) - MIN(training!Z$3:Z$4001))</f>
        <v>1.4689759036144579E-2</v>
      </c>
      <c r="AA2176">
        <f>(training!AA2176 - MIN(training!AA$3:AA$4001)) / (MAX(training!AA$3:AA$4001) - MIN(training!AA$3:AA$4001))</f>
        <v>9.3858882545879638E-3</v>
      </c>
      <c r="AB2176">
        <v>0</v>
      </c>
    </row>
    <row r="2177" spans="1:28" x14ac:dyDescent="0.35">
      <c r="A2177">
        <v>227</v>
      </c>
      <c r="B2177">
        <v>1</v>
      </c>
      <c r="C2177">
        <v>1</v>
      </c>
      <c r="D2177">
        <f>(training!D2177 - MIN(training!$D$3:$D$4001)) / (MAX(training!$D$3:$D$4001) - MIN(training!$D$3:$D$4001))</f>
        <v>0.34343434343434343</v>
      </c>
      <c r="E2177">
        <f t="shared" si="66"/>
        <v>1</v>
      </c>
      <c r="F2177">
        <f t="shared" si="67"/>
        <v>0</v>
      </c>
      <c r="G2177">
        <v>3</v>
      </c>
      <c r="H2177">
        <v>1</v>
      </c>
      <c r="I2177">
        <f>(training!I2177 - MIN(training!I$3:I$4001)) / (MAX(training!I$3:I$4001) - MIN(training!I$3:I$4001))</f>
        <v>0.42592592592592593</v>
      </c>
      <c r="J2177">
        <v>-1</v>
      </c>
      <c r="K2177">
        <v>-1</v>
      </c>
      <c r="L2177">
        <v>-1</v>
      </c>
      <c r="M2177">
        <v>-1</v>
      </c>
      <c r="N2177">
        <v>-1</v>
      </c>
      <c r="O2177">
        <v>-2</v>
      </c>
      <c r="P2177">
        <f>(training!P2177 - MIN(training!P$3:P$4001)) / (MAX(training!P$3:P$4001) - MIN(training!P$3:P$4001))</f>
        <v>1.8031519148592752E-2</v>
      </c>
      <c r="Q2177">
        <f>(training!Q2177 - MIN(training!Q$3:Q$4001)) / (MAX(training!Q$3:Q$4001) - MIN(training!Q$3:Q$4001))</f>
        <v>2.7155512152562622E-2</v>
      </c>
      <c r="R2177">
        <f>(training!R2177 - MIN(training!R$3:R$4001)) / (MAX(training!R$3:R$4001) - MIN(training!R$3:R$4001))</f>
        <v>2.8391958529961899E-2</v>
      </c>
      <c r="S2177">
        <f>(training!S2177 - MIN(training!S$3:S$4001)) / (MAX(training!S$3:S$4001) - MIN(training!S$3:S$4001))</f>
        <v>1.7173219087874728E-2</v>
      </c>
      <c r="T2177">
        <f>(training!T2177 - MIN(training!T$3:T$4001)) / (MAX(training!T$3:T$4001) - MIN(training!T$3:T$4001))</f>
        <v>2.9654444870047911E-2</v>
      </c>
      <c r="U2177">
        <f>(training!U2177 - MIN(training!U$3:U$4001)) / (MAX(training!U$3:U$4001) - MIN(training!U$3:U$4001))</f>
        <v>0.26097872304454045</v>
      </c>
      <c r="V2177">
        <f>(training!V2177 - MIN(training!V$3:V$4001)) / (MAX(training!V$3:V$4001) - MIN(training!V$3:V$4001))</f>
        <v>8.953333333333334E-3</v>
      </c>
      <c r="W2177">
        <f>(training!W2177 - MIN(training!W$3:W$4001)) / (MAX(training!W$3:W$4001) - MIN(training!W$3:W$4001))</f>
        <v>5.4112585530689443E-3</v>
      </c>
      <c r="X2177">
        <f>(training!X2177 - MIN(training!X$3:X$4001)) / (MAX(training!X$3:X$4001) - MIN(training!X$3:X$4001))</f>
        <v>6.3501629391545021E-4</v>
      </c>
      <c r="Y2177">
        <f>(training!Y2177 - MIN(training!Y$3:Y$4001)) / (MAX(training!Y$3:Y$4001) - MIN(training!Y$3:Y$4001))</f>
        <v>0</v>
      </c>
      <c r="Z2177">
        <f>(training!Z2177 - MIN(training!Z$3:Z$4001)) / (MAX(training!Z$3:Z$4001) - MIN(training!Z$3:Z$4001))</f>
        <v>0</v>
      </c>
      <c r="AA2177">
        <f>(training!AA2177 - MIN(training!AA$3:AA$4001)) / (MAX(training!AA$3:AA$4001) - MIN(training!AA$3:AA$4001))</f>
        <v>0</v>
      </c>
      <c r="AB2177">
        <v>0</v>
      </c>
    </row>
    <row r="2178" spans="1:28" x14ac:dyDescent="0.35">
      <c r="A2178">
        <v>228</v>
      </c>
      <c r="B2178">
        <v>1</v>
      </c>
      <c r="C2178">
        <v>1</v>
      </c>
      <c r="D2178">
        <f>(training!D2178 - MIN(training!$D$3:$D$4001)) / (MAX(training!$D$3:$D$4001) - MIN(training!$D$3:$D$4001))</f>
        <v>1.0101010101010102E-2</v>
      </c>
      <c r="E2178">
        <f t="shared" si="66"/>
        <v>1</v>
      </c>
      <c r="F2178">
        <f t="shared" si="67"/>
        <v>0</v>
      </c>
      <c r="G2178">
        <v>2</v>
      </c>
      <c r="H2178">
        <v>1</v>
      </c>
      <c r="I2178">
        <f>(training!I2178 - MIN(training!I$3:I$4001)) / (MAX(training!I$3:I$4001) - MIN(training!I$3:I$4001))</f>
        <v>0.29629629629629628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f>(training!P2178 - MIN(training!P$3:P$4001)) / (MAX(training!P$3:P$4001) - MIN(training!P$3:P$4001))</f>
        <v>3.1505868339569948E-2</v>
      </c>
      <c r="Q2178">
        <f>(training!Q2178 - MIN(training!Q$3:Q$4001)) / (MAX(training!Q$3:Q$4001) - MIN(training!Q$3:Q$4001))</f>
        <v>4.0862155289078807E-2</v>
      </c>
      <c r="R2178">
        <f>(training!R2178 - MIN(training!R$3:R$4001)) / (MAX(training!R$3:R$4001) - MIN(training!R$3:R$4001))</f>
        <v>5.7076860654813114E-2</v>
      </c>
      <c r="S2178">
        <f>(training!S2178 - MIN(training!S$3:S$4001)) / (MAX(training!S$3:S$4001) - MIN(training!S$3:S$4001))</f>
        <v>3.7247431572956125E-2</v>
      </c>
      <c r="T2178">
        <f>(training!T2178 - MIN(training!T$3:T$4001)) / (MAX(training!T$3:T$4001) - MIN(training!T$3:T$4001))</f>
        <v>4.9172898966620825E-2</v>
      </c>
      <c r="U2178">
        <f>(training!U2178 - MIN(training!U$3:U$4001)) / (MAX(training!U$3:U$4001) - MIN(training!U$3:U$4001))</f>
        <v>0.27571436146463407</v>
      </c>
      <c r="V2178">
        <f>(training!V2178 - MIN(training!V$3:V$4001)) / (MAX(training!V$3:V$4001) - MIN(training!V$3:V$4001))</f>
        <v>5.3633333333333337E-3</v>
      </c>
      <c r="W2178">
        <f>(training!W2178 - MIN(training!W$3:W$4001)) / (MAX(training!W$3:W$4001) - MIN(training!W$3:W$4001))</f>
        <v>8.7091071133083859E-3</v>
      </c>
      <c r="X2178">
        <f>(training!X2178 - MIN(training!X$3:X$4001)) / (MAX(training!X$3:X$4001) - MIN(training!X$3:X$4001))</f>
        <v>7.3992232489621004E-4</v>
      </c>
      <c r="Y2178">
        <f>(training!Y2178 - MIN(training!Y$3:Y$4001)) / (MAX(training!Y$3:Y$4001) - MIN(training!Y$3:Y$4001))</f>
        <v>3.2975609756097559E-3</v>
      </c>
      <c r="Z2178">
        <f>(training!Z2178 - MIN(training!Z$3:Z$4001)) / (MAX(training!Z$3:Z$4001) - MIN(training!Z$3:Z$4001))</f>
        <v>2.5120481927710845E-3</v>
      </c>
      <c r="AA2178">
        <f>(training!AA2178 - MIN(training!AA$3:AA$4001)) / (MAX(training!AA$3:AA$4001) - MIN(training!AA$3:AA$4001))</f>
        <v>1.4791948035243424E-3</v>
      </c>
      <c r="AB2178">
        <v>0</v>
      </c>
    </row>
    <row r="2179" spans="1:28" x14ac:dyDescent="0.35">
      <c r="A2179">
        <v>230</v>
      </c>
      <c r="B2179">
        <v>2</v>
      </c>
      <c r="C2179">
        <v>1</v>
      </c>
      <c r="D2179">
        <f>(training!D2179 - MIN(training!$D$3:$D$4001)) / (MAX(training!$D$3:$D$4001) - MIN(training!$D$3:$D$4001))</f>
        <v>1.0101010101010102E-2</v>
      </c>
      <c r="E2179">
        <f t="shared" si="66"/>
        <v>0</v>
      </c>
      <c r="F2179">
        <f t="shared" si="67"/>
        <v>1</v>
      </c>
      <c r="G2179">
        <v>3</v>
      </c>
      <c r="H2179">
        <v>2</v>
      </c>
      <c r="I2179">
        <f>(training!I2179 - MIN(training!I$3:I$4001)) / (MAX(training!I$3:I$4001) - MIN(training!I$3:I$4001))</f>
        <v>5.5555555555555552E-2</v>
      </c>
      <c r="J2179">
        <v>1</v>
      </c>
      <c r="K2179">
        <v>2</v>
      </c>
      <c r="L2179">
        <v>0</v>
      </c>
      <c r="M2179">
        <v>0</v>
      </c>
      <c r="N2179">
        <v>0</v>
      </c>
      <c r="O2179">
        <v>0</v>
      </c>
      <c r="P2179">
        <f>(training!P2179 - MIN(training!P$3:P$4001)) / (MAX(training!P$3:P$4001) - MIN(training!P$3:P$4001))</f>
        <v>3.4263053211931391E-2</v>
      </c>
      <c r="Q2179">
        <f>(training!Q2179 - MIN(training!Q$3:Q$4001)) / (MAX(training!Q$3:Q$4001) - MIN(training!Q$3:Q$4001))</f>
        <v>4.2501995270836326E-2</v>
      </c>
      <c r="R2179">
        <f>(training!R2179 - MIN(training!R$3:R$4001)) / (MAX(training!R$3:R$4001) - MIN(training!R$3:R$4001))</f>
        <v>5.4266959161305854E-2</v>
      </c>
      <c r="S2179">
        <f>(training!S2179 - MIN(training!S$3:S$4001)) / (MAX(training!S$3:S$4001) - MIN(training!S$3:S$4001))</f>
        <v>2.496177968775163E-2</v>
      </c>
      <c r="T2179">
        <f>(training!T2179 - MIN(training!T$3:T$4001)) / (MAX(training!T$3:T$4001) - MIN(training!T$3:T$4001))</f>
        <v>3.1465003882759503E-2</v>
      </c>
      <c r="U2179">
        <f>(training!U2179 - MIN(training!U$3:U$4001)) / (MAX(training!U$3:U$4001) - MIN(training!U$3:U$4001))</f>
        <v>0.26097872304454045</v>
      </c>
      <c r="V2179">
        <f>(training!V2179 - MIN(training!V$3:V$4001)) / (MAX(training!V$3:V$4001) - MIN(training!V$3:V$4001))</f>
        <v>0</v>
      </c>
      <c r="W2179">
        <f>(training!W2179 - MIN(training!W$3:W$4001)) / (MAX(training!W$3:W$4001) - MIN(training!W$3:W$4001))</f>
        <v>3.8697465940133596E-3</v>
      </c>
      <c r="X2179">
        <f>(training!X2179 - MIN(training!X$3:X$4001)) / (MAX(training!X$3:X$4001) - MIN(training!X$3:X$4001))</f>
        <v>5.5801080308914776E-4</v>
      </c>
      <c r="Y2179">
        <f>(training!Y2179 - MIN(training!Y$3:Y$4001)) / (MAX(training!Y$3:Y$4001) - MIN(training!Y$3:Y$4001))</f>
        <v>4.8780487804878049E-4</v>
      </c>
      <c r="Z2179">
        <f>(training!Z2179 - MIN(training!Z$3:Z$4001)) / (MAX(training!Z$3:Z$4001) - MIN(training!Z$3:Z$4001))</f>
        <v>0</v>
      </c>
      <c r="AA2179">
        <f>(training!AA2179 - MIN(training!AA$3:AA$4001)) / (MAX(training!AA$3:AA$4001) - MIN(training!AA$3:AA$4001))</f>
        <v>6.0529710630152118E-3</v>
      </c>
      <c r="AB2179">
        <v>0</v>
      </c>
    </row>
    <row r="2180" spans="1:28" x14ac:dyDescent="0.35">
      <c r="A2180">
        <v>231</v>
      </c>
      <c r="B2180">
        <v>2</v>
      </c>
      <c r="C2180">
        <v>1</v>
      </c>
      <c r="D2180">
        <f>(training!D2180 - MIN(training!$D$3:$D$4001)) / (MAX(training!$D$3:$D$4001) - MIN(training!$D$3:$D$4001))</f>
        <v>4.0404040404040407E-2</v>
      </c>
      <c r="E2180">
        <f t="shared" ref="E2180:E2243" si="68">IF(B2180=1,1,0)</f>
        <v>0</v>
      </c>
      <c r="F2180">
        <f t="shared" ref="F2180:F2243" si="69">IF(B2180=2,1,0)</f>
        <v>1</v>
      </c>
      <c r="G2180">
        <v>1</v>
      </c>
      <c r="H2180">
        <v>2</v>
      </c>
      <c r="I2180">
        <f>(training!I2180 - MIN(training!I$3:I$4001)) / (MAX(training!I$3:I$4001) - MIN(training!I$3:I$4001))</f>
        <v>5.5555555555555552E-2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f>(training!P2180 - MIN(training!P$3:P$4001)) / (MAX(training!P$3:P$4001) - MIN(training!P$3:P$4001))</f>
        <v>5.0536471150693076E-2</v>
      </c>
      <c r="Q2180">
        <f>(training!Q2180 - MIN(training!Q$3:Q$4001)) / (MAX(training!Q$3:Q$4001) - MIN(training!Q$3:Q$4001))</f>
        <v>5.9982054955459607E-2</v>
      </c>
      <c r="R2180">
        <f>(training!R2180 - MIN(training!R$3:R$4001)) / (MAX(training!R$3:R$4001) - MIN(training!R$3:R$4001))</f>
        <v>7.7338792634657247E-2</v>
      </c>
      <c r="S2180">
        <f>(training!S2180 - MIN(training!S$3:S$4001)) / (MAX(training!S$3:S$4001) - MIN(training!S$3:S$4001))</f>
        <v>3.7966613206027892E-2</v>
      </c>
      <c r="T2180">
        <f>(training!T2180 - MIN(training!T$3:T$4001)) / (MAX(training!T$3:T$4001) - MIN(training!T$3:T$4001))</f>
        <v>4.0523031775833954E-2</v>
      </c>
      <c r="U2180">
        <f>(training!U2180 - MIN(training!U$3:U$4001)) / (MAX(training!U$3:U$4001) - MIN(training!U$3:U$4001))</f>
        <v>0.26198389723246651</v>
      </c>
      <c r="V2180">
        <f>(training!V2180 - MIN(training!V$3:V$4001)) / (MAX(training!V$3:V$4001) - MIN(training!V$3:V$4001))</f>
        <v>6.966666666666667E-3</v>
      </c>
      <c r="W2180">
        <f>(training!W2180 - MIN(training!W$3:W$4001)) / (MAX(training!W$3:W$4001) - MIN(training!W$3:W$4001))</f>
        <v>5.81187748028113E-3</v>
      </c>
      <c r="X2180">
        <f>(training!X2180 - MIN(training!X$3:X$4001)) / (MAX(training!X$3:X$4001) - MIN(training!X$3:X$4001))</f>
        <v>1.1182536493906522E-3</v>
      </c>
      <c r="Y2180">
        <f>(training!Y2180 - MIN(training!Y$3:Y$4001)) / (MAX(training!Y$3:Y$4001) - MIN(training!Y$3:Y$4001))</f>
        <v>1.1609756097560975E-3</v>
      </c>
      <c r="Z2180">
        <f>(training!Z2180 - MIN(training!Z$3:Z$4001)) / (MAX(training!Z$3:Z$4001) - MIN(training!Z$3:Z$4001))</f>
        <v>3.0451807228915662E-3</v>
      </c>
      <c r="AA2180">
        <f>(training!AA2180 - MIN(training!AA$3:AA$4001)) / (MAX(training!AA$3:AA$4001) - MIN(training!AA$3:AA$4001))</f>
        <v>7.358142948477867E-4</v>
      </c>
      <c r="AB2180">
        <v>0</v>
      </c>
    </row>
    <row r="2181" spans="1:28" x14ac:dyDescent="0.35">
      <c r="A2181">
        <v>233</v>
      </c>
      <c r="B2181">
        <v>1</v>
      </c>
      <c r="C2181">
        <v>1</v>
      </c>
      <c r="D2181">
        <f>(training!D2181 - MIN(training!$D$3:$D$4001)) / (MAX(training!$D$3:$D$4001) - MIN(training!$D$3:$D$4001))</f>
        <v>4.0404040404040407E-2</v>
      </c>
      <c r="E2181">
        <f t="shared" si="68"/>
        <v>1</v>
      </c>
      <c r="F2181">
        <f t="shared" si="69"/>
        <v>0</v>
      </c>
      <c r="G2181">
        <v>2</v>
      </c>
      <c r="H2181">
        <v>1</v>
      </c>
      <c r="I2181">
        <f>(training!I2181 - MIN(training!I$3:I$4001)) / (MAX(training!I$3:I$4001) - MIN(training!I$3:I$4001))</f>
        <v>9.2592592592592587E-2</v>
      </c>
      <c r="J2181">
        <v>0</v>
      </c>
      <c r="K2181">
        <v>0</v>
      </c>
      <c r="L2181">
        <v>-2</v>
      </c>
      <c r="M2181">
        <v>-1</v>
      </c>
      <c r="N2181">
        <v>-1</v>
      </c>
      <c r="O2181">
        <v>0</v>
      </c>
      <c r="P2181">
        <f>(training!P2181 - MIN(training!P$3:P$4001)) / (MAX(training!P$3:P$4001) - MIN(training!P$3:P$4001))</f>
        <v>0.11971228842258175</v>
      </c>
      <c r="Q2181">
        <f>(training!Q2181 - MIN(training!Q$3:Q$4001)) / (MAX(training!Q$3:Q$4001) - MIN(training!Q$3:Q$4001))</f>
        <v>2.4492507200325191E-2</v>
      </c>
      <c r="R2181">
        <f>(training!R2181 - MIN(training!R$3:R$4001)) / (MAX(training!R$3:R$4001) - MIN(training!R$3:R$4001))</f>
        <v>2.5253758180113172E-2</v>
      </c>
      <c r="S2181">
        <f>(training!S2181 - MIN(training!S$3:S$4001)) / (MAX(training!S$3:S$4001) - MIN(training!S$3:S$4001))</f>
        <v>1.9439964879228225E-2</v>
      </c>
      <c r="T2181">
        <f>(training!T2181 - MIN(training!T$3:T$4001)) / (MAX(training!T$3:T$4001) - MIN(training!T$3:T$4001))</f>
        <v>7.7343313385787218E-2</v>
      </c>
      <c r="U2181">
        <f>(training!U2181 - MIN(training!U$3:U$4001)) / (MAX(training!U$3:U$4001) - MIN(training!U$3:U$4001))</f>
        <v>0.29675692997670733</v>
      </c>
      <c r="V2181">
        <f>(training!V2181 - MIN(training!V$3:V$4001)) / (MAX(training!V$3:V$4001) - MIN(training!V$3:V$4001))</f>
        <v>0</v>
      </c>
      <c r="W2181">
        <f>(training!W2181 - MIN(training!W$3:W$4001)) / (MAX(training!W$3:W$4001) - MIN(training!W$3:W$4001))</f>
        <v>0</v>
      </c>
      <c r="X2181">
        <f>(training!X2181 - MIN(training!X$3:X$4001)) / (MAX(training!X$3:X$4001) - MIN(training!X$3:X$4001))</f>
        <v>2.9284406946118477E-3</v>
      </c>
      <c r="Y2181">
        <f>(training!Y2181 - MIN(training!Y$3:Y$4001)) / (MAX(training!Y$3:Y$4001) - MIN(training!Y$3:Y$4001))</f>
        <v>0.22227804878048779</v>
      </c>
      <c r="Z2181">
        <f>(training!Z2181 - MIN(training!Z$3:Z$4001)) / (MAX(training!Z$3:Z$4001) - MIN(training!Z$3:Z$4001))</f>
        <v>5.2620481927710848E-3</v>
      </c>
      <c r="AA2181">
        <f>(training!AA2181 - MIN(training!AA$3:AA$4001)) / (MAX(training!AA$3:AA$4001) - MIN(training!AA$3:AA$4001))</f>
        <v>3.7831069143845074E-3</v>
      </c>
      <c r="AB2181">
        <v>0</v>
      </c>
    </row>
    <row r="2182" spans="1:28" x14ac:dyDescent="0.35">
      <c r="A2182">
        <v>235</v>
      </c>
      <c r="B2182">
        <v>2</v>
      </c>
      <c r="C2182">
        <v>1</v>
      </c>
      <c r="D2182">
        <f>(training!D2182 - MIN(training!$D$3:$D$4001)) / (MAX(training!$D$3:$D$4001) - MIN(training!$D$3:$D$4001))</f>
        <v>5.0505050505050504E-2</v>
      </c>
      <c r="E2182">
        <f t="shared" si="68"/>
        <v>0</v>
      </c>
      <c r="F2182">
        <f t="shared" si="69"/>
        <v>1</v>
      </c>
      <c r="G2182">
        <v>2</v>
      </c>
      <c r="H2182">
        <v>1</v>
      </c>
      <c r="I2182">
        <f>(training!I2182 - MIN(training!I$3:I$4001)) / (MAX(training!I$3:I$4001) - MIN(training!I$3:I$4001))</f>
        <v>0.22222222222222221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f>(training!P2182 - MIN(training!P$3:P$4001)) / (MAX(training!P$3:P$4001) - MIN(training!P$3:P$4001))</f>
        <v>7.4153869099609054E-2</v>
      </c>
      <c r="Q2182">
        <f>(training!Q2182 - MIN(training!Q$3:Q$4001)) / (MAX(training!Q$3:Q$4001) - MIN(training!Q$3:Q$4001))</f>
        <v>6.0548166581568162E-2</v>
      </c>
      <c r="R2182">
        <f>(training!R2182 - MIN(training!R$3:R$4001)) / (MAX(training!R$3:R$4001) - MIN(training!R$3:R$4001))</f>
        <v>6.0497903096279108E-2</v>
      </c>
      <c r="S2182">
        <f>(training!S2182 - MIN(training!S$3:S$4001)) / (MAX(training!S$3:S$4001) - MIN(training!S$3:S$4001))</f>
        <v>3.9371885292735602E-2</v>
      </c>
      <c r="T2182">
        <f>(training!T2182 - MIN(training!T$3:T$4001)) / (MAX(training!T$3:T$4001) - MIN(training!T$3:T$4001))</f>
        <v>5.076891196915561E-2</v>
      </c>
      <c r="U2182">
        <f>(training!U2182 - MIN(training!U$3:U$4001)) / (MAX(training!U$3:U$4001) - MIN(training!U$3:U$4001))</f>
        <v>0.27590340798621649</v>
      </c>
      <c r="V2182">
        <f>(training!V2182 - MIN(training!V$3:V$4001)) / (MAX(training!V$3:V$4001) - MIN(training!V$3:V$4001))</f>
        <v>5.0200000000000002E-3</v>
      </c>
      <c r="W2182">
        <f>(training!W2182 - MIN(training!W$3:W$4001)) / (MAX(training!W$3:W$4001) - MIN(training!W$3:W$4001))</f>
        <v>3.7681403443580951E-3</v>
      </c>
      <c r="X2182">
        <f>(training!X2182 - MIN(training!X$3:X$4001)) / (MAX(training!X$3:X$4001) - MIN(training!X$3:X$4001))</f>
        <v>1.1160216061782955E-3</v>
      </c>
      <c r="Y2182">
        <f>(training!Y2182 - MIN(training!Y$3:Y$4001)) / (MAX(training!Y$3:Y$4001) - MIN(training!Y$3:Y$4001))</f>
        <v>3.5170731707317073E-3</v>
      </c>
      <c r="Z2182">
        <f>(training!Z2182 - MIN(training!Z$3:Z$4001)) / (MAX(training!Z$3:Z$4001) - MIN(training!Z$3:Z$4001))</f>
        <v>2.4427710843373494E-3</v>
      </c>
      <c r="AA2182">
        <f>(training!AA2182 - MIN(training!AA$3:AA$4001)) / (MAX(training!AA$3:AA$4001) - MIN(training!AA$3:AA$4001))</f>
        <v>1.1330405208581601E-3</v>
      </c>
      <c r="AB2182">
        <v>0</v>
      </c>
    </row>
    <row r="2183" spans="1:28" x14ac:dyDescent="0.35">
      <c r="A2183">
        <v>236</v>
      </c>
      <c r="B2183">
        <v>1</v>
      </c>
      <c r="C2183">
        <v>1</v>
      </c>
      <c r="D2183">
        <f>(training!D2183 - MIN(training!$D$3:$D$4001)) / (MAX(training!$D$3:$D$4001) - MIN(training!$D$3:$D$4001))</f>
        <v>7.0707070707070704E-2</v>
      </c>
      <c r="E2183">
        <f t="shared" si="68"/>
        <v>1</v>
      </c>
      <c r="F2183">
        <f t="shared" si="69"/>
        <v>0</v>
      </c>
      <c r="G2183">
        <v>1</v>
      </c>
      <c r="H2183">
        <v>2</v>
      </c>
      <c r="I2183">
        <f>(training!I2183 - MIN(training!I$3:I$4001)) / (MAX(training!I$3:I$4001) - MIN(training!I$3:I$4001))</f>
        <v>0.25925925925925924</v>
      </c>
      <c r="J2183">
        <v>-1</v>
      </c>
      <c r="K2183">
        <v>-1</v>
      </c>
      <c r="L2183">
        <v>-1</v>
      </c>
      <c r="M2183">
        <v>-1</v>
      </c>
      <c r="N2183">
        <v>-1</v>
      </c>
      <c r="O2183">
        <v>-1</v>
      </c>
      <c r="P2183">
        <f>(training!P2183 - MIN(training!P$3:P$4001)) / (MAX(training!P$3:P$4001) - MIN(training!P$3:P$4001))</f>
        <v>2.2856337285740991E-2</v>
      </c>
      <c r="Q2183">
        <f>(training!Q2183 - MIN(training!Q$3:Q$4001)) / (MAX(training!Q$3:Q$4001) - MIN(training!Q$3:Q$4001))</f>
        <v>2.843545980458739E-2</v>
      </c>
      <c r="R2183">
        <f>(training!R2183 - MIN(training!R$3:R$4001)) / (MAX(training!R$3:R$4001) - MIN(training!R$3:R$4001))</f>
        <v>3.6782940581274168E-2</v>
      </c>
      <c r="S2183">
        <f>(training!S2183 - MIN(training!S$3:S$4001)) / (MAX(training!S$3:S$4001) - MIN(training!S$3:S$4001))</f>
        <v>1.8441714299581066E-2</v>
      </c>
      <c r="T2183">
        <f>(training!T2183 - MIN(training!T$3:T$4001)) / (MAX(training!T$3:T$4001) - MIN(training!T$3:T$4001))</f>
        <v>3.1096612684797374E-2</v>
      </c>
      <c r="U2183">
        <f>(training!U2183 - MIN(training!U$3:U$4001)) / (MAX(training!U$3:U$4001) - MIN(training!U$3:U$4001))</f>
        <v>0.27630378700143782</v>
      </c>
      <c r="V2183">
        <f>(training!V2183 - MIN(training!V$3:V$4001)) / (MAX(training!V$3:V$4001) - MIN(training!V$3:V$4001))</f>
        <v>1.3276666666666668E-2</v>
      </c>
      <c r="W2183">
        <f>(training!W2183 - MIN(training!W$3:W$4001)) / (MAX(training!W$3:W$4001) - MIN(training!W$3:W$4001))</f>
        <v>1.9894503682500789E-2</v>
      </c>
      <c r="X2183">
        <f>(training!X2183 - MIN(training!X$3:X$4001)) / (MAX(training!X$3:X$4001) - MIN(training!X$3:X$4001))</f>
        <v>1.9184411410204901E-3</v>
      </c>
      <c r="Y2183">
        <f>(training!Y2183 - MIN(training!Y$3:Y$4001)) / (MAX(training!Y$3:Y$4001) - MIN(training!Y$3:Y$4001))</f>
        <v>6.7219512195121952E-3</v>
      </c>
      <c r="Z2183">
        <f>(training!Z2183 - MIN(training!Z$3:Z$4001)) / (MAX(training!Z$3:Z$4001) - MIN(training!Z$3:Z$4001))</f>
        <v>6.0066265060240966E-2</v>
      </c>
      <c r="AA2183">
        <f>(training!AA2183 - MIN(training!AA$3:AA$4001)) / (MAX(training!AA$3:AA$4001) - MIN(training!AA$3:AA$4001))</f>
        <v>4.5737762594908696E-3</v>
      </c>
      <c r="AB2183">
        <v>0</v>
      </c>
    </row>
    <row r="2184" spans="1:28" x14ac:dyDescent="0.35">
      <c r="A2184">
        <v>237</v>
      </c>
      <c r="B2184">
        <v>2</v>
      </c>
      <c r="C2184">
        <v>1</v>
      </c>
      <c r="D2184">
        <f>(training!D2184 - MIN(training!$D$3:$D$4001)) / (MAX(training!$D$3:$D$4001) - MIN(training!$D$3:$D$4001))</f>
        <v>0.14141414141414141</v>
      </c>
      <c r="E2184">
        <f t="shared" si="68"/>
        <v>0</v>
      </c>
      <c r="F2184">
        <f t="shared" si="69"/>
        <v>1</v>
      </c>
      <c r="G2184">
        <v>2</v>
      </c>
      <c r="H2184">
        <v>2</v>
      </c>
      <c r="I2184">
        <f>(training!I2184 - MIN(training!I$3:I$4001)) / (MAX(training!I$3:I$4001) - MIN(training!I$3:I$4001))</f>
        <v>0.1111111111111111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f>(training!P2184 - MIN(training!P$3:P$4001)) / (MAX(training!P$3:P$4001) - MIN(training!P$3:P$4001))</f>
        <v>0.14484465679228764</v>
      </c>
      <c r="Q2184">
        <f>(training!Q2184 - MIN(training!Q$3:Q$4001)) / (MAX(training!Q$3:Q$4001) - MIN(training!Q$3:Q$4001))</f>
        <v>0.13360036088376867</v>
      </c>
      <c r="R2184">
        <f>(training!R2184 - MIN(training!R$3:R$4001)) / (MAX(training!R$3:R$4001) - MIN(training!R$3:R$4001))</f>
        <v>0.11203745637413275</v>
      </c>
      <c r="S2184">
        <f>(training!S2184 - MIN(training!S$3:S$4001)) / (MAX(training!S$3:S$4001) - MIN(training!S$3:S$4001))</f>
        <v>6.5502886653886122E-2</v>
      </c>
      <c r="T2184">
        <f>(training!T2184 - MIN(training!T$3:T$4001)) / (MAX(training!T$3:T$4001) - MIN(training!T$3:T$4001))</f>
        <v>6.8272726701873149E-2</v>
      </c>
      <c r="U2184">
        <f>(training!U2184 - MIN(training!U$3:U$4001)) / (MAX(training!U$3:U$4001) - MIN(training!U$3:U$4001))</f>
        <v>0.28364663055314548</v>
      </c>
      <c r="V2184">
        <f>(training!V2184 - MIN(training!V$3:V$4001)) / (MAX(training!V$3:V$4001) - MIN(training!V$3:V$4001))</f>
        <v>1.4999999999999999E-2</v>
      </c>
      <c r="W2184">
        <f>(training!W2184 - MIN(training!W$3:W$4001)) / (MAX(training!W$3:W$4001) - MIN(training!W$3:W$4001))</f>
        <v>5.065797304241045E-3</v>
      </c>
      <c r="X2184">
        <f>(training!X2184 - MIN(training!X$3:X$4001)) / (MAX(training!X$3:X$4001) - MIN(training!X$3:X$4001))</f>
        <v>1.7476898352752109E-3</v>
      </c>
      <c r="Y2184">
        <f>(training!Y2184 - MIN(training!Y$3:Y$4001)) / (MAX(training!Y$3:Y$4001) - MIN(training!Y$3:Y$4001))</f>
        <v>5.8926829268292685E-3</v>
      </c>
      <c r="Z2184">
        <f>(training!Z2184 - MIN(training!Z$3:Z$4001)) / (MAX(training!Z$3:Z$4001) - MIN(training!Z$3:Z$4001))</f>
        <v>3.2439759036144576E-3</v>
      </c>
      <c r="AA2184">
        <f>(training!AA2184 - MIN(training!AA$3:AA$4001)) / (MAX(training!AA$3:AA$4001) - MIN(training!AA$3:AA$4001))</f>
        <v>4.78373869323921E-3</v>
      </c>
      <c r="AB2184">
        <v>0</v>
      </c>
    </row>
    <row r="2185" spans="1:28" x14ac:dyDescent="0.35">
      <c r="A2185">
        <v>238</v>
      </c>
      <c r="B2185">
        <v>2</v>
      </c>
      <c r="C2185">
        <v>1</v>
      </c>
      <c r="D2185">
        <f>(training!D2185 - MIN(training!$D$3:$D$4001)) / (MAX(training!$D$3:$D$4001) - MIN(training!$D$3:$D$4001))</f>
        <v>0.20202020202020202</v>
      </c>
      <c r="E2185">
        <f t="shared" si="68"/>
        <v>0</v>
      </c>
      <c r="F2185">
        <f t="shared" si="69"/>
        <v>1</v>
      </c>
      <c r="G2185">
        <v>1</v>
      </c>
      <c r="H2185">
        <v>2</v>
      </c>
      <c r="I2185">
        <f>(training!I2185 - MIN(training!I$3:I$4001)) / (MAX(training!I$3:I$4001) - MIN(training!I$3:I$4001))</f>
        <v>0.18518518518518517</v>
      </c>
      <c r="J2185">
        <v>-2</v>
      </c>
      <c r="K2185">
        <v>-2</v>
      </c>
      <c r="L2185">
        <v>-2</v>
      </c>
      <c r="M2185">
        <v>-2</v>
      </c>
      <c r="N2185">
        <v>-1</v>
      </c>
      <c r="O2185">
        <v>-1</v>
      </c>
      <c r="P2185">
        <f>(training!P2185 - MIN(training!P$3:P$4001)) / (MAX(training!P$3:P$4001) - MIN(training!P$3:P$4001))</f>
        <v>1.6167175913298335E-2</v>
      </c>
      <c r="Q2185">
        <f>(training!Q2185 - MIN(training!Q$3:Q$4001)) / (MAX(training!Q$3:Q$4001) - MIN(training!Q$3:Q$4001))</f>
        <v>2.4492507200325191E-2</v>
      </c>
      <c r="R2185">
        <f>(training!R2185 - MIN(training!R$3:R$4001)) / (MAX(training!R$3:R$4001) - MIN(training!R$3:R$4001))</f>
        <v>3.7749317727633167E-2</v>
      </c>
      <c r="S2185">
        <f>(training!S2185 - MIN(training!S$3:S$4001)) / (MAX(training!S$3:S$4001) - MIN(training!S$3:S$4001))</f>
        <v>1.753060382578156E-2</v>
      </c>
      <c r="T2185">
        <f>(training!T2185 - MIN(training!T$3:T$4001)) / (MAX(training!T$3:T$4001) - MIN(training!T$3:T$4001))</f>
        <v>3.6019658693927613E-2</v>
      </c>
      <c r="U2185">
        <f>(training!U2185 - MIN(training!U$3:U$4001)) / (MAX(training!U$3:U$4001) - MIN(training!U$3:U$4001))</f>
        <v>0.26274085180059126</v>
      </c>
      <c r="V2185">
        <f>(training!V2185 - MIN(training!V$3:V$4001)) / (MAX(training!V$3:V$4001) - MIN(training!V$3:V$4001))</f>
        <v>0</v>
      </c>
      <c r="W2185">
        <f>(training!W2185 - MIN(training!W$3:W$4001)) / (MAX(training!W$3:W$4001) - MIN(training!W$3:W$4001))</f>
        <v>2.1546330998324949E-2</v>
      </c>
      <c r="X2185">
        <f>(training!X2185 - MIN(training!X$3:X$4001)) / (MAX(training!X$3:X$4001) - MIN(training!X$3:X$4001))</f>
        <v>9.96607294317218E-4</v>
      </c>
      <c r="Y2185">
        <f>(training!Y2185 - MIN(training!Y$3:Y$4001)) / (MAX(training!Y$3:Y$4001) - MIN(training!Y$3:Y$4001))</f>
        <v>2.9668292682926829E-2</v>
      </c>
      <c r="Z2185">
        <f>(training!Z2185 - MIN(training!Z$3:Z$4001)) / (MAX(training!Z$3:Z$4001) - MIN(training!Z$3:Z$4001))</f>
        <v>6.9066265060240967E-3</v>
      </c>
      <c r="AA2185">
        <f>(training!AA2185 - MIN(training!AA$3:AA$4001)) / (MAX(training!AA$3:AA$4001) - MIN(training!AA$3:AA$4001))</f>
        <v>6.2402348552772447E-3</v>
      </c>
      <c r="AB2185">
        <v>0</v>
      </c>
    </row>
    <row r="2186" spans="1:28" x14ac:dyDescent="0.35">
      <c r="A2186">
        <v>241</v>
      </c>
      <c r="B2186">
        <v>2</v>
      </c>
      <c r="C2186">
        <v>1</v>
      </c>
      <c r="D2186">
        <f>(training!D2186 - MIN(training!$D$3:$D$4001)) / (MAX(training!$D$3:$D$4001) - MIN(training!$D$3:$D$4001))</f>
        <v>5.0505050505050504E-2</v>
      </c>
      <c r="E2186">
        <f t="shared" si="68"/>
        <v>0</v>
      </c>
      <c r="F2186">
        <f t="shared" si="69"/>
        <v>1</v>
      </c>
      <c r="G2186">
        <v>1</v>
      </c>
      <c r="H2186">
        <v>2</v>
      </c>
      <c r="I2186">
        <f>(training!I2186 - MIN(training!I$3:I$4001)) / (MAX(training!I$3:I$4001) - MIN(training!I$3:I$4001))</f>
        <v>0.12962962962962962</v>
      </c>
      <c r="J2186">
        <v>1</v>
      </c>
      <c r="K2186">
        <v>2</v>
      </c>
      <c r="L2186">
        <v>2</v>
      </c>
      <c r="M2186">
        <v>-2</v>
      </c>
      <c r="N2186">
        <v>-2</v>
      </c>
      <c r="O2186">
        <v>-1</v>
      </c>
      <c r="P2186">
        <f>(training!P2186 - MIN(training!P$3:P$4001)) / (MAX(training!P$3:P$4001) - MIN(training!P$3:P$4001))</f>
        <v>3.6660649690416866E-2</v>
      </c>
      <c r="Q2186">
        <f>(training!Q2186 - MIN(training!Q$3:Q$4001)) / (MAX(training!Q$3:Q$4001) - MIN(training!Q$3:Q$4001))</f>
        <v>4.4965720999172148E-2</v>
      </c>
      <c r="R2186">
        <f>(training!R2186 - MIN(training!R$3:R$4001)) / (MAX(training!R$3:R$4001) - MIN(training!R$3:R$4001))</f>
        <v>2.5253758180113172E-2</v>
      </c>
      <c r="S2186">
        <f>(training!S2186 - MIN(training!S$3:S$4001)) / (MAX(training!S$3:S$4001) - MIN(training!S$3:S$4001))</f>
        <v>1.6545589717908725E-2</v>
      </c>
      <c r="T2186">
        <f>(training!T2186 - MIN(training!T$3:T$4001)) / (MAX(training!T$3:T$4001) - MIN(training!T$3:T$4001))</f>
        <v>2.9654444870047911E-2</v>
      </c>
      <c r="U2186">
        <f>(training!U2186 - MIN(training!U$3:U$4001)) / (MAX(training!U$3:U$4001) - MIN(training!U$3:U$4001))</f>
        <v>0.26273470394623089</v>
      </c>
      <c r="V2186">
        <f>(training!V2186 - MIN(training!V$3:V$4001)) / (MAX(training!V$3:V$4001) - MIN(training!V$3:V$4001))</f>
        <v>0</v>
      </c>
      <c r="W2186">
        <f>(training!W2186 - MIN(training!W$3:W$4001)) / (MAX(training!W$3:W$4001) - MIN(training!W$3:W$4001))</f>
        <v>0</v>
      </c>
      <c r="X2186">
        <f>(training!X2186 - MIN(training!X$3:X$4001)) / (MAX(training!X$3:X$4001) - MIN(training!X$3:X$4001))</f>
        <v>0</v>
      </c>
      <c r="Y2186">
        <f>(training!Y2186 - MIN(training!Y$3:Y$4001)) / (MAX(training!Y$3:Y$4001) - MIN(training!Y$3:Y$4001))</f>
        <v>0</v>
      </c>
      <c r="Z2186">
        <f>(training!Z2186 - MIN(training!Z$3:Z$4001)) / (MAX(training!Z$3:Z$4001) - MIN(training!Z$3:Z$4001))</f>
        <v>6.8825301204819278E-3</v>
      </c>
      <c r="AA2186">
        <f>(training!AA2186 - MIN(training!AA$3:AA$4001)) / (MAX(training!AA$3:AA$4001) - MIN(training!AA$3:AA$4001))</f>
        <v>0</v>
      </c>
      <c r="AB2186">
        <v>0</v>
      </c>
    </row>
    <row r="2187" spans="1:28" x14ac:dyDescent="0.35">
      <c r="A2187">
        <v>242</v>
      </c>
      <c r="B2187">
        <v>1</v>
      </c>
      <c r="C2187">
        <v>1</v>
      </c>
      <c r="D2187">
        <f>(training!D2187 - MIN(training!$D$3:$D$4001)) / (MAX(training!$D$3:$D$4001) - MIN(training!$D$3:$D$4001))</f>
        <v>4.0404040404040407E-2</v>
      </c>
      <c r="E2187">
        <f t="shared" si="68"/>
        <v>1</v>
      </c>
      <c r="F2187">
        <f t="shared" si="69"/>
        <v>0</v>
      </c>
      <c r="G2187">
        <v>1</v>
      </c>
      <c r="H2187">
        <v>2</v>
      </c>
      <c r="I2187">
        <f>(training!I2187 - MIN(training!I$3:I$4001)) / (MAX(training!I$3:I$4001) - MIN(training!I$3:I$4001))</f>
        <v>0.33333333333333331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f>(training!P2187 - MIN(training!P$3:P$4001)) / (MAX(training!P$3:P$4001) - MIN(training!P$3:P$4001))</f>
        <v>6.2887106610807875E-2</v>
      </c>
      <c r="Q2187">
        <f>(training!Q2187 - MIN(training!Q$3:Q$4001)) / (MAX(training!Q$3:Q$4001) - MIN(training!Q$3:Q$4001))</f>
        <v>7.2055798182692449E-2</v>
      </c>
      <c r="R2187">
        <f>(training!R2187 - MIN(training!R$3:R$4001)) / (MAX(training!R$3:R$4001) - MIN(training!R$3:R$4001))</f>
        <v>0.10712644220004007</v>
      </c>
      <c r="S2187">
        <f>(training!S2187 - MIN(training!S$3:S$4001)) / (MAX(training!S$3:S$4001) - MIN(training!S$3:S$4001))</f>
        <v>7.2583296013836521E-2</v>
      </c>
      <c r="T2187">
        <f>(training!T2187 - MIN(training!T$3:T$4001)) / (MAX(training!T$3:T$4001) - MIN(training!T$3:T$4001))</f>
        <v>6.1877162466797697E-2</v>
      </c>
      <c r="U2187">
        <f>(training!U2187 - MIN(training!U$3:U$4001)) / (MAX(training!U$3:U$4001) - MIN(training!U$3:U$4001))</f>
        <v>0.27317760305917232</v>
      </c>
      <c r="V2187">
        <f>(training!V2187 - MIN(training!V$3:V$4001)) / (MAX(training!V$3:V$4001) - MIN(training!V$3:V$4001))</f>
        <v>6.0000000000000001E-3</v>
      </c>
      <c r="W2187">
        <f>(training!W2187 - MIN(training!W$3:W$4001)) / (MAX(training!W$3:W$4001) - MIN(training!W$3:W$4001))</f>
        <v>5.8060714088722576E-3</v>
      </c>
      <c r="X2187">
        <f>(training!X2187 - MIN(training!X$3:X$4001)) / (MAX(training!X$3:X$4001) - MIN(training!X$3:X$4001))</f>
        <v>3.348064818534887E-3</v>
      </c>
      <c r="Y2187">
        <f>(training!Y2187 - MIN(training!Y$3:Y$4001)) / (MAX(training!Y$3:Y$4001) - MIN(training!Y$3:Y$4001))</f>
        <v>9.7560975609756097E-3</v>
      </c>
      <c r="Z2187">
        <f>(training!Z2187 - MIN(training!Z$3:Z$4001)) / (MAX(training!Z$3:Z$4001) - MIN(training!Z$3:Z$4001))</f>
        <v>6.024096385542169E-3</v>
      </c>
      <c r="AA2187">
        <f>(training!AA2187 - MIN(training!AA$3:AA$4001)) / (MAX(training!AA$3:AA$4001) - MIN(training!AA$3:AA$4001))</f>
        <v>3.7831069143845074E-3</v>
      </c>
      <c r="AB2187">
        <v>0</v>
      </c>
    </row>
    <row r="2188" spans="1:28" x14ac:dyDescent="0.35">
      <c r="A2188">
        <v>243</v>
      </c>
      <c r="B2188">
        <v>2</v>
      </c>
      <c r="C2188">
        <v>1</v>
      </c>
      <c r="D2188">
        <f>(training!D2188 - MIN(training!$D$3:$D$4001)) / (MAX(training!$D$3:$D$4001) - MIN(training!$D$3:$D$4001))</f>
        <v>4.0404040404040407E-2</v>
      </c>
      <c r="E2188">
        <f t="shared" si="68"/>
        <v>0</v>
      </c>
      <c r="F2188">
        <f t="shared" si="69"/>
        <v>1</v>
      </c>
      <c r="G2188">
        <v>2</v>
      </c>
      <c r="H2188">
        <v>2</v>
      </c>
      <c r="I2188">
        <f>(training!I2188 - MIN(training!I$3:I$4001)) / (MAX(training!I$3:I$4001) - MIN(training!I$3:I$4001))</f>
        <v>0.1111111111111111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f>(training!P2188 - MIN(training!P$3:P$4001)) / (MAX(training!P$3:P$4001) - MIN(training!P$3:P$4001))</f>
        <v>4.192575929847573E-2</v>
      </c>
      <c r="Q2188">
        <f>(training!Q2188 - MIN(training!Q$3:Q$4001)) / (MAX(training!Q$3:Q$4001) - MIN(training!Q$3:Q$4001))</f>
        <v>5.1979159953798947E-2</v>
      </c>
      <c r="R2188">
        <f>(training!R2188 - MIN(training!R$3:R$4001)) / (MAX(training!R$3:R$4001) - MIN(training!R$3:R$4001))</f>
        <v>7.3532209484974853E-2</v>
      </c>
      <c r="S2188">
        <f>(training!S2188 - MIN(training!S$3:S$4001)) / (MAX(training!S$3:S$4001) - MIN(training!S$3:S$4001))</f>
        <v>4.741966013152641E-2</v>
      </c>
      <c r="T2188">
        <f>(training!T2188 - MIN(training!T$3:T$4001)) / (MAX(training!T$3:T$4001) - MIN(training!T$3:T$4001))</f>
        <v>5.9785077226098007E-2</v>
      </c>
      <c r="U2188">
        <f>(training!U2188 - MIN(training!U$3:U$4001)) / (MAX(training!U$3:U$4001) - MIN(training!U$3:U$4001))</f>
        <v>0.28357131933723057</v>
      </c>
      <c r="V2188">
        <f>(training!V2188 - MIN(training!V$3:V$4001)) / (MAX(training!V$3:V$4001) - MIN(training!V$3:V$4001))</f>
        <v>6.0000000000000001E-3</v>
      </c>
      <c r="W2188">
        <f>(training!W2188 - MIN(training!W$3:W$4001)) / (MAX(training!W$3:W$4001) - MIN(training!W$3:W$4001))</f>
        <v>5.0803124827632253E-3</v>
      </c>
      <c r="X2188">
        <f>(training!X2188 - MIN(training!X$3:X$4001)) / (MAX(training!X$3:X$4001) - MIN(training!X$3:X$4001))</f>
        <v>1.004419445560466E-3</v>
      </c>
      <c r="Y2188">
        <f>(training!Y2188 - MIN(training!Y$3:Y$4001)) / (MAX(training!Y$3:Y$4001) - MIN(training!Y$3:Y$4001))</f>
        <v>5.8536585365853658E-3</v>
      </c>
      <c r="Z2188">
        <f>(training!Z2188 - MIN(training!Z$3:Z$4001)) / (MAX(training!Z$3:Z$4001) - MIN(training!Z$3:Z$4001))</f>
        <v>3.6144578313253013E-3</v>
      </c>
      <c r="AA2188">
        <f>(training!AA2188 - MIN(training!AA$3:AA$4001)) / (MAX(training!AA$3:AA$4001) - MIN(training!AA$3:AA$4001))</f>
        <v>2.0807088029114792E-3</v>
      </c>
      <c r="AB2188">
        <v>0</v>
      </c>
    </row>
    <row r="2189" spans="1:28" x14ac:dyDescent="0.35">
      <c r="A2189">
        <v>244</v>
      </c>
      <c r="B2189">
        <v>2</v>
      </c>
      <c r="C2189">
        <v>1</v>
      </c>
      <c r="D2189">
        <f>(training!D2189 - MIN(training!$D$3:$D$4001)) / (MAX(training!$D$3:$D$4001) - MIN(training!$D$3:$D$4001))</f>
        <v>0.17171717171717171</v>
      </c>
      <c r="E2189">
        <f t="shared" si="68"/>
        <v>0</v>
      </c>
      <c r="F2189">
        <f t="shared" si="69"/>
        <v>1</v>
      </c>
      <c r="G2189">
        <v>1</v>
      </c>
      <c r="H2189">
        <v>2</v>
      </c>
      <c r="I2189">
        <f>(training!I2189 - MIN(training!I$3:I$4001)) / (MAX(training!I$3:I$4001) - MIN(training!I$3:I$4001))</f>
        <v>0.20370370370370369</v>
      </c>
      <c r="J2189">
        <v>-1</v>
      </c>
      <c r="K2189">
        <v>-1</v>
      </c>
      <c r="L2189">
        <v>2</v>
      </c>
      <c r="M2189">
        <v>2</v>
      </c>
      <c r="N2189">
        <v>-1</v>
      </c>
      <c r="O2189">
        <v>-1</v>
      </c>
      <c r="P2189">
        <f>(training!P2189 - MIN(training!P$3:P$4001)) / (MAX(training!P$3:P$4001) - MIN(training!P$3:P$4001))</f>
        <v>1.7902802848512152E-2</v>
      </c>
      <c r="Q2189">
        <f>(training!Q2189 - MIN(training!Q$3:Q$4001)) / (MAX(training!Q$3:Q$4001) - MIN(training!Q$3:Q$4001))</f>
        <v>3.0295399227669079E-2</v>
      </c>
      <c r="R2189">
        <f>(training!R2189 - MIN(training!R$3:R$4001)) / (MAX(training!R$3:R$4001) - MIN(training!R$3:R$4001))</f>
        <v>3.0003148301853119E-2</v>
      </c>
      <c r="S2189">
        <f>(training!S2189 - MIN(training!S$3:S$4001)) / (MAX(training!S$3:S$4001) - MIN(training!S$3:S$4001))</f>
        <v>1.6545589717908725E-2</v>
      </c>
      <c r="T2189">
        <f>(training!T2189 - MIN(training!T$3:T$4001)) / (MAX(training!T$3:T$4001) - MIN(training!T$3:T$4001))</f>
        <v>3.2606807283261437E-2</v>
      </c>
      <c r="U2189">
        <f>(training!U2189 - MIN(training!U$3:U$4001)) / (MAX(training!U$3:U$4001) - MIN(training!U$3:U$4001))</f>
        <v>0.26097872304454045</v>
      </c>
      <c r="V2189">
        <f>(training!V2189 - MIN(training!V$3:V$4001)) / (MAX(training!V$3:V$4001) - MIN(training!V$3:V$4001))</f>
        <v>9.403333333333333E-3</v>
      </c>
      <c r="W2189">
        <f>(training!W2189 - MIN(training!W$3:W$4001)) / (MAX(training!W$3:W$4001) - MIN(training!W$3:W$4001))</f>
        <v>0</v>
      </c>
      <c r="X2189">
        <f>(training!X2189 - MIN(training!X$3:X$4001)) / (MAX(training!X$3:X$4001) - MIN(training!X$3:X$4001))</f>
        <v>0</v>
      </c>
      <c r="Y2189">
        <f>(training!Y2189 - MIN(training!Y$3:Y$4001)) / (MAX(training!Y$3:Y$4001) - MIN(training!Y$3:Y$4001))</f>
        <v>1.3760975609756098E-2</v>
      </c>
      <c r="Z2189">
        <f>(training!Z2189 - MIN(training!Z$3:Z$4001)) / (MAX(training!Z$3:Z$4001) - MIN(training!Z$3:Z$4001))</f>
        <v>0</v>
      </c>
      <c r="AA2189">
        <f>(training!AA2189 - MIN(training!AA$3:AA$4001)) / (MAX(training!AA$3:AA$4001) - MIN(training!AA$3:AA$4001))</f>
        <v>3.3291340846583668E-4</v>
      </c>
      <c r="AB2189">
        <v>0</v>
      </c>
    </row>
    <row r="2190" spans="1:28" x14ac:dyDescent="0.35">
      <c r="A2190">
        <v>245</v>
      </c>
      <c r="B2190">
        <v>2</v>
      </c>
      <c r="C2190">
        <v>1</v>
      </c>
      <c r="D2190">
        <f>(training!D2190 - MIN(training!$D$3:$D$4001)) / (MAX(training!$D$3:$D$4001) - MIN(training!$D$3:$D$4001))</f>
        <v>2.0202020202020204E-2</v>
      </c>
      <c r="E2190">
        <f t="shared" si="68"/>
        <v>0</v>
      </c>
      <c r="F2190">
        <f t="shared" si="69"/>
        <v>1</v>
      </c>
      <c r="G2190">
        <v>1</v>
      </c>
      <c r="H2190">
        <v>2</v>
      </c>
      <c r="I2190">
        <f>(training!I2190 - MIN(training!I$3:I$4001)) / (MAX(training!I$3:I$4001) - MIN(training!I$3:I$4001))</f>
        <v>0.35185185185185186</v>
      </c>
      <c r="J2190">
        <v>-1</v>
      </c>
      <c r="K2190">
        <v>-1</v>
      </c>
      <c r="L2190">
        <v>2</v>
      </c>
      <c r="M2190">
        <v>2</v>
      </c>
      <c r="N2190">
        <v>2</v>
      </c>
      <c r="O2190">
        <v>2</v>
      </c>
      <c r="P2190">
        <f>(training!P2190 - MIN(training!P$3:P$4001)) / (MAX(training!P$3:P$4001) - MIN(training!P$3:P$4001))</f>
        <v>1.4841193710880716E-2</v>
      </c>
      <c r="Q2190">
        <f>(training!Q2190 - MIN(training!Q$3:Q$4001)) / (MAX(training!Q$3:Q$4001) - MIN(training!Q$3:Q$4001))</f>
        <v>2.4705666569175173E-2</v>
      </c>
      <c r="R2190">
        <f>(training!R2190 - MIN(training!R$3:R$4001)) / (MAX(training!R$3:R$4001) - MIN(training!R$3:R$4001))</f>
        <v>2.5487776339248886E-2</v>
      </c>
      <c r="S2190">
        <f>(training!S2190 - MIN(training!S$3:S$4001)) / (MAX(training!S$3:S$4001) - MIN(training!S$3:S$4001))</f>
        <v>1.6566547464884743E-2</v>
      </c>
      <c r="T2190">
        <f>(training!T2190 - MIN(training!T$3:T$4001)) / (MAX(training!T$3:T$4001) - MIN(training!T$3:T$4001))</f>
        <v>2.967432962221064E-2</v>
      </c>
      <c r="U2190">
        <f>(training!U2190 - MIN(training!U$3:U$4001)) / (MAX(training!U$3:U$4001) - MIN(training!U$3:U$4001))</f>
        <v>0.26103943310634942</v>
      </c>
      <c r="V2190">
        <f>(training!V2190 - MIN(training!V$3:V$4001)) / (MAX(training!V$3:V$4001) - MIN(training!V$3:V$4001))</f>
        <v>1.1833333333333333E-3</v>
      </c>
      <c r="W2190">
        <f>(training!W2190 - MIN(training!W$3:W$4001)) / (MAX(training!W$3:W$4001) - MIN(training!W$3:W$4001))</f>
        <v>3.4836428453233545E-4</v>
      </c>
      <c r="X2190">
        <f>(training!X2190 - MIN(training!X$3:X$4001)) / (MAX(training!X$3:X$4001) - MIN(training!X$3:X$4001))</f>
        <v>0</v>
      </c>
      <c r="Y2190">
        <f>(training!Y2190 - MIN(training!Y$3:Y$4001)) / (MAX(training!Y$3:Y$4001) - MIN(training!Y$3:Y$4001))</f>
        <v>0</v>
      </c>
      <c r="Z2190">
        <f>(training!Z2190 - MIN(training!Z$3:Z$4001)) / (MAX(training!Z$3:Z$4001) - MIN(training!Z$3:Z$4001))</f>
        <v>1.8072289156626507E-4</v>
      </c>
      <c r="AA2190">
        <f>(training!AA2190 - MIN(training!AA$3:AA$4001)) / (MAX(training!AA$3:AA$4001) - MIN(training!AA$3:AA$4001))</f>
        <v>1.1349320743153522E-4</v>
      </c>
      <c r="AB2190">
        <v>0</v>
      </c>
    </row>
    <row r="2191" spans="1:28" x14ac:dyDescent="0.35">
      <c r="A2191">
        <v>246</v>
      </c>
      <c r="B2191">
        <v>2</v>
      </c>
      <c r="C2191">
        <v>1</v>
      </c>
      <c r="D2191">
        <f>(training!D2191 - MIN(training!$D$3:$D$4001)) / (MAX(training!$D$3:$D$4001) - MIN(training!$D$3:$D$4001))</f>
        <v>1.0101010101010102E-2</v>
      </c>
      <c r="E2191">
        <f t="shared" si="68"/>
        <v>0</v>
      </c>
      <c r="F2191">
        <f t="shared" si="69"/>
        <v>1</v>
      </c>
      <c r="G2191">
        <v>2</v>
      </c>
      <c r="H2191">
        <v>2</v>
      </c>
      <c r="I2191">
        <f>(training!I2191 - MIN(training!I$3:I$4001)) / (MAX(training!I$3:I$4001) - MIN(training!I$3:I$4001))</f>
        <v>0.35185185185185186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-2</v>
      </c>
      <c r="P2191">
        <f>(training!P2191 - MIN(training!P$3:P$4001)) / (MAX(training!P$3:P$4001) - MIN(training!P$3:P$4001))</f>
        <v>3.4939324566323114E-2</v>
      </c>
      <c r="Q2191">
        <f>(training!Q2191 - MIN(training!Q$3:Q$4001)) / (MAX(training!Q$3:Q$4001) - MIN(training!Q$3:Q$4001))</f>
        <v>4.471389551225171E-2</v>
      </c>
      <c r="R2191">
        <f>(training!R2191 - MIN(training!R$3:R$4001)) / (MAX(training!R$3:R$4001) - MIN(training!R$3:R$4001))</f>
        <v>5.9097161309222164E-2</v>
      </c>
      <c r="S2191">
        <f>(training!S2191 - MIN(training!S$3:S$4001)) / (MAX(training!S$3:S$4001) - MIN(training!S$3:S$4001))</f>
        <v>3.8137584299779613E-2</v>
      </c>
      <c r="T2191">
        <f>(training!T2191 - MIN(training!T$3:T$4001)) / (MAX(training!T$3:T$4001) - MIN(training!T$3:T$4001))</f>
        <v>2.9654444870047911E-2</v>
      </c>
      <c r="U2191">
        <f>(training!U2191 - MIN(training!U$3:U$4001)) / (MAX(training!U$3:U$4001) - MIN(training!U$3:U$4001))</f>
        <v>0.26097872304454045</v>
      </c>
      <c r="V2191">
        <f>(training!V2191 - MIN(training!V$3:V$4001)) / (MAX(training!V$3:V$4001) - MIN(training!V$3:V$4001))</f>
        <v>5.3366666666666666E-3</v>
      </c>
      <c r="W2191">
        <f>(training!W2191 - MIN(training!W$3:W$4001)) / (MAX(training!W$3:W$4001) - MIN(training!W$3:W$4001))</f>
        <v>6.395387656872792E-3</v>
      </c>
      <c r="X2191">
        <f>(training!X2191 - MIN(training!X$3:X$4001)) / (MAX(training!X$3:X$4001) - MIN(training!X$3:X$4001))</f>
        <v>2.359269675460917E-3</v>
      </c>
      <c r="Y2191">
        <f>(training!Y2191 - MIN(training!Y$3:Y$4001)) / (MAX(training!Y$3:Y$4001) - MIN(training!Y$3:Y$4001))</f>
        <v>0</v>
      </c>
      <c r="Z2191">
        <f>(training!Z2191 - MIN(training!Z$3:Z$4001)) / (MAX(training!Z$3:Z$4001) - MIN(training!Z$3:Z$4001))</f>
        <v>0</v>
      </c>
      <c r="AA2191">
        <f>(training!AA2191 - MIN(training!AA$3:AA$4001)) / (MAX(training!AA$3:AA$4001) - MIN(training!AA$3:AA$4001))</f>
        <v>0</v>
      </c>
      <c r="AB2191">
        <v>0</v>
      </c>
    </row>
    <row r="2192" spans="1:28" x14ac:dyDescent="0.35">
      <c r="A2192">
        <v>247</v>
      </c>
      <c r="B2192">
        <v>2</v>
      </c>
      <c r="C2192">
        <v>1</v>
      </c>
      <c r="D2192">
        <f>(training!D2192 - MIN(training!$D$3:$D$4001)) / (MAX(training!$D$3:$D$4001) - MIN(training!$D$3:$D$4001))</f>
        <v>0.24242424242424243</v>
      </c>
      <c r="E2192">
        <f t="shared" si="68"/>
        <v>0</v>
      </c>
      <c r="F2192">
        <f t="shared" si="69"/>
        <v>1</v>
      </c>
      <c r="G2192">
        <v>2</v>
      </c>
      <c r="H2192">
        <v>1</v>
      </c>
      <c r="I2192">
        <f>(training!I2192 - MIN(training!I$3:I$4001)) / (MAX(training!I$3:I$4001) - MIN(training!I$3:I$4001))</f>
        <v>1</v>
      </c>
      <c r="J2192">
        <v>0</v>
      </c>
      <c r="K2192">
        <v>-1</v>
      </c>
      <c r="L2192">
        <v>-1</v>
      </c>
      <c r="M2192">
        <v>-1</v>
      </c>
      <c r="N2192">
        <v>-1</v>
      </c>
      <c r="O2192">
        <v>-1</v>
      </c>
      <c r="P2192">
        <f>(training!P2192 - MIN(training!P$3:P$4001)) / (MAX(training!P$3:P$4001) - MIN(training!P$3:P$4001))</f>
        <v>6.8709986852549351E-2</v>
      </c>
      <c r="Q2192">
        <f>(training!Q2192 - MIN(training!Q$3:Q$4001)) / (MAX(training!Q$3:Q$4001) - MIN(training!Q$3:Q$4001))</f>
        <v>2.6109544086810391E-2</v>
      </c>
      <c r="R2192">
        <f>(training!R2192 - MIN(training!R$3:R$4001)) / (MAX(training!R$3:R$4001) - MIN(training!R$3:R$4001))</f>
        <v>2.7839743017756758E-2</v>
      </c>
      <c r="S2192">
        <f>(training!S2192 - MIN(training!S$3:S$4001)) / (MAX(training!S$3:S$4001) - MIN(training!S$3:S$4001))</f>
        <v>1.7659659425581245E-2</v>
      </c>
      <c r="T2192">
        <f>(training!T2192 - MIN(training!T$3:T$4001)) / (MAX(training!T$3:T$4001) - MIN(training!T$3:T$4001))</f>
        <v>3.5485910083243852E-2</v>
      </c>
      <c r="U2192">
        <f>(training!U2192 - MIN(training!U$3:U$4001)) / (MAX(training!U$3:U$4001) - MIN(training!U$3:U$4001))</f>
        <v>0.26158889758981052</v>
      </c>
      <c r="V2192">
        <f>(training!V2192 - MIN(training!V$3:V$4001)) / (MAX(training!V$3:V$4001) - MIN(training!V$3:V$4001))</f>
        <v>5.4366666666666669E-3</v>
      </c>
      <c r="W2192">
        <f>(training!W2192 - MIN(training!W$3:W$4001)) / (MAX(training!W$3:W$4001) - MIN(training!W$3:W$4001))</f>
        <v>4.4590628420138941E-3</v>
      </c>
      <c r="X2192">
        <f>(training!X2192 - MIN(training!X$3:X$4001)) / (MAX(training!X$3:X$4001) - MIN(training!X$3:X$4001))</f>
        <v>1.1271818222400786E-3</v>
      </c>
      <c r="Y2192">
        <f>(training!Y2192 - MIN(training!Y$3:Y$4001)) / (MAX(training!Y$3:Y$4001) - MIN(training!Y$3:Y$4001))</f>
        <v>2.7180487804878049E-2</v>
      </c>
      <c r="Z2192">
        <f>(training!Z2192 - MIN(training!Z$3:Z$4001)) / (MAX(training!Z$3:Z$4001) - MIN(training!Z$3:Z$4001))</f>
        <v>2.391566265060241E-3</v>
      </c>
      <c r="AA2192">
        <f>(training!AA2192 - MIN(training!AA$3:AA$4001)) / (MAX(training!AA$3:AA$4001) - MIN(training!AA$3:AA$4001))</f>
        <v>2.2395992933156284E-3</v>
      </c>
      <c r="AB2192">
        <v>0</v>
      </c>
    </row>
    <row r="2193" spans="1:28" x14ac:dyDescent="0.35">
      <c r="A2193">
        <v>248</v>
      </c>
      <c r="B2193">
        <v>2</v>
      </c>
      <c r="C2193">
        <v>1</v>
      </c>
      <c r="D2193">
        <f>(training!D2193 - MIN(training!$D$3:$D$4001)) / (MAX(training!$D$3:$D$4001) - MIN(training!$D$3:$D$4001))</f>
        <v>9.0909090909090912E-2</v>
      </c>
      <c r="E2193">
        <f t="shared" si="68"/>
        <v>0</v>
      </c>
      <c r="F2193">
        <f t="shared" si="69"/>
        <v>1</v>
      </c>
      <c r="G2193">
        <v>2</v>
      </c>
      <c r="H2193">
        <v>2</v>
      </c>
      <c r="I2193">
        <f>(training!I2193 - MIN(training!I$3:I$4001)) / (MAX(training!I$3:I$4001) - MIN(training!I$3:I$4001))</f>
        <v>0.1111111111111111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f>(training!P2193 - MIN(training!P$3:P$4001)) / (MAX(training!P$3:P$4001) - MIN(training!P$3:P$4001))</f>
        <v>5.3277311096060161E-2</v>
      </c>
      <c r="Q2193">
        <f>(training!Q2193 - MIN(training!Q$3:Q$4001)) / (MAX(training!Q$3:Q$4001) - MIN(training!Q$3:Q$4001))</f>
        <v>5.8654518235040427E-2</v>
      </c>
      <c r="R2193">
        <f>(training!R2193 - MIN(training!R$3:R$4001)) / (MAX(training!R$3:R$4001) - MIN(training!R$3:R$4001))</f>
        <v>7.5821883559971784E-2</v>
      </c>
      <c r="S2193">
        <f>(training!S2193 - MIN(training!S$3:S$4001)) / (MAX(training!S$3:S$4001) - MIN(training!S$3:S$4001))</f>
        <v>5.0008493402721857E-2</v>
      </c>
      <c r="T2193">
        <f>(training!T2193 - MIN(training!T$3:T$4001)) / (MAX(training!T$3:T$4001) - MIN(training!T$3:T$4001))</f>
        <v>6.2094848174684407E-2</v>
      </c>
      <c r="U2193">
        <f>(training!U2193 - MIN(training!U$3:U$4001)) / (MAX(training!U$3:U$4001) - MIN(training!U$3:U$4001))</f>
        <v>0.28626484802888263</v>
      </c>
      <c r="V2193">
        <f>(training!V2193 - MIN(training!V$3:V$4001)) / (MAX(training!V$3:V$4001) - MIN(training!V$3:V$4001))</f>
        <v>5.96E-3</v>
      </c>
      <c r="W2193">
        <f>(training!W2193 - MIN(training!W$3:W$4001)) / (MAX(training!W$3:W$4001) - MIN(training!W$3:W$4001))</f>
        <v>5.2225612322805955E-3</v>
      </c>
      <c r="X2193">
        <f>(training!X2193 - MIN(training!X$3:X$4001)) / (MAX(training!X$3:X$4001) - MIN(training!X$3:X$4001))</f>
        <v>1.2276237667961252E-3</v>
      </c>
      <c r="Y2193">
        <f>(training!Y2193 - MIN(training!Y$3:Y$4001)) / (MAX(training!Y$3:Y$4001) - MIN(training!Y$3:Y$4001))</f>
        <v>5.6097560975609754E-3</v>
      </c>
      <c r="Z2193">
        <f>(training!Z2193 - MIN(training!Z$3:Z$4001)) / (MAX(training!Z$3:Z$4001) - MIN(training!Z$3:Z$4001))</f>
        <v>7.2981927710843372E-3</v>
      </c>
      <c r="AA2193">
        <f>(training!AA2193 - MIN(training!AA$3:AA$4001)) / (MAX(training!AA$3:AA$4001) - MIN(training!AA$3:AA$4001))</f>
        <v>0</v>
      </c>
      <c r="AB2193">
        <v>0</v>
      </c>
    </row>
    <row r="2194" spans="1:28" x14ac:dyDescent="0.35">
      <c r="A2194">
        <v>249</v>
      </c>
      <c r="B2194">
        <v>1</v>
      </c>
      <c r="C2194">
        <v>1</v>
      </c>
      <c r="D2194">
        <f>(training!D2194 - MIN(training!$D$3:$D$4001)) / (MAX(training!$D$3:$D$4001) - MIN(training!$D$3:$D$4001))</f>
        <v>0.32323232323232326</v>
      </c>
      <c r="E2194">
        <f t="shared" si="68"/>
        <v>1</v>
      </c>
      <c r="F2194">
        <f t="shared" si="69"/>
        <v>0</v>
      </c>
      <c r="G2194">
        <v>1</v>
      </c>
      <c r="H2194">
        <v>2</v>
      </c>
      <c r="I2194">
        <f>(training!I2194 - MIN(training!I$3:I$4001)) / (MAX(training!I$3:I$4001) - MIN(training!I$3:I$4001))</f>
        <v>7.407407407407407E-2</v>
      </c>
      <c r="J2194">
        <v>0</v>
      </c>
      <c r="K2194">
        <v>0</v>
      </c>
      <c r="L2194">
        <v>0</v>
      </c>
      <c r="M2194">
        <v>0</v>
      </c>
      <c r="N2194">
        <v>2</v>
      </c>
      <c r="O2194">
        <v>0</v>
      </c>
      <c r="P2194">
        <f>(training!P2194 - MIN(training!P$3:P$4001)) / (MAX(training!P$3:P$4001) - MIN(training!P$3:P$4001))</f>
        <v>6.1830815703797233E-2</v>
      </c>
      <c r="Q2194">
        <f>(training!Q2194 - MIN(training!Q$3:Q$4001)) / (MAX(training!Q$3:Q$4001) - MIN(training!Q$3:Q$4001))</f>
        <v>6.9881572620422647E-2</v>
      </c>
      <c r="R2194">
        <f>(training!R2194 - MIN(training!R$3:R$4001)) / (MAX(training!R$3:R$4001) - MIN(training!R$3:R$4001))</f>
        <v>0.10629980251561102</v>
      </c>
      <c r="S2194">
        <f>(training!S2194 - MIN(training!S$3:S$4001)) / (MAX(training!S$3:S$4001) - MIN(training!S$3:S$4001))</f>
        <v>7.2951711144888631E-2</v>
      </c>
      <c r="T2194">
        <f>(training!T2194 - MIN(training!T$3:T$4001)) / (MAX(training!T$3:T$4001) - MIN(training!T$3:T$4001))</f>
        <v>7.0941469755291961E-2</v>
      </c>
      <c r="U2194">
        <f>(training!U2194 - MIN(training!U$3:U$4001)) / (MAX(training!U$3:U$4001) - MIN(training!U$3:U$4001))</f>
        <v>0.2804658844034314</v>
      </c>
      <c r="V2194">
        <f>(training!V2194 - MIN(training!V$3:V$4001)) / (MAX(training!V$3:V$4001) - MIN(training!V$3:V$4001))</f>
        <v>8.3466666666666672E-3</v>
      </c>
      <c r="W2194">
        <f>(training!W2194 - MIN(training!W$3:W$4001)) / (MAX(training!W$3:W$4001) - MIN(training!W$3:W$4001))</f>
        <v>1.1632464067675569E-2</v>
      </c>
      <c r="X2194">
        <f>(training!X2194 - MIN(training!X$3:X$4001)) / (MAX(training!X$3:X$4001) - MIN(training!X$3:X$4001))</f>
        <v>5.642605240837463E-3</v>
      </c>
      <c r="Y2194">
        <f>(training!Y2194 - MIN(training!Y$3:Y$4001)) / (MAX(training!Y$3:Y$4001) - MIN(training!Y$3:Y$4001))</f>
        <v>3.6097560975609753E-4</v>
      </c>
      <c r="Z2194">
        <f>(training!Z2194 - MIN(training!Z$3:Z$4001)) / (MAX(training!Z$3:Z$4001) - MIN(training!Z$3:Z$4001))</f>
        <v>3.0813253012048191E-3</v>
      </c>
      <c r="AA2194">
        <f>(training!AA2194 - MIN(training!AA$3:AA$4001)) / (MAX(training!AA$3:AA$4001) - MIN(training!AA$3:AA$4001))</f>
        <v>4.8537261711553226E-3</v>
      </c>
      <c r="AB2194">
        <v>0</v>
      </c>
    </row>
    <row r="2195" spans="1:28" x14ac:dyDescent="0.35">
      <c r="A2195">
        <v>250</v>
      </c>
      <c r="B2195">
        <v>1</v>
      </c>
      <c r="C2195">
        <v>1</v>
      </c>
      <c r="D2195">
        <f>(training!D2195 - MIN(training!$D$3:$D$4001)) / (MAX(training!$D$3:$D$4001) - MIN(training!$D$3:$D$4001))</f>
        <v>4.0404040404040407E-2</v>
      </c>
      <c r="E2195">
        <f t="shared" si="68"/>
        <v>1</v>
      </c>
      <c r="F2195">
        <f t="shared" si="69"/>
        <v>0</v>
      </c>
      <c r="G2195">
        <v>3</v>
      </c>
      <c r="H2195">
        <v>1</v>
      </c>
      <c r="I2195">
        <f>(training!I2195 - MIN(training!I$3:I$4001)) / (MAX(training!I$3:I$4001) - MIN(training!I$3:I$4001))</f>
        <v>0.46296296296296297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f>(training!P2195 - MIN(training!P$3:P$4001)) / (MAX(training!P$3:P$4001) - MIN(training!P$3:P$4001))</f>
        <v>5.1179031093158932E-2</v>
      </c>
      <c r="Q2195">
        <f>(training!Q2195 - MIN(training!Q$3:Q$4001)) / (MAX(training!Q$3:Q$4001) - MIN(training!Q$3:Q$4001))</f>
        <v>3.9752735132134023E-2</v>
      </c>
      <c r="R2195">
        <f>(training!R2195 - MIN(training!R$3:R$4001)) / (MAX(training!R$3:R$4001) - MIN(training!R$3:R$4001))</f>
        <v>5.2357775042889299E-2</v>
      </c>
      <c r="S2195">
        <f>(training!S2195 - MIN(training!S$3:S$4001)) / (MAX(training!S$3:S$4001) - MIN(training!S$3:S$4001))</f>
        <v>3.4655289183817092E-2</v>
      </c>
      <c r="T2195">
        <f>(training!T2195 - MIN(training!T$3:T$4001)) / (MAX(training!T$3:T$4001) - MIN(training!T$3:T$4001))</f>
        <v>4.7200122238897503E-2</v>
      </c>
      <c r="U2195">
        <f>(training!U2195 - MIN(training!U$3:U$4001)) / (MAX(training!U$3:U$4001) - MIN(training!U$3:U$4001))</f>
        <v>0.27441485874920368</v>
      </c>
      <c r="V2195">
        <f>(training!V2195 - MIN(training!V$3:V$4001)) / (MAX(training!V$3:V$4001) - MIN(training!V$3:V$4001))</f>
        <v>5.2033333333333332E-3</v>
      </c>
      <c r="W2195">
        <f>(training!W2195 - MIN(training!W$3:W$4001)) / (MAX(training!W$3:W$4001) - MIN(training!W$3:W$4001))</f>
        <v>3.6810492732250112E-3</v>
      </c>
      <c r="X2195">
        <f>(training!X2195 - MIN(training!X$3:X$4001)) / (MAX(training!X$3:X$4001) - MIN(training!X$3:X$4001))</f>
        <v>6.5510468282665958E-4</v>
      </c>
      <c r="Y2195">
        <f>(training!Y2195 - MIN(training!Y$3:Y$4001)) / (MAX(training!Y$3:Y$4001) - MIN(training!Y$3:Y$4001))</f>
        <v>2.9804878048780487E-3</v>
      </c>
      <c r="Z2195">
        <f>(training!Z2195 - MIN(training!Z$3:Z$4001)) / (MAX(training!Z$3:Z$4001) - MIN(training!Z$3:Z$4001))</f>
        <v>3.0120481927710845E-3</v>
      </c>
      <c r="AA2195">
        <f>(training!AA2195 - MIN(training!AA$3:AA$4001)) / (MAX(training!AA$3:AA$4001) - MIN(training!AA$3:AA$4001))</f>
        <v>3.7831069143845074E-3</v>
      </c>
      <c r="AB2195">
        <v>0</v>
      </c>
    </row>
    <row r="2196" spans="1:28" x14ac:dyDescent="0.35">
      <c r="A2196">
        <v>251</v>
      </c>
      <c r="B2196">
        <v>2</v>
      </c>
      <c r="C2196">
        <v>1</v>
      </c>
      <c r="D2196">
        <f>(training!D2196 - MIN(training!$D$3:$D$4001)) / (MAX(training!$D$3:$D$4001) - MIN(training!$D$3:$D$4001))</f>
        <v>4.0404040404040407E-2</v>
      </c>
      <c r="E2196">
        <f t="shared" si="68"/>
        <v>0</v>
      </c>
      <c r="F2196">
        <f t="shared" si="69"/>
        <v>1</v>
      </c>
      <c r="G2196">
        <v>2</v>
      </c>
      <c r="H2196">
        <v>2</v>
      </c>
      <c r="I2196">
        <f>(training!I2196 - MIN(training!I$3:I$4001)) / (MAX(training!I$3:I$4001) - MIN(training!I$3:I$4001))</f>
        <v>9.2592592592592587E-2</v>
      </c>
      <c r="J2196">
        <v>1</v>
      </c>
      <c r="K2196">
        <v>2</v>
      </c>
      <c r="L2196">
        <v>2</v>
      </c>
      <c r="M2196">
        <v>0</v>
      </c>
      <c r="N2196">
        <v>0</v>
      </c>
      <c r="O2196">
        <v>0</v>
      </c>
      <c r="P2196">
        <f>(training!P2196 - MIN(training!P$3:P$4001)) / (MAX(training!P$3:P$4001) - MIN(training!P$3:P$4001))</f>
        <v>6.6659720072694065E-2</v>
      </c>
      <c r="Q2196">
        <f>(training!Q2196 - MIN(training!Q$3:Q$4001)) / (MAX(training!Q$3:Q$4001) - MIN(training!Q$3:Q$4001))</f>
        <v>7.5537731686883755E-2</v>
      </c>
      <c r="R2196">
        <f>(training!R2196 - MIN(training!R$3:R$4001)) / (MAX(training!R$3:R$4001) - MIN(training!R$3:R$4001))</f>
        <v>0.1075288187470432</v>
      </c>
      <c r="S2196">
        <f>(training!S2196 - MIN(training!S$3:S$4001)) / (MAX(training!S$3:S$4001) - MIN(training!S$3:S$4001))</f>
        <v>4.9763618674896808E-2</v>
      </c>
      <c r="T2196">
        <f>(training!T2196 - MIN(training!T$3:T$4001)) / (MAX(training!T$3:T$4001) - MIN(training!T$3:T$4001))</f>
        <v>6.0556396296831211E-2</v>
      </c>
      <c r="U2196">
        <f>(training!U2196 - MIN(training!U$3:U$4001)) / (MAX(training!U$3:U$4001) - MIN(training!U$3:U$4001))</f>
        <v>0.28403163993246583</v>
      </c>
      <c r="V2196">
        <f>(training!V2196 - MIN(training!V$3:V$4001)) / (MAX(training!V$3:V$4001) - MIN(training!V$3:V$4001))</f>
        <v>5.7000000000000002E-3</v>
      </c>
      <c r="W2196">
        <f>(training!W2196 - MIN(training!W$3:W$4001)) / (MAX(training!W$3:W$4001) - MIN(training!W$3:W$4001))</f>
        <v>3.9481285580331355E-4</v>
      </c>
      <c r="X2196">
        <f>(training!X2196 - MIN(training!X$3:X$4001)) / (MAX(training!X$3:X$4001) - MIN(training!X$3:X$4001))</f>
        <v>1.3459220570510245E-3</v>
      </c>
      <c r="Y2196">
        <f>(training!Y2196 - MIN(training!Y$3:Y$4001)) / (MAX(training!Y$3:Y$4001) - MIN(training!Y$3:Y$4001))</f>
        <v>9.7658536585365861E-3</v>
      </c>
      <c r="Z2196">
        <f>(training!Z2196 - MIN(training!Z$3:Z$4001)) / (MAX(training!Z$3:Z$4001) - MIN(training!Z$3:Z$4001))</f>
        <v>6.0391566265060245E-3</v>
      </c>
      <c r="AA2196">
        <f>(training!AA2196 - MIN(training!AA$3:AA$4001)) / (MAX(training!AA$3:AA$4001) - MIN(training!AA$3:AA$4001))</f>
        <v>5.680335031948338E-3</v>
      </c>
      <c r="AB2196">
        <v>0</v>
      </c>
    </row>
    <row r="2197" spans="1:28" x14ac:dyDescent="0.35">
      <c r="A2197">
        <v>252</v>
      </c>
      <c r="B2197">
        <v>1</v>
      </c>
      <c r="C2197">
        <v>1</v>
      </c>
      <c r="D2197">
        <f>(training!D2197 - MIN(training!$D$3:$D$4001)) / (MAX(training!$D$3:$D$4001) - MIN(training!$D$3:$D$4001))</f>
        <v>2.0202020202020204E-2</v>
      </c>
      <c r="E2197">
        <f t="shared" si="68"/>
        <v>1</v>
      </c>
      <c r="F2197">
        <f t="shared" si="69"/>
        <v>0</v>
      </c>
      <c r="G2197">
        <v>2</v>
      </c>
      <c r="H2197">
        <v>2</v>
      </c>
      <c r="I2197">
        <f>(training!I2197 - MIN(training!I$3:I$4001)) / (MAX(training!I$3:I$4001) - MIN(training!I$3:I$4001))</f>
        <v>0.12962962962962962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f>(training!P2197 - MIN(training!P$3:P$4001)) / (MAX(training!P$3:P$4001) - MIN(training!P$3:P$4001))</f>
        <v>4.4568529681876641E-2</v>
      </c>
      <c r="Q2197">
        <f>(training!Q2197 - MIN(training!Q$3:Q$4001)) / (MAX(training!Q$3:Q$4001) - MIN(training!Q$3:Q$4001))</f>
        <v>5.3746895556866459E-2</v>
      </c>
      <c r="R2197">
        <f>(training!R2197 - MIN(training!R$3:R$4001)) / (MAX(training!R$3:R$4001) - MIN(training!R$3:R$4001))</f>
        <v>7.4338646162859803E-2</v>
      </c>
      <c r="S2197">
        <f>(training!S2197 - MIN(training!S$3:S$4001)) / (MAX(training!S$3:S$4001) - MIN(training!S$3:S$4001))</f>
        <v>4.4402847606294385E-2</v>
      </c>
      <c r="T2197">
        <f>(training!T2197 - MIN(training!T$3:T$4001)) / (MAX(training!T$3:T$4001) - MIN(training!T$3:T$4001))</f>
        <v>5.2679941308584145E-2</v>
      </c>
      <c r="U2197">
        <f>(training!U2197 - MIN(training!U$3:U$4001)) / (MAX(training!U$3:U$4001) - MIN(training!U$3:U$4001))</f>
        <v>0.26097872304454045</v>
      </c>
      <c r="V2197">
        <f>(training!V2197 - MIN(training!V$3:V$4001)) / (MAX(training!V$3:V$4001) - MIN(training!V$3:V$4001))</f>
        <v>1.6686666666666666E-2</v>
      </c>
      <c r="W2197">
        <f>(training!W2197 - MIN(training!W$3:W$4001)) / (MAX(training!W$3:W$4001) - MIN(training!W$3:W$4001))</f>
        <v>3.6113764163185442E-3</v>
      </c>
      <c r="X2197">
        <f>(training!X2197 - MIN(training!X$3:X$4001)) / (MAX(training!X$3:X$4001) - MIN(training!X$3:X$4001))</f>
        <v>9.4973438685772959E-4</v>
      </c>
      <c r="Y2197">
        <f>(training!Y2197 - MIN(training!Y$3:Y$4001)) / (MAX(training!Y$3:Y$4001) - MIN(training!Y$3:Y$4001))</f>
        <v>4.6585365853658535E-3</v>
      </c>
      <c r="Z2197">
        <f>(training!Z2197 - MIN(training!Z$3:Z$4001)) / (MAX(training!Z$3:Z$4001) - MIN(training!Z$3:Z$4001))</f>
        <v>0</v>
      </c>
      <c r="AA2197">
        <f>(training!AA2197 - MIN(training!AA$3:AA$4001)) / (MAX(training!AA$3:AA$4001) - MIN(training!AA$3:AA$4001))</f>
        <v>0</v>
      </c>
      <c r="AB2197">
        <v>0</v>
      </c>
    </row>
    <row r="2198" spans="1:28" x14ac:dyDescent="0.35">
      <c r="A2198">
        <v>254</v>
      </c>
      <c r="B2198">
        <v>2</v>
      </c>
      <c r="C2198">
        <v>1</v>
      </c>
      <c r="D2198">
        <f>(training!D2198 - MIN(training!$D$3:$D$4001)) / (MAX(training!$D$3:$D$4001) - MIN(training!$D$3:$D$4001))</f>
        <v>0.15151515151515152</v>
      </c>
      <c r="E2198">
        <f t="shared" si="68"/>
        <v>0</v>
      </c>
      <c r="F2198">
        <f t="shared" si="69"/>
        <v>1</v>
      </c>
      <c r="G2198">
        <v>1</v>
      </c>
      <c r="H2198">
        <v>2</v>
      </c>
      <c r="I2198">
        <f>(training!I2198 - MIN(training!I$3:I$4001)) / (MAX(training!I$3:I$4001) - MIN(training!I$3:I$4001))</f>
        <v>0.12962962962962962</v>
      </c>
      <c r="J2198">
        <v>0</v>
      </c>
      <c r="K2198">
        <v>0</v>
      </c>
      <c r="L2198">
        <v>0</v>
      </c>
      <c r="M2198">
        <v>0</v>
      </c>
      <c r="N2198">
        <v>-1</v>
      </c>
      <c r="O2198">
        <v>0</v>
      </c>
      <c r="P2198">
        <f>(training!P2198 - MIN(training!P$3:P$4001)) / (MAX(training!P$3:P$4001) - MIN(training!P$3:P$4001))</f>
        <v>8.645342666286647E-2</v>
      </c>
      <c r="Q2198">
        <f>(training!Q2198 - MIN(training!Q$3:Q$4001)) / (MAX(training!Q$3:Q$4001) - MIN(training!Q$3:Q$4001))</f>
        <v>7.1862467592340148E-2</v>
      </c>
      <c r="R2198">
        <f>(training!R2198 - MIN(training!R$3:R$4001)) / (MAX(training!R$3:R$4001) - MIN(training!R$3:R$4001))</f>
        <v>7.2481653144682148E-2</v>
      </c>
      <c r="S2198">
        <f>(training!S2198 - MIN(training!S$3:S$4001)) / (MAX(training!S$3:S$4001) - MIN(training!S$3:S$4001))</f>
        <v>2.4511739647424514E-2</v>
      </c>
      <c r="T2198">
        <f>(training!T2198 - MIN(training!T$3:T$4001)) / (MAX(training!T$3:T$4001) - MIN(training!T$3:T$4001))</f>
        <v>0.13396462188620481</v>
      </c>
      <c r="U2198">
        <f>(training!U2198 - MIN(training!U$3:U$4001)) / (MAX(training!U$3:U$4001) - MIN(training!U$3:U$4001))</f>
        <v>0.32585856707347532</v>
      </c>
      <c r="V2198">
        <f>(training!V2198 - MIN(training!V$3:V$4001)) / (MAX(training!V$3:V$4001) - MIN(training!V$3:V$4001))</f>
        <v>2.3473333333333332E-2</v>
      </c>
      <c r="W2198">
        <f>(training!W2198 - MIN(training!W$3:W$4001)) / (MAX(training!W$3:W$4001) - MIN(training!W$3:W$4001))</f>
        <v>5.8060714088722576E-3</v>
      </c>
      <c r="X2198">
        <f>(training!X2198 - MIN(training!X$3:X$4001)) / (MAX(training!X$3:X$4001) - MIN(training!X$3:X$4001))</f>
        <v>1.1160216061782955E-3</v>
      </c>
      <c r="Y2198">
        <f>(training!Y2198 - MIN(training!Y$3:Y$4001)) / (MAX(training!Y$3:Y$4001) - MIN(training!Y$3:Y$4001))</f>
        <v>0.48619024390243903</v>
      </c>
      <c r="Z2198">
        <f>(training!Z2198 - MIN(training!Z$3:Z$4001)) / (MAX(training!Z$3:Z$4001) - MIN(training!Z$3:Z$4001))</f>
        <v>3.7951807228915661E-2</v>
      </c>
      <c r="AA2198">
        <f>(training!AA2198 - MIN(training!AA$3:AA$4001)) / (MAX(training!AA$3:AA$4001) - MIN(training!AA$3:AA$4001))</f>
        <v>1.8915534571922538E-2</v>
      </c>
      <c r="AB2198">
        <v>0</v>
      </c>
    </row>
    <row r="2199" spans="1:28" x14ac:dyDescent="0.35">
      <c r="A2199">
        <v>255</v>
      </c>
      <c r="B2199">
        <v>2</v>
      </c>
      <c r="C2199">
        <v>1</v>
      </c>
      <c r="D2199">
        <f>(training!D2199 - MIN(training!$D$3:$D$4001)) / (MAX(training!$D$3:$D$4001) - MIN(training!$D$3:$D$4001))</f>
        <v>0.39393939393939392</v>
      </c>
      <c r="E2199">
        <f t="shared" si="68"/>
        <v>0</v>
      </c>
      <c r="F2199">
        <f t="shared" si="69"/>
        <v>1</v>
      </c>
      <c r="G2199">
        <v>2</v>
      </c>
      <c r="H2199">
        <v>2</v>
      </c>
      <c r="I2199">
        <f>(training!I2199 - MIN(training!I$3:I$4001)) / (MAX(training!I$3:I$4001) - MIN(training!I$3:I$4001))</f>
        <v>0.14814814814814814</v>
      </c>
      <c r="J2199">
        <v>-1</v>
      </c>
      <c r="K2199">
        <v>0</v>
      </c>
      <c r="L2199">
        <v>-1</v>
      </c>
      <c r="M2199">
        <v>-1</v>
      </c>
      <c r="N2199">
        <v>-1</v>
      </c>
      <c r="O2199">
        <v>-1</v>
      </c>
      <c r="P2199">
        <f>(training!P2199 - MIN(training!P$3:P$4001)) / (MAX(training!P$3:P$4001) - MIN(training!P$3:P$4001))</f>
        <v>3.4649202112173191E-2</v>
      </c>
      <c r="Q2199">
        <f>(training!Q2199 - MIN(training!Q$3:Q$4001)) / (MAX(training!Q$3:Q$4001) - MIN(training!Q$3:Q$4001))</f>
        <v>2.8179668561967412E-2</v>
      </c>
      <c r="R2199">
        <f>(training!R2199 - MIN(training!R$3:R$4001)) / (MAX(training!R$3:R$4001) - MIN(training!R$3:R$4001))</f>
        <v>2.7700005555826801E-2</v>
      </c>
      <c r="S2199">
        <f>(training!S2199 - MIN(training!S$3:S$4001)) / (MAX(training!S$3:S$4001) - MIN(training!S$3:S$4001))</f>
        <v>2.1999016088931442E-2</v>
      </c>
      <c r="T2199">
        <f>(training!T2199 - MIN(training!T$3:T$4001)) / (MAX(training!T$3:T$4001) - MIN(training!T$3:T$4001))</f>
        <v>3.163873382270755E-2</v>
      </c>
      <c r="U2199">
        <f>(training!U2199 - MIN(training!U$3:U$4001)) / (MAX(training!U$3:U$4001) - MIN(training!U$3:U$4001))</f>
        <v>0.262889168787036</v>
      </c>
      <c r="V2199">
        <f>(training!V2199 - MIN(training!V$3:V$4001)) / (MAX(training!V$3:V$4001) - MIN(training!V$3:V$4001))</f>
        <v>1.0423333333333333E-2</v>
      </c>
      <c r="W2199">
        <f>(training!W2199 - MIN(training!W$3:W$4001)) / (MAX(training!W$3:W$4001) - MIN(training!W$3:W$4001))</f>
        <v>4.2645594498166737E-3</v>
      </c>
      <c r="X2199">
        <f>(training!X2199 - MIN(training!X$3:X$4001)) / (MAX(training!X$3:X$4001) - MIN(training!X$3:X$4001))</f>
        <v>5.5443953394937722E-3</v>
      </c>
      <c r="Y2199">
        <f>(training!Y2199 - MIN(training!Y$3:Y$4001)) / (MAX(training!Y$3:Y$4001) - MIN(training!Y$3:Y$4001))</f>
        <v>9.2926829268292679E-3</v>
      </c>
      <c r="Z2199">
        <f>(training!Z2199 - MIN(training!Z$3:Z$4001)) / (MAX(training!Z$3:Z$4001) - MIN(training!Z$3:Z$4001))</f>
        <v>7.5120481927710842E-3</v>
      </c>
      <c r="AA2199">
        <f>(training!AA2199 - MIN(training!AA$3:AA$4001)) / (MAX(training!AA$3:AA$4001) - MIN(training!AA$3:AA$4001))</f>
        <v>1.6305190800997226E-3</v>
      </c>
      <c r="AB2199">
        <v>0</v>
      </c>
    </row>
    <row r="2200" spans="1:28" x14ac:dyDescent="0.35">
      <c r="A2200">
        <v>256</v>
      </c>
      <c r="B2200">
        <v>1</v>
      </c>
      <c r="C2200">
        <v>1</v>
      </c>
      <c r="D2200">
        <f>(training!D2200 - MIN(training!$D$3:$D$4001)) / (MAX(training!$D$3:$D$4001) - MIN(training!$D$3:$D$4001))</f>
        <v>4.0404040404040407E-2</v>
      </c>
      <c r="E2200">
        <f t="shared" si="68"/>
        <v>1</v>
      </c>
      <c r="F2200">
        <f t="shared" si="69"/>
        <v>0</v>
      </c>
      <c r="G2200">
        <v>2</v>
      </c>
      <c r="H2200">
        <v>1</v>
      </c>
      <c r="I2200">
        <f>(training!I2200 - MIN(training!I$3:I$4001)) / (MAX(training!I$3:I$4001) - MIN(training!I$3:I$4001))</f>
        <v>7.407407407407407E-2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f>(training!P2200 - MIN(training!P$3:P$4001)) / (MAX(training!P$3:P$4001) - MIN(training!P$3:P$4001))</f>
        <v>4.2992265784857854E-2</v>
      </c>
      <c r="Q2200">
        <f>(training!Q2200 - MIN(training!Q$3:Q$4001)) / (MAX(training!Q$3:Q$4001) - MIN(training!Q$3:Q$4001))</f>
        <v>5.2761405265532128E-2</v>
      </c>
      <c r="R2200">
        <f>(training!R2200 - MIN(training!R$3:R$4001)) / (MAX(training!R$3:R$4001) - MIN(training!R$3:R$4001))</f>
        <v>7.4651792764293207E-2</v>
      </c>
      <c r="S2200">
        <f>(training!S2200 - MIN(training!S$3:S$4001)) / (MAX(training!S$3:S$4001) - MIN(training!S$3:S$4001))</f>
        <v>4.9557350323080215E-2</v>
      </c>
      <c r="T2200">
        <f>(training!T2200 - MIN(training!T$3:T$4001)) / (MAX(training!T$3:T$4001) - MIN(training!T$3:T$4001))</f>
        <v>6.0562675692251017E-2</v>
      </c>
      <c r="U2200">
        <f>(training!U2200 - MIN(training!U$3:U$4001)) / (MAX(training!U$3:U$4001) - MIN(training!U$3:U$4001))</f>
        <v>0.28290965651169209</v>
      </c>
      <c r="V2200">
        <f>(training!V2200 - MIN(training!V$3:V$4001)) / (MAX(training!V$3:V$4001) - MIN(training!V$3:V$4001))</f>
        <v>5.2166666666666663E-3</v>
      </c>
      <c r="W2200">
        <f>(training!W2200 - MIN(training!W$3:W$4001)) / (MAX(training!W$3:W$4001) - MIN(training!W$3:W$4001))</f>
        <v>4.0439287362795274E-3</v>
      </c>
      <c r="X2200">
        <f>(training!X2200 - MIN(training!X$3:X$4001)) / (MAX(training!X$3:X$4001) - MIN(training!X$3:X$4001))</f>
        <v>1.0937011740547297E-3</v>
      </c>
      <c r="Y2200">
        <f>(training!Y2200 - MIN(training!Y$3:Y$4001)) / (MAX(training!Y$3:Y$4001) - MIN(training!Y$3:Y$4001))</f>
        <v>4.8487804878048777E-3</v>
      </c>
      <c r="Z2200">
        <f>(training!Z2200 - MIN(training!Z$3:Z$4001)) / (MAX(training!Z$3:Z$4001) - MIN(training!Z$3:Z$4001))</f>
        <v>3.0843373493975902E-3</v>
      </c>
      <c r="AA2200">
        <f>(training!AA2200 - MIN(training!AA$3:AA$4001)) / (MAX(training!AA$3:AA$4001) - MIN(training!AA$3:AA$4001))</f>
        <v>1.6759163630723367E-3</v>
      </c>
      <c r="AB2200">
        <v>0</v>
      </c>
    </row>
    <row r="2201" spans="1:28" x14ac:dyDescent="0.35">
      <c r="A2201">
        <v>257</v>
      </c>
      <c r="B2201">
        <v>2</v>
      </c>
      <c r="C2201">
        <v>1</v>
      </c>
      <c r="D2201">
        <f>(training!D2201 - MIN(training!$D$3:$D$4001)) / (MAX(training!$D$3:$D$4001) - MIN(training!$D$3:$D$4001))</f>
        <v>0.13131313131313133</v>
      </c>
      <c r="E2201">
        <f t="shared" si="68"/>
        <v>0</v>
      </c>
      <c r="F2201">
        <f t="shared" si="69"/>
        <v>1</v>
      </c>
      <c r="G2201">
        <v>2</v>
      </c>
      <c r="H2201">
        <v>1</v>
      </c>
      <c r="I2201">
        <f>(training!I2201 - MIN(training!I$3:I$4001)) / (MAX(training!I$3:I$4001) - MIN(training!I$3:I$4001))</f>
        <v>0.5</v>
      </c>
      <c r="J2201">
        <v>0</v>
      </c>
      <c r="K2201">
        <v>-1</v>
      </c>
      <c r="L2201">
        <v>-1</v>
      </c>
      <c r="M2201">
        <v>-1</v>
      </c>
      <c r="N2201">
        <v>-1</v>
      </c>
      <c r="O2201">
        <v>-1</v>
      </c>
      <c r="P2201">
        <f>(training!P2201 - MIN(training!P$3:P$4001)) / (MAX(training!P$3:P$4001) - MIN(training!P$3:P$4001))</f>
        <v>1.5875010343274112E-2</v>
      </c>
      <c r="Q2201">
        <f>(training!Q2201 - MIN(training!Q$3:Q$4001)) / (MAX(training!Q$3:Q$4001) - MIN(training!Q$3:Q$4001))</f>
        <v>2.5714951394706708E-2</v>
      </c>
      <c r="R2201">
        <f>(training!R2201 - MIN(training!R$3:R$4001)) / (MAX(training!R$3:R$4001) - MIN(training!R$3:R$4001))</f>
        <v>2.670500748353034E-2</v>
      </c>
      <c r="S2201">
        <f>(training!S2201 - MIN(training!S$3:S$4001)) / (MAX(training!S$3:S$4001) - MIN(training!S$3:S$4001))</f>
        <v>1.8040207989093147E-2</v>
      </c>
      <c r="T2201">
        <f>(training!T2201 - MIN(training!T$3:T$4001)) / (MAX(training!T$3:T$4001) - MIN(training!T$3:T$4001))</f>
        <v>3.0837064340778604E-2</v>
      </c>
      <c r="U2201">
        <f>(training!U2201 - MIN(training!U$3:U$4001)) / (MAX(training!U$3:U$4001) - MIN(training!U$3:U$4001))</f>
        <v>0.2773942626686145</v>
      </c>
      <c r="V2201">
        <f>(training!V2201 - MIN(training!V$3:V$4001)) / (MAX(training!V$3:V$4001) - MIN(training!V$3:V$4001))</f>
        <v>4.1099999999999999E-3</v>
      </c>
      <c r="W2201">
        <f>(training!W2201 - MIN(training!W$3:W$4001)) / (MAX(training!W$3:W$4001) - MIN(training!W$3:W$4001))</f>
        <v>3.1207633822688385E-3</v>
      </c>
      <c r="X2201">
        <f>(training!X2201 - MIN(training!X$3:X$4001)) / (MAX(training!X$3:X$4001) - MIN(training!X$3:X$4001))</f>
        <v>1.5122092763715906E-3</v>
      </c>
      <c r="Y2201">
        <f>(training!Y2201 - MIN(training!Y$3:Y$4001)) / (MAX(training!Y$3:Y$4001) - MIN(training!Y$3:Y$4001))</f>
        <v>5.5121951219512192E-3</v>
      </c>
      <c r="Z2201">
        <f>(training!Z2201 - MIN(training!Z$3:Z$4001)) / (MAX(training!Z$3:Z$4001) - MIN(training!Z$3:Z$4001))</f>
        <v>6.4340361445783131E-2</v>
      </c>
      <c r="AA2201">
        <f>(training!AA2201 - MIN(training!AA$3:AA$4001)) / (MAX(training!AA$3:AA$4001) - MIN(training!AA$3:AA$4001))</f>
        <v>2.5479225068379659E-3</v>
      </c>
      <c r="AB2201">
        <v>0</v>
      </c>
    </row>
    <row r="2202" spans="1:28" x14ac:dyDescent="0.35">
      <c r="A2202">
        <v>258</v>
      </c>
      <c r="B2202">
        <v>2</v>
      </c>
      <c r="C2202">
        <v>1</v>
      </c>
      <c r="D2202">
        <f>(training!D2202 - MIN(training!$D$3:$D$4001)) / (MAX(training!$D$3:$D$4001) - MIN(training!$D$3:$D$4001))</f>
        <v>0.15151515151515152</v>
      </c>
      <c r="E2202">
        <f t="shared" si="68"/>
        <v>0</v>
      </c>
      <c r="F2202">
        <f t="shared" si="69"/>
        <v>1</v>
      </c>
      <c r="G2202">
        <v>2</v>
      </c>
      <c r="H2202">
        <v>1</v>
      </c>
      <c r="I2202">
        <f>(training!I2202 - MIN(training!I$3:I$4001)) / (MAX(training!I$3:I$4001) - MIN(training!I$3:I$4001))</f>
        <v>0.22222222222222221</v>
      </c>
      <c r="J2202">
        <v>-1</v>
      </c>
      <c r="K2202">
        <v>-1</v>
      </c>
      <c r="L2202">
        <v>-1</v>
      </c>
      <c r="M2202">
        <v>-1</v>
      </c>
      <c r="N2202">
        <v>0</v>
      </c>
      <c r="O2202">
        <v>-1</v>
      </c>
      <c r="P2202">
        <f>(training!P2202 - MIN(training!P$3:P$4001)) / (MAX(training!P$3:P$4001) - MIN(training!P$3:P$4001))</f>
        <v>2.2883919350043979E-2</v>
      </c>
      <c r="Q2202">
        <f>(training!Q2202 - MIN(training!Q$3:Q$4001)) / (MAX(training!Q$3:Q$4001) - MIN(training!Q$3:Q$4001))</f>
        <v>2.6924506883064737E-2</v>
      </c>
      <c r="R2202">
        <f>(training!R2202 - MIN(training!R$3:R$4001)) / (MAX(training!R$3:R$4001) - MIN(training!R$3:R$4001))</f>
        <v>4.1456569428473783E-2</v>
      </c>
      <c r="S2202">
        <f>(training!S2202 - MIN(training!S$3:S$4001)) / (MAX(training!S$3:S$4001) - MIN(training!S$3:S$4001))</f>
        <v>7.4534572561235232E-2</v>
      </c>
      <c r="T2202">
        <f>(training!T2202 - MIN(training!T$3:T$4001)) / (MAX(training!T$3:T$4001) - MIN(training!T$3:T$4001))</f>
        <v>3.7328912638957788E-2</v>
      </c>
      <c r="U2202">
        <f>(training!U2202 - MIN(training!U$3:U$4001)) / (MAX(training!U$3:U$4001) - MIN(training!U$3:U$4001))</f>
        <v>0.26267706781160205</v>
      </c>
      <c r="V2202">
        <f>(training!V2202 - MIN(training!V$3:V$4001)) / (MAX(training!V$3:V$4001) - MIN(training!V$3:V$4001))</f>
        <v>8.1766666666666672E-3</v>
      </c>
      <c r="W2202">
        <f>(training!W2202 - MIN(training!W$3:W$4001)) / (MAX(training!W$3:W$4001) - MIN(training!W$3:W$4001))</f>
        <v>2.8681992759828953E-2</v>
      </c>
      <c r="X2202">
        <f>(training!X2202 - MIN(training!X$3:X$4001)) / (MAX(training!X$3:X$4001) - MIN(training!X$3:X$4001))</f>
        <v>5.8671487880005355E-2</v>
      </c>
      <c r="Y2202">
        <f>(training!Y2202 - MIN(training!Y$3:Y$4001)) / (MAX(training!Y$3:Y$4001) - MIN(training!Y$3:Y$4001))</f>
        <v>7.5414634146341464E-3</v>
      </c>
      <c r="Z2202">
        <f>(training!Z2202 - MIN(training!Z$3:Z$4001)) / (MAX(training!Z$3:Z$4001) - MIN(training!Z$3:Z$4001))</f>
        <v>6.6566265060240964E-3</v>
      </c>
      <c r="AA2202">
        <f>(training!AA2202 - MIN(training!AA$3:AA$4001)) / (MAX(training!AA$3:AA$4001) - MIN(training!AA$3:AA$4001))</f>
        <v>0</v>
      </c>
      <c r="AB2202">
        <v>0</v>
      </c>
    </row>
    <row r="2203" spans="1:28" x14ac:dyDescent="0.35">
      <c r="A2203">
        <v>259</v>
      </c>
      <c r="B2203">
        <v>2</v>
      </c>
      <c r="C2203">
        <v>1</v>
      </c>
      <c r="D2203">
        <f>(training!D2203 - MIN(training!$D$3:$D$4001)) / (MAX(training!$D$3:$D$4001) - MIN(training!$D$3:$D$4001))</f>
        <v>9.0909090909090912E-2</v>
      </c>
      <c r="E2203">
        <f t="shared" si="68"/>
        <v>0</v>
      </c>
      <c r="F2203">
        <f t="shared" si="69"/>
        <v>1</v>
      </c>
      <c r="G2203">
        <v>3</v>
      </c>
      <c r="H2203">
        <v>1</v>
      </c>
      <c r="I2203">
        <f>(training!I2203 - MIN(training!I$3:I$4001)) / (MAX(training!I$3:I$4001) - MIN(training!I$3:I$4001))</f>
        <v>0.40740740740740738</v>
      </c>
      <c r="J2203">
        <v>0</v>
      </c>
      <c r="K2203">
        <v>0</v>
      </c>
      <c r="L2203">
        <v>-2</v>
      </c>
      <c r="M2203">
        <v>-2</v>
      </c>
      <c r="N2203">
        <v>-2</v>
      </c>
      <c r="O2203">
        <v>-2</v>
      </c>
      <c r="P2203">
        <f>(training!P2203 - MIN(training!P$3:P$4001)) / (MAX(training!P$3:P$4001) - MIN(training!P$3:P$4001))</f>
        <v>7.8206389436273685E-2</v>
      </c>
      <c r="Q2203">
        <f>(training!Q2203 - MIN(training!Q$3:Q$4001)) / (MAX(training!Q$3:Q$4001) - MIN(training!Q$3:Q$4001))</f>
        <v>2.4492507200325191E-2</v>
      </c>
      <c r="R2203">
        <f>(training!R2203 - MIN(training!R$3:R$4001)) / (MAX(training!R$3:R$4001) - MIN(training!R$3:R$4001))</f>
        <v>2.5253758180113172E-2</v>
      </c>
      <c r="S2203">
        <f>(training!S2203 - MIN(training!S$3:S$4001)) / (MAX(training!S$3:S$4001) - MIN(training!S$3:S$4001))</f>
        <v>1.6545589717908725E-2</v>
      </c>
      <c r="T2203">
        <f>(training!T2203 - MIN(training!T$3:T$4001)) / (MAX(training!T$3:T$4001) - MIN(training!T$3:T$4001))</f>
        <v>2.9654444870047911E-2</v>
      </c>
      <c r="U2203">
        <f>(training!U2203 - MIN(training!U$3:U$4001)) / (MAX(training!U$3:U$4001) - MIN(training!U$3:U$4001))</f>
        <v>0.26097872304454045</v>
      </c>
      <c r="V2203">
        <f>(training!V2203 - MIN(training!V$3:V$4001)) / (MAX(training!V$3:V$4001) - MIN(training!V$3:V$4001))</f>
        <v>0</v>
      </c>
      <c r="W2203">
        <f>(training!W2203 - MIN(training!W$3:W$4001)) / (MAX(training!W$3:W$4001) - MIN(training!W$3:W$4001))</f>
        <v>0</v>
      </c>
      <c r="X2203">
        <f>(training!X2203 - MIN(training!X$3:X$4001)) / (MAX(training!X$3:X$4001) - MIN(training!X$3:X$4001))</f>
        <v>0</v>
      </c>
      <c r="Y2203">
        <f>(training!Y2203 - MIN(training!Y$3:Y$4001)) / (MAX(training!Y$3:Y$4001) - MIN(training!Y$3:Y$4001))</f>
        <v>0</v>
      </c>
      <c r="Z2203">
        <f>(training!Z2203 - MIN(training!Z$3:Z$4001)) / (MAX(training!Z$3:Z$4001) - MIN(training!Z$3:Z$4001))</f>
        <v>0</v>
      </c>
      <c r="AA2203">
        <f>(training!AA2203 - MIN(training!AA$3:AA$4001)) / (MAX(training!AA$3:AA$4001) - MIN(training!AA$3:AA$4001))</f>
        <v>0</v>
      </c>
      <c r="AB2203">
        <v>0</v>
      </c>
    </row>
    <row r="2204" spans="1:28" x14ac:dyDescent="0.35">
      <c r="A2204">
        <v>261</v>
      </c>
      <c r="B2204">
        <v>2</v>
      </c>
      <c r="C2204">
        <v>1</v>
      </c>
      <c r="D2204">
        <f>(training!D2204 - MIN(training!$D$3:$D$4001)) / (MAX(training!$D$3:$D$4001) - MIN(training!$D$3:$D$4001))</f>
        <v>0.50505050505050508</v>
      </c>
      <c r="E2204">
        <f t="shared" si="68"/>
        <v>0</v>
      </c>
      <c r="F2204">
        <f t="shared" si="69"/>
        <v>1</v>
      </c>
      <c r="G2204">
        <v>1</v>
      </c>
      <c r="H2204">
        <v>2</v>
      </c>
      <c r="I2204">
        <f>(training!I2204 - MIN(training!I$3:I$4001)) / (MAX(training!I$3:I$4001) - MIN(training!I$3:I$4001))</f>
        <v>0.14814814814814814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f>(training!P2204 - MIN(training!P$3:P$4001)) / (MAX(training!P$3:P$4001) - MIN(training!P$3:P$4001))</f>
        <v>9.4715787258516468E-2</v>
      </c>
      <c r="Q2204">
        <f>(training!Q2204 - MIN(training!Q$3:Q$4001)) / (MAX(training!Q$3:Q$4001) - MIN(training!Q$3:Q$4001))</f>
        <v>0.12305541647870637</v>
      </c>
      <c r="R2204">
        <f>(training!R2204 - MIN(training!R$3:R$4001)) / (MAX(training!R$3:R$4001) - MIN(training!R$3:R$4001))</f>
        <v>0.20655217173902429</v>
      </c>
      <c r="S2204">
        <f>(training!S2204 - MIN(training!S$3:S$4001)) / (MAX(training!S$3:S$4001) - MIN(training!S$3:S$4001))</f>
        <v>0.13101459762228845</v>
      </c>
      <c r="T2204">
        <f>(training!T2204 - MIN(training!T$3:T$4001)) / (MAX(training!T$3:T$4001) - MIN(training!T$3:T$4001))</f>
        <v>0.12098301842165303</v>
      </c>
      <c r="U2204">
        <f>(training!U2204 - MIN(training!U$3:U$4001)) / (MAX(training!U$3:U$4001) - MIN(training!U$3:U$4001))</f>
        <v>0.28921197571290136</v>
      </c>
      <c r="V2204">
        <f>(training!V2204 - MIN(training!V$3:V$4001)) / (MAX(training!V$3:V$4001) - MIN(training!V$3:V$4001))</f>
        <v>0.13336666666666666</v>
      </c>
      <c r="W2204">
        <f>(training!W2204 - MIN(training!W$3:W$4001)) / (MAX(training!W$3:W$4001) - MIN(training!W$3:W$4001))</f>
        <v>5.8333599444939571E-2</v>
      </c>
      <c r="X2204">
        <f>(training!X2204 - MIN(training!X$3:X$4001)) / (MAX(training!X$3:X$4001) - MIN(training!X$3:X$4001))</f>
        <v>5.580108030891478E-3</v>
      </c>
      <c r="Y2204">
        <f>(training!Y2204 - MIN(training!Y$3:Y$4001)) / (MAX(training!Y$3:Y$4001) - MIN(training!Y$3:Y$4001))</f>
        <v>2.4395121951219512E-2</v>
      </c>
      <c r="Z2204">
        <f>(training!Z2204 - MIN(training!Z$3:Z$4001)) / (MAX(training!Z$3:Z$4001) - MIN(training!Z$3:Z$4001))</f>
        <v>7.6400602409638557E-2</v>
      </c>
      <c r="AA2204">
        <f>(training!AA2204 - MIN(training!AA$3:AA$4001)) / (MAX(training!AA$3:AA$4001) - MIN(training!AA$3:AA$4001))</f>
        <v>0.1229509747174965</v>
      </c>
      <c r="AB2204">
        <v>0</v>
      </c>
    </row>
    <row r="2205" spans="1:28" x14ac:dyDescent="0.35">
      <c r="A2205">
        <v>262</v>
      </c>
      <c r="B2205">
        <v>1</v>
      </c>
      <c r="C2205">
        <v>1</v>
      </c>
      <c r="D2205">
        <f>(training!D2205 - MIN(training!$D$3:$D$4001)) / (MAX(training!$D$3:$D$4001) - MIN(training!$D$3:$D$4001))</f>
        <v>4.0404040404040407E-2</v>
      </c>
      <c r="E2205">
        <f t="shared" si="68"/>
        <v>1</v>
      </c>
      <c r="F2205">
        <f t="shared" si="69"/>
        <v>0</v>
      </c>
      <c r="G2205">
        <v>2</v>
      </c>
      <c r="H2205">
        <v>2</v>
      </c>
      <c r="I2205">
        <f>(training!I2205 - MIN(training!I$3:I$4001)) / (MAX(training!I$3:I$4001) - MIN(training!I$3:I$4001))</f>
        <v>0.14814814814814814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f>(training!P2205 - MIN(training!P$3:P$4001)) / (MAX(training!P$3:P$4001) - MIN(training!P$3:P$4001))</f>
        <v>6.5034421394692191E-2</v>
      </c>
      <c r="Q2205">
        <f>(training!Q2205 - MIN(training!Q$3:Q$4001)) / (MAX(training!Q$3:Q$4001) - MIN(training!Q$3:Q$4001))</f>
        <v>5.9292013463740599E-2</v>
      </c>
      <c r="R2205">
        <f>(training!R2205 - MIN(training!R$3:R$4001)) / (MAX(training!R$3:R$4001) - MIN(training!R$3:R$4001))</f>
        <v>8.0076300021381511E-2</v>
      </c>
      <c r="S2205">
        <f>(training!S2205 - MIN(training!S$3:S$4001)) / (MAX(training!S$3:S$4001) - MIN(training!S$3:S$4001))</f>
        <v>4.7235452566000355E-2</v>
      </c>
      <c r="T2205">
        <f>(training!T2205 - MIN(training!T$3:T$4001)) / (MAX(training!T$3:T$4001) - MIN(training!T$3:T$4001))</f>
        <v>6.014090963322051E-2</v>
      </c>
      <c r="U2205">
        <f>(training!U2205 - MIN(training!U$3:U$4001)) / (MAX(training!U$3:U$4001) - MIN(training!U$3:U$4001))</f>
        <v>0.2827336741806255</v>
      </c>
      <c r="V2205">
        <f>(training!V2205 - MIN(training!V$3:V$4001)) / (MAX(training!V$3:V$4001) - MIN(training!V$3:V$4001))</f>
        <v>5.3400000000000001E-3</v>
      </c>
      <c r="W2205">
        <f>(training!W2205 - MIN(training!W$3:W$4001)) / (MAX(training!W$3:W$4001) - MIN(training!W$3:W$4001))</f>
        <v>4.06424998621058E-3</v>
      </c>
      <c r="X2205">
        <f>(training!X2205 - MIN(training!X$3:X$4001)) / (MAX(training!X$3:X$4001) - MIN(training!X$3:X$4001))</f>
        <v>3.348064818534887E-3</v>
      </c>
      <c r="Y2205">
        <f>(training!Y2205 - MIN(training!Y$3:Y$4001)) / (MAX(training!Y$3:Y$4001) - MIN(training!Y$3:Y$4001))</f>
        <v>1.5268292682926829E-2</v>
      </c>
      <c r="Z2205">
        <f>(training!Z2205 - MIN(training!Z$3:Z$4001)) / (MAX(training!Z$3:Z$4001) - MIN(training!Z$3:Z$4001))</f>
        <v>3.1987951807228914E-3</v>
      </c>
      <c r="AA2205">
        <f>(training!AA2205 - MIN(training!AA$3:AA$4001)) / (MAX(training!AA$3:AA$4001) - MIN(training!AA$3:AA$4001))</f>
        <v>1.195083474254066E-2</v>
      </c>
      <c r="AB2205">
        <v>0</v>
      </c>
    </row>
    <row r="2206" spans="1:28" x14ac:dyDescent="0.35">
      <c r="A2206">
        <v>263</v>
      </c>
      <c r="B2206">
        <v>2</v>
      </c>
      <c r="C2206">
        <v>1</v>
      </c>
      <c r="D2206">
        <f>(training!D2206 - MIN(training!$D$3:$D$4001)) / (MAX(training!$D$3:$D$4001) - MIN(training!$D$3:$D$4001))</f>
        <v>0.15151515151515152</v>
      </c>
      <c r="E2206">
        <f t="shared" si="68"/>
        <v>0</v>
      </c>
      <c r="F2206">
        <f t="shared" si="69"/>
        <v>1</v>
      </c>
      <c r="G2206">
        <v>1</v>
      </c>
      <c r="H2206">
        <v>1</v>
      </c>
      <c r="I2206">
        <f>(training!I2206 - MIN(training!I$3:I$4001)) / (MAX(training!I$3:I$4001) - MIN(training!I$3:I$4001))</f>
        <v>0.31481481481481483</v>
      </c>
      <c r="J2206">
        <v>-1</v>
      </c>
      <c r="K2206">
        <v>-1</v>
      </c>
      <c r="L2206">
        <v>-1</v>
      </c>
      <c r="M2206">
        <v>-1</v>
      </c>
      <c r="N2206">
        <v>2</v>
      </c>
      <c r="O2206">
        <v>-1</v>
      </c>
      <c r="P2206">
        <f>(training!P2206 - MIN(training!P$3:P$4001)) / (MAX(training!P$3:P$4001) - MIN(training!P$3:P$4001))</f>
        <v>1.9265561136667084E-2</v>
      </c>
      <c r="Q2206">
        <f>(training!Q2206 - MIN(training!Q$3:Q$4001)) / (MAX(training!Q$3:Q$4001) - MIN(training!Q$3:Q$4001))</f>
        <v>2.9116578345982441E-2</v>
      </c>
      <c r="R2206">
        <f>(training!R2206 - MIN(training!R$3:R$4001)) / (MAX(training!R$3:R$4001) - MIN(training!R$3:R$4001))</f>
        <v>3.5303070351919541E-2</v>
      </c>
      <c r="S2206">
        <f>(training!S2206 - MIN(training!S$3:S$4001)) / (MAX(training!S$3:S$4001) - MIN(training!S$3:S$4001))</f>
        <v>3.7438257374369337E-2</v>
      </c>
      <c r="T2206">
        <f>(training!T2206 - MIN(training!T$3:T$4001)) / (MAX(training!T$3:T$4001) - MIN(training!T$3:T$4001))</f>
        <v>4.7004414414980128E-2</v>
      </c>
      <c r="U2206">
        <f>(training!U2206 - MIN(training!U$3:U$4001)) / (MAX(training!U$3:U$4001) - MIN(training!U$3:U$4001))</f>
        <v>0.27070155471551954</v>
      </c>
      <c r="V2206">
        <f>(training!V2206 - MIN(training!V$3:V$4001)) / (MAX(training!V$3:V$4001) - MIN(training!V$3:V$4001))</f>
        <v>1.5546666666666667E-2</v>
      </c>
      <c r="W2206">
        <f>(training!W2206 - MIN(training!W$3:W$4001)) / (MAX(training!W$3:W$4001) - MIN(training!W$3:W$4001))</f>
        <v>1.7328220119779254E-2</v>
      </c>
      <c r="X2206">
        <f>(training!X2206 - MIN(training!X$3:X$4001)) / (MAX(training!X$3:X$4001) - MIN(training!X$3:X$4001))</f>
        <v>2.1138565242623097E-2</v>
      </c>
      <c r="Y2206">
        <f>(training!Y2206 - MIN(training!Y$3:Y$4001)) / (MAX(training!Y$3:Y$4001) - MIN(training!Y$3:Y$4001))</f>
        <v>0</v>
      </c>
      <c r="Z2206">
        <f>(training!Z2206 - MIN(training!Z$3:Z$4001)) / (MAX(training!Z$3:Z$4001) - MIN(training!Z$3:Z$4001))</f>
        <v>3.8108433734939759E-2</v>
      </c>
      <c r="AA2206">
        <f>(training!AA2206 - MIN(training!AA$3:AA$4001)) / (MAX(training!AA$3:AA$4001) - MIN(training!AA$3:AA$4001))</f>
        <v>3.6242164239803582E-3</v>
      </c>
      <c r="AB2206">
        <v>0</v>
      </c>
    </row>
    <row r="2207" spans="1:28" x14ac:dyDescent="0.35">
      <c r="A2207">
        <v>264</v>
      </c>
      <c r="B2207">
        <v>2</v>
      </c>
      <c r="C2207">
        <v>1</v>
      </c>
      <c r="D2207">
        <f>(training!D2207 - MIN(training!$D$3:$D$4001)) / (MAX(training!$D$3:$D$4001) - MIN(training!$D$3:$D$4001))</f>
        <v>0.22222222222222221</v>
      </c>
      <c r="E2207">
        <f t="shared" si="68"/>
        <v>0</v>
      </c>
      <c r="F2207">
        <f t="shared" si="69"/>
        <v>1</v>
      </c>
      <c r="G2207">
        <v>1</v>
      </c>
      <c r="H2207">
        <v>2</v>
      </c>
      <c r="I2207">
        <f>(training!I2207 - MIN(training!I$3:I$4001)) / (MAX(training!I$3:I$4001) - MIN(training!I$3:I$4001))</f>
        <v>0.29629629629629628</v>
      </c>
      <c r="J2207">
        <v>-2</v>
      </c>
      <c r="K2207">
        <v>-2</v>
      </c>
      <c r="L2207">
        <v>-2</v>
      </c>
      <c r="M2207">
        <v>-2</v>
      </c>
      <c r="N2207">
        <v>-2</v>
      </c>
      <c r="O2207">
        <v>-2</v>
      </c>
      <c r="P2207">
        <f>(training!P2207 - MIN(training!P$3:P$4001)) / (MAX(training!P$3:P$4001) - MIN(training!P$3:P$4001))</f>
        <v>1.7028349254313783E-2</v>
      </c>
      <c r="Q2207">
        <f>(training!Q2207 - MIN(training!Q$3:Q$4001)) / (MAX(training!Q$3:Q$4001) - MIN(training!Q$3:Q$4001))</f>
        <v>7.487247616828685E-2</v>
      </c>
      <c r="R2207">
        <f>(training!R2207 - MIN(training!R$3:R$4001)) / (MAX(training!R$3:R$4001) - MIN(training!R$3:R$4001))</f>
        <v>2.5253758180113172E-2</v>
      </c>
      <c r="S2207">
        <f>(training!S2207 - MIN(training!S$3:S$4001)) / (MAX(training!S$3:S$4001) - MIN(training!S$3:S$4001))</f>
        <v>1.6545589717908725E-2</v>
      </c>
      <c r="T2207">
        <f>(training!T2207 - MIN(training!T$3:T$4001)) / (MAX(training!T$3:T$4001) - MIN(training!T$3:T$4001))</f>
        <v>2.9967368075135059E-2</v>
      </c>
      <c r="U2207">
        <f>(training!U2207 - MIN(training!U$3:U$4001)) / (MAX(training!U$3:U$4001) - MIN(training!U$3:U$4001))</f>
        <v>0.26123846989126753</v>
      </c>
      <c r="V2207">
        <f>(training!V2207 - MIN(training!V$3:V$4001)) / (MAX(training!V$3:V$4001) - MIN(training!V$3:V$4001))</f>
        <v>0.17105000000000001</v>
      </c>
      <c r="W2207">
        <f>(training!W2207 - MIN(training!W$3:W$4001)) / (MAX(training!W$3:W$4001) - MIN(training!W$3:W$4001))</f>
        <v>0</v>
      </c>
      <c r="X2207">
        <f>(training!X2207 - MIN(training!X$3:X$4001)) / (MAX(training!X$3:X$4001) - MIN(training!X$3:X$4001))</f>
        <v>0</v>
      </c>
      <c r="Y2207">
        <f>(training!Y2207 - MIN(training!Y$3:Y$4001)) / (MAX(training!Y$3:Y$4001) - MIN(training!Y$3:Y$4001))</f>
        <v>1.4585365853658537E-3</v>
      </c>
      <c r="Z2207">
        <f>(training!Z2207 - MIN(training!Z$3:Z$4001)) / (MAX(training!Z$3:Z$4001) - MIN(training!Z$3:Z$4001))</f>
        <v>1.0180722891566265E-3</v>
      </c>
      <c r="AA2207">
        <f>(training!AA2207 - MIN(training!AA$3:AA$4001)) / (MAX(training!AA$3:AA$4001) - MIN(training!AA$3:AA$4001))</f>
        <v>0</v>
      </c>
      <c r="AB2207">
        <v>0</v>
      </c>
    </row>
    <row r="2208" spans="1:28" x14ac:dyDescent="0.35">
      <c r="A2208">
        <v>265</v>
      </c>
      <c r="B2208">
        <v>2</v>
      </c>
      <c r="C2208">
        <v>1</v>
      </c>
      <c r="D2208">
        <f>(training!D2208 - MIN(training!$D$3:$D$4001)) / (MAX(training!$D$3:$D$4001) - MIN(training!$D$3:$D$4001))</f>
        <v>7.0707070707070704E-2</v>
      </c>
      <c r="E2208">
        <f t="shared" si="68"/>
        <v>0</v>
      </c>
      <c r="F2208">
        <f t="shared" si="69"/>
        <v>1</v>
      </c>
      <c r="G2208">
        <v>1</v>
      </c>
      <c r="H2208">
        <v>2</v>
      </c>
      <c r="I2208">
        <f>(training!I2208 - MIN(training!I$3:I$4001)) / (MAX(training!I$3:I$4001) - MIN(training!I$3:I$4001))</f>
        <v>0.29629629629629628</v>
      </c>
      <c r="J2208">
        <v>-1</v>
      </c>
      <c r="K2208">
        <v>-1</v>
      </c>
      <c r="L2208">
        <v>-1</v>
      </c>
      <c r="M2208">
        <v>-1</v>
      </c>
      <c r="N2208">
        <v>-1</v>
      </c>
      <c r="O2208">
        <v>-1</v>
      </c>
      <c r="P2208">
        <f>(training!P2208 - MIN(training!P$3:P$4001)) / (MAX(training!P$3:P$4001) - MIN(training!P$3:P$4001))</f>
        <v>2.5029191018053995E-2</v>
      </c>
      <c r="Q2208">
        <f>(training!Q2208 - MIN(training!Q$3:Q$4001)) / (MAX(training!Q$3:Q$4001) - MIN(training!Q$3:Q$4001))</f>
        <v>2.4739375492621216E-2</v>
      </c>
      <c r="R2208">
        <f>(training!R2208 - MIN(training!R$3:R$4001)) / (MAX(training!R$3:R$4001) - MIN(training!R$3:R$4001))</f>
        <v>3.5331691277857E-2</v>
      </c>
      <c r="S2208">
        <f>(training!S2208 - MIN(training!S$3:S$4001)) / (MAX(training!S$3:S$4001) - MIN(training!S$3:S$4001))</f>
        <v>1.6752961109039847E-2</v>
      </c>
      <c r="T2208">
        <f>(training!T2208 - MIN(training!T$3:T$4001)) / (MAX(training!T$3:T$4001) - MIN(training!T$3:T$4001))</f>
        <v>3.1374999215075569E-2</v>
      </c>
      <c r="U2208">
        <f>(training!U2208 - MIN(training!U$3:U$4001)) / (MAX(training!U$3:U$4001) - MIN(training!U$3:U$4001))</f>
        <v>0.27394454789063277</v>
      </c>
      <c r="V2208">
        <f>(training!V2208 - MIN(training!V$3:V$4001)) / (MAX(training!V$3:V$4001) - MIN(training!V$3:V$4001))</f>
        <v>8.5999999999999998E-4</v>
      </c>
      <c r="W2208">
        <f>(training!W2208 - MIN(training!W$3:W$4001)) / (MAX(training!W$3:W$4001) - MIN(training!W$3:W$4001))</f>
        <v>1.7403699048094592E-2</v>
      </c>
      <c r="X2208">
        <f>(training!X2208 - MIN(training!X$3:X$4001)) / (MAX(training!X$3:X$4001) - MIN(training!X$3:X$4001))</f>
        <v>2.0981206196151958E-4</v>
      </c>
      <c r="Y2208">
        <f>(training!Y2208 - MIN(training!Y$3:Y$4001)) / (MAX(training!Y$3:Y$4001) - MIN(training!Y$3:Y$4001))</f>
        <v>8.0195121951219511E-3</v>
      </c>
      <c r="Z2208">
        <f>(training!Z2208 - MIN(training!Z$3:Z$4001)) / (MAX(training!Z$3:Z$4001) - MIN(training!Z$3:Z$4001))</f>
        <v>5.0819277108433737E-2</v>
      </c>
      <c r="AA2208">
        <f>(training!AA2208 - MIN(training!AA$3:AA$4001)) / (MAX(training!AA$3:AA$4001) - MIN(training!AA$3:AA$4001))</f>
        <v>7.5662138287690148E-3</v>
      </c>
      <c r="AB2208">
        <v>0</v>
      </c>
    </row>
    <row r="2209" spans="1:28" x14ac:dyDescent="0.35">
      <c r="A2209">
        <v>266</v>
      </c>
      <c r="B2209">
        <v>2</v>
      </c>
      <c r="C2209">
        <v>1</v>
      </c>
      <c r="D2209">
        <f>(training!D2209 - MIN(training!$D$3:$D$4001)) / (MAX(training!$D$3:$D$4001) - MIN(training!$D$3:$D$4001))</f>
        <v>0.14141414141414141</v>
      </c>
      <c r="E2209">
        <f t="shared" si="68"/>
        <v>0</v>
      </c>
      <c r="F2209">
        <f t="shared" si="69"/>
        <v>1</v>
      </c>
      <c r="G2209">
        <v>2</v>
      </c>
      <c r="H2209">
        <v>1</v>
      </c>
      <c r="I2209">
        <f>(training!I2209 - MIN(training!I$3:I$4001)) / (MAX(training!I$3:I$4001) - MIN(training!I$3:I$4001))</f>
        <v>7.407407407407407E-2</v>
      </c>
      <c r="J2209">
        <v>-1</v>
      </c>
      <c r="K2209">
        <v>-1</v>
      </c>
      <c r="L2209">
        <v>-2</v>
      </c>
      <c r="M2209">
        <v>-1</v>
      </c>
      <c r="N2209">
        <v>-1</v>
      </c>
      <c r="O2209">
        <v>-1</v>
      </c>
      <c r="P2209">
        <f>(training!P2209 - MIN(training!P$3:P$4001)) / (MAX(training!P$3:P$4001) - MIN(training!P$3:P$4001))</f>
        <v>2.098484314488654E-2</v>
      </c>
      <c r="Q2209">
        <f>(training!Q2209 - MIN(training!Q$3:Q$4001)) / (MAX(training!Q$3:Q$4001) - MIN(training!Q$3:Q$4001))</f>
        <v>2.4492507200325191E-2</v>
      </c>
      <c r="R2209">
        <f>(training!R2209 - MIN(training!R$3:R$4001)) / (MAX(training!R$3:R$4001) - MIN(training!R$3:R$4001))</f>
        <v>2.5253758180113172E-2</v>
      </c>
      <c r="S2209">
        <f>(training!S2209 - MIN(training!S$3:S$4001)) / (MAX(training!S$3:S$4001) - MIN(training!S$3:S$4001))</f>
        <v>1.6894150141299337E-2</v>
      </c>
      <c r="T2209">
        <f>(training!T2209 - MIN(training!T$3:T$4001)) / (MAX(training!T$3:T$4001) - MIN(training!T$3:T$4001))</f>
        <v>2.9985159695491186E-2</v>
      </c>
      <c r="U2209">
        <f>(training!U2209 - MIN(training!U$3:U$4001)) / (MAX(training!U$3:U$4001) - MIN(training!U$3:U$4001))</f>
        <v>0.26122156329177643</v>
      </c>
      <c r="V2209">
        <f>(training!V2209 - MIN(training!V$3:V$4001)) / (MAX(training!V$3:V$4001) - MIN(training!V$3:V$4001))</f>
        <v>0</v>
      </c>
      <c r="W2209">
        <f>(training!W2209 - MIN(training!W$3:W$4001)) / (MAX(training!W$3:W$4001) - MIN(training!W$3:W$4001))</f>
        <v>0</v>
      </c>
      <c r="X2209">
        <f>(training!X2209 - MIN(training!X$3:X$4001)) / (MAX(training!X$3:X$4001) - MIN(training!X$3:X$4001))</f>
        <v>3.5266282755234144E-4</v>
      </c>
      <c r="Y2209">
        <f>(training!Y2209 - MIN(training!Y$3:Y$4001)) / (MAX(training!Y$3:Y$4001) - MIN(training!Y$3:Y$4001))</f>
        <v>1.5414634146341463E-3</v>
      </c>
      <c r="Z2209">
        <f>(training!Z2209 - MIN(training!Z$3:Z$4001)) / (MAX(training!Z$3:Z$4001) - MIN(training!Z$3:Z$4001))</f>
        <v>9.5180722891566262E-4</v>
      </c>
      <c r="AA2209">
        <f>(training!AA2209 - MIN(training!AA$3:AA$4001)) / (MAX(training!AA$3:AA$4001) - MIN(training!AA$3:AA$4001))</f>
        <v>5.9773089247275215E-4</v>
      </c>
      <c r="AB2209">
        <v>0</v>
      </c>
    </row>
    <row r="2210" spans="1:28" x14ac:dyDescent="0.35">
      <c r="A2210">
        <v>267</v>
      </c>
      <c r="B2210">
        <v>1</v>
      </c>
      <c r="C2210">
        <v>1</v>
      </c>
      <c r="D2210">
        <f>(training!D2210 - MIN(training!$D$3:$D$4001)) / (MAX(training!$D$3:$D$4001) - MIN(training!$D$3:$D$4001))</f>
        <v>0</v>
      </c>
      <c r="E2210">
        <f t="shared" si="68"/>
        <v>1</v>
      </c>
      <c r="F2210">
        <f t="shared" si="69"/>
        <v>0</v>
      </c>
      <c r="G2210">
        <v>3</v>
      </c>
      <c r="H2210">
        <v>2</v>
      </c>
      <c r="I2210">
        <f>(training!I2210 - MIN(training!I$3:I$4001)) / (MAX(training!I$3:I$4001) - MIN(training!I$3:I$4001))</f>
        <v>3.7037037037037035E-2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2</v>
      </c>
      <c r="P2210">
        <f>(training!P2210 - MIN(training!P$3:P$4001)) / (MAX(training!P$3:P$4001) - MIN(training!P$3:P$4001))</f>
        <v>2.18204775374733E-2</v>
      </c>
      <c r="Q2210">
        <f>(training!Q2210 - MIN(training!Q$3:Q$4001)) / (MAX(training!Q$3:Q$4001) - MIN(training!Q$3:Q$4001))</f>
        <v>3.2263405493563081E-2</v>
      </c>
      <c r="R2210">
        <f>(training!R2210 - MIN(training!R$3:R$4001)) / (MAX(training!R$3:R$4001) - MIN(training!R$3:R$4001))</f>
        <v>4.0409380255938418E-2</v>
      </c>
      <c r="S2210">
        <f>(training!S2210 - MIN(training!S$3:S$4001)) / (MAX(training!S$3:S$4001) - MIN(training!S$3:S$4001))</f>
        <v>2.6673696703897919E-2</v>
      </c>
      <c r="T2210">
        <f>(training!T2210 - MIN(training!T$3:T$4001)) / (MAX(training!T$3:T$4001) - MIN(training!T$3:T$4001))</f>
        <v>3.9836484543268172E-2</v>
      </c>
      <c r="U2210">
        <f>(training!U2210 - MIN(training!U$3:U$4001)) / (MAX(training!U$3:U$4001) - MIN(training!U$3:U$4001))</f>
        <v>0.26821090521776086</v>
      </c>
      <c r="V2210">
        <f>(training!V2210 - MIN(training!V$3:V$4001)) / (MAX(training!V$3:V$4001) - MIN(training!V$3:V$4001))</f>
        <v>3.7799999999999999E-3</v>
      </c>
      <c r="W2210">
        <f>(training!W2210 - MIN(training!W$3:W$4001)) / (MAX(training!W$3:W$4001) - MIN(training!W$3:W$4001))</f>
        <v>3.7681403443580951E-3</v>
      </c>
      <c r="X2210">
        <f>(training!X2210 - MIN(training!X$3:X$4001)) / (MAX(training!X$3:X$4001) - MIN(training!X$3:X$4001))</f>
        <v>5.3345832775322528E-4</v>
      </c>
      <c r="Y2210">
        <f>(training!Y2210 - MIN(training!Y$3:Y$4001)) / (MAX(training!Y$3:Y$4001) - MIN(training!Y$3:Y$4001))</f>
        <v>4.1317073170731708E-3</v>
      </c>
      <c r="Z2210">
        <f>(training!Z2210 - MIN(training!Z$3:Z$4001)) / (MAX(training!Z$3:Z$4001) - MIN(training!Z$3:Z$4001))</f>
        <v>0</v>
      </c>
      <c r="AA2210">
        <f>(training!AA2210 - MIN(training!AA$3:AA$4001)) / (MAX(training!AA$3:AA$4001) - MIN(training!AA$3:AA$4001))</f>
        <v>3.3102185500864442E-4</v>
      </c>
      <c r="AB2210">
        <v>0</v>
      </c>
    </row>
    <row r="2211" spans="1:28" x14ac:dyDescent="0.35">
      <c r="A2211">
        <v>269</v>
      </c>
      <c r="B2211">
        <v>2</v>
      </c>
      <c r="C2211">
        <v>1</v>
      </c>
      <c r="D2211">
        <f>(training!D2211 - MIN(training!$D$3:$D$4001)) / (MAX(training!$D$3:$D$4001) - MIN(training!$D$3:$D$4001))</f>
        <v>3.0303030303030304E-2</v>
      </c>
      <c r="E2211">
        <f t="shared" si="68"/>
        <v>0</v>
      </c>
      <c r="F2211">
        <f t="shared" si="69"/>
        <v>1</v>
      </c>
      <c r="G2211">
        <v>1</v>
      </c>
      <c r="H2211">
        <v>2</v>
      </c>
      <c r="I2211">
        <f>(training!I2211 - MIN(training!I$3:I$4001)) / (MAX(training!I$3:I$4001) - MIN(training!I$3:I$4001))</f>
        <v>0.5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f>(training!P2211 - MIN(training!P$3:P$4001)) / (MAX(training!P$3:P$4001) - MIN(training!P$3:P$4001))</f>
        <v>5.0318879310080632E-2</v>
      </c>
      <c r="Q2211">
        <f>(training!Q2211 - MIN(training!Q$3:Q$4001)) / (MAX(training!Q$3:Q$4001) - MIN(training!Q$3:Q$4001))</f>
        <v>5.8646586723641356E-2</v>
      </c>
      <c r="R2211">
        <f>(training!R2211 - MIN(training!R$3:R$4001)) / (MAX(training!R$3:R$4001) - MIN(training!R$3:R$4001))</f>
        <v>8.1879418355441602E-2</v>
      </c>
      <c r="S2211">
        <f>(training!S2211 - MIN(training!S$3:S$4001)) / (MAX(training!S$3:S$4001) - MIN(training!S$3:S$4001))</f>
        <v>5.469530745014814E-2</v>
      </c>
      <c r="T2211">
        <f>(training!T2211 - MIN(training!T$3:T$4001)) / (MAX(training!T$3:T$4001) - MIN(training!T$3:T$4001))</f>
        <v>6.6035168800614538E-2</v>
      </c>
      <c r="U2211">
        <f>(training!U2211 - MIN(training!U$3:U$4001)) / (MAX(training!U$3:U$4001) - MIN(training!U$3:U$4001))</f>
        <v>0.28839277411937753</v>
      </c>
      <c r="V2211">
        <f>(training!V2211 - MIN(training!V$3:V$4001)) / (MAX(training!V$3:V$4001) - MIN(training!V$3:V$4001))</f>
        <v>5.3333333333333332E-3</v>
      </c>
      <c r="W2211">
        <f>(training!W2211 - MIN(training!W$3:W$4001)) / (MAX(training!W$3:W$4001) - MIN(training!W$3:W$4001))</f>
        <v>4.6448571270978059E-3</v>
      </c>
      <c r="X2211">
        <f>(training!X2211 - MIN(training!X$3:X$4001)) / (MAX(training!X$3:X$4001) - MIN(training!X$3:X$4001))</f>
        <v>1.6740324092674435E-3</v>
      </c>
      <c r="Y2211">
        <f>(training!Y2211 - MIN(training!Y$3:Y$4001)) / (MAX(training!Y$3:Y$4001) - MIN(training!Y$3:Y$4001))</f>
        <v>7.3170731707317077E-3</v>
      </c>
      <c r="Z2211">
        <f>(training!Z2211 - MIN(training!Z$3:Z$4001)) / (MAX(training!Z$3:Z$4001) - MIN(training!Z$3:Z$4001))</f>
        <v>4.5180722891566263E-3</v>
      </c>
      <c r="AA2211">
        <f>(training!AA2211 - MIN(training!AA$3:AA$4001)) / (MAX(training!AA$3:AA$4001) - MIN(training!AA$3:AA$4001))</f>
        <v>2.8373301857883807E-3</v>
      </c>
      <c r="AB2211">
        <v>0</v>
      </c>
    </row>
    <row r="2212" spans="1:28" x14ac:dyDescent="0.35">
      <c r="A2212">
        <v>271</v>
      </c>
      <c r="B2212">
        <v>1</v>
      </c>
      <c r="C2212">
        <v>1</v>
      </c>
      <c r="D2212">
        <f>(training!D2212 - MIN(training!$D$3:$D$4001)) / (MAX(training!$D$3:$D$4001) - MIN(training!$D$3:$D$4001))</f>
        <v>9.0909090909090912E-2</v>
      </c>
      <c r="E2212">
        <f t="shared" si="68"/>
        <v>1</v>
      </c>
      <c r="F2212">
        <f t="shared" si="69"/>
        <v>0</v>
      </c>
      <c r="G2212">
        <v>3</v>
      </c>
      <c r="H2212">
        <v>2</v>
      </c>
      <c r="I2212">
        <f>(training!I2212 - MIN(training!I$3:I$4001)) / (MAX(training!I$3:I$4001) - MIN(training!I$3:I$4001))</f>
        <v>0.20370370370370369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f>(training!P2212 - MIN(training!P$3:P$4001)) / (MAX(training!P$3:P$4001) - MIN(training!P$3:P$4001))</f>
        <v>8.6208252757951034E-2</v>
      </c>
      <c r="Q2212">
        <f>(training!Q2212 - MIN(training!Q$3:Q$4001)) / (MAX(training!Q$3:Q$4001) - MIN(training!Q$3:Q$4001))</f>
        <v>5.5767448085779298E-2</v>
      </c>
      <c r="R2212">
        <f>(training!R2212 - MIN(training!R$3:R$4001)) / (MAX(training!R$3:R$4001) - MIN(training!R$3:R$4001))</f>
        <v>6.056524645142608E-2</v>
      </c>
      <c r="S2212">
        <f>(training!S2212 - MIN(training!S$3:S$4001)) / (MAX(training!S$3:S$4001) - MIN(training!S$3:S$4001))</f>
        <v>3.8289803725184375E-2</v>
      </c>
      <c r="T2212">
        <f>(training!T2212 - MIN(training!T$3:T$4001)) / (MAX(training!T$3:T$4001) - MIN(training!T$3:T$4001))</f>
        <v>5.042668491877602E-2</v>
      </c>
      <c r="U2212">
        <f>(training!U2212 - MIN(training!U$3:U$4001)) / (MAX(training!U$3:U$4001) - MIN(training!U$3:U$4001))</f>
        <v>0.27490822406162607</v>
      </c>
      <c r="V2212">
        <f>(training!V2212 - MIN(training!V$3:V$4001)) / (MAX(training!V$3:V$4001) - MIN(training!V$3:V$4001))</f>
        <v>6.7833333333333331E-3</v>
      </c>
      <c r="W2212">
        <f>(training!W2212 - MIN(training!W$3:W$4001)) / (MAX(training!W$3:W$4001) - MIN(training!W$3:W$4001))</f>
        <v>5.8176835516900024E-3</v>
      </c>
      <c r="X2212">
        <f>(training!X2212 - MIN(training!X$3:X$4001)) / (MAX(training!X$3:X$4001) - MIN(training!X$3:X$4001))</f>
        <v>6.8746930940583007E-4</v>
      </c>
      <c r="Y2212">
        <f>(training!Y2212 - MIN(training!Y$3:Y$4001)) / (MAX(training!Y$3:Y$4001) - MIN(training!Y$3:Y$4001))</f>
        <v>9.7902439024390251E-3</v>
      </c>
      <c r="Z2212">
        <f>(training!Z2212 - MIN(training!Z$3:Z$4001)) / (MAX(training!Z$3:Z$4001) - MIN(training!Z$3:Z$4001))</f>
        <v>3.039156626506024E-3</v>
      </c>
      <c r="AA2212">
        <f>(training!AA2212 - MIN(training!AA$3:AA$4001)) / (MAX(training!AA$3:AA$4001) - MIN(training!AA$3:AA$4001))</f>
        <v>3.8114802162423911E-3</v>
      </c>
      <c r="AB2212">
        <v>0</v>
      </c>
    </row>
    <row r="2213" spans="1:28" x14ac:dyDescent="0.35">
      <c r="A2213">
        <v>272</v>
      </c>
      <c r="B2213">
        <v>1</v>
      </c>
      <c r="C2213">
        <v>1</v>
      </c>
      <c r="D2213">
        <f>(training!D2213 - MIN(training!$D$3:$D$4001)) / (MAX(training!$D$3:$D$4001) - MIN(training!$D$3:$D$4001))</f>
        <v>0.1111111111111111</v>
      </c>
      <c r="E2213">
        <f t="shared" si="68"/>
        <v>1</v>
      </c>
      <c r="F2213">
        <f t="shared" si="69"/>
        <v>0</v>
      </c>
      <c r="G2213">
        <v>1</v>
      </c>
      <c r="H2213">
        <v>1</v>
      </c>
      <c r="I2213">
        <f>(training!I2213 - MIN(training!I$3:I$4001)) / (MAX(training!I$3:I$4001) - MIN(training!I$3:I$4001))</f>
        <v>0.24074074074074073</v>
      </c>
      <c r="J2213">
        <v>-1</v>
      </c>
      <c r="K2213">
        <v>2</v>
      </c>
      <c r="L2213">
        <v>-1</v>
      </c>
      <c r="M2213">
        <v>0</v>
      </c>
      <c r="N2213">
        <v>0</v>
      </c>
      <c r="O2213">
        <v>0</v>
      </c>
      <c r="P2213">
        <f>(training!P2213 - MIN(training!P$3:P$4001)) / (MAX(training!P$3:P$4001) - MIN(training!P$3:P$4001))</f>
        <v>1.5801458171799485E-2</v>
      </c>
      <c r="Q2213">
        <f>(training!Q2213 - MIN(training!Q$3:Q$4001)) / (MAX(training!Q$3:Q$4001) - MIN(training!Q$3:Q$4001))</f>
        <v>2.5119096600851647E-2</v>
      </c>
      <c r="R2213">
        <f>(training!R2213 - MIN(training!R$3:R$4001)) / (MAX(training!R$3:R$4001) - MIN(training!R$3:R$4001))</f>
        <v>2.7526596416323355E-2</v>
      </c>
      <c r="S2213">
        <f>(training!S2213 - MIN(training!S$3:S$4001)) / (MAX(training!S$3:S$4001) - MIN(training!S$3:S$4001))</f>
        <v>1.753832510098325E-2</v>
      </c>
      <c r="T2213">
        <f>(training!T2213 - MIN(training!T$3:T$4001)) / (MAX(training!T$3:T$4001) - MIN(training!T$3:T$4001))</f>
        <v>3.0125399526533585E-2</v>
      </c>
      <c r="U2213">
        <f>(training!U2213 - MIN(training!U$3:U$4001)) / (MAX(training!U$3:U$4001) - MIN(training!U$3:U$4001))</f>
        <v>0.26097872304454045</v>
      </c>
      <c r="V2213">
        <f>(training!V2213 - MIN(training!V$3:V$4001)) / (MAX(training!V$3:V$4001) - MIN(training!V$3:V$4001))</f>
        <v>0</v>
      </c>
      <c r="W2213">
        <f>(training!W2213 - MIN(training!W$3:W$4001)) / (MAX(training!W$3:W$4001) - MIN(training!W$3:W$4001))</f>
        <v>3.9190982009887736E-3</v>
      </c>
      <c r="X2213">
        <f>(training!X2213 - MIN(training!X$3:X$4001)) / (MAX(training!X$3:X$4001) - MIN(training!X$3:X$4001))</f>
        <v>0</v>
      </c>
      <c r="Y2213">
        <f>(training!Y2213 - MIN(training!Y$3:Y$4001)) / (MAX(training!Y$3:Y$4001) - MIN(training!Y$3:Y$4001))</f>
        <v>0</v>
      </c>
      <c r="Z2213">
        <f>(training!Z2213 - MIN(training!Z$3:Z$4001)) / (MAX(training!Z$3:Z$4001) - MIN(training!Z$3:Z$4001))</f>
        <v>0</v>
      </c>
      <c r="AA2213">
        <f>(training!AA2213 - MIN(training!AA$3:AA$4001)) / (MAX(training!AA$3:AA$4001) - MIN(training!AA$3:AA$4001))</f>
        <v>8.5119905573651422E-4</v>
      </c>
      <c r="AB2213">
        <v>0</v>
      </c>
    </row>
    <row r="2214" spans="1:28" x14ac:dyDescent="0.35">
      <c r="A2214">
        <v>274</v>
      </c>
      <c r="B2214">
        <v>2</v>
      </c>
      <c r="C2214">
        <v>1</v>
      </c>
      <c r="D2214">
        <f>(training!D2214 - MIN(training!$D$3:$D$4001)) / (MAX(training!$D$3:$D$4001) - MIN(training!$D$3:$D$4001))</f>
        <v>0.19191919191919191</v>
      </c>
      <c r="E2214">
        <f t="shared" si="68"/>
        <v>0</v>
      </c>
      <c r="F2214">
        <f t="shared" si="69"/>
        <v>1</v>
      </c>
      <c r="G2214">
        <v>2</v>
      </c>
      <c r="H2214">
        <v>2</v>
      </c>
      <c r="I2214">
        <f>(training!I2214 - MIN(training!I$3:I$4001)) / (MAX(training!I$3:I$4001) - MIN(training!I$3:I$4001))</f>
        <v>0.2222222222222222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f>(training!P2214 - MIN(training!P$3:P$4001)) / (MAX(training!P$3:P$4001) - MIN(training!P$3:P$4001))</f>
        <v>2.6191723950527993E-2</v>
      </c>
      <c r="Q2214">
        <f>(training!Q2214 - MIN(training!Q$3:Q$4001)) / (MAX(training!Q$3:Q$4001) - MIN(training!Q$3:Q$4001))</f>
        <v>3.7234480262929602E-2</v>
      </c>
      <c r="R2214">
        <f>(training!R2214 - MIN(training!R$3:R$4001)) / (MAX(training!R$3:R$4001) - MIN(training!R$3:R$4001))</f>
        <v>4.8864338494640308E-2</v>
      </c>
      <c r="S2214">
        <f>(training!S2214 - MIN(training!S$3:S$4001)) / (MAX(training!S$3:S$4001) - MIN(training!S$3:S$4001))</f>
        <v>3.2552896250328152E-2</v>
      </c>
      <c r="T2214">
        <f>(training!T2214 - MIN(training!T$3:T$4001)) / (MAX(training!T$3:T$4001) - MIN(training!T$3:T$4001))</f>
        <v>4.6739633241444846E-2</v>
      </c>
      <c r="U2214">
        <f>(training!U2214 - MIN(training!U$3:U$4001)) / (MAX(training!U$3:U$4001) - MIN(training!U$3:U$4001))</f>
        <v>0.27012749881461684</v>
      </c>
      <c r="V2214">
        <f>(training!V2214 - MIN(training!V$3:V$4001)) / (MAX(training!V$3:V$4001) - MIN(training!V$3:V$4001))</f>
        <v>6.6666666666666671E-3</v>
      </c>
      <c r="W2214">
        <f>(training!W2214 - MIN(training!W$3:W$4001)) / (MAX(training!W$3:W$4001) - MIN(training!W$3:W$4001))</f>
        <v>3.8378132012645626E-3</v>
      </c>
      <c r="X2214">
        <f>(training!X2214 - MIN(training!X$3:X$4001)) / (MAX(training!X$3:X$4001) - MIN(training!X$3:X$4001))</f>
        <v>2.232043212356591E-3</v>
      </c>
      <c r="Y2214">
        <f>(training!Y2214 - MIN(training!Y$3:Y$4001)) / (MAX(training!Y$3:Y$4001) - MIN(training!Y$3:Y$4001))</f>
        <v>9.7560975609756097E-3</v>
      </c>
      <c r="Z2214">
        <f>(training!Z2214 - MIN(training!Z$3:Z$4001)) / (MAX(training!Z$3:Z$4001) - MIN(training!Z$3:Z$4001))</f>
        <v>3.6144578313253013E-3</v>
      </c>
      <c r="AA2214">
        <f>(training!AA2214 - MIN(training!AA$3:AA$4001)) / (MAX(training!AA$3:AA$4001) - MIN(training!AA$3:AA$4001))</f>
        <v>5.6746603715767613E-3</v>
      </c>
      <c r="AB2214">
        <v>0</v>
      </c>
    </row>
    <row r="2215" spans="1:28" x14ac:dyDescent="0.35">
      <c r="A2215">
        <v>276</v>
      </c>
      <c r="B2215">
        <v>2</v>
      </c>
      <c r="C2215">
        <v>1</v>
      </c>
      <c r="D2215">
        <f>(training!D2215 - MIN(training!$D$3:$D$4001)) / (MAX(training!$D$3:$D$4001) - MIN(training!$D$3:$D$4001))</f>
        <v>6.0606060606060608E-2</v>
      </c>
      <c r="E2215">
        <f t="shared" si="68"/>
        <v>0</v>
      </c>
      <c r="F2215">
        <f t="shared" si="69"/>
        <v>1</v>
      </c>
      <c r="G2215">
        <v>2</v>
      </c>
      <c r="H2215">
        <v>2</v>
      </c>
      <c r="I2215">
        <f>(training!I2215 - MIN(training!I$3:I$4001)) / (MAX(training!I$3:I$4001) - MIN(training!I$3:I$4001))</f>
        <v>0.27777777777777779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f>(training!P2215 - MIN(training!P$3:P$4001)) / (MAX(training!P$3:P$4001) - MIN(training!P$3:P$4001))</f>
        <v>8.4876141207910538E-2</v>
      </c>
      <c r="Q2215">
        <f>(training!Q2215 - MIN(training!Q$3:Q$4001)) / (MAX(training!Q$3:Q$4001) - MIN(training!Q$3:Q$4001))</f>
        <v>9.3020765688281687E-2</v>
      </c>
      <c r="R2215">
        <f>(training!R2215 - MIN(training!R$3:R$4001)) / (MAX(training!R$3:R$4001) - MIN(training!R$3:R$4001))</f>
        <v>0.14037048946834105</v>
      </c>
      <c r="S2215">
        <f>(training!S2215 - MIN(training!S$3:S$4001)) / (MAX(training!S$3:S$4001) - MIN(training!S$3:S$4001))</f>
        <v>4.9816564561994119E-2</v>
      </c>
      <c r="T2215">
        <f>(training!T2215 - MIN(training!T$3:T$4001)) / (MAX(training!T$3:T$4001) - MIN(training!T$3:T$4001))</f>
        <v>4.4630802946292333E-2</v>
      </c>
      <c r="U2215">
        <f>(training!U2215 - MIN(training!U$3:U$4001)) / (MAX(training!U$3:U$4001) - MIN(training!U$3:U$4001))</f>
        <v>0.27257127092287747</v>
      </c>
      <c r="V2215">
        <f>(training!V2215 - MIN(training!V$3:V$4001)) / (MAX(training!V$3:V$4001) - MIN(training!V$3:V$4001))</f>
        <v>1.4943333333333333E-2</v>
      </c>
      <c r="W2215">
        <f>(training!W2215 - MIN(training!W$3:W$4001)) / (MAX(training!W$3:W$4001) - MIN(training!W$3:W$4001))</f>
        <v>3.6276334162633865E-2</v>
      </c>
      <c r="X2215">
        <f>(training!X2215 - MIN(training!X$3:X$4001)) / (MAX(training!X$3:X$4001) - MIN(training!X$3:X$4001))</f>
        <v>3.6471586089906701E-3</v>
      </c>
      <c r="Y2215">
        <f>(training!Y2215 - MIN(training!Y$3:Y$4001)) / (MAX(training!Y$3:Y$4001) - MIN(training!Y$3:Y$4001))</f>
        <v>1.4634146341463415E-2</v>
      </c>
      <c r="Z2215">
        <f>(training!Z2215 - MIN(training!Z$3:Z$4001)) / (MAX(training!Z$3:Z$4001) - MIN(training!Z$3:Z$4001))</f>
        <v>9.0361445783132526E-3</v>
      </c>
      <c r="AA2215">
        <f>(training!AA2215 - MIN(training!AA$3:AA$4001)) / (MAX(training!AA$3:AA$4001) - MIN(training!AA$3:AA$4001))</f>
        <v>3.7831069143845074E-3</v>
      </c>
      <c r="AB2215">
        <v>0</v>
      </c>
    </row>
    <row r="2216" spans="1:28" x14ac:dyDescent="0.35">
      <c r="A2216">
        <v>278</v>
      </c>
      <c r="B2216">
        <v>2</v>
      </c>
      <c r="C2216">
        <v>1</v>
      </c>
      <c r="D2216">
        <f>(training!D2216 - MIN(training!$D$3:$D$4001)) / (MAX(training!$D$3:$D$4001) - MIN(training!$D$3:$D$4001))</f>
        <v>4.0404040404040407E-2</v>
      </c>
      <c r="E2216">
        <f t="shared" si="68"/>
        <v>0</v>
      </c>
      <c r="F2216">
        <f t="shared" si="69"/>
        <v>1</v>
      </c>
      <c r="G2216">
        <v>1</v>
      </c>
      <c r="H2216">
        <v>2</v>
      </c>
      <c r="I2216">
        <f>(training!I2216 - MIN(training!I$3:I$4001)) / (MAX(training!I$3:I$4001) - MIN(training!I$3:I$4001))</f>
        <v>9.2592592592592587E-2</v>
      </c>
      <c r="J2216">
        <v>-1</v>
      </c>
      <c r="K2216">
        <v>-1</v>
      </c>
      <c r="L2216">
        <v>-1</v>
      </c>
      <c r="M2216">
        <v>-1</v>
      </c>
      <c r="N2216">
        <v>-1</v>
      </c>
      <c r="O2216">
        <v>-1</v>
      </c>
      <c r="P2216">
        <f>(training!P2216 - MIN(training!P$3:P$4001)) / (MAX(training!P$3:P$4001) - MIN(training!P$3:P$4001))</f>
        <v>1.5877053459148409E-2</v>
      </c>
      <c r="Q2216">
        <f>(training!Q2216 - MIN(training!Q$3:Q$4001)) / (MAX(training!Q$3:Q$4001) - MIN(training!Q$3:Q$4001))</f>
        <v>2.4805801900588419E-2</v>
      </c>
      <c r="R2216">
        <f>(training!R2216 - MIN(training!R$3:R$4001)) / (MAX(training!R$3:R$4001) - MIN(training!R$3:R$4001))</f>
        <v>2.5785770685774222E-2</v>
      </c>
      <c r="S2216">
        <f>(training!S2216 - MIN(training!S$3:S$4001)) / (MAX(training!S$3:S$4001) - MIN(training!S$3:S$4001))</f>
        <v>1.6894150141299337E-2</v>
      </c>
      <c r="T2216">
        <f>(training!T2216 - MIN(training!T$3:T$4001)) / (MAX(training!T$3:T$4001) - MIN(training!T$3:T$4001))</f>
        <v>2.9985159695491186E-2</v>
      </c>
      <c r="U2216">
        <f>(training!U2216 - MIN(training!U$3:U$4001)) / (MAX(training!U$3:U$4001) - MIN(training!U$3:U$4001))</f>
        <v>0.26122156329177643</v>
      </c>
      <c r="V2216">
        <f>(training!V2216 - MIN(training!V$3:V$4001)) / (MAX(training!V$3:V$4001) - MIN(training!V$3:V$4001))</f>
        <v>1.0533333333333334E-3</v>
      </c>
      <c r="W2216">
        <f>(training!W2216 - MIN(training!W$3:W$4001)) / (MAX(training!W$3:W$4001) - MIN(training!W$3:W$4001))</f>
        <v>9.173592826018167E-4</v>
      </c>
      <c r="X2216">
        <f>(training!X2216 - MIN(training!X$3:X$4001)) / (MAX(training!X$3:X$4001) - MIN(training!X$3:X$4001))</f>
        <v>3.5266282755234144E-4</v>
      </c>
      <c r="Y2216">
        <f>(training!Y2216 - MIN(training!Y$3:Y$4001)) / (MAX(training!Y$3:Y$4001) - MIN(training!Y$3:Y$4001))</f>
        <v>1.5414634146341463E-3</v>
      </c>
      <c r="Z2216">
        <f>(training!Z2216 - MIN(training!Z$3:Z$4001)) / (MAX(training!Z$3:Z$4001) - MIN(training!Z$3:Z$4001))</f>
        <v>9.5180722891566262E-4</v>
      </c>
      <c r="AA2216">
        <f>(training!AA2216 - MIN(training!AA$3:AA$4001)) / (MAX(training!AA$3:AA$4001) - MIN(training!AA$3:AA$4001))</f>
        <v>5.9773089247275215E-4</v>
      </c>
      <c r="AB2216">
        <v>0</v>
      </c>
    </row>
    <row r="2217" spans="1:28" x14ac:dyDescent="0.35">
      <c r="A2217">
        <v>279</v>
      </c>
      <c r="B2217">
        <v>1</v>
      </c>
      <c r="C2217">
        <v>1</v>
      </c>
      <c r="D2217">
        <f>(training!D2217 - MIN(training!$D$3:$D$4001)) / (MAX(training!$D$3:$D$4001) - MIN(training!$D$3:$D$4001))</f>
        <v>4.0404040404040407E-2</v>
      </c>
      <c r="E2217">
        <f t="shared" si="68"/>
        <v>1</v>
      </c>
      <c r="F2217">
        <f t="shared" si="69"/>
        <v>0</v>
      </c>
      <c r="G2217">
        <v>3</v>
      </c>
      <c r="H2217">
        <v>1</v>
      </c>
      <c r="I2217">
        <f>(training!I2217 - MIN(training!I$3:I$4001)) / (MAX(training!I$3:I$4001) - MIN(training!I$3:I$4001))</f>
        <v>0.22222222222222221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f>(training!P2217 - MIN(training!P$3:P$4001)) / (MAX(training!P$3:P$4001) - MIN(training!P$3:P$4001))</f>
        <v>6.6651547609196879E-2</v>
      </c>
      <c r="Q2217">
        <f>(training!Q2217 - MIN(training!Q$3:Q$4001)) / (MAX(training!Q$3:Q$4001) - MIN(training!Q$3:Q$4001))</f>
        <v>7.4522498227802922E-2</v>
      </c>
      <c r="R2217">
        <f>(training!R2217 - MIN(training!R$3:R$4001)) / (MAX(training!R$3:R$4001) - MIN(training!R$3:R$4001))</f>
        <v>0.11053401597047667</v>
      </c>
      <c r="S2217">
        <f>(training!S2217 - MIN(training!S$3:S$4001)) / (MAX(training!S$3:S$4001) - MIN(training!S$3:S$4001))</f>
        <v>3.8657115816921946E-2</v>
      </c>
      <c r="T2217">
        <f>(training!T2217 - MIN(training!T$3:T$4001)) / (MAX(training!T$3:T$4001) - MIN(training!T$3:T$4001))</f>
        <v>5.0655882851599048E-2</v>
      </c>
      <c r="U2217">
        <f>(training!U2217 - MIN(training!U$3:U$4001)) / (MAX(training!U$3:U$4001) - MIN(training!U$3:U$4001))</f>
        <v>0.27612011985242074</v>
      </c>
      <c r="V2217">
        <f>(training!V2217 - MIN(training!V$3:V$4001)) / (MAX(training!V$3:V$4001) - MIN(training!V$3:V$4001))</f>
        <v>6.6899999999999998E-3</v>
      </c>
      <c r="W2217">
        <f>(training!W2217 - MIN(training!W$3:W$4001)) / (MAX(training!W$3:W$4001) - MIN(training!W$3:W$4001))</f>
        <v>6.3837755140550472E-3</v>
      </c>
      <c r="X2217">
        <f>(training!X2217 - MIN(training!X$3:X$4001)) / (MAX(training!X$3:X$4001) - MIN(training!X$3:X$4001))</f>
        <v>7.7117092986920231E-4</v>
      </c>
      <c r="Y2217">
        <f>(training!Y2217 - MIN(training!Y$3:Y$4001)) / (MAX(training!Y$3:Y$4001) - MIN(training!Y$3:Y$4001))</f>
        <v>3.4487804878048779E-3</v>
      </c>
      <c r="Z2217">
        <f>(training!Z2217 - MIN(training!Z$3:Z$4001)) / (MAX(training!Z$3:Z$4001) - MIN(training!Z$3:Z$4001))</f>
        <v>2.1174698795180724E-3</v>
      </c>
      <c r="AA2217">
        <f>(training!AA2217 - MIN(training!AA$3:AA$4001)) / (MAX(training!AA$3:AA$4001) - MIN(training!AA$3:AA$4001))</f>
        <v>1.3184127596630008E-3</v>
      </c>
      <c r="AB2217">
        <v>0</v>
      </c>
    </row>
    <row r="2218" spans="1:28" x14ac:dyDescent="0.35">
      <c r="A2218">
        <v>280</v>
      </c>
      <c r="B2218">
        <v>2</v>
      </c>
      <c r="C2218">
        <v>1</v>
      </c>
      <c r="D2218">
        <f>(training!D2218 - MIN(training!$D$3:$D$4001)) / (MAX(training!$D$3:$D$4001) - MIN(training!$D$3:$D$4001))</f>
        <v>0.24242424242424243</v>
      </c>
      <c r="E2218">
        <f t="shared" si="68"/>
        <v>0</v>
      </c>
      <c r="F2218">
        <f t="shared" si="69"/>
        <v>1</v>
      </c>
      <c r="G2218">
        <v>2</v>
      </c>
      <c r="H2218">
        <v>1</v>
      </c>
      <c r="I2218">
        <f>(training!I2218 - MIN(training!I$3:I$4001)) / (MAX(training!I$3:I$4001) - MIN(training!I$3:I$4001))</f>
        <v>0.18518518518518517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f>(training!P2218 - MIN(training!P$3:P$4001)) / (MAX(training!P$3:P$4001) - MIN(training!P$3:P$4001))</f>
        <v>0.12002794982516037</v>
      </c>
      <c r="Q2218">
        <f>(training!Q2218 - MIN(training!Q$3:Q$4001)) / (MAX(training!Q$3:Q$4001) - MIN(training!Q$3:Q$4001))</f>
        <v>0.12620819225983632</v>
      </c>
      <c r="R2218">
        <f>(training!R2218 - MIN(training!R$3:R$4001)) / (MAX(training!R$3:R$4001) - MIN(training!R$3:R$4001))</f>
        <v>0.18874490505428715</v>
      </c>
      <c r="S2218">
        <f>(training!S2218 - MIN(training!S$3:S$4001)) / (MAX(training!S$3:S$4001) - MIN(training!S$3:S$4001))</f>
        <v>0.1257784699962276</v>
      </c>
      <c r="T2218">
        <f>(training!T2218 - MIN(training!T$3:T$4001)) / (MAX(training!T$3:T$4001) - MIN(training!T$3:T$4001))</f>
        <v>0.13522259410197321</v>
      </c>
      <c r="U2218">
        <f>(training!U2218 - MIN(training!U$3:U$4001)) / (MAX(training!U$3:U$4001) - MIN(training!U$3:U$4001))</f>
        <v>0.33882516040136268</v>
      </c>
      <c r="V2218">
        <f>(training!V2218 - MIN(training!V$3:V$4001)) / (MAX(training!V$3:V$4001) - MIN(training!V$3:V$4001))</f>
        <v>1.3333333333333334E-2</v>
      </c>
      <c r="W2218">
        <f>(training!W2218 - MIN(training!W$3:W$4001)) / (MAX(training!W$3:W$4001) - MIN(training!W$3:W$4001))</f>
        <v>1.306366066996258E-2</v>
      </c>
      <c r="X2218">
        <f>(training!X2218 - MIN(training!X$3:X$4001)) / (MAX(training!X$3:X$4001) - MIN(training!X$3:X$4001))</f>
        <v>5.580108030891478E-3</v>
      </c>
      <c r="Y2218">
        <f>(training!Y2218 - MIN(training!Y$3:Y$4001)) / (MAX(training!Y$3:Y$4001) - MIN(training!Y$3:Y$4001))</f>
        <v>1.9512195121951219E-2</v>
      </c>
      <c r="Z2218">
        <f>(training!Z2218 - MIN(training!Z$3:Z$4001)) / (MAX(training!Z$3:Z$4001) - MIN(training!Z$3:Z$4001))</f>
        <v>1.5060240963855422E-2</v>
      </c>
      <c r="AA2218">
        <f>(training!AA2218 - MIN(training!AA$3:AA$4001)) / (MAX(training!AA$3:AA$4001) - MIN(training!AA$3:AA$4001))</f>
        <v>8.3228352116459167E-3</v>
      </c>
      <c r="AB2218">
        <v>0</v>
      </c>
    </row>
    <row r="2219" spans="1:28" x14ac:dyDescent="0.35">
      <c r="A2219">
        <v>281</v>
      </c>
      <c r="B2219">
        <v>2</v>
      </c>
      <c r="C2219">
        <v>1</v>
      </c>
      <c r="D2219">
        <f>(training!D2219 - MIN(training!$D$3:$D$4001)) / (MAX(training!$D$3:$D$4001) - MIN(training!$D$3:$D$4001))</f>
        <v>2.0202020202020204E-2</v>
      </c>
      <c r="E2219">
        <f t="shared" si="68"/>
        <v>0</v>
      </c>
      <c r="F2219">
        <f t="shared" si="69"/>
        <v>1</v>
      </c>
      <c r="G2219">
        <v>1</v>
      </c>
      <c r="H2219">
        <v>2</v>
      </c>
      <c r="I2219">
        <f>(training!I2219 - MIN(training!I$3:I$4001)) / (MAX(training!I$3:I$4001) - MIN(training!I$3:I$4001))</f>
        <v>0.1111111111111111</v>
      </c>
      <c r="J2219">
        <v>0</v>
      </c>
      <c r="K2219">
        <v>0</v>
      </c>
      <c r="L2219">
        <v>-1</v>
      </c>
      <c r="M2219">
        <v>0</v>
      </c>
      <c r="N2219">
        <v>0</v>
      </c>
      <c r="O2219">
        <v>-2</v>
      </c>
      <c r="P2219">
        <f>(training!P2219 - MIN(training!P$3:P$4001)) / (MAX(training!P$3:P$4001) - MIN(training!P$3:P$4001))</f>
        <v>1.6240728084772962E-2</v>
      </c>
      <c r="Q2219">
        <f>(training!Q2219 - MIN(training!Q$3:Q$4001)) / (MAX(training!Q$3:Q$4001) - MIN(training!Q$3:Q$4001))</f>
        <v>2.6929464077689154E-2</v>
      </c>
      <c r="R2219">
        <f>(training!R2219 - MIN(training!R$3:R$4001)) / (MAX(training!R$3:R$4001) - MIN(training!R$3:R$4001))</f>
        <v>2.6371657875552845E-2</v>
      </c>
      <c r="S2219">
        <f>(training!S2219 - MIN(training!S$3:S$4001)) / (MAX(training!S$3:S$4001) - MIN(training!S$3:S$4001))</f>
        <v>1.8546503034461155E-2</v>
      </c>
      <c r="T2219">
        <f>(training!T2219 - MIN(training!T$3:T$4001)) / (MAX(training!T$3:T$4001) - MIN(training!T$3:T$4001))</f>
        <v>2.9654444870047911E-2</v>
      </c>
      <c r="U2219">
        <f>(training!U2219 - MIN(training!U$3:U$4001)) / (MAX(training!U$3:U$4001) - MIN(training!U$3:U$4001))</f>
        <v>0.26097872304454045</v>
      </c>
      <c r="V2219">
        <f>(training!V2219 - MIN(training!V$3:V$4001)) / (MAX(training!V$3:V$4001) - MIN(training!V$3:V$4001))</f>
        <v>3.3333333333333335E-3</v>
      </c>
      <c r="W2219">
        <f>(training!W2219 - MIN(training!W$3:W$4001)) / (MAX(training!W$3:W$4001) - MIN(training!W$3:W$4001))</f>
        <v>1.9276157077455895E-3</v>
      </c>
      <c r="X2219">
        <f>(training!X2219 - MIN(training!X$3:X$4001)) / (MAX(training!X$3:X$4001) - MIN(training!X$3:X$4001))</f>
        <v>1.6740324092674435E-3</v>
      </c>
      <c r="Y2219">
        <f>(training!Y2219 - MIN(training!Y$3:Y$4001)) / (MAX(training!Y$3:Y$4001) - MIN(training!Y$3:Y$4001))</f>
        <v>0</v>
      </c>
      <c r="Z2219">
        <f>(training!Z2219 - MIN(training!Z$3:Z$4001)) / (MAX(training!Z$3:Z$4001) - MIN(training!Z$3:Z$4001))</f>
        <v>0</v>
      </c>
      <c r="AA2219">
        <f>(training!AA2219 - MIN(training!AA$3:AA$4001)) / (MAX(training!AA$3:AA$4001) - MIN(training!AA$3:AA$4001))</f>
        <v>0</v>
      </c>
      <c r="AB2219">
        <v>0</v>
      </c>
    </row>
    <row r="2220" spans="1:28" x14ac:dyDescent="0.35">
      <c r="A2220">
        <v>282</v>
      </c>
      <c r="B2220">
        <v>1</v>
      </c>
      <c r="C2220">
        <v>1</v>
      </c>
      <c r="D2220">
        <f>(training!D2220 - MIN(training!$D$3:$D$4001)) / (MAX(training!$D$3:$D$4001) - MIN(training!$D$3:$D$4001))</f>
        <v>0.26262626262626265</v>
      </c>
      <c r="E2220">
        <f t="shared" si="68"/>
        <v>1</v>
      </c>
      <c r="F2220">
        <f t="shared" si="69"/>
        <v>0</v>
      </c>
      <c r="G2220">
        <v>2</v>
      </c>
      <c r="H2220">
        <v>1</v>
      </c>
      <c r="I2220">
        <f>(training!I2220 - MIN(training!I$3:I$4001)) / (MAX(training!I$3:I$4001) - MIN(training!I$3:I$4001))</f>
        <v>0.42592592592592593</v>
      </c>
      <c r="J2220">
        <v>0</v>
      </c>
      <c r="K2220">
        <v>0</v>
      </c>
      <c r="L2220">
        <v>0</v>
      </c>
      <c r="M2220">
        <v>0</v>
      </c>
      <c r="N2220">
        <v>-1</v>
      </c>
      <c r="O2220">
        <v>-1</v>
      </c>
      <c r="P2220">
        <f>(training!P2220 - MIN(training!P$3:P$4001)) / (MAX(training!P$3:P$4001) - MIN(training!P$3:P$4001))</f>
        <v>0.14498869646142545</v>
      </c>
      <c r="Q2220">
        <f>(training!Q2220 - MIN(training!Q$3:Q$4001)) / (MAX(training!Q$3:Q$4001) - MIN(training!Q$3:Q$4001))</f>
        <v>0.13274673196944387</v>
      </c>
      <c r="R2220">
        <f>(training!R2220 - MIN(training!R$3:R$4001)) / (MAX(training!R$3:R$4001) - MIN(training!R$3:R$4001))</f>
        <v>0.18120413286170536</v>
      </c>
      <c r="S2220">
        <f>(training!S2220 - MIN(training!S$3:S$4001)) / (MAX(training!S$3:S$4001) - MIN(training!S$3:S$4001))</f>
        <v>9.3393235721707588E-2</v>
      </c>
      <c r="T2220">
        <f>(training!T2220 - MIN(training!T$3:T$4001)) / (MAX(training!T$3:T$4001) - MIN(training!T$3:T$4001))</f>
        <v>7.5859282934905695E-2</v>
      </c>
      <c r="U2220">
        <f>(training!U2220 - MIN(training!U$3:U$4001)) / (MAX(training!U$3:U$4001) - MIN(training!U$3:U$4001))</f>
        <v>0.29434159169486357</v>
      </c>
      <c r="V2220">
        <f>(training!V2220 - MIN(training!V$3:V$4001)) / (MAX(training!V$3:V$4001) - MIN(training!V$3:V$4001))</f>
        <v>3.3543333333333335E-2</v>
      </c>
      <c r="W2220">
        <f>(training!W2220 - MIN(training!W$3:W$4001)) / (MAX(training!W$3:W$4001) - MIN(training!W$3:W$4001))</f>
        <v>1.4985470306299297E-2</v>
      </c>
      <c r="X2220">
        <f>(training!X2220 - MIN(training!X$3:X$4001)) / (MAX(training!X$3:X$4001) - MIN(training!X$3:X$4001))</f>
        <v>1.13276193027097E-2</v>
      </c>
      <c r="Y2220">
        <f>(training!Y2220 - MIN(training!Y$3:Y$4001)) / (MAX(training!Y$3:Y$4001) - MIN(training!Y$3:Y$4001))</f>
        <v>0.21609268292682926</v>
      </c>
      <c r="Z2220">
        <f>(training!Z2220 - MIN(training!Z$3:Z$4001)) / (MAX(training!Z$3:Z$4001) - MIN(training!Z$3:Z$4001))</f>
        <v>0.1310512048192771</v>
      </c>
      <c r="AA2220">
        <f>(training!AA2220 - MIN(training!AA$3:AA$4001)) / (MAX(training!AA$3:AA$4001) - MIN(training!AA$3:AA$4001))</f>
        <v>5.8696795330132827E-2</v>
      </c>
      <c r="AB2220">
        <v>0</v>
      </c>
    </row>
    <row r="2221" spans="1:28" x14ac:dyDescent="0.35">
      <c r="A2221">
        <v>283</v>
      </c>
      <c r="B2221">
        <v>2</v>
      </c>
      <c r="C2221">
        <v>1</v>
      </c>
      <c r="D2221">
        <f>(training!D2221 - MIN(training!$D$3:$D$4001)) / (MAX(training!$D$3:$D$4001) - MIN(training!$D$3:$D$4001))</f>
        <v>0.17171717171717171</v>
      </c>
      <c r="E2221">
        <f t="shared" si="68"/>
        <v>0</v>
      </c>
      <c r="F2221">
        <f t="shared" si="69"/>
        <v>1</v>
      </c>
      <c r="G2221">
        <v>3</v>
      </c>
      <c r="H2221">
        <v>2</v>
      </c>
      <c r="I2221">
        <f>(training!I2221 - MIN(training!I$3:I$4001)) / (MAX(training!I$3:I$4001) - MIN(training!I$3:I$4001))</f>
        <v>0.16666666666666666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f>(training!P2221 - MIN(training!P$3:P$4001)) / (MAX(training!P$3:P$4001) - MIN(training!P$3:P$4001))</f>
        <v>0.18216523291010189</v>
      </c>
      <c r="Q2221">
        <f>(training!Q2221 - MIN(training!Q$3:Q$4001)) / (MAX(training!Q$3:Q$4001) - MIN(training!Q$3:Q$4001))</f>
        <v>0.17633336142410286</v>
      </c>
      <c r="R2221">
        <f>(training!R2221 - MIN(training!R$3:R$4001)) / (MAX(training!R$3:R$4001) - MIN(training!R$3:R$4001))</f>
        <v>0.2727944630293398</v>
      </c>
      <c r="S2221">
        <f>(training!S2221 - MIN(training!S$3:S$4001)) / (MAX(training!S$3:S$4001) - MIN(training!S$3:S$4001))</f>
        <v>0.15133258179588036</v>
      </c>
      <c r="T2221">
        <f>(training!T2221 - MIN(training!T$3:T$4001)) / (MAX(training!T$3:T$4001) - MIN(training!T$3:T$4001))</f>
        <v>0.13817495651518671</v>
      </c>
      <c r="U2221">
        <f>(training!U2221 - MIN(training!U$3:U$4001)) / (MAX(training!U$3:U$4001) - MIN(training!U$3:U$4001))</f>
        <v>0.31492921898426685</v>
      </c>
      <c r="V2221">
        <f>(training!V2221 - MIN(training!V$3:V$4001)) / (MAX(training!V$3:V$4001) - MIN(training!V$3:V$4001))</f>
        <v>2.5739999999999999E-2</v>
      </c>
      <c r="W2221">
        <f>(training!W2221 - MIN(training!W$3:W$4001)) / (MAX(training!W$3:W$4001) - MIN(training!W$3:W$4001))</f>
        <v>1.7682390475720462E-2</v>
      </c>
      <c r="X2221">
        <f>(training!X2221 - MIN(training!X$3:X$4001)) / (MAX(training!X$3:X$4001) - MIN(training!X$3:X$4001))</f>
        <v>3.9763849828132669E-3</v>
      </c>
      <c r="Y2221">
        <f>(training!Y2221 - MIN(training!Y$3:Y$4001)) / (MAX(training!Y$3:Y$4001) - MIN(training!Y$3:Y$4001))</f>
        <v>1.7585365853658535E-2</v>
      </c>
      <c r="Z2221">
        <f>(training!Z2221 - MIN(training!Z$3:Z$4001)) / (MAX(training!Z$3:Z$4001) - MIN(training!Z$3:Z$4001))</f>
        <v>9.0361445783132526E-3</v>
      </c>
      <c r="AA2221">
        <f>(training!AA2221 - MIN(training!AA$3:AA$4001)) / (MAX(training!AA$3:AA$4001) - MIN(training!AA$3:AA$4001))</f>
        <v>6.0737781510443265E-3</v>
      </c>
      <c r="AB2221">
        <v>0</v>
      </c>
    </row>
    <row r="2222" spans="1:28" x14ac:dyDescent="0.35">
      <c r="A2222">
        <v>284</v>
      </c>
      <c r="B2222">
        <v>2</v>
      </c>
      <c r="C2222">
        <v>1</v>
      </c>
      <c r="D2222">
        <f>(training!D2222 - MIN(training!$D$3:$D$4001)) / (MAX(training!$D$3:$D$4001) - MIN(training!$D$3:$D$4001))</f>
        <v>9.0909090909090912E-2</v>
      </c>
      <c r="E2222">
        <f t="shared" si="68"/>
        <v>0</v>
      </c>
      <c r="F2222">
        <f t="shared" si="69"/>
        <v>1</v>
      </c>
      <c r="G2222">
        <v>1</v>
      </c>
      <c r="H2222">
        <v>2</v>
      </c>
      <c r="I2222">
        <f>(training!I2222 - MIN(training!I$3:I$4001)) / (MAX(training!I$3:I$4001) - MIN(training!I$3:I$4001))</f>
        <v>0.12962962962962962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f>(training!P2222 - MIN(training!P$3:P$4001)) / (MAX(training!P$3:P$4001) - MIN(training!P$3:P$4001))</f>
        <v>6.9343352773580877E-2</v>
      </c>
      <c r="Q2222">
        <f>(training!Q2222 - MIN(training!Q$3:Q$4001)) / (MAX(training!Q$3:Q$4001) - MIN(training!Q$3:Q$4001))</f>
        <v>7.6697715228997612E-2</v>
      </c>
      <c r="R2222">
        <f>(training!R2222 - MIN(training!R$3:R$4001)) / (MAX(training!R$3:R$4001) - MIN(training!R$3:R$4001))</f>
        <v>0.1138102701983767</v>
      </c>
      <c r="S2222">
        <f>(training!S2222 - MIN(training!S$3:S$4001)) / (MAX(training!S$3:S$4001) - MIN(training!S$3:S$4001))</f>
        <v>7.4274255283006796E-2</v>
      </c>
      <c r="T2222">
        <f>(training!T2222 - MIN(training!T$3:T$4001)) / (MAX(training!T$3:T$4001) - MIN(training!T$3:T$4001))</f>
        <v>8.8085265817273786E-2</v>
      </c>
      <c r="U2222">
        <f>(training!U2222 - MIN(training!U$3:U$4001)) / (MAX(training!U$3:U$4001) - MIN(training!U$3:U$4001))</f>
        <v>0.30421735124305771</v>
      </c>
      <c r="V2222">
        <f>(training!V2222 - MIN(training!V$3:V$4001)) / (MAX(training!V$3:V$4001) - MIN(training!V$3:V$4001))</f>
        <v>1.391E-2</v>
      </c>
      <c r="W2222">
        <f>(training!W2222 - MIN(training!W$3:W$4001)) / (MAX(training!W$3:W$4001) - MIN(training!W$3:W$4001))</f>
        <v>8.7091071133083859E-3</v>
      </c>
      <c r="X2222">
        <f>(training!X2222 - MIN(training!X$3:X$4001)) / (MAX(training!X$3:X$4001) - MIN(training!X$3:X$4001))</f>
        <v>2.2599437525110486E-3</v>
      </c>
      <c r="Y2222">
        <f>(training!Y2222 - MIN(training!Y$3:Y$4001)) / (MAX(training!Y$3:Y$4001) - MIN(training!Y$3:Y$4001))</f>
        <v>2.4390243902439025E-2</v>
      </c>
      <c r="Z2222">
        <f>(training!Z2222 - MIN(training!Z$3:Z$4001)) / (MAX(training!Z$3:Z$4001) - MIN(training!Z$3:Z$4001))</f>
        <v>9.0361445783132526E-3</v>
      </c>
      <c r="AA2222">
        <f>(training!AA2222 - MIN(training!AA$3:AA$4001)) / (MAX(training!AA$3:AA$4001) - MIN(training!AA$3:AA$4001))</f>
        <v>5.6746603715767613E-3</v>
      </c>
      <c r="AB2222">
        <v>0</v>
      </c>
    </row>
    <row r="2223" spans="1:28" x14ac:dyDescent="0.35">
      <c r="A2223">
        <v>285</v>
      </c>
      <c r="B2223">
        <v>2</v>
      </c>
      <c r="C2223">
        <v>1</v>
      </c>
      <c r="D2223">
        <f>(training!D2223 - MIN(training!$D$3:$D$4001)) / (MAX(training!$D$3:$D$4001) - MIN(training!$D$3:$D$4001))</f>
        <v>0.22222222222222221</v>
      </c>
      <c r="E2223">
        <f t="shared" si="68"/>
        <v>0</v>
      </c>
      <c r="F2223">
        <f t="shared" si="69"/>
        <v>1</v>
      </c>
      <c r="G2223">
        <v>3</v>
      </c>
      <c r="H2223">
        <v>1</v>
      </c>
      <c r="I2223">
        <f>(training!I2223 - MIN(training!I$3:I$4001)) / (MAX(training!I$3:I$4001) - MIN(training!I$3:I$4001))</f>
        <v>0.20370370370370369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f>(training!P2223 - MIN(training!P$3:P$4001)) / (MAX(training!P$3:P$4001) - MIN(training!P$3:P$4001))</f>
        <v>0.21402864652767351</v>
      </c>
      <c r="Q2223">
        <f>(training!Q2223 - MIN(training!Q$3:Q$4001)) / (MAX(training!Q$3:Q$4001) - MIN(training!Q$3:Q$4001))</f>
        <v>0.11247577171127315</v>
      </c>
      <c r="R2223">
        <f>(training!R2223 - MIN(training!R$3:R$4001)) / (MAX(training!R$3:R$4001) - MIN(training!R$3:R$4001))</f>
        <v>0.1804717738744821</v>
      </c>
      <c r="S2223">
        <f>(training!S2223 - MIN(training!S$3:S$4001)) / (MAX(training!S$3:S$4001) - MIN(training!S$3:S$4001))</f>
        <v>0.12112915928549525</v>
      </c>
      <c r="T2223">
        <f>(training!T2223 - MIN(training!T$3:T$4001)) / (MAX(training!T$3:T$4001) - MIN(training!T$3:T$4001))</f>
        <v>0.13240837838799546</v>
      </c>
      <c r="U2223">
        <f>(training!U2223 - MIN(training!U$3:U$4001)) / (MAX(training!U$3:U$4001) - MIN(training!U$3:U$4001))</f>
        <v>0.33664113513982913</v>
      </c>
      <c r="V2223">
        <f>(training!V2223 - MIN(training!V$3:V$4001)) / (MAX(training!V$3:V$4001) - MIN(training!V$3:V$4001))</f>
        <v>1.6666666666666666E-2</v>
      </c>
      <c r="W2223">
        <f>(training!W2223 - MIN(training!W$3:W$4001)) / (MAX(training!W$3:W$4001) - MIN(training!W$3:W$4001))</f>
        <v>1.4515178522180644E-2</v>
      </c>
      <c r="X2223">
        <f>(training!X2223 - MIN(training!X$3:X$4001)) / (MAX(training!X$3:X$4001) - MIN(training!X$3:X$4001))</f>
        <v>5.580108030891478E-3</v>
      </c>
      <c r="Y2223">
        <f>(training!Y2223 - MIN(training!Y$3:Y$4001)) / (MAX(training!Y$3:Y$4001) - MIN(training!Y$3:Y$4001))</f>
        <v>2.4390243902439025E-2</v>
      </c>
      <c r="Z2223">
        <f>(training!Z2223 - MIN(training!Z$3:Z$4001)) / (MAX(training!Z$3:Z$4001) - MIN(training!Z$3:Z$4001))</f>
        <v>1.2048192771084338E-2</v>
      </c>
      <c r="AA2223">
        <f>(training!AA2223 - MIN(training!AA$3:AA$4001)) / (MAX(training!AA$3:AA$4001) - MIN(training!AA$3:AA$4001))</f>
        <v>9.4577672859612692E-3</v>
      </c>
      <c r="AB2223">
        <v>0</v>
      </c>
    </row>
    <row r="2224" spans="1:28" x14ac:dyDescent="0.35">
      <c r="A2224">
        <v>286</v>
      </c>
      <c r="B2224">
        <v>2</v>
      </c>
      <c r="C2224">
        <v>1</v>
      </c>
      <c r="D2224">
        <f>(training!D2224 - MIN(training!$D$3:$D$4001)) / (MAX(training!$D$3:$D$4001) - MIN(training!$D$3:$D$4001))</f>
        <v>0.20202020202020202</v>
      </c>
      <c r="E2224">
        <f t="shared" si="68"/>
        <v>0</v>
      </c>
      <c r="F2224">
        <f t="shared" si="69"/>
        <v>1</v>
      </c>
      <c r="G2224">
        <v>1</v>
      </c>
      <c r="H2224">
        <v>1</v>
      </c>
      <c r="I2224">
        <f>(training!I2224 - MIN(training!I$3:I$4001)) / (MAX(training!I$3:I$4001) - MIN(training!I$3:I$4001))</f>
        <v>0.46296296296296297</v>
      </c>
      <c r="J2224">
        <v>-1</v>
      </c>
      <c r="K2224">
        <v>-1</v>
      </c>
      <c r="L2224">
        <v>-1</v>
      </c>
      <c r="M2224">
        <v>-1</v>
      </c>
      <c r="N2224">
        <v>-1</v>
      </c>
      <c r="O2224">
        <v>-1</v>
      </c>
      <c r="P2224">
        <f>(training!P2224 - MIN(training!P$3:P$4001)) / (MAX(training!P$3:P$4001) - MIN(training!P$3:P$4001))</f>
        <v>0.12742096461629773</v>
      </c>
      <c r="Q2224">
        <f>(training!Q2224 - MIN(training!Q$3:Q$4001)) / (MAX(training!Q$3:Q$4001) - MIN(training!Q$3:Q$4001))</f>
        <v>6.6119061900489273E-2</v>
      </c>
      <c r="R2224">
        <f>(training!R2224 - MIN(training!R$3:R$4001)) / (MAX(training!R$3:R$4001) - MIN(training!R$3:R$4001))</f>
        <v>6.2080471942232873E-2</v>
      </c>
      <c r="S2224">
        <f>(training!S2224 - MIN(training!S$3:S$4001)) / (MAX(training!S$3:S$4001) - MIN(training!S$3:S$4001))</f>
        <v>3.8690206996357765E-2</v>
      </c>
      <c r="T2224">
        <f>(training!T2224 - MIN(training!T$3:T$4001)) / (MAX(training!T$3:T$4001) - MIN(training!T$3:T$4001))</f>
        <v>4.6578462092336417E-2</v>
      </c>
      <c r="U2224">
        <f>(training!U2224 - MIN(training!U$3:U$4001)) / (MAX(training!U$3:U$4001) - MIN(training!U$3:U$4001))</f>
        <v>0.26142905337644001</v>
      </c>
      <c r="V2224">
        <f>(training!V2224 - MIN(training!V$3:V$4001)) / (MAX(training!V$3:V$4001) - MIN(training!V$3:V$4001))</f>
        <v>0.13995333333333335</v>
      </c>
      <c r="W2224">
        <f>(training!W2224 - MIN(training!W$3:W$4001)) / (MAX(training!W$3:W$4001) - MIN(training!W$3:W$4001))</f>
        <v>6.3501002998835876E-2</v>
      </c>
      <c r="X2224">
        <f>(training!X2224 - MIN(training!X$3:X$4001)) / (MAX(training!X$3:X$4001) - MIN(training!X$3:X$4001))</f>
        <v>2.2405249765635463E-2</v>
      </c>
      <c r="Y2224">
        <f>(training!Y2224 - MIN(training!Y$3:Y$4001)) / (MAX(training!Y$3:Y$4001) - MIN(training!Y$3:Y$4001))</f>
        <v>7.8882926829268299E-2</v>
      </c>
      <c r="Z2224">
        <f>(training!Z2224 - MIN(training!Z$3:Z$4001)) / (MAX(training!Z$3:Z$4001) - MIN(training!Z$3:Z$4001))</f>
        <v>1.7650602409638554E-3</v>
      </c>
      <c r="AA2224">
        <f>(training!AA2224 - MIN(training!AA$3:AA$4001)) / (MAX(training!AA$3:AA$4001) - MIN(training!AA$3:AA$4001))</f>
        <v>3.7409252722891202E-2</v>
      </c>
      <c r="AB2224">
        <v>0</v>
      </c>
    </row>
    <row r="2225" spans="1:28" x14ac:dyDescent="0.35">
      <c r="A2225">
        <v>287</v>
      </c>
      <c r="B2225">
        <v>1</v>
      </c>
      <c r="C2225">
        <v>1</v>
      </c>
      <c r="D2225">
        <f>(training!D2225 - MIN(training!$D$3:$D$4001)) / (MAX(training!$D$3:$D$4001) - MIN(training!$D$3:$D$4001))</f>
        <v>0.20202020202020202</v>
      </c>
      <c r="E2225">
        <f t="shared" si="68"/>
        <v>1</v>
      </c>
      <c r="F2225">
        <f t="shared" si="69"/>
        <v>0</v>
      </c>
      <c r="G2225">
        <v>1</v>
      </c>
      <c r="H2225">
        <v>2</v>
      </c>
      <c r="I2225">
        <f>(training!I2225 - MIN(training!I$3:I$4001)) / (MAX(training!I$3:I$4001) - MIN(training!I$3:I$4001))</f>
        <v>0.31481481481481483</v>
      </c>
      <c r="J2225">
        <v>2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f>(training!P2225 - MIN(training!P$3:P$4001)) / (MAX(training!P$3:P$4001) - MIN(training!P$3:P$4001))</f>
        <v>7.6502430797111443E-2</v>
      </c>
      <c r="Q2225">
        <f>(training!Q2225 - MIN(training!Q$3:Q$4001)) / (MAX(training!Q$3:Q$4001) - MIN(training!Q$3:Q$4001))</f>
        <v>8.6758837438716679E-2</v>
      </c>
      <c r="R2225">
        <f>(training!R2225 - MIN(training!R$3:R$4001)) / (MAX(training!R$3:R$4001) - MIN(training!R$3:R$4001))</f>
        <v>0.13093063466061475</v>
      </c>
      <c r="S2225">
        <f>(training!S2225 - MIN(training!S$3:S$4001)) / (MAX(training!S$3:S$4001) - MIN(training!S$3:S$4001))</f>
        <v>8.5687403070420234E-2</v>
      </c>
      <c r="T2225">
        <f>(training!T2225 - MIN(training!T$3:T$4001)) / (MAX(training!T$3:T$4001) - MIN(training!T$3:T$4001))</f>
        <v>9.62819699719311E-2</v>
      </c>
      <c r="U2225">
        <f>(training!U2225 - MIN(training!U$3:U$4001)) / (MAX(training!U$3:U$4001) - MIN(training!U$3:U$4001))</f>
        <v>0.2967507821223469</v>
      </c>
      <c r="V2225">
        <f>(training!V2225 - MIN(training!V$3:V$4001)) / (MAX(training!V$3:V$4001) - MIN(training!V$3:V$4001))</f>
        <v>1.0919999999999999E-2</v>
      </c>
      <c r="W2225">
        <f>(training!W2225 - MIN(training!W$3:W$4001)) / (MAX(training!W$3:W$4001) - MIN(training!W$3:W$4001))</f>
        <v>5.8815503371875974E-3</v>
      </c>
      <c r="X2225">
        <f>(training!X2225 - MIN(training!X$3:X$4001)) / (MAX(training!X$3:X$4001) - MIN(training!X$3:X$4001))</f>
        <v>2.232043212356591E-3</v>
      </c>
      <c r="Y2225">
        <f>(training!Y2225 - MIN(training!Y$3:Y$4001)) / (MAX(training!Y$3:Y$4001) - MIN(training!Y$3:Y$4001))</f>
        <v>9.7560975609756097E-3</v>
      </c>
      <c r="Z2225">
        <f>(training!Z2225 - MIN(training!Z$3:Z$4001)) / (MAX(training!Z$3:Z$4001) - MIN(training!Z$3:Z$4001))</f>
        <v>6.024096385542169E-3</v>
      </c>
      <c r="AA2225">
        <f>(training!AA2225 - MIN(training!AA$3:AA$4001)) / (MAX(training!AA$3:AA$4001) - MIN(training!AA$3:AA$4001))</f>
        <v>4.7326667498950184E-3</v>
      </c>
      <c r="AB2225">
        <v>0</v>
      </c>
    </row>
    <row r="2226" spans="1:28" x14ac:dyDescent="0.35">
      <c r="A2226">
        <v>288</v>
      </c>
      <c r="B2226">
        <v>2</v>
      </c>
      <c r="C2226">
        <v>1</v>
      </c>
      <c r="D2226">
        <f>(training!D2226 - MIN(training!$D$3:$D$4001)) / (MAX(training!$D$3:$D$4001) - MIN(training!$D$3:$D$4001))</f>
        <v>0.43434343434343436</v>
      </c>
      <c r="E2226">
        <f t="shared" si="68"/>
        <v>0</v>
      </c>
      <c r="F2226">
        <f t="shared" si="69"/>
        <v>1</v>
      </c>
      <c r="G2226">
        <v>2</v>
      </c>
      <c r="H2226">
        <v>1</v>
      </c>
      <c r="I2226">
        <f>(training!I2226 - MIN(training!I$3:I$4001)) / (MAX(training!I$3:I$4001) - MIN(training!I$3:I$4001))</f>
        <v>0.46296296296296297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f>(training!P2226 - MIN(training!P$3:P$4001)) / (MAX(training!P$3:P$4001) - MIN(training!P$3:P$4001))</f>
        <v>0.19923137980809014</v>
      </c>
      <c r="Q2226">
        <f>(training!Q2226 - MIN(training!Q$3:Q$4001)) / (MAX(training!Q$3:Q$4001) - MIN(training!Q$3:Q$4001))</f>
        <v>0.20449518408542239</v>
      </c>
      <c r="R2226">
        <f>(training!R2226 - MIN(training!R$3:R$4001)) / (MAX(training!R$3:R$4001) - MIN(training!R$3:R$4001))</f>
        <v>0.27769705928403909</v>
      </c>
      <c r="S2226">
        <f>(training!S2226 - MIN(training!S$3:S$4001)) / (MAX(training!S$3:S$4001) - MIN(training!S$3:S$4001))</f>
        <v>0.14133794256694898</v>
      </c>
      <c r="T2226">
        <f>(training!T2226 - MIN(training!T$3:T$4001)) / (MAX(training!T$3:T$4001) - MIN(training!T$3:T$4001))</f>
        <v>0.13983690316962949</v>
      </c>
      <c r="U2226">
        <f>(training!U2226 - MIN(training!U$3:U$4001)) / (MAX(training!U$3:U$4001) - MIN(training!U$3:U$4001))</f>
        <v>0.33599945284096194</v>
      </c>
      <c r="V2226">
        <f>(training!V2226 - MIN(training!V$3:V$4001)) / (MAX(training!V$3:V$4001) - MIN(training!V$3:V$4001))</f>
        <v>2.87E-2</v>
      </c>
      <c r="W2226">
        <f>(training!W2226 - MIN(training!W$3:W$4001)) / (MAX(training!W$3:W$4001) - MIN(training!W$3:W$4001))</f>
        <v>2.0051267610540342E-2</v>
      </c>
      <c r="X2226">
        <f>(training!X2226 - MIN(training!X$3:X$4001)) / (MAX(training!X$3:X$4001) - MIN(training!X$3:X$4001))</f>
        <v>4.159412526226508E-3</v>
      </c>
      <c r="Y2226">
        <f>(training!Y2226 - MIN(training!Y$3:Y$4001)) / (MAX(training!Y$3:Y$4001) - MIN(training!Y$3:Y$4001))</f>
        <v>1.8536585365853658E-2</v>
      </c>
      <c r="Z2226">
        <f>(training!Z2226 - MIN(training!Z$3:Z$4001)) / (MAX(training!Z$3:Z$4001) - MIN(training!Z$3:Z$4001))</f>
        <v>1.2051204819277109E-2</v>
      </c>
      <c r="AA2226">
        <f>(training!AA2226 - MIN(training!AA$3:AA$4001)) / (MAX(training!AA$3:AA$4001) - MIN(training!AA$3:AA$4001))</f>
        <v>5.109085887876277E-3</v>
      </c>
      <c r="AB2226">
        <v>0</v>
      </c>
    </row>
    <row r="2227" spans="1:28" x14ac:dyDescent="0.35">
      <c r="A2227">
        <v>290</v>
      </c>
      <c r="B2227">
        <v>2</v>
      </c>
      <c r="C2227">
        <v>1</v>
      </c>
      <c r="D2227">
        <f>(training!D2227 - MIN(training!$D$3:$D$4001)) / (MAX(training!$D$3:$D$4001) - MIN(training!$D$3:$D$4001))</f>
        <v>0.23232323232323232</v>
      </c>
      <c r="E2227">
        <f t="shared" si="68"/>
        <v>0</v>
      </c>
      <c r="F2227">
        <f t="shared" si="69"/>
        <v>1</v>
      </c>
      <c r="G2227">
        <v>2</v>
      </c>
      <c r="H2227">
        <v>1</v>
      </c>
      <c r="I2227">
        <f>(training!I2227 - MIN(training!I$3:I$4001)) / (MAX(training!I$3:I$4001) - MIN(training!I$3:I$4001))</f>
        <v>0.46296296296296297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f>(training!P2227 - MIN(training!P$3:P$4001)) / (MAX(training!P$3:P$4001) - MIN(training!P$3:P$4001))</f>
        <v>2.363578599178463E-2</v>
      </c>
      <c r="Q2227">
        <f>(training!Q2227 - MIN(training!Q$3:Q$4001)) / (MAX(training!Q$3:Q$4001) - MIN(training!Q$3:Q$4001))</f>
        <v>3.4307752556673128E-2</v>
      </c>
      <c r="R2227">
        <f>(training!R2227 - MIN(training!R$3:R$4001)) / (MAX(training!R$3:R$4001) - MIN(training!R$3:R$4001))</f>
        <v>4.3108165213453183E-2</v>
      </c>
      <c r="S2227">
        <f>(training!S2227 - MIN(training!S$3:S$4001)) / (MAX(training!S$3:S$4001) - MIN(training!S$3:S$4001))</f>
        <v>2.8419807938794554E-2</v>
      </c>
      <c r="T2227">
        <f>(training!T2227 - MIN(training!T$3:T$4001)) / (MAX(training!T$3:T$4001) - MIN(training!T$3:T$4001))</f>
        <v>4.1967292722390019E-2</v>
      </c>
      <c r="U2227">
        <f>(training!U2227 - MIN(training!U$3:U$4001)) / (MAX(training!U$3:U$4001) - MIN(training!U$3:U$4001))</f>
        <v>0.2642916480630032</v>
      </c>
      <c r="V2227">
        <f>(training!V2227 - MIN(training!V$3:V$4001)) / (MAX(training!V$3:V$4001) - MIN(training!V$3:V$4001))</f>
        <v>4.3166666666666666E-3</v>
      </c>
      <c r="W2227">
        <f>(training!W2227 - MIN(training!W$3:W$4001)) / (MAX(training!W$3:W$4001) - MIN(training!W$3:W$4001))</f>
        <v>2.9030357044361288E-3</v>
      </c>
      <c r="X2227">
        <f>(training!X2227 - MIN(training!X$3:X$4001)) / (MAX(training!X$3:X$4001) - MIN(training!X$3:X$4001))</f>
        <v>1.1160216061782955E-3</v>
      </c>
      <c r="Y2227">
        <f>(training!Y2227 - MIN(training!Y$3:Y$4001)) / (MAX(training!Y$3:Y$4001) - MIN(training!Y$3:Y$4001))</f>
        <v>4.8780487804878049E-3</v>
      </c>
      <c r="Z2227">
        <f>(training!Z2227 - MIN(training!Z$3:Z$4001)) / (MAX(training!Z$3:Z$4001) - MIN(training!Z$3:Z$4001))</f>
        <v>3.0120481927710845E-3</v>
      </c>
      <c r="AA2227">
        <f>(training!AA2227 - MIN(training!AA$3:AA$4001)) / (MAX(training!AA$3:AA$4001) - MIN(training!AA$3:AA$4001))</f>
        <v>1.8915534571922537E-3</v>
      </c>
      <c r="AB2227">
        <v>0</v>
      </c>
    </row>
    <row r="2228" spans="1:28" x14ac:dyDescent="0.35">
      <c r="A2228">
        <v>293</v>
      </c>
      <c r="B2228">
        <v>1</v>
      </c>
      <c r="C2228">
        <v>1</v>
      </c>
      <c r="D2228">
        <f>(training!D2228 - MIN(training!$D$3:$D$4001)) / (MAX(training!$D$3:$D$4001) - MIN(training!$D$3:$D$4001))</f>
        <v>2.0202020202020204E-2</v>
      </c>
      <c r="E2228">
        <f t="shared" si="68"/>
        <v>1</v>
      </c>
      <c r="F2228">
        <f t="shared" si="69"/>
        <v>0</v>
      </c>
      <c r="G2228">
        <v>2</v>
      </c>
      <c r="H2228">
        <v>1</v>
      </c>
      <c r="I2228">
        <f>(training!I2228 - MIN(training!I$3:I$4001)) / (MAX(training!I$3:I$4001) - MIN(training!I$3:I$4001))</f>
        <v>0.40740740740740738</v>
      </c>
      <c r="J2228">
        <v>3</v>
      </c>
      <c r="K2228">
        <v>2</v>
      </c>
      <c r="L2228">
        <v>2</v>
      </c>
      <c r="M2228">
        <v>2</v>
      </c>
      <c r="N2228">
        <v>2</v>
      </c>
      <c r="O2228">
        <v>2</v>
      </c>
      <c r="P2228">
        <f>(training!P2228 - MIN(training!P$3:P$4001)) / (MAX(training!P$3:P$4001) - MIN(training!P$3:P$4001))</f>
        <v>1.6432780976956718E-2</v>
      </c>
      <c r="Q2228">
        <f>(training!Q2228 - MIN(training!Q$3:Q$4001)) / (MAX(training!Q$3:Q$4001) - MIN(training!Q$3:Q$4001))</f>
        <v>2.7080162794271466E-2</v>
      </c>
      <c r="R2228">
        <f>(training!R2228 - MIN(training!R$3:R$4001)) / (MAX(training!R$3:R$4001) - MIN(training!R$3:R$4001))</f>
        <v>2.8476137723895612E-2</v>
      </c>
      <c r="S2228">
        <f>(training!S2228 - MIN(training!S$3:S$4001)) / (MAX(training!S$3:S$4001) - MIN(training!S$3:S$4001))</f>
        <v>1.8952421502207183E-2</v>
      </c>
      <c r="T2228">
        <f>(training!T2228 - MIN(training!T$3:T$4001)) / (MAX(training!T$3:T$4001) - MIN(training!T$3:T$4001))</f>
        <v>3.1747576676650908E-2</v>
      </c>
      <c r="U2228">
        <f>(training!U2228 - MIN(training!U$3:U$4001)) / (MAX(training!U$3:U$4001) - MIN(training!U$3:U$4001))</f>
        <v>0.26295064733064005</v>
      </c>
      <c r="V2228">
        <f>(training!V2228 - MIN(training!V$3:V$4001)) / (MAX(training!V$3:V$4001) - MIN(training!V$3:V$4001))</f>
        <v>3.6666666666666666E-3</v>
      </c>
      <c r="W2228">
        <f>(training!W2228 - MIN(training!W$3:W$4001)) / (MAX(training!W$3:W$4001) - MIN(training!W$3:W$4001))</f>
        <v>0</v>
      </c>
      <c r="X2228">
        <f>(training!X2228 - MIN(training!X$3:X$4001)) / (MAX(training!X$3:X$4001) - MIN(training!X$3:X$4001))</f>
        <v>3.3480648185348869E-4</v>
      </c>
      <c r="Y2228">
        <f>(training!Y2228 - MIN(training!Y$3:Y$4001)) / (MAX(training!Y$3:Y$4001) - MIN(training!Y$3:Y$4001))</f>
        <v>0</v>
      </c>
      <c r="Z2228">
        <f>(training!Z2228 - MIN(training!Z$3:Z$4001)) / (MAX(training!Z$3:Z$4001) - MIN(training!Z$3:Z$4001))</f>
        <v>1.8072289156626507E-3</v>
      </c>
      <c r="AA2228">
        <f>(training!AA2228 - MIN(training!AA$3:AA$4001)) / (MAX(training!AA$3:AA$4001) - MIN(training!AA$3:AA$4001))</f>
        <v>0</v>
      </c>
      <c r="AB2228">
        <v>0</v>
      </c>
    </row>
    <row r="2229" spans="1:28" x14ac:dyDescent="0.35">
      <c r="A2229">
        <v>295</v>
      </c>
      <c r="B2229">
        <v>1</v>
      </c>
      <c r="C2229">
        <v>1</v>
      </c>
      <c r="D2229">
        <f>(training!D2229 - MIN(training!$D$3:$D$4001)) / (MAX(training!$D$3:$D$4001) - MIN(training!$D$3:$D$4001))</f>
        <v>0.12121212121212122</v>
      </c>
      <c r="E2229">
        <f t="shared" si="68"/>
        <v>1</v>
      </c>
      <c r="F2229">
        <f t="shared" si="69"/>
        <v>0</v>
      </c>
      <c r="G2229">
        <v>1</v>
      </c>
      <c r="H2229">
        <v>2</v>
      </c>
      <c r="I2229">
        <f>(training!I2229 - MIN(training!I$3:I$4001)) / (MAX(training!I$3:I$4001) - MIN(training!I$3:I$4001))</f>
        <v>0.14814814814814814</v>
      </c>
      <c r="J2229">
        <v>1</v>
      </c>
      <c r="K2229">
        <v>-2</v>
      </c>
      <c r="L2229">
        <v>-2</v>
      </c>
      <c r="M2229">
        <v>-2</v>
      </c>
      <c r="N2229">
        <v>-2</v>
      </c>
      <c r="O2229">
        <v>-2</v>
      </c>
      <c r="P2229">
        <f>(training!P2229 - MIN(training!P$3:P$4001)) / (MAX(training!P$3:P$4001) - MIN(training!P$3:P$4001))</f>
        <v>1.4696132483805753E-2</v>
      </c>
      <c r="Q2229">
        <f>(training!Q2229 - MIN(training!Q$3:Q$4001)) / (MAX(training!Q$3:Q$4001) - MIN(training!Q$3:Q$4001))</f>
        <v>2.4492507200325191E-2</v>
      </c>
      <c r="R2229">
        <f>(training!R2229 - MIN(training!R$3:R$4001)) / (MAX(training!R$3:R$4001) - MIN(training!R$3:R$4001))</f>
        <v>2.5253758180113172E-2</v>
      </c>
      <c r="S2229">
        <f>(training!S2229 - MIN(training!S$3:S$4001)) / (MAX(training!S$3:S$4001) - MIN(training!S$3:S$4001))</f>
        <v>1.6545589717908725E-2</v>
      </c>
      <c r="T2229">
        <f>(training!T2229 - MIN(training!T$3:T$4001)) / (MAX(training!T$3:T$4001) - MIN(training!T$3:T$4001))</f>
        <v>2.9654444870047911E-2</v>
      </c>
      <c r="U2229">
        <f>(training!U2229 - MIN(training!U$3:U$4001)) / (MAX(training!U$3:U$4001) - MIN(training!U$3:U$4001))</f>
        <v>0.26097872304454045</v>
      </c>
      <c r="V2229">
        <f>(training!V2229 - MIN(training!V$3:V$4001)) / (MAX(training!V$3:V$4001) - MIN(training!V$3:V$4001))</f>
        <v>0</v>
      </c>
      <c r="W2229">
        <f>(training!W2229 - MIN(training!W$3:W$4001)) / (MAX(training!W$3:W$4001) - MIN(training!W$3:W$4001))</f>
        <v>0</v>
      </c>
      <c r="X2229">
        <f>(training!X2229 - MIN(training!X$3:X$4001)) / (MAX(training!X$3:X$4001) - MIN(training!X$3:X$4001))</f>
        <v>0</v>
      </c>
      <c r="Y2229">
        <f>(training!Y2229 - MIN(training!Y$3:Y$4001)) / (MAX(training!Y$3:Y$4001) - MIN(training!Y$3:Y$4001))</f>
        <v>0</v>
      </c>
      <c r="Z2229">
        <f>(training!Z2229 - MIN(training!Z$3:Z$4001)) / (MAX(training!Z$3:Z$4001) - MIN(training!Z$3:Z$4001))</f>
        <v>0</v>
      </c>
      <c r="AA2229">
        <f>(training!AA2229 - MIN(training!AA$3:AA$4001)) / (MAX(training!AA$3:AA$4001) - MIN(training!AA$3:AA$4001))</f>
        <v>2.8373301857883807E-3</v>
      </c>
      <c r="AB2229">
        <v>0</v>
      </c>
    </row>
    <row r="2230" spans="1:28" x14ac:dyDescent="0.35">
      <c r="A2230">
        <v>296</v>
      </c>
      <c r="B2230">
        <v>1</v>
      </c>
      <c r="C2230">
        <v>1</v>
      </c>
      <c r="D2230">
        <f>(training!D2230 - MIN(training!$D$3:$D$4001)) / (MAX(training!$D$3:$D$4001) - MIN(training!$D$3:$D$4001))</f>
        <v>0.19191919191919191</v>
      </c>
      <c r="E2230">
        <f t="shared" si="68"/>
        <v>1</v>
      </c>
      <c r="F2230">
        <f t="shared" si="69"/>
        <v>0</v>
      </c>
      <c r="G2230">
        <v>1</v>
      </c>
      <c r="H2230">
        <v>2</v>
      </c>
      <c r="I2230">
        <f>(training!I2230 - MIN(training!I$3:I$4001)) / (MAX(training!I$3:I$4001) - MIN(training!I$3:I$4001))</f>
        <v>0.18518518518518517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f>(training!P2230 - MIN(training!P$3:P$4001)) / (MAX(training!P$3:P$4001) - MIN(training!P$3:P$4001))</f>
        <v>0.21323898224225837</v>
      </c>
      <c r="Q2230">
        <f>(training!Q2230 - MIN(training!Q$3:Q$4001)) / (MAX(training!Q$3:Q$4001) - MIN(training!Q$3:Q$4001))</f>
        <v>0.22014703039256026</v>
      </c>
      <c r="R2230">
        <f>(training!R2230 - MIN(training!R$3:R$4001)) / (MAX(training!R$3:R$4001) - MIN(training!R$3:R$4001))</f>
        <v>0.33889196610608935</v>
      </c>
      <c r="S2230">
        <f>(training!S2230 - MIN(training!S$3:S$4001)) / (MAX(training!S$3:S$4001) - MIN(training!S$3:S$4001))</f>
        <v>0.16363036711354467</v>
      </c>
      <c r="T2230">
        <f>(training!T2230 - MIN(training!T$3:T$4001)) / (MAX(training!T$3:T$4001) - MIN(training!T$3:T$4001))</f>
        <v>0.16951123279184013</v>
      </c>
      <c r="U2230">
        <f>(training!U2230 - MIN(training!U$3:U$4001)) / (MAX(training!U$3:U$4001) - MIN(training!U$3:U$4001))</f>
        <v>0.36394759876335908</v>
      </c>
      <c r="V2230">
        <f>(training!V2230 - MIN(training!V$3:V$4001)) / (MAX(training!V$3:V$4001) - MIN(training!V$3:V$4001))</f>
        <v>0.03</v>
      </c>
      <c r="W2230">
        <f>(training!W2230 - MIN(training!W$3:W$4001)) / (MAX(training!W$3:W$4001) - MIN(training!W$3:W$4001))</f>
        <v>2.1671161533615702E-2</v>
      </c>
      <c r="X2230">
        <f>(training!X2230 - MIN(training!X$3:X$4001)) / (MAX(training!X$3:X$4001) - MIN(training!X$3:X$4001))</f>
        <v>5.2620418731306635E-3</v>
      </c>
      <c r="Y2230">
        <f>(training!Y2230 - MIN(training!Y$3:Y$4001)) / (MAX(training!Y$3:Y$4001) - MIN(training!Y$3:Y$4001))</f>
        <v>2.3434146341463416E-2</v>
      </c>
      <c r="Z2230">
        <f>(training!Z2230 - MIN(training!Z$3:Z$4001)) / (MAX(training!Z$3:Z$4001) - MIN(training!Z$3:Z$4001))</f>
        <v>1.5484939759036144E-2</v>
      </c>
      <c r="AA2230">
        <f>(training!AA2230 - MIN(training!AA$3:AA$4001)) / (MAX(training!AA$3:AA$4001) - MIN(training!AA$3:AA$4001))</f>
        <v>1.0025233323118945E-2</v>
      </c>
      <c r="AB2230">
        <v>0</v>
      </c>
    </row>
    <row r="2231" spans="1:28" x14ac:dyDescent="0.35">
      <c r="A2231">
        <v>297</v>
      </c>
      <c r="B2231">
        <v>2</v>
      </c>
      <c r="C2231">
        <v>1</v>
      </c>
      <c r="D2231">
        <f>(training!D2231 - MIN(training!$D$3:$D$4001)) / (MAX(training!$D$3:$D$4001) - MIN(training!$D$3:$D$4001))</f>
        <v>0.1111111111111111</v>
      </c>
      <c r="E2231">
        <f t="shared" si="68"/>
        <v>0</v>
      </c>
      <c r="F2231">
        <f t="shared" si="69"/>
        <v>1</v>
      </c>
      <c r="G2231">
        <v>2</v>
      </c>
      <c r="H2231">
        <v>1</v>
      </c>
      <c r="I2231">
        <f>(training!I2231 - MIN(training!I$3:I$4001)) / (MAX(training!I$3:I$4001) - MIN(training!I$3:I$4001))</f>
        <v>0.14814814814814814</v>
      </c>
      <c r="J2231">
        <v>-1</v>
      </c>
      <c r="K2231">
        <v>-1</v>
      </c>
      <c r="L2231">
        <v>-1</v>
      </c>
      <c r="M2231">
        <v>-1</v>
      </c>
      <c r="N2231">
        <v>-1</v>
      </c>
      <c r="O2231">
        <v>-1</v>
      </c>
      <c r="P2231">
        <f>(training!P2231 - MIN(training!P$3:P$4001)) / (MAX(training!P$3:P$4001) - MIN(training!P$3:P$4001))</f>
        <v>1.641847916583665E-2</v>
      </c>
      <c r="Q2231">
        <f>(training!Q2231 - MIN(training!Q$3:Q$4001)) / (MAX(training!Q$3:Q$4001) - MIN(training!Q$3:Q$4001))</f>
        <v>2.5143882573973736E-2</v>
      </c>
      <c r="R2231">
        <f>(training!R2231 - MIN(training!R$3:R$4001)) / (MAX(training!R$3:R$4001) - MIN(training!R$3:R$4001))</f>
        <v>2.8922287451744279E-2</v>
      </c>
      <c r="S2231">
        <f>(training!S2231 - MIN(training!S$3:S$4001)) / (MAX(training!S$3:S$4001) - MIN(training!S$3:S$4001))</f>
        <v>1.8115214662481002E-2</v>
      </c>
      <c r="T2231">
        <f>(training!T2231 - MIN(training!T$3:T$4001)) / (MAX(training!T$3:T$4001) - MIN(training!T$3:T$4001))</f>
        <v>2.9654444870047911E-2</v>
      </c>
      <c r="U2231">
        <f>(training!U2231 - MIN(training!U$3:U$4001)) / (MAX(training!U$3:U$4001) - MIN(training!U$3:U$4001))</f>
        <v>0.26237735991153238</v>
      </c>
      <c r="V2231">
        <f>(training!V2231 - MIN(training!V$3:V$4001)) / (MAX(training!V$3:V$4001) - MIN(training!V$3:V$4001))</f>
        <v>2.1900000000000001E-3</v>
      </c>
      <c r="W2231">
        <f>(training!W2231 - MIN(training!W$3:W$4001)) / (MAX(training!W$3:W$4001) - MIN(training!W$3:W$4001))</f>
        <v>6.7321397985873827E-3</v>
      </c>
      <c r="X2231">
        <f>(training!X2231 - MIN(training!X$3:X$4001)) / (MAX(training!X$3:X$4001) - MIN(training!X$3:X$4001))</f>
        <v>1.5880987455917147E-3</v>
      </c>
      <c r="Y2231">
        <f>(training!Y2231 - MIN(training!Y$3:Y$4001)) / (MAX(training!Y$3:Y$4001) - MIN(training!Y$3:Y$4001))</f>
        <v>0</v>
      </c>
      <c r="Z2231">
        <f>(training!Z2231 - MIN(training!Z$3:Z$4001)) / (MAX(training!Z$3:Z$4001) - MIN(training!Z$3:Z$4001))</f>
        <v>5.4819277108433739E-3</v>
      </c>
      <c r="AA2231">
        <f>(training!AA2231 - MIN(training!AA$3:AA$4001)) / (MAX(training!AA$3:AA$4001) - MIN(training!AA$3:AA$4001))</f>
        <v>4.7213174291518651E-3</v>
      </c>
      <c r="AB2231">
        <v>0</v>
      </c>
    </row>
    <row r="2232" spans="1:28" x14ac:dyDescent="0.35">
      <c r="A2232">
        <v>298</v>
      </c>
      <c r="B2232">
        <v>2</v>
      </c>
      <c r="C2232">
        <v>1</v>
      </c>
      <c r="D2232">
        <f>(training!D2232 - MIN(training!$D$3:$D$4001)) / (MAX(training!$D$3:$D$4001) - MIN(training!$D$3:$D$4001))</f>
        <v>0.20202020202020202</v>
      </c>
      <c r="E2232">
        <f t="shared" si="68"/>
        <v>0</v>
      </c>
      <c r="F2232">
        <f t="shared" si="69"/>
        <v>1</v>
      </c>
      <c r="G2232">
        <v>2</v>
      </c>
      <c r="H2232">
        <v>1</v>
      </c>
      <c r="I2232">
        <f>(training!I2232 - MIN(training!I$3:I$4001)) / (MAX(training!I$3:I$4001) - MIN(training!I$3:I$4001))</f>
        <v>0.27777777777777779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f>(training!P2232 - MIN(training!P$3:P$4001)) / (MAX(training!P$3:P$4001) - MIN(training!P$3:P$4001))</f>
        <v>0.16100876803177455</v>
      </c>
      <c r="Q2232">
        <f>(training!Q2232 - MIN(training!Q$3:Q$4001)) / (MAX(training!Q$3:Q$4001) - MIN(training!Q$3:Q$4001))</f>
        <v>0.16626430770298473</v>
      </c>
      <c r="R2232">
        <f>(training!R2232 - MIN(training!R$3:R$4001)) / (MAX(training!R$3:R$4001) - MIN(training!R$3:R$4001))</f>
        <v>0.26838852401884938</v>
      </c>
      <c r="S2232">
        <f>(training!S2232 - MIN(training!S$3:S$4001)) / (MAX(training!S$3:S$4001) - MIN(training!S$3:S$4001))</f>
        <v>0.18000498573770166</v>
      </c>
      <c r="T2232">
        <f>(training!T2232 - MIN(training!T$3:T$4001)) / (MAX(training!T$3:T$4001) - MIN(training!T$3:T$4001))</f>
        <v>0.18453887259734633</v>
      </c>
      <c r="U2232">
        <f>(training!U2232 - MIN(training!U$3:U$4001)) / (MAX(training!U$3:U$4001) - MIN(training!U$3:U$4001))</f>
        <v>0.36213321324524483</v>
      </c>
      <c r="V2232">
        <f>(training!V2232 - MIN(training!V$3:V$4001)) / (MAX(training!V$3:V$4001) - MIN(training!V$3:V$4001))</f>
        <v>2.1610000000000001E-2</v>
      </c>
      <c r="W2232">
        <f>(training!W2232 - MIN(training!W$3:W$4001)) / (MAX(training!W$3:W$4001) - MIN(training!W$3:W$4001))</f>
        <v>1.4753227449944407E-2</v>
      </c>
      <c r="X2232">
        <f>(training!X2232 - MIN(training!X$3:X$4001)) / (MAX(training!X$3:X$4001) - MIN(training!X$3:X$4001))</f>
        <v>6.696129637069774E-3</v>
      </c>
      <c r="Y2232">
        <f>(training!Y2232 - MIN(training!Y$3:Y$4001)) / (MAX(training!Y$3:Y$4001) - MIN(training!Y$3:Y$4001))</f>
        <v>2.878048780487805E-2</v>
      </c>
      <c r="Z2232">
        <f>(training!Z2232 - MIN(training!Z$3:Z$4001)) / (MAX(training!Z$3:Z$4001) - MIN(training!Z$3:Z$4001))</f>
        <v>1.3686746987951807E-2</v>
      </c>
      <c r="AA2232">
        <f>(training!AA2232 - MIN(training!AA$3:AA$4001)) / (MAX(training!AA$3:AA$4001) - MIN(training!AA$3:AA$4001))</f>
        <v>8.8903012488035921E-3</v>
      </c>
      <c r="AB2232">
        <v>0</v>
      </c>
    </row>
    <row r="2233" spans="1:28" x14ac:dyDescent="0.35">
      <c r="A2233">
        <v>299</v>
      </c>
      <c r="B2233">
        <v>2</v>
      </c>
      <c r="C2233">
        <v>1</v>
      </c>
      <c r="D2233">
        <f>(training!D2233 - MIN(training!$D$3:$D$4001)) / (MAX(training!$D$3:$D$4001) - MIN(training!$D$3:$D$4001))</f>
        <v>0.27272727272727271</v>
      </c>
      <c r="E2233">
        <f t="shared" si="68"/>
        <v>0</v>
      </c>
      <c r="F2233">
        <f t="shared" si="69"/>
        <v>1</v>
      </c>
      <c r="G2233">
        <v>1</v>
      </c>
      <c r="H2233">
        <v>1</v>
      </c>
      <c r="I2233">
        <f>(training!I2233 - MIN(training!I$3:I$4001)) / (MAX(training!I$3:I$4001) - MIN(training!I$3:I$4001))</f>
        <v>0.27777777777777779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f>(training!P2233 - MIN(training!P$3:P$4001)) / (MAX(training!P$3:P$4001) - MIN(training!P$3:P$4001))</f>
        <v>7.4950684290584199E-2</v>
      </c>
      <c r="Q2233">
        <f>(training!Q2233 - MIN(training!Q$3:Q$4001)) / (MAX(training!Q$3:Q$4001) - MIN(training!Q$3:Q$4001))</f>
        <v>8.4760096566151286E-2</v>
      </c>
      <c r="R2233">
        <f>(training!R2233 - MIN(training!R$3:R$4001)) / (MAX(training!R$3:R$4001) - MIN(training!R$3:R$4001))</f>
        <v>0.13169834890929019</v>
      </c>
      <c r="S2233">
        <f>(training!S2233 - MIN(training!S$3:S$4001)) / (MAX(training!S$3:S$4001) - MIN(training!S$3:S$4001))</f>
        <v>4.9306960398682528E-2</v>
      </c>
      <c r="T2233">
        <f>(training!T2233 - MIN(training!T$3:T$4001)) / (MAX(training!T$3:T$4001) - MIN(training!T$3:T$4001))</f>
        <v>6.1231431304460675E-2</v>
      </c>
      <c r="U2233">
        <f>(training!U2233 - MIN(training!U$3:U$4001)) / (MAX(training!U$3:U$4001) - MIN(training!U$3:U$4001))</f>
        <v>0.28462567636003988</v>
      </c>
      <c r="V2233">
        <f>(training!V2233 - MIN(training!V$3:V$4001)) / (MAX(training!V$3:V$4001) - MIN(training!V$3:V$4001))</f>
        <v>9.1833333333333333E-3</v>
      </c>
      <c r="W2233">
        <f>(training!W2233 - MIN(training!W$3:W$4001)) / (MAX(training!W$3:W$4001) - MIN(training!W$3:W$4001))</f>
        <v>1.0053212644462314E-2</v>
      </c>
      <c r="X2233">
        <f>(training!X2233 - MIN(training!X$3:X$4001)) / (MAX(training!X$3:X$4001) - MIN(training!X$3:X$4001))</f>
        <v>1.4508280880317843E-3</v>
      </c>
      <c r="Y2233">
        <f>(training!Y2233 - MIN(training!Y$3:Y$4001)) / (MAX(training!Y$3:Y$4001) - MIN(training!Y$3:Y$4001))</f>
        <v>5.3658536585365858E-3</v>
      </c>
      <c r="Z2233">
        <f>(training!Z2233 - MIN(training!Z$3:Z$4001)) / (MAX(training!Z$3:Z$4001) - MIN(training!Z$3:Z$4001))</f>
        <v>3.3132530120481927E-3</v>
      </c>
      <c r="AA2233">
        <f>(training!AA2233 - MIN(training!AA$3:AA$4001)) / (MAX(training!AA$3:AA$4001) - MIN(training!AA$3:AA$4001))</f>
        <v>3.7831069143845074E-3</v>
      </c>
      <c r="AB2233">
        <v>0</v>
      </c>
    </row>
    <row r="2234" spans="1:28" x14ac:dyDescent="0.35">
      <c r="A2234">
        <v>301</v>
      </c>
      <c r="B2234">
        <v>1</v>
      </c>
      <c r="C2234">
        <v>1</v>
      </c>
      <c r="D2234">
        <f>(training!D2234 - MIN(training!$D$3:$D$4001)) / (MAX(training!$D$3:$D$4001) - MIN(training!$D$3:$D$4001))</f>
        <v>9.0909090909090912E-2</v>
      </c>
      <c r="E2234">
        <f t="shared" si="68"/>
        <v>1</v>
      </c>
      <c r="F2234">
        <f t="shared" si="69"/>
        <v>0</v>
      </c>
      <c r="G2234">
        <v>2</v>
      </c>
      <c r="H2234">
        <v>2</v>
      </c>
      <c r="I2234">
        <f>(training!I2234 - MIN(training!I$3:I$4001)) / (MAX(training!I$3:I$4001) - MIN(training!I$3:I$4001))</f>
        <v>0.29629629629629628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f>(training!P2234 - MIN(training!P$3:P$4001)) / (MAX(training!P$3:P$4001) - MIN(training!P$3:P$4001))</f>
        <v>0.11604387387028461</v>
      </c>
      <c r="Q2234">
        <f>(training!Q2234 - MIN(training!Q$3:Q$4001)) / (MAX(training!Q$3:Q$4001) - MIN(training!Q$3:Q$4001))</f>
        <v>0.12187362128024508</v>
      </c>
      <c r="R2234">
        <f>(training!R2234 - MIN(training!R$3:R$4001)) / (MAX(training!R$3:R$4001) - MIN(training!R$3:R$4001))</f>
        <v>0.13836534106884005</v>
      </c>
      <c r="S2234">
        <f>(training!S2234 - MIN(training!S$3:S$4001)) / (MAX(training!S$3:S$4001) - MIN(training!S$3:S$4001))</f>
        <v>9.0367598881959346E-2</v>
      </c>
      <c r="T2234">
        <f>(training!T2234 - MIN(training!T$3:T$4001)) / (MAX(training!T$3:T$4001) - MIN(training!T$3:T$4001))</f>
        <v>9.9560860946974694E-2</v>
      </c>
      <c r="U2234">
        <f>(training!U2234 - MIN(training!U$3:U$4001)) / (MAX(training!U$3:U$4001) - MIN(training!U$3:U$4001))</f>
        <v>0.3105557890886344</v>
      </c>
      <c r="V2234">
        <f>(training!V2234 - MIN(training!V$3:V$4001)) / (MAX(training!V$3:V$4001) - MIN(training!V$3:V$4001))</f>
        <v>1.1633333333333334E-2</v>
      </c>
      <c r="W2234">
        <f>(training!W2234 - MIN(training!W$3:W$4001)) / (MAX(training!W$3:W$4001) - MIN(training!W$3:W$4001))</f>
        <v>6.7698792627450526E-3</v>
      </c>
      <c r="X2234">
        <f>(training!X2234 - MIN(training!X$3:X$4001)) / (MAX(training!X$3:X$4001) - MIN(training!X$3:X$4001))</f>
        <v>2.582473996696576E-3</v>
      </c>
      <c r="Y2234">
        <f>(training!Y2234 - MIN(training!Y$3:Y$4001)) / (MAX(training!Y$3:Y$4001) - MIN(training!Y$3:Y$4001))</f>
        <v>1.1536585365853658E-2</v>
      </c>
      <c r="Z2234">
        <f>(training!Z2234 - MIN(training!Z$3:Z$4001)) / (MAX(training!Z$3:Z$4001) - MIN(training!Z$3:Z$4001))</f>
        <v>7.5210843373493975E-3</v>
      </c>
      <c r="AA2234">
        <f>(training!AA2234 - MIN(training!AA$3:AA$4001)) / (MAX(training!AA$3:AA$4001) - MIN(training!AA$3:AA$4001))</f>
        <v>4.3600307188281446E-3</v>
      </c>
      <c r="AB2234">
        <v>0</v>
      </c>
    </row>
    <row r="2235" spans="1:28" x14ac:dyDescent="0.35">
      <c r="A2235">
        <v>302</v>
      </c>
      <c r="B2235">
        <v>2</v>
      </c>
      <c r="C2235">
        <v>1</v>
      </c>
      <c r="D2235">
        <f>(training!D2235 - MIN(training!$D$3:$D$4001)) / (MAX(training!$D$3:$D$4001) - MIN(training!$D$3:$D$4001))</f>
        <v>0.43434343434343436</v>
      </c>
      <c r="E2235">
        <f t="shared" si="68"/>
        <v>0</v>
      </c>
      <c r="F2235">
        <f t="shared" si="69"/>
        <v>1</v>
      </c>
      <c r="G2235">
        <v>1</v>
      </c>
      <c r="H2235">
        <v>2</v>
      </c>
      <c r="I2235">
        <f>(training!I2235 - MIN(training!I$3:I$4001)) / (MAX(training!I$3:I$4001) - MIN(training!I$3:I$4001))</f>
        <v>0.27777777777777779</v>
      </c>
      <c r="J2235">
        <v>-2</v>
      </c>
      <c r="K2235">
        <v>-2</v>
      </c>
      <c r="L2235">
        <v>-2</v>
      </c>
      <c r="M2235">
        <v>-2</v>
      </c>
      <c r="N2235">
        <v>-2</v>
      </c>
      <c r="O2235">
        <v>-2</v>
      </c>
      <c r="P2235">
        <f>(training!P2235 - MIN(training!P$3:P$4001)) / (MAX(training!P$3:P$4001) - MIN(training!P$3:P$4001))</f>
        <v>1.4696132483805753E-2</v>
      </c>
      <c r="Q2235">
        <f>(training!Q2235 - MIN(training!Q$3:Q$4001)) / (MAX(training!Q$3:Q$4001) - MIN(training!Q$3:Q$4001))</f>
        <v>2.4492507200325191E-2</v>
      </c>
      <c r="R2235">
        <f>(training!R2235 - MIN(training!R$3:R$4001)) / (MAX(training!R$3:R$4001) - MIN(training!R$3:R$4001))</f>
        <v>2.5253758180113172E-2</v>
      </c>
      <c r="S2235">
        <f>(training!S2235 - MIN(training!S$3:S$4001)) / (MAX(training!S$3:S$4001) - MIN(training!S$3:S$4001))</f>
        <v>1.6545589717908725E-2</v>
      </c>
      <c r="T2235">
        <f>(training!T2235 - MIN(training!T$3:T$4001)) / (MAX(training!T$3:T$4001) - MIN(training!T$3:T$4001))</f>
        <v>2.9654444870047911E-2</v>
      </c>
      <c r="U2235">
        <f>(training!U2235 - MIN(training!U$3:U$4001)) / (MAX(training!U$3:U$4001) - MIN(training!U$3:U$4001))</f>
        <v>0.26097872304454045</v>
      </c>
      <c r="V2235">
        <f>(training!V2235 - MIN(training!V$3:V$4001)) / (MAX(training!V$3:V$4001) - MIN(training!V$3:V$4001))</f>
        <v>0</v>
      </c>
      <c r="W2235">
        <f>(training!W2235 - MIN(training!W$3:W$4001)) / (MAX(training!W$3:W$4001) - MIN(training!W$3:W$4001))</f>
        <v>0</v>
      </c>
      <c r="X2235">
        <f>(training!X2235 - MIN(training!X$3:X$4001)) / (MAX(training!X$3:X$4001) - MIN(training!X$3:X$4001))</f>
        <v>0</v>
      </c>
      <c r="Y2235">
        <f>(training!Y2235 - MIN(training!Y$3:Y$4001)) / (MAX(training!Y$3:Y$4001) - MIN(training!Y$3:Y$4001))</f>
        <v>0</v>
      </c>
      <c r="Z2235">
        <f>(training!Z2235 - MIN(training!Z$3:Z$4001)) / (MAX(training!Z$3:Z$4001) - MIN(training!Z$3:Z$4001))</f>
        <v>0.48795180722891568</v>
      </c>
      <c r="AA2235">
        <f>(training!AA2235 - MIN(training!AA$3:AA$4001)) / (MAX(training!AA$3:AA$4001) - MIN(training!AA$3:AA$4001))</f>
        <v>0</v>
      </c>
      <c r="AB2235">
        <v>0</v>
      </c>
    </row>
    <row r="2236" spans="1:28" x14ac:dyDescent="0.35">
      <c r="A2236">
        <v>303</v>
      </c>
      <c r="B2236">
        <v>2</v>
      </c>
      <c r="C2236">
        <v>1</v>
      </c>
      <c r="D2236">
        <f>(training!D2236 - MIN(training!$D$3:$D$4001)) / (MAX(training!$D$3:$D$4001) - MIN(training!$D$3:$D$4001))</f>
        <v>4.0404040404040407E-2</v>
      </c>
      <c r="E2236">
        <f t="shared" si="68"/>
        <v>0</v>
      </c>
      <c r="F2236">
        <f t="shared" si="69"/>
        <v>1</v>
      </c>
      <c r="G2236">
        <v>3</v>
      </c>
      <c r="H2236">
        <v>1</v>
      </c>
      <c r="I2236">
        <f>(training!I2236 - MIN(training!I$3:I$4001)) / (MAX(training!I$3:I$4001) - MIN(training!I$3:I$4001))</f>
        <v>0.35185185185185186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f>(training!P2236 - MIN(training!P$3:P$4001)) / (MAX(training!P$3:P$4001) - MIN(training!P$3:P$4001))</f>
        <v>6.5713757422895355E-2</v>
      </c>
      <c r="Q2236">
        <f>(training!Q2236 - MIN(training!Q$3:Q$4001)) / (MAX(training!Q$3:Q$4001) - MIN(training!Q$3:Q$4001))</f>
        <v>7.5267068860390529E-2</v>
      </c>
      <c r="R2236">
        <f>(training!R2236 - MIN(training!R$3:R$4001)) / (MAX(training!R$3:R$4001) - MIN(training!R$3:R$4001))</f>
        <v>4.5631857447585827E-2</v>
      </c>
      <c r="S2236">
        <f>(training!S2236 - MIN(training!S$3:S$4001)) / (MAX(training!S$3:S$4001) - MIN(training!S$3:S$4001))</f>
        <v>3.0772590796681175E-2</v>
      </c>
      <c r="T2236">
        <f>(training!T2236 - MIN(training!T$3:T$4001)) / (MAX(training!T$3:T$4001) - MIN(training!T$3:T$4001))</f>
        <v>4.3978792388535498E-2</v>
      </c>
      <c r="U2236">
        <f>(training!U2236 - MIN(training!U$3:U$4001)) / (MAX(training!U$3:U$4001) - MIN(training!U$3:U$4001))</f>
        <v>0.2720894328373808</v>
      </c>
      <c r="V2236">
        <f>(training!V2236 - MIN(training!V$3:V$4001)) / (MAX(training!V$3:V$4001) - MIN(training!V$3:V$4001))</f>
        <v>8.0000000000000002E-3</v>
      </c>
      <c r="W2236">
        <f>(training!W2236 - MIN(training!W$3:W$4001)) / (MAX(training!W$3:W$4001) - MIN(training!W$3:W$4001))</f>
        <v>3.5010610595499715E-3</v>
      </c>
      <c r="X2236">
        <f>(training!X2236 - MIN(training!X$3:X$4001)) / (MAX(training!X$3:X$4001) - MIN(training!X$3:X$4001))</f>
        <v>1.1160216061782955E-3</v>
      </c>
      <c r="Y2236">
        <f>(training!Y2236 - MIN(training!Y$3:Y$4001)) / (MAX(training!Y$3:Y$4001) - MIN(training!Y$3:Y$4001))</f>
        <v>4.8780487804878049E-3</v>
      </c>
      <c r="Z2236">
        <f>(training!Z2236 - MIN(training!Z$3:Z$4001)) / (MAX(training!Z$3:Z$4001) - MIN(training!Z$3:Z$4001))</f>
        <v>3.0120481927710845E-3</v>
      </c>
      <c r="AA2236">
        <f>(training!AA2236 - MIN(training!AA$3:AA$4001)) / (MAX(training!AA$3:AA$4001) - MIN(training!AA$3:AA$4001))</f>
        <v>1.8915534571922537E-3</v>
      </c>
      <c r="AB2236">
        <v>0</v>
      </c>
    </row>
    <row r="2237" spans="1:28" x14ac:dyDescent="0.35">
      <c r="A2237">
        <v>305</v>
      </c>
      <c r="B2237">
        <v>2</v>
      </c>
      <c r="C2237">
        <v>1</v>
      </c>
      <c r="D2237">
        <f>(training!D2237 - MIN(training!$D$3:$D$4001)) / (MAX(training!$D$3:$D$4001) - MIN(training!$D$3:$D$4001))</f>
        <v>0.19191919191919191</v>
      </c>
      <c r="E2237">
        <f t="shared" si="68"/>
        <v>0</v>
      </c>
      <c r="F2237">
        <f t="shared" si="69"/>
        <v>1</v>
      </c>
      <c r="G2237">
        <v>1</v>
      </c>
      <c r="H2237">
        <v>2</v>
      </c>
      <c r="I2237">
        <f>(training!I2237 - MIN(training!I$3:I$4001)) / (MAX(training!I$3:I$4001) - MIN(training!I$3:I$4001))</f>
        <v>0.1111111111111111</v>
      </c>
      <c r="J2237">
        <v>-1</v>
      </c>
      <c r="K2237">
        <v>-1</v>
      </c>
      <c r="L2237">
        <v>-1</v>
      </c>
      <c r="M2237">
        <v>0</v>
      </c>
      <c r="N2237">
        <v>0</v>
      </c>
      <c r="O2237">
        <v>0</v>
      </c>
      <c r="P2237">
        <f>(training!P2237 - MIN(training!P$3:P$4001)) / (MAX(training!P$3:P$4001) - MIN(training!P$3:P$4001))</f>
        <v>1.5585909447061336E-2</v>
      </c>
      <c r="Q2237">
        <f>(training!Q2237 - MIN(training!Q$3:Q$4001)) / (MAX(training!Q$3:Q$4001) - MIN(training!Q$3:Q$4001))</f>
        <v>2.5151814085372808E-2</v>
      </c>
      <c r="R2237">
        <f>(training!R2237 - MIN(training!R$3:R$4001)) / (MAX(training!R$3:R$4001) - MIN(training!R$3:R$4001))</f>
        <v>2.6869998703640412E-2</v>
      </c>
      <c r="S2237">
        <f>(training!S2237 - MIN(training!S$3:S$4001)) / (MAX(training!S$3:S$4001) - MIN(training!S$3:S$4001))</f>
        <v>2.1224682490133314E-2</v>
      </c>
      <c r="T2237">
        <f>(training!T2237 - MIN(training!T$3:T$4001)) / (MAX(training!T$3:T$4001) - MIN(training!T$3:T$4001))</f>
        <v>3.3928620019131224E-2</v>
      </c>
      <c r="U2237">
        <f>(training!U2237 - MIN(training!U$3:U$4001)) / (MAX(training!U$3:U$4001) - MIN(training!U$3:U$4001))</f>
        <v>0.26667624707304494</v>
      </c>
      <c r="V2237">
        <f>(training!V2237 - MIN(training!V$3:V$4001)) / (MAX(training!V$3:V$4001) - MIN(training!V$3:V$4001))</f>
        <v>2.2166666666666667E-3</v>
      </c>
      <c r="W2237">
        <f>(training!W2237 - MIN(training!W$3:W$4001)) / (MAX(training!W$3:W$4001) - MIN(training!W$3:W$4001))</f>
        <v>2.7869142762586836E-3</v>
      </c>
      <c r="X2237">
        <f>(training!X2237 - MIN(training!X$3:X$4001)) / (MAX(training!X$3:X$4001) - MIN(training!X$3:X$4001))</f>
        <v>4.3614124369447792E-3</v>
      </c>
      <c r="Y2237">
        <f>(training!Y2237 - MIN(training!Y$3:Y$4001)) / (MAX(training!Y$3:Y$4001) - MIN(training!Y$3:Y$4001))</f>
        <v>4.9463414634146339E-3</v>
      </c>
      <c r="Z2237">
        <f>(training!Z2237 - MIN(training!Z$3:Z$4001)) / (MAX(training!Z$3:Z$4001) - MIN(training!Z$3:Z$4001))</f>
        <v>1.0542168674698794E-2</v>
      </c>
      <c r="AA2237">
        <f>(training!AA2237 - MIN(training!AA$3:AA$4001)) / (MAX(training!AA$3:AA$4001) - MIN(training!AA$3:AA$4001))</f>
        <v>5.447673956713691E-3</v>
      </c>
      <c r="AB2237">
        <v>0</v>
      </c>
    </row>
    <row r="2238" spans="1:28" x14ac:dyDescent="0.35">
      <c r="A2238">
        <v>306</v>
      </c>
      <c r="B2238">
        <v>2</v>
      </c>
      <c r="C2238">
        <v>1</v>
      </c>
      <c r="D2238">
        <f>(training!D2238 - MIN(training!$D$3:$D$4001)) / (MAX(training!$D$3:$D$4001) - MIN(training!$D$3:$D$4001))</f>
        <v>0.10101010101010101</v>
      </c>
      <c r="E2238">
        <f t="shared" si="68"/>
        <v>0</v>
      </c>
      <c r="F2238">
        <f t="shared" si="69"/>
        <v>1</v>
      </c>
      <c r="G2238">
        <v>2</v>
      </c>
      <c r="H2238">
        <v>2</v>
      </c>
      <c r="I2238">
        <f>(training!I2238 - MIN(training!I$3:I$4001)) / (MAX(training!I$3:I$4001) - MIN(training!I$3:I$4001))</f>
        <v>9.2592592592592587E-2</v>
      </c>
      <c r="J2238">
        <v>-2</v>
      </c>
      <c r="K2238">
        <v>-2</v>
      </c>
      <c r="L2238">
        <v>-2</v>
      </c>
      <c r="M2238">
        <v>-2</v>
      </c>
      <c r="N2238">
        <v>-2</v>
      </c>
      <c r="O2238">
        <v>-2</v>
      </c>
      <c r="P2238">
        <f>(training!P2238 - MIN(training!P$3:P$4001)) / (MAX(training!P$3:P$4001) - MIN(training!P$3:P$4001))</f>
        <v>1.5137445512653527E-2</v>
      </c>
      <c r="Q2238">
        <f>(training!Q2238 - MIN(training!Q$3:Q$4001)) / (MAX(training!Q$3:Q$4001) - MIN(training!Q$3:Q$4001))</f>
        <v>2.768494053845048E-2</v>
      </c>
      <c r="R2238">
        <f>(training!R2238 - MIN(training!R$3:R$4001)) / (MAX(training!R$3:R$4001) - MIN(training!R$3:R$4001))</f>
        <v>3.4856920624070871E-2</v>
      </c>
      <c r="S2238">
        <f>(training!S2238 - MIN(training!S$3:S$4001)) / (MAX(training!S$3:S$4001) - MIN(training!S$3:S$4001))</f>
        <v>1.793100709695495E-2</v>
      </c>
      <c r="T2238">
        <f>(training!T2238 - MIN(training!T$3:T$4001)) / (MAX(training!T$3:T$4001) - MIN(training!T$3:T$4001))</f>
        <v>3.1588498659349075E-2</v>
      </c>
      <c r="U2238">
        <f>(training!U2238 - MIN(training!U$3:U$4001)) / (MAX(training!U$3:U$4001) - MIN(training!U$3:U$4001))</f>
        <v>0.26128611576256067</v>
      </c>
      <c r="V2238">
        <f>(training!V2238 - MIN(training!V$3:V$4001)) / (MAX(training!V$3:V$4001) - MIN(training!V$3:V$4001))</f>
        <v>1.0733333333333333E-2</v>
      </c>
      <c r="W2238">
        <f>(training!W2238 - MIN(training!W$3:W$4001)) / (MAX(training!W$3:W$4001) - MIN(training!W$3:W$4001))</f>
        <v>1.7139522798990905E-2</v>
      </c>
      <c r="X2238">
        <f>(training!X2238 - MIN(training!X$3:X$4001)) / (MAX(training!X$3:X$4001) - MIN(training!X$3:X$4001))</f>
        <v>0</v>
      </c>
      <c r="Y2238">
        <f>(training!Y2238 - MIN(training!Y$3:Y$4001)) / (MAX(training!Y$3:Y$4001) - MIN(training!Y$3:Y$4001))</f>
        <v>1.4634146341463415E-2</v>
      </c>
      <c r="Z2238">
        <f>(training!Z2238 - MIN(training!Z$3:Z$4001)) / (MAX(training!Z$3:Z$4001) - MIN(training!Z$3:Z$4001))</f>
        <v>0</v>
      </c>
      <c r="AA2238">
        <f>(training!AA2238 - MIN(training!AA$3:AA$4001)) / (MAX(training!AA$3:AA$4001) - MIN(training!AA$3:AA$4001))</f>
        <v>0</v>
      </c>
      <c r="AB2238">
        <v>0</v>
      </c>
    </row>
    <row r="2239" spans="1:28" x14ac:dyDescent="0.35">
      <c r="A2239">
        <v>307</v>
      </c>
      <c r="B2239">
        <v>2</v>
      </c>
      <c r="C2239">
        <v>1</v>
      </c>
      <c r="D2239">
        <f>(training!D2239 - MIN(training!$D$3:$D$4001)) / (MAX(training!$D$3:$D$4001) - MIN(training!$D$3:$D$4001))</f>
        <v>0.49494949494949497</v>
      </c>
      <c r="E2239">
        <f t="shared" si="68"/>
        <v>0</v>
      </c>
      <c r="F2239">
        <f t="shared" si="69"/>
        <v>1</v>
      </c>
      <c r="G2239">
        <v>2</v>
      </c>
      <c r="H2239">
        <v>1</v>
      </c>
      <c r="I2239">
        <f>(training!I2239 - MIN(training!I$3:I$4001)) / (MAX(training!I$3:I$4001) - MIN(training!I$3:I$4001))</f>
        <v>0.27777777777777779</v>
      </c>
      <c r="J2239">
        <v>-1</v>
      </c>
      <c r="K2239">
        <v>-1</v>
      </c>
      <c r="L2239">
        <v>-1</v>
      </c>
      <c r="M2239">
        <v>-1</v>
      </c>
      <c r="N2239">
        <v>-1</v>
      </c>
      <c r="O2239">
        <v>-1</v>
      </c>
      <c r="P2239">
        <f>(training!P2239 - MIN(training!P$3:P$4001)) / (MAX(training!P$3:P$4001) - MIN(training!P$3:P$4001))</f>
        <v>2.540512433892432E-2</v>
      </c>
      <c r="Q2239">
        <f>(training!Q2239 - MIN(training!Q$3:Q$4001)) / (MAX(training!Q$3:Q$4001) - MIN(training!Q$3:Q$4001))</f>
        <v>4.8243418084837432E-2</v>
      </c>
      <c r="R2239">
        <f>(training!R2239 - MIN(training!R$3:R$4001)) / (MAX(training!R$3:R$4001) - MIN(training!R$3:R$4001))</f>
        <v>2.5253758180113172E-2</v>
      </c>
      <c r="S2239">
        <f>(training!S2239 - MIN(training!S$3:S$4001)) / (MAX(training!S$3:S$4001) - MIN(training!S$3:S$4001))</f>
        <v>2.5921423891390336E-2</v>
      </c>
      <c r="T2239">
        <f>(training!T2239 - MIN(training!T$3:T$4001)) / (MAX(training!T$3:T$4001) - MIN(training!T$3:T$4001))</f>
        <v>3.4458182366201781E-2</v>
      </c>
      <c r="U2239">
        <f>(training!U2239 - MIN(training!U$3:U$4001)) / (MAX(training!U$3:U$4001) - MIN(training!U$3:U$4001))</f>
        <v>0.26097872304454045</v>
      </c>
      <c r="V2239">
        <f>(training!V2239 - MIN(training!V$3:V$4001)) / (MAX(training!V$3:V$4001) - MIN(training!V$3:V$4001))</f>
        <v>7.9873333333333338E-2</v>
      </c>
      <c r="W2239">
        <f>(training!W2239 - MIN(training!W$3:W$4001)) / (MAX(training!W$3:W$4001) - MIN(training!W$3:W$4001))</f>
        <v>0</v>
      </c>
      <c r="X2239">
        <f>(training!X2239 - MIN(training!X$3:X$4001)) / (MAX(training!X$3:X$4001) - MIN(training!X$3:X$4001))</f>
        <v>9.4861836525155126E-3</v>
      </c>
      <c r="Y2239">
        <f>(training!Y2239 - MIN(training!Y$3:Y$4001)) / (MAX(training!Y$3:Y$4001) - MIN(training!Y$3:Y$4001))</f>
        <v>2.2390243902439023E-2</v>
      </c>
      <c r="Z2239">
        <f>(training!Z2239 - MIN(training!Z$3:Z$4001)) / (MAX(training!Z$3:Z$4001) - MIN(training!Z$3:Z$4001))</f>
        <v>0</v>
      </c>
      <c r="AA2239">
        <f>(training!AA2239 - MIN(training!AA$3:AA$4001)) / (MAX(training!AA$3:AA$4001) - MIN(training!AA$3:AA$4001))</f>
        <v>0</v>
      </c>
      <c r="AB2239">
        <v>0</v>
      </c>
    </row>
    <row r="2240" spans="1:28" x14ac:dyDescent="0.35">
      <c r="A2240">
        <v>308</v>
      </c>
      <c r="B2240">
        <v>2</v>
      </c>
      <c r="C2240">
        <v>1</v>
      </c>
      <c r="D2240">
        <f>(training!D2240 - MIN(training!$D$3:$D$4001)) / (MAX(training!$D$3:$D$4001) - MIN(training!$D$3:$D$4001))</f>
        <v>0.29292929292929293</v>
      </c>
      <c r="E2240">
        <f t="shared" si="68"/>
        <v>0</v>
      </c>
      <c r="F2240">
        <f t="shared" si="69"/>
        <v>1</v>
      </c>
      <c r="G2240">
        <v>2</v>
      </c>
      <c r="H2240">
        <v>1</v>
      </c>
      <c r="I2240">
        <f>(training!I2240 - MIN(training!I$3:I$4001)) / (MAX(training!I$3:I$4001) - MIN(training!I$3:I$4001))</f>
        <v>0.1111111111111111</v>
      </c>
      <c r="J2240">
        <v>1</v>
      </c>
      <c r="K2240">
        <v>-1</v>
      </c>
      <c r="L2240">
        <v>-1</v>
      </c>
      <c r="M2240">
        <v>-2</v>
      </c>
      <c r="N2240">
        <v>-2</v>
      </c>
      <c r="O2240">
        <v>-2</v>
      </c>
      <c r="P2240">
        <f>(training!P2240 - MIN(training!P$3:P$4001)) / (MAX(training!P$3:P$4001) - MIN(training!P$3:P$4001))</f>
        <v>1.4696132483805753E-2</v>
      </c>
      <c r="Q2240">
        <f>(training!Q2240 - MIN(training!Q$3:Q$4001)) / (MAX(training!Q$3:Q$4001) - MIN(training!Q$3:Q$4001))</f>
        <v>2.9662861193593321E-2</v>
      </c>
      <c r="R2240">
        <f>(training!R2240 - MIN(training!R$3:R$4001)) / (MAX(training!R$3:R$4001) - MIN(training!R$3:R$4001))</f>
        <v>2.5253758180113172E-2</v>
      </c>
      <c r="S2240">
        <f>(training!S2240 - MIN(training!S$3:S$4001)) / (MAX(training!S$3:S$4001) - MIN(training!S$3:S$4001))</f>
        <v>1.6545589717908725E-2</v>
      </c>
      <c r="T2240">
        <f>(training!T2240 - MIN(training!T$3:T$4001)) / (MAX(training!T$3:T$4001) - MIN(training!T$3:T$4001))</f>
        <v>2.9654444870047911E-2</v>
      </c>
      <c r="U2240">
        <f>(training!U2240 - MIN(training!U$3:U$4001)) / (MAX(training!U$3:U$4001) - MIN(training!U$3:U$4001))</f>
        <v>0.26097872304454045</v>
      </c>
      <c r="V2240">
        <f>(training!V2240 - MIN(training!V$3:V$4001)) / (MAX(training!V$3:V$4001) - MIN(training!V$3:V$4001))</f>
        <v>1.7383333333333334E-2</v>
      </c>
      <c r="W2240">
        <f>(training!W2240 - MIN(training!W$3:W$4001)) / (MAX(training!W$3:W$4001) - MIN(training!W$3:W$4001))</f>
        <v>0</v>
      </c>
      <c r="X2240">
        <f>(training!X2240 - MIN(training!X$3:X$4001)) / (MAX(training!X$3:X$4001) - MIN(training!X$3:X$4001))</f>
        <v>0</v>
      </c>
      <c r="Y2240">
        <f>(training!Y2240 - MIN(training!Y$3:Y$4001)) / (MAX(training!Y$3:Y$4001) - MIN(training!Y$3:Y$4001))</f>
        <v>0</v>
      </c>
      <c r="Z2240">
        <f>(training!Z2240 - MIN(training!Z$3:Z$4001)) / (MAX(training!Z$3:Z$4001) - MIN(training!Z$3:Z$4001))</f>
        <v>0</v>
      </c>
      <c r="AA2240">
        <f>(training!AA2240 - MIN(training!AA$3:AA$4001)) / (MAX(training!AA$3:AA$4001) - MIN(training!AA$3:AA$4001))</f>
        <v>0</v>
      </c>
      <c r="AB2240">
        <v>0</v>
      </c>
    </row>
    <row r="2241" spans="1:28" x14ac:dyDescent="0.35">
      <c r="A2241">
        <v>310</v>
      </c>
      <c r="B2241">
        <v>2</v>
      </c>
      <c r="C2241">
        <v>1</v>
      </c>
      <c r="D2241">
        <f>(training!D2241 - MIN(training!$D$3:$D$4001)) / (MAX(training!$D$3:$D$4001) - MIN(training!$D$3:$D$4001))</f>
        <v>5.0505050505050504E-2</v>
      </c>
      <c r="E2241">
        <f t="shared" si="68"/>
        <v>0</v>
      </c>
      <c r="F2241">
        <f t="shared" si="69"/>
        <v>1</v>
      </c>
      <c r="G2241">
        <v>1</v>
      </c>
      <c r="H2241">
        <v>2</v>
      </c>
      <c r="I2241">
        <f>(training!I2241 - MIN(training!I$3:I$4001)) / (MAX(training!I$3:I$4001) - MIN(training!I$3:I$4001))</f>
        <v>0.1111111111111111</v>
      </c>
      <c r="J2241">
        <v>-1</v>
      </c>
      <c r="K2241">
        <v>-1</v>
      </c>
      <c r="L2241">
        <v>-1</v>
      </c>
      <c r="M2241">
        <v>-1</v>
      </c>
      <c r="N2241">
        <v>-1</v>
      </c>
      <c r="O2241">
        <v>-1</v>
      </c>
      <c r="P2241">
        <f>(training!P2241 - MIN(training!P$3:P$4001)) / (MAX(training!P$3:P$4001) - MIN(training!P$3:P$4001))</f>
        <v>3.5992550799522322E-2</v>
      </c>
      <c r="Q2241">
        <f>(training!Q2241 - MIN(training!Q$3:Q$4001)) / (MAX(training!Q$3:Q$4001) - MIN(training!Q$3:Q$4001))</f>
        <v>3.8175355802644168E-2</v>
      </c>
      <c r="R2241">
        <f>(training!R2241 - MIN(training!R$3:R$4001)) / (MAX(training!R$3:R$4001) - MIN(training!R$3:R$4001))</f>
        <v>4.9440124181146891E-2</v>
      </c>
      <c r="S2241">
        <f>(training!S2241 - MIN(training!S$3:S$4001)) / (MAX(training!S$3:S$4001) - MIN(training!S$3:S$4001))</f>
        <v>2.1938348926632444E-2</v>
      </c>
      <c r="T2241">
        <f>(training!T2241 - MIN(training!T$3:T$4001)) / (MAX(training!T$3:T$4001) - MIN(training!T$3:T$4001))</f>
        <v>2.9940157361649219E-2</v>
      </c>
      <c r="U2241">
        <f>(training!U2241 - MIN(training!U$3:U$4001)) / (MAX(training!U$3:U$4001) - MIN(training!U$3:U$4001))</f>
        <v>0.26999762539125327</v>
      </c>
      <c r="V2241">
        <f>(training!V2241 - MIN(training!V$3:V$4001)) / (MAX(training!V$3:V$4001) - MIN(training!V$3:V$4001))</f>
        <v>4.6030000000000001E-2</v>
      </c>
      <c r="W2241">
        <f>(training!W2241 - MIN(training!W$3:W$4001)) / (MAX(training!W$3:W$4001) - MIN(training!W$3:W$4001))</f>
        <v>4.2334969677792066E-2</v>
      </c>
      <c r="X2241">
        <f>(training!X2241 - MIN(training!X$3:X$4001)) / (MAX(training!X$3:X$4001) - MIN(training!X$3:X$4001))</f>
        <v>5.4562296326056874E-3</v>
      </c>
      <c r="Y2241">
        <f>(training!Y2241 - MIN(training!Y$3:Y$4001)) / (MAX(training!Y$3:Y$4001) - MIN(training!Y$3:Y$4001))</f>
        <v>1.3317073170731708E-3</v>
      </c>
      <c r="Z2241">
        <f>(training!Z2241 - MIN(training!Z$3:Z$4001)) / (MAX(training!Z$3:Z$4001) - MIN(training!Z$3:Z$4001))</f>
        <v>4.0834337349397593E-2</v>
      </c>
      <c r="AA2241">
        <f>(training!AA2241 - MIN(training!AA$3:AA$4001)) / (MAX(training!AA$3:AA$4001) - MIN(training!AA$3:AA$4001))</f>
        <v>0</v>
      </c>
      <c r="AB2241">
        <v>0</v>
      </c>
    </row>
    <row r="2242" spans="1:28" x14ac:dyDescent="0.35">
      <c r="A2242">
        <v>311</v>
      </c>
      <c r="B2242">
        <v>2</v>
      </c>
      <c r="C2242">
        <v>1</v>
      </c>
      <c r="D2242">
        <f>(training!D2242 - MIN(training!$D$3:$D$4001)) / (MAX(training!$D$3:$D$4001) - MIN(training!$D$3:$D$4001))</f>
        <v>0.39393939393939392</v>
      </c>
      <c r="E2242">
        <f t="shared" si="68"/>
        <v>0</v>
      </c>
      <c r="F2242">
        <f t="shared" si="69"/>
        <v>1</v>
      </c>
      <c r="G2242">
        <v>2</v>
      </c>
      <c r="H2242">
        <v>1</v>
      </c>
      <c r="I2242">
        <f>(training!I2242 - MIN(training!I$3:I$4001)) / (MAX(training!I$3:I$4001) - MIN(training!I$3:I$4001))</f>
        <v>0.31481481481481483</v>
      </c>
      <c r="J2242">
        <v>-1</v>
      </c>
      <c r="K2242">
        <v>0</v>
      </c>
      <c r="L2242">
        <v>-1</v>
      </c>
      <c r="M2242">
        <v>-1</v>
      </c>
      <c r="N2242">
        <v>0</v>
      </c>
      <c r="O2242">
        <v>-1</v>
      </c>
      <c r="P2242">
        <f>(training!P2242 - MIN(training!P$3:P$4001)) / (MAX(training!P$3:P$4001) - MIN(training!P$3:P$4001))</f>
        <v>1.8472832177440529E-2</v>
      </c>
      <c r="Q2242">
        <f>(training!Q2242 - MIN(training!Q$3:Q$4001)) / (MAX(training!Q$3:Q$4001) - MIN(training!Q$3:Q$4001))</f>
        <v>2.806168732990626E-2</v>
      </c>
      <c r="R2242">
        <f>(training!R2242 - MIN(training!R$3:R$4001)) / (MAX(training!R$3:R$4001) - MIN(training!R$3:R$4001))</f>
        <v>2.7533330751838052E-2</v>
      </c>
      <c r="S2242">
        <f>(training!S2242 - MIN(training!S$3:S$4001)) / (MAX(training!S$3:S$4001) - MIN(training!S$3:S$4001))</f>
        <v>2.2415964949822741E-2</v>
      </c>
      <c r="T2242">
        <f>(training!T2242 - MIN(training!T$3:T$4001)) / (MAX(training!T$3:T$4001) - MIN(training!T$3:T$4001))</f>
        <v>3.4995070674595452E-2</v>
      </c>
      <c r="U2242">
        <f>(training!U2242 - MIN(training!U$3:U$4001)) / (MAX(training!U$3:U$4001) - MIN(training!U$3:U$4001))</f>
        <v>0.26257485973286038</v>
      </c>
      <c r="V2242">
        <f>(training!V2242 - MIN(training!V$3:V$4001)) / (MAX(training!V$3:V$4001) - MIN(training!V$3:V$4001))</f>
        <v>3.3333333333333335E-3</v>
      </c>
      <c r="W2242">
        <f>(training!W2242 - MIN(training!W$3:W$4001)) / (MAX(training!W$3:W$4001) - MIN(training!W$3:W$4001))</f>
        <v>3.9307103438065184E-3</v>
      </c>
      <c r="X2242">
        <f>(training!X2242 - MIN(training!X$3:X$4001)) / (MAX(training!X$3:X$4001) - MIN(training!X$3:X$4001))</f>
        <v>5.9394669880808888E-3</v>
      </c>
      <c r="Y2242">
        <f>(training!Y2242 - MIN(training!Y$3:Y$4001)) / (MAX(training!Y$3:Y$4001) - MIN(training!Y$3:Y$4001))</f>
        <v>2.926829268292683E-5</v>
      </c>
      <c r="Z2242">
        <f>(training!Z2242 - MIN(training!Z$3:Z$4001)) / (MAX(training!Z$3:Z$4001) - MIN(training!Z$3:Z$4001))</f>
        <v>7.1867469879518071E-3</v>
      </c>
      <c r="AA2242">
        <f>(training!AA2242 - MIN(training!AA$3:AA$4001)) / (MAX(training!AA$3:AA$4001) - MIN(training!AA$3:AA$4001))</f>
        <v>1.7184763158591625E-2</v>
      </c>
      <c r="AB2242">
        <v>0</v>
      </c>
    </row>
    <row r="2243" spans="1:28" x14ac:dyDescent="0.35">
      <c r="A2243">
        <v>312</v>
      </c>
      <c r="B2243">
        <v>2</v>
      </c>
      <c r="C2243">
        <v>1</v>
      </c>
      <c r="D2243">
        <f>(training!D2243 - MIN(training!$D$3:$D$4001)) / (MAX(training!$D$3:$D$4001) - MIN(training!$D$3:$D$4001))</f>
        <v>0.17171717171717171</v>
      </c>
      <c r="E2243">
        <f t="shared" si="68"/>
        <v>0</v>
      </c>
      <c r="F2243">
        <f t="shared" si="69"/>
        <v>1</v>
      </c>
      <c r="G2243">
        <v>2</v>
      </c>
      <c r="H2243">
        <v>1</v>
      </c>
      <c r="I2243">
        <f>(training!I2243 - MIN(training!I$3:I$4001)) / (MAX(training!I$3:I$4001) - MIN(training!I$3:I$4001))</f>
        <v>0.24074074074074073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f>(training!P2243 - MIN(training!P$3:P$4001)) / (MAX(training!P$3:P$4001) - MIN(training!P$3:P$4001))</f>
        <v>0.16108640643499775</v>
      </c>
      <c r="Q2243">
        <f>(training!Q2243 - MIN(training!Q$3:Q$4001)) / (MAX(training!Q$3:Q$4001) - MIN(training!Q$3:Q$4001))</f>
        <v>0.16957273939532139</v>
      </c>
      <c r="R2243">
        <f>(training!R2243 - MIN(training!R$3:R$4001)) / (MAX(training!R$3:R$4001) - MIN(training!R$3:R$4001))</f>
        <v>0.27281129886812655</v>
      </c>
      <c r="S2243">
        <f>(training!S2243 - MIN(training!S$3:S$4001)) / (MAX(training!S$3:S$4001) - MIN(training!S$3:S$4001))</f>
        <v>0.15752945666489446</v>
      </c>
      <c r="T2243">
        <f>(training!T2243 - MIN(training!T$3:T$4001)) / (MAX(training!T$3:T$4001) - MIN(training!T$3:T$4001))</f>
        <v>0.1660544256132353</v>
      </c>
      <c r="U2243">
        <f>(training!U2243 - MIN(training!U$3:U$4001)) / (MAX(training!U$3:U$4001) - MIN(training!U$3:U$4001))</f>
        <v>0.36306768710802623</v>
      </c>
      <c r="V2243">
        <f>(training!V2243 - MIN(training!V$3:V$4001)) / (MAX(training!V$3:V$4001) - MIN(training!V$3:V$4001))</f>
        <v>2.3333333333333334E-2</v>
      </c>
      <c r="W2243">
        <f>(training!W2243 - MIN(training!W$3:W$4001)) / (MAX(training!W$3:W$4001) - MIN(training!W$3:W$4001))</f>
        <v>1.4515178522180644E-2</v>
      </c>
      <c r="X2243">
        <f>(training!X2243 - MIN(training!X$3:X$4001)) / (MAX(training!X$3:X$4001) - MIN(training!X$3:X$4001))</f>
        <v>5.580108030891478E-3</v>
      </c>
      <c r="Y2243">
        <f>(training!Y2243 - MIN(training!Y$3:Y$4001)) / (MAX(training!Y$3:Y$4001) - MIN(training!Y$3:Y$4001))</f>
        <v>2.3902439024390244E-2</v>
      </c>
      <c r="Z2243">
        <f>(training!Z2243 - MIN(training!Z$3:Z$4001)) / (MAX(training!Z$3:Z$4001) - MIN(training!Z$3:Z$4001))</f>
        <v>1.5060240963855422E-2</v>
      </c>
      <c r="AA2243">
        <f>(training!AA2243 - MIN(training!AA$3:AA$4001)) / (MAX(training!AA$3:AA$4001) - MIN(training!AA$3:AA$4001))</f>
        <v>9.6469226316804931E-3</v>
      </c>
      <c r="AB2243">
        <v>0</v>
      </c>
    </row>
    <row r="2244" spans="1:28" x14ac:dyDescent="0.35">
      <c r="A2244">
        <v>313</v>
      </c>
      <c r="B2244">
        <v>1</v>
      </c>
      <c r="C2244">
        <v>1</v>
      </c>
      <c r="D2244">
        <f>(training!D2244 - MIN(training!$D$3:$D$4001)) / (MAX(training!$D$3:$D$4001) - MIN(training!$D$3:$D$4001))</f>
        <v>1.0101010101010102E-2</v>
      </c>
      <c r="E2244">
        <f t="shared" ref="E2244:E2307" si="70">IF(B2244=1,1,0)</f>
        <v>1</v>
      </c>
      <c r="F2244">
        <f t="shared" ref="F2244:F2307" si="71">IF(B2244=2,1,0)</f>
        <v>0</v>
      </c>
      <c r="G2244">
        <v>1</v>
      </c>
      <c r="H2244">
        <v>2</v>
      </c>
      <c r="I2244">
        <f>(training!I2244 - MIN(training!I$3:I$4001)) / (MAX(training!I$3:I$4001) - MIN(training!I$3:I$4001))</f>
        <v>0.35185185185185186</v>
      </c>
      <c r="J2244">
        <v>0</v>
      </c>
      <c r="K2244">
        <v>0</v>
      </c>
      <c r="L2244">
        <v>0</v>
      </c>
      <c r="M2244">
        <v>2</v>
      </c>
      <c r="N2244">
        <v>0</v>
      </c>
      <c r="O2244">
        <v>0</v>
      </c>
      <c r="P2244">
        <f>(training!P2244 - MIN(training!P$3:P$4001)) / (MAX(training!P$3:P$4001) - MIN(training!P$3:P$4001))</f>
        <v>2.58658469685779E-2</v>
      </c>
      <c r="Q2244">
        <f>(training!Q2244 - MIN(training!Q$3:Q$4001)) / (MAX(training!Q$3:Q$4001) - MIN(training!Q$3:Q$4001))</f>
        <v>3.8112895150376497E-2</v>
      </c>
      <c r="R2244">
        <f>(training!R2244 - MIN(training!R$3:R$4001)) / (MAX(training!R$3:R$4001) - MIN(training!R$3:R$4001))</f>
        <v>5.3145692298108831E-2</v>
      </c>
      <c r="S2244">
        <f>(training!S2244 - MIN(training!S$3:S$4001)) / (MAX(training!S$3:S$4001) - MIN(training!S$3:S$4001))</f>
        <v>2.802933202145191E-2</v>
      </c>
      <c r="T2244">
        <f>(training!T2244 - MIN(training!T$3:T$4001)) / (MAX(training!T$3:T$4001) - MIN(training!T$3:T$4001))</f>
        <v>4.3319455869455556E-2</v>
      </c>
      <c r="U2244">
        <f>(training!U2244 - MIN(training!U$3:U$4001)) / (MAX(training!U$3:U$4001) - MIN(training!U$3:U$4001))</f>
        <v>0.27199875198556484</v>
      </c>
      <c r="V2244">
        <f>(training!V2244 - MIN(training!V$3:V$4001)) / (MAX(training!V$3:V$4001) - MIN(training!V$3:V$4001))</f>
        <v>0.01</v>
      </c>
      <c r="W2244">
        <f>(training!W2244 - MIN(training!W$3:W$4001)) / (MAX(training!W$3:W$4001) - MIN(training!W$3:W$4001))</f>
        <v>8.9994106837519988E-3</v>
      </c>
      <c r="X2244">
        <f>(training!X2244 - MIN(training!X$3:X$4001)) / (MAX(training!X$3:X$4001) - MIN(training!X$3:X$4001))</f>
        <v>0</v>
      </c>
      <c r="Y2244">
        <f>(training!Y2244 - MIN(training!Y$3:Y$4001)) / (MAX(training!Y$3:Y$4001) - MIN(training!Y$3:Y$4001))</f>
        <v>1.4634146341463415E-2</v>
      </c>
      <c r="Z2244">
        <f>(training!Z2244 - MIN(training!Z$3:Z$4001)) / (MAX(training!Z$3:Z$4001) - MIN(training!Z$3:Z$4001))</f>
        <v>4.5180722891566263E-3</v>
      </c>
      <c r="AA2244">
        <f>(training!AA2244 - MIN(training!AA$3:AA$4001)) / (MAX(training!AA$3:AA$4001) - MIN(training!AA$3:AA$4001))</f>
        <v>0</v>
      </c>
      <c r="AB2244">
        <v>0</v>
      </c>
    </row>
    <row r="2245" spans="1:28" x14ac:dyDescent="0.35">
      <c r="A2245">
        <v>315</v>
      </c>
      <c r="B2245">
        <v>1</v>
      </c>
      <c r="C2245">
        <v>1</v>
      </c>
      <c r="D2245">
        <f>(training!D2245 - MIN(training!$D$3:$D$4001)) / (MAX(training!$D$3:$D$4001) - MIN(training!$D$3:$D$4001))</f>
        <v>9.0909090909090912E-2</v>
      </c>
      <c r="E2245">
        <f t="shared" si="70"/>
        <v>1</v>
      </c>
      <c r="F2245">
        <f t="shared" si="71"/>
        <v>0</v>
      </c>
      <c r="G2245">
        <v>1</v>
      </c>
      <c r="H2245">
        <v>2</v>
      </c>
      <c r="I2245">
        <f>(training!I2245 - MIN(training!I$3:I$4001)) / (MAX(training!I$3:I$4001) - MIN(training!I$3:I$4001))</f>
        <v>0.1111111111111111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f>(training!P2245 - MIN(training!P$3:P$4001)) / (MAX(training!P$3:P$4001) - MIN(training!P$3:P$4001))</f>
        <v>7.1631642552791558E-2</v>
      </c>
      <c r="Q2245">
        <f>(training!Q2245 - MIN(training!Q$3:Q$4001)) / (MAX(training!Q$3:Q$4001) - MIN(training!Q$3:Q$4001))</f>
        <v>7.659956277543413E-2</v>
      </c>
      <c r="R2245">
        <f>(training!R2245 - MIN(training!R$3:R$4001)) / (MAX(training!R$3:R$4001) - MIN(training!R$3:R$4001))</f>
        <v>8.1510713486011938E-2</v>
      </c>
      <c r="S2245">
        <f>(training!S2245 - MIN(training!S$3:S$4001)) / (MAX(training!S$3:S$4001) - MIN(training!S$3:S$4001))</f>
        <v>4.8286649032744822E-2</v>
      </c>
      <c r="T2245">
        <f>(training!T2245 - MIN(training!T$3:T$4001)) / (MAX(training!T$3:T$4001) - MIN(training!T$3:T$4001))</f>
        <v>4.8053073450088225E-2</v>
      </c>
      <c r="U2245">
        <f>(training!U2245 - MIN(training!U$3:U$4001)) / (MAX(training!U$3:U$4001) - MIN(training!U$3:U$4001))</f>
        <v>0.2659285142864608</v>
      </c>
      <c r="V2245">
        <f>(training!V2245 - MIN(training!V$3:V$4001)) / (MAX(training!V$3:V$4001) - MIN(training!V$3:V$4001))</f>
        <v>5.4366666666666669E-3</v>
      </c>
      <c r="W2245">
        <f>(training!W2245 - MIN(training!W$3:W$4001)) / (MAX(training!W$3:W$4001) - MIN(training!W$3:W$4001))</f>
        <v>3.7333039159048618E-3</v>
      </c>
      <c r="X2245">
        <f>(training!X2245 - MIN(training!X$3:X$4001)) / (MAX(training!X$3:X$4001) - MIN(training!X$3:X$4001))</f>
        <v>2.2320432123565913E-4</v>
      </c>
      <c r="Y2245">
        <f>(training!Y2245 - MIN(training!Y$3:Y$4001)) / (MAX(training!Y$3:Y$4001) - MIN(training!Y$3:Y$4001))</f>
        <v>3.1463414634146343E-3</v>
      </c>
      <c r="Z2245">
        <f>(training!Z2245 - MIN(training!Z$3:Z$4001)) / (MAX(training!Z$3:Z$4001) - MIN(training!Z$3:Z$4001))</f>
        <v>2.7379518072289158E-3</v>
      </c>
      <c r="AA2245">
        <f>(training!AA2245 - MIN(training!AA$3:AA$4001)) / (MAX(training!AA$3:AA$4001) - MIN(training!AA$3:AA$4001))</f>
        <v>3.7831069143845074E-4</v>
      </c>
      <c r="AB2245">
        <v>0</v>
      </c>
    </row>
    <row r="2246" spans="1:28" x14ac:dyDescent="0.35">
      <c r="A2246">
        <v>317</v>
      </c>
      <c r="B2246">
        <v>2</v>
      </c>
      <c r="C2246">
        <v>1</v>
      </c>
      <c r="D2246">
        <f>(training!D2246 - MIN(training!$D$3:$D$4001)) / (MAX(training!$D$3:$D$4001) - MIN(training!$D$3:$D$4001))</f>
        <v>0.10101010101010101</v>
      </c>
      <c r="E2246">
        <f t="shared" si="70"/>
        <v>0</v>
      </c>
      <c r="F2246">
        <f t="shared" si="71"/>
        <v>1</v>
      </c>
      <c r="G2246">
        <v>2</v>
      </c>
      <c r="H2246">
        <v>2</v>
      </c>
      <c r="I2246">
        <f>(training!I2246 - MIN(training!I$3:I$4001)) / (MAX(training!I$3:I$4001) - MIN(training!I$3:I$4001))</f>
        <v>0.27777777777777779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f>(training!P2246 - MIN(training!P$3:P$4001)) / (MAX(training!P$3:P$4001) - MIN(training!P$3:P$4001))</f>
        <v>6.3546011480268103E-2</v>
      </c>
      <c r="Q2246">
        <f>(training!Q2246 - MIN(training!Q$3:Q$4001)) / (MAX(training!Q$3:Q$4001) - MIN(training!Q$3:Q$4001))</f>
        <v>7.3020468256604229E-2</v>
      </c>
      <c r="R2246">
        <f>(training!R2246 - MIN(training!R$3:R$4001)) / (MAX(training!R$3:R$4001) - MIN(training!R$3:R$4001))</f>
        <v>0.10998853479378623</v>
      </c>
      <c r="S2246">
        <f>(training!S2246 - MIN(training!S$3:S$4001)) / (MAX(training!S$3:S$4001) - MIN(training!S$3:S$4001))</f>
        <v>7.2683672591458498E-2</v>
      </c>
      <c r="T2246">
        <f>(training!T2246 - MIN(training!T$3:T$4001)) / (MAX(training!T$3:T$4001) - MIN(training!T$3:T$4001))</f>
        <v>8.4259020874803511E-2</v>
      </c>
      <c r="U2246">
        <f>(training!U2246 - MIN(training!U$3:U$4001)) / (MAX(training!U$3:U$4001) - MIN(training!U$3:U$4001))</f>
        <v>0.30220930831259074</v>
      </c>
      <c r="V2246">
        <f>(training!V2246 - MIN(training!V$3:V$4001)) / (MAX(training!V$3:V$4001) - MIN(training!V$3:V$4001))</f>
        <v>7.3333333333333332E-3</v>
      </c>
      <c r="W2246">
        <f>(training!W2246 - MIN(training!W$3:W$4001)) / (MAX(training!W$3:W$4001) - MIN(training!W$3:W$4001))</f>
        <v>7.2575892610903222E-3</v>
      </c>
      <c r="X2246">
        <f>(training!X2246 - MIN(training!X$3:X$4001)) / (MAX(training!X$3:X$4001) - MIN(training!X$3:X$4001))</f>
        <v>2.232043212356591E-3</v>
      </c>
      <c r="Y2246">
        <f>(training!Y2246 - MIN(training!Y$3:Y$4001)) / (MAX(training!Y$3:Y$4001) - MIN(training!Y$3:Y$4001))</f>
        <v>1.0243902439024391E-2</v>
      </c>
      <c r="Z2246">
        <f>(training!Z2246 - MIN(training!Z$3:Z$4001)) / (MAX(training!Z$3:Z$4001) - MIN(training!Z$3:Z$4001))</f>
        <v>7.5301204819277108E-3</v>
      </c>
      <c r="AA2246">
        <f>(training!AA2246 - MIN(training!AA$3:AA$4001)) / (MAX(training!AA$3:AA$4001) - MIN(training!AA$3:AA$4001))</f>
        <v>4.1614176058229584E-3</v>
      </c>
      <c r="AB2246">
        <v>0</v>
      </c>
    </row>
    <row r="2247" spans="1:28" x14ac:dyDescent="0.35">
      <c r="A2247">
        <v>318</v>
      </c>
      <c r="B2247">
        <v>2</v>
      </c>
      <c r="C2247">
        <v>1</v>
      </c>
      <c r="D2247">
        <f>(training!D2247 - MIN(training!$D$3:$D$4001)) / (MAX(training!$D$3:$D$4001) - MIN(training!$D$3:$D$4001))</f>
        <v>0.25252525252525254</v>
      </c>
      <c r="E2247">
        <f t="shared" si="70"/>
        <v>0</v>
      </c>
      <c r="F2247">
        <f t="shared" si="71"/>
        <v>1</v>
      </c>
      <c r="G2247">
        <v>3</v>
      </c>
      <c r="H2247">
        <v>1</v>
      </c>
      <c r="I2247">
        <f>(training!I2247 - MIN(training!I$3:I$4001)) / (MAX(training!I$3:I$4001) - MIN(training!I$3:I$4001))</f>
        <v>0.59259259259259256</v>
      </c>
      <c r="J2247">
        <v>1</v>
      </c>
      <c r="K2247">
        <v>-1</v>
      </c>
      <c r="L2247">
        <v>-1</v>
      </c>
      <c r="M2247">
        <v>-2</v>
      </c>
      <c r="N2247">
        <v>-2</v>
      </c>
      <c r="O2247">
        <v>-1</v>
      </c>
      <c r="P2247">
        <f>(training!P2247 - MIN(training!P$3:P$4001)) / (MAX(training!P$3:P$4001) - MIN(training!P$3:P$4001))</f>
        <v>1.4696132483805753E-2</v>
      </c>
      <c r="Q2247">
        <f>(training!Q2247 - MIN(training!Q$3:Q$4001)) / (MAX(training!Q$3:Q$4001) - MIN(training!Q$3:Q$4001))</f>
        <v>2.4656094622930991E-2</v>
      </c>
      <c r="R2247">
        <f>(training!R2247 - MIN(training!R$3:R$4001)) / (MAX(training!R$3:R$4001) - MIN(training!R$3:R$4001))</f>
        <v>2.6139323300295805E-2</v>
      </c>
      <c r="S2247">
        <f>(training!S2247 - MIN(training!S$3:S$4001)) / (MAX(training!S$3:S$4001) - MIN(training!S$3:S$4001))</f>
        <v>1.7044163488075043E-2</v>
      </c>
      <c r="T2247">
        <f>(training!T2247 - MIN(training!T$3:T$4001)) / (MAX(training!T$3:T$4001) - MIN(training!T$3:T$4001))</f>
        <v>3.0069931533658605E-2</v>
      </c>
      <c r="U2247">
        <f>(training!U2247 - MIN(training!U$3:U$4001)) / (MAX(training!U$3:U$4001) - MIN(training!U$3:U$4001))</f>
        <v>0.26135143671513994</v>
      </c>
      <c r="V2247">
        <f>(training!V2247 - MIN(training!V$3:V$4001)) / (MAX(training!V$3:V$4001) - MIN(training!V$3:V$4001))</f>
        <v>5.5000000000000003E-4</v>
      </c>
      <c r="W2247">
        <f>(training!W2247 - MIN(training!W$3:W$4001)) / (MAX(training!W$3:W$4001) - MIN(training!W$3:W$4001))</f>
        <v>1.5269967805334038E-3</v>
      </c>
      <c r="X2247">
        <f>(training!X2247 - MIN(training!X$3:X$4001)) / (MAX(training!X$3:X$4001) - MIN(training!X$3:X$4001))</f>
        <v>5.0444176599258957E-4</v>
      </c>
      <c r="Y2247">
        <f>(training!Y2247 - MIN(training!Y$3:Y$4001)) / (MAX(training!Y$3:Y$4001) - MIN(training!Y$3:Y$4001))</f>
        <v>1.9365853658536586E-3</v>
      </c>
      <c r="Z2247">
        <f>(training!Z2247 - MIN(training!Z$3:Z$4001)) / (MAX(training!Z$3:Z$4001) - MIN(training!Z$3:Z$4001))</f>
        <v>1.4608433734939758E-3</v>
      </c>
      <c r="AA2247">
        <f>(training!AA2247 - MIN(training!AA$3:AA$4001)) / (MAX(training!AA$3:AA$4001) - MIN(training!AA$3:AA$4001))</f>
        <v>8.6822303685124449E-4</v>
      </c>
      <c r="AB2247">
        <v>0</v>
      </c>
    </row>
    <row r="2248" spans="1:28" x14ac:dyDescent="0.35">
      <c r="A2248">
        <v>319</v>
      </c>
      <c r="B2248">
        <v>2</v>
      </c>
      <c r="C2248">
        <v>1</v>
      </c>
      <c r="D2248">
        <f>(training!D2248 - MIN(training!$D$3:$D$4001)) / (MAX(training!$D$3:$D$4001) - MIN(training!$D$3:$D$4001))</f>
        <v>4.0404040404040407E-2</v>
      </c>
      <c r="E2248">
        <f t="shared" si="70"/>
        <v>0</v>
      </c>
      <c r="F2248">
        <f t="shared" si="71"/>
        <v>1</v>
      </c>
      <c r="G2248">
        <v>3</v>
      </c>
      <c r="H2248">
        <v>1</v>
      </c>
      <c r="I2248">
        <f>(training!I2248 - MIN(training!I$3:I$4001)) / (MAX(training!I$3:I$4001) - MIN(training!I$3:I$4001))</f>
        <v>0.46296296296296297</v>
      </c>
      <c r="J2248">
        <v>3</v>
      </c>
      <c r="K2248">
        <v>2</v>
      </c>
      <c r="L2248">
        <v>2</v>
      </c>
      <c r="M2248">
        <v>0</v>
      </c>
      <c r="N2248">
        <v>0</v>
      </c>
      <c r="O2248">
        <v>0</v>
      </c>
      <c r="P2248">
        <f>(training!P2248 - MIN(training!P$3:P$4001)) / (MAX(training!P$3:P$4001) - MIN(training!P$3:P$4001))</f>
        <v>6.4264166710082879E-2</v>
      </c>
      <c r="Q2248">
        <f>(training!Q2248 - MIN(training!Q$3:Q$4001)) / (MAX(training!Q$3:Q$4001) - MIN(training!Q$3:Q$4001))</f>
        <v>7.5011277617770558E-2</v>
      </c>
      <c r="R2248">
        <f>(training!R2248 - MIN(training!R$3:R$4001)) / (MAX(training!R$3:R$4001) - MIN(training!R$3:R$4001))</f>
        <v>7.4946419943061199E-2</v>
      </c>
      <c r="S2248">
        <f>(training!S2248 - MIN(training!S$3:S$4001)) / (MAX(training!S$3:S$4001) - MIN(training!S$3:S$4001))</f>
        <v>4.9352185010578149E-2</v>
      </c>
      <c r="T2248">
        <f>(training!T2248 - MIN(training!T$3:T$4001)) / (MAX(training!T$3:T$4001) - MIN(training!T$3:T$4001))</f>
        <v>6.0944672246956065E-2</v>
      </c>
      <c r="U2248">
        <f>(training!U2248 - MIN(training!U$3:U$4001)) / (MAX(training!U$3:U$4001) - MIN(training!U$3:U$4001))</f>
        <v>0.28010085555078246</v>
      </c>
      <c r="V2248">
        <f>(training!V2248 - MIN(training!V$3:V$4001)) / (MAX(training!V$3:V$4001) - MIN(training!V$3:V$4001))</f>
        <v>1.2513333333333333E-2</v>
      </c>
      <c r="W2248">
        <f>(training!W2248 - MIN(training!W$3:W$4001)) / (MAX(training!W$3:W$4001) - MIN(training!W$3:W$4001))</f>
        <v>2.9030357044361287E-6</v>
      </c>
      <c r="X2248">
        <f>(training!X2248 - MIN(training!X$3:X$4001)) / (MAX(training!X$3:X$4001) - MIN(training!X$3:X$4001))</f>
        <v>1.1941431186107763E-3</v>
      </c>
      <c r="Y2248">
        <f>(training!Y2248 - MIN(training!Y$3:Y$4001)) / (MAX(training!Y$3:Y$4001) - MIN(training!Y$3:Y$4001))</f>
        <v>5.0243902439024392E-3</v>
      </c>
      <c r="Z2248">
        <f>(training!Z2248 - MIN(training!Z$3:Z$4001)) / (MAX(training!Z$3:Z$4001) - MIN(training!Z$3:Z$4001))</f>
        <v>2.5993975903614457E-3</v>
      </c>
      <c r="AA2248">
        <f>(training!AA2248 - MIN(training!AA$3:AA$4001)) / (MAX(training!AA$3:AA$4001) - MIN(training!AA$3:AA$4001))</f>
        <v>1.2370759610037339E-3</v>
      </c>
      <c r="AB2248">
        <v>0</v>
      </c>
    </row>
    <row r="2249" spans="1:28" x14ac:dyDescent="0.35">
      <c r="A2249">
        <v>320</v>
      </c>
      <c r="B2249">
        <v>1</v>
      </c>
      <c r="C2249">
        <v>1</v>
      </c>
      <c r="D2249">
        <f>(training!D2249 - MIN(training!$D$3:$D$4001)) / (MAX(training!$D$3:$D$4001) - MIN(training!$D$3:$D$4001))</f>
        <v>0.17171717171717171</v>
      </c>
      <c r="E2249">
        <f t="shared" si="70"/>
        <v>1</v>
      </c>
      <c r="F2249">
        <f t="shared" si="71"/>
        <v>0</v>
      </c>
      <c r="G2249">
        <v>2</v>
      </c>
      <c r="H2249">
        <v>2</v>
      </c>
      <c r="I2249">
        <f>(training!I2249 - MIN(training!I$3:I$4001)) / (MAX(training!I$3:I$4001) - MIN(training!I$3:I$4001))</f>
        <v>0.14814814814814814</v>
      </c>
      <c r="J2249">
        <v>1</v>
      </c>
      <c r="K2249">
        <v>-2</v>
      </c>
      <c r="L2249">
        <v>-2</v>
      </c>
      <c r="M2249">
        <v>-2</v>
      </c>
      <c r="N2249">
        <v>-2</v>
      </c>
      <c r="O2249">
        <v>-2</v>
      </c>
      <c r="P2249">
        <f>(training!P2249 - MIN(training!P$3:P$4001)) / (MAX(training!P$3:P$4001) - MIN(training!P$3:P$4001))</f>
        <v>1.4694089367931458E-2</v>
      </c>
      <c r="Q2249">
        <f>(training!Q2249 - MIN(training!Q$3:Q$4001)) / (MAX(training!Q$3:Q$4001) - MIN(training!Q$3:Q$4001))</f>
        <v>2.4490524322475424E-2</v>
      </c>
      <c r="R2249">
        <f>(training!R2249 - MIN(training!R$3:R$4001)) / (MAX(training!R$3:R$4001) - MIN(training!R$3:R$4001))</f>
        <v>2.5250391012355822E-2</v>
      </c>
      <c r="S2249">
        <f>(training!S2249 - MIN(training!S$3:S$4001)) / (MAX(training!S$3:S$4001) - MIN(training!S$3:S$4001))</f>
        <v>1.6543383639279673E-2</v>
      </c>
      <c r="T2249">
        <f>(training!T2249 - MIN(training!T$3:T$4001)) / (MAX(training!T$3:T$4001) - MIN(training!T$3:T$4001))</f>
        <v>2.9652351738241309E-2</v>
      </c>
      <c r="U2249">
        <f>(training!U2249 - MIN(training!U$3:U$4001)) / (MAX(training!U$3:U$4001) - MIN(training!U$3:U$4001))</f>
        <v>0.26097718608095033</v>
      </c>
      <c r="V2249">
        <f>(training!V2249 - MIN(training!V$3:V$4001)) / (MAX(training!V$3:V$4001) - MIN(training!V$3:V$4001))</f>
        <v>0</v>
      </c>
      <c r="W2249">
        <f>(training!W2249 - MIN(training!W$3:W$4001)) / (MAX(training!W$3:W$4001) - MIN(training!W$3:W$4001))</f>
        <v>0</v>
      </c>
      <c r="X2249">
        <f>(training!X2249 - MIN(training!X$3:X$4001)) / (MAX(training!X$3:X$4001) - MIN(training!X$3:X$4001))</f>
        <v>0</v>
      </c>
      <c r="Y2249">
        <f>(training!Y2249 - MIN(training!Y$3:Y$4001)) / (MAX(training!Y$3:Y$4001) - MIN(training!Y$3:Y$4001))</f>
        <v>0</v>
      </c>
      <c r="Z2249">
        <f>(training!Z2249 - MIN(training!Z$3:Z$4001)) / (MAX(training!Z$3:Z$4001) - MIN(training!Z$3:Z$4001))</f>
        <v>0</v>
      </c>
      <c r="AA2249">
        <f>(training!AA2249 - MIN(training!AA$3:AA$4001)) / (MAX(training!AA$3:AA$4001) - MIN(training!AA$3:AA$4001))</f>
        <v>0</v>
      </c>
      <c r="AB2249">
        <v>0</v>
      </c>
    </row>
    <row r="2250" spans="1:28" x14ac:dyDescent="0.35">
      <c r="A2250">
        <v>322</v>
      </c>
      <c r="B2250">
        <v>2</v>
      </c>
      <c r="C2250">
        <v>1</v>
      </c>
      <c r="D2250">
        <f>(training!D2250 - MIN(training!$D$3:$D$4001)) / (MAX(training!$D$3:$D$4001) - MIN(training!$D$3:$D$4001))</f>
        <v>0.33333333333333331</v>
      </c>
      <c r="E2250">
        <f t="shared" si="70"/>
        <v>0</v>
      </c>
      <c r="F2250">
        <f t="shared" si="71"/>
        <v>1</v>
      </c>
      <c r="G2250">
        <v>1</v>
      </c>
      <c r="H2250">
        <v>2</v>
      </c>
      <c r="I2250">
        <f>(training!I2250 - MIN(training!I$3:I$4001)) / (MAX(training!I$3:I$4001) - MIN(training!I$3:I$4001))</f>
        <v>0.1111111111111111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f>(training!P2250 - MIN(training!P$3:P$4001)) / (MAX(training!P$3:P$4001) - MIN(training!P$3:P$4001))</f>
        <v>0.19058797810188405</v>
      </c>
      <c r="Q2250">
        <f>(training!Q2250 - MIN(training!Q$3:Q$4001)) / (MAX(training!Q$3:Q$4001) - MIN(training!Q$3:Q$4001))</f>
        <v>0.20309031512886228</v>
      </c>
      <c r="R2250">
        <f>(training!R2250 - MIN(training!R$3:R$4001)) / (MAX(training!R$3:R$4001) - MIN(training!R$3:R$4001))</f>
        <v>0.30520176910993974</v>
      </c>
      <c r="S2250">
        <f>(training!S2250 - MIN(training!S$3:S$4001)) / (MAX(training!S$3:S$4001) - MIN(training!S$3:S$4001))</f>
        <v>0.18820939215915533</v>
      </c>
      <c r="T2250">
        <f>(training!T2250 - MIN(training!T$3:T$4001)) / (MAX(training!T$3:T$4001) - MIN(training!T$3:T$4001))</f>
        <v>0.18208153585639442</v>
      </c>
      <c r="U2250">
        <f>(training!U2250 - MIN(training!U$3:U$4001)) / (MAX(training!U$3:U$4001) - MIN(training!U$3:U$4001))</f>
        <v>0.34033445864684186</v>
      </c>
      <c r="V2250">
        <f>(training!V2250 - MIN(training!V$3:V$4001)) / (MAX(training!V$3:V$4001) - MIN(training!V$3:V$4001))</f>
        <v>7.0349999999999996E-2</v>
      </c>
      <c r="W2250">
        <f>(training!W2250 - MIN(training!W$3:W$4001)) / (MAX(training!W$3:W$4001) - MIN(training!W$3:W$4001))</f>
        <v>1.5853477981925698E-2</v>
      </c>
      <c r="X2250">
        <f>(training!X2250 - MIN(training!X$3:X$4001)) / (MAX(training!X$3:X$4001) - MIN(training!X$3:X$4001))</f>
        <v>5.580108030891478E-3</v>
      </c>
      <c r="Y2250">
        <f>(training!Y2250 - MIN(training!Y$3:Y$4001)) / (MAX(training!Y$3:Y$4001) - MIN(training!Y$3:Y$4001))</f>
        <v>2.853170731707317E-2</v>
      </c>
      <c r="Z2250">
        <f>(training!Z2250 - MIN(training!Z$3:Z$4001)) / (MAX(training!Z$3:Z$4001) - MIN(training!Z$3:Z$4001))</f>
        <v>8.2289156626506026E-3</v>
      </c>
      <c r="AA2250">
        <f>(training!AA2250 - MIN(training!AA$3:AA$4001)) / (MAX(training!AA$3:AA$4001) - MIN(training!AA$3:AA$4001))</f>
        <v>9.4577672859612688E-2</v>
      </c>
      <c r="AB2250">
        <v>0</v>
      </c>
    </row>
    <row r="2251" spans="1:28" x14ac:dyDescent="0.35">
      <c r="A2251">
        <v>323</v>
      </c>
      <c r="B2251">
        <v>1</v>
      </c>
      <c r="C2251">
        <v>1</v>
      </c>
      <c r="D2251">
        <f>(training!D2251 - MIN(training!$D$3:$D$4001)) / (MAX(training!$D$3:$D$4001) - MIN(training!$D$3:$D$4001))</f>
        <v>4.0404040404040407E-2</v>
      </c>
      <c r="E2251">
        <f t="shared" si="70"/>
        <v>1</v>
      </c>
      <c r="F2251">
        <f t="shared" si="71"/>
        <v>0</v>
      </c>
      <c r="G2251">
        <v>2</v>
      </c>
      <c r="H2251">
        <v>2</v>
      </c>
      <c r="I2251">
        <f>(training!I2251 - MIN(training!I$3:I$4001)) / (MAX(training!I$3:I$4001) - MIN(training!I$3:I$4001))</f>
        <v>5.5555555555555552E-2</v>
      </c>
      <c r="J2251">
        <v>-1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f>(training!P2251 - MIN(training!P$3:P$4001)) / (MAX(training!P$3:P$4001) - MIN(training!P$3:P$4001))</f>
        <v>1.6125292037875282E-2</v>
      </c>
      <c r="Q2251">
        <f>(training!Q2251 - MIN(training!Q$3:Q$4001)) / (MAX(training!Q$3:Q$4001) - MIN(training!Q$3:Q$4001))</f>
        <v>2.6912609615966133E-2</v>
      </c>
      <c r="R2251">
        <f>(training!R2251 - MIN(training!R$3:R$4001)) / (MAX(training!R$3:R$4001) - MIN(training!R$3:R$4001))</f>
        <v>3.1760809871188997E-2</v>
      </c>
      <c r="S2251">
        <f>(training!S2251 - MIN(training!S$3:S$4001)) / (MAX(training!S$3:S$4001) - MIN(training!S$3:S$4001))</f>
        <v>2.4791911633314435E-2</v>
      </c>
      <c r="T2251">
        <f>(training!T2251 - MIN(training!T$3:T$4001)) / (MAX(training!T$3:T$4001) - MIN(training!T$3:T$4001))</f>
        <v>3.8428853403327662E-2</v>
      </c>
      <c r="U2251">
        <f>(training!U2251 - MIN(training!U$3:U$4001)) / (MAX(training!U$3:U$4001) - MIN(training!U$3:U$4001))</f>
        <v>0.26719189835752388</v>
      </c>
      <c r="V2251">
        <f>(training!V2251 - MIN(training!V$3:V$4001)) / (MAX(training!V$3:V$4001) - MIN(training!V$3:V$4001))</f>
        <v>3.5666666666666668E-3</v>
      </c>
      <c r="W2251">
        <f>(training!W2251 - MIN(training!W$3:W$4001)) / (MAX(training!W$3:W$4001) - MIN(training!W$3:W$4001))</f>
        <v>4.3545535566541929E-3</v>
      </c>
      <c r="X2251">
        <f>(training!X2251 - MIN(training!X$3:X$4001)) / (MAX(training!X$3:X$4001) - MIN(training!X$3:X$4001))</f>
        <v>4.0913352082496317E-3</v>
      </c>
      <c r="Y2251">
        <f>(training!Y2251 - MIN(training!Y$3:Y$4001)) / (MAX(training!Y$3:Y$4001) - MIN(training!Y$3:Y$4001))</f>
        <v>1.2082926829268292E-2</v>
      </c>
      <c r="Z2251">
        <f>(training!Z2251 - MIN(training!Z$3:Z$4001)) / (MAX(training!Z$3:Z$4001) - MIN(training!Z$3:Z$4001))</f>
        <v>3.9337349397590366E-3</v>
      </c>
      <c r="AA2251">
        <f>(training!AA2251 - MIN(training!AA$3:AA$4001)) / (MAX(training!AA$3:AA$4001) - MIN(training!AA$3:AA$4001))</f>
        <v>1.8915534571922537E-3</v>
      </c>
      <c r="AB2251">
        <v>0</v>
      </c>
    </row>
    <row r="2252" spans="1:28" x14ac:dyDescent="0.35">
      <c r="A2252">
        <v>325</v>
      </c>
      <c r="B2252">
        <v>2</v>
      </c>
      <c r="C2252">
        <v>1</v>
      </c>
      <c r="D2252">
        <f>(training!D2252 - MIN(training!$D$3:$D$4001)) / (MAX(training!$D$3:$D$4001) - MIN(training!$D$3:$D$4001))</f>
        <v>0.35353535353535354</v>
      </c>
      <c r="E2252">
        <f t="shared" si="70"/>
        <v>0</v>
      </c>
      <c r="F2252">
        <f t="shared" si="71"/>
        <v>1</v>
      </c>
      <c r="G2252">
        <v>2</v>
      </c>
      <c r="H2252">
        <v>2</v>
      </c>
      <c r="I2252">
        <f>(training!I2252 - MIN(training!I$3:I$4001)) / (MAX(training!I$3:I$4001) - MIN(training!I$3:I$4001))</f>
        <v>0.20370370370370369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f>(training!P2252 - MIN(training!P$3:P$4001)) / (MAX(training!P$3:P$4001) - MIN(training!P$3:P$4001))</f>
        <v>0.10973064581871228</v>
      </c>
      <c r="Q2252">
        <f>(training!Q2252 - MIN(training!Q$3:Q$4001)) / (MAX(training!Q$3:Q$4001) - MIN(training!Q$3:Q$4001))</f>
        <v>0.11774130384133011</v>
      </c>
      <c r="R2252">
        <f>(training!R2252 - MIN(training!R$3:R$4001)) / (MAX(training!R$3:R$4001) - MIN(training!R$3:R$4001))</f>
        <v>0.17986400009428069</v>
      </c>
      <c r="S2252">
        <f>(training!S2252 - MIN(training!S$3:S$4001)) / (MAX(training!S$3:S$4001) - MIN(training!S$3:S$4001))</f>
        <v>0.12203034240546401</v>
      </c>
      <c r="T2252">
        <f>(training!T2252 - MIN(training!T$3:T$4001)) / (MAX(training!T$3:T$4001) - MIN(training!T$3:T$4001))</f>
        <v>0.13443976280630368</v>
      </c>
      <c r="U2252">
        <f>(training!U2252 - MIN(training!U$3:U$4001)) / (MAX(training!U$3:U$4001) - MIN(training!U$3:U$4001))</f>
        <v>0.33839404211433932</v>
      </c>
      <c r="V2252">
        <f>(training!V2252 - MIN(training!V$3:V$4001)) / (MAX(training!V$3:V$4001) - MIN(training!V$3:V$4001))</f>
        <v>3.3333333333333333E-2</v>
      </c>
      <c r="W2252">
        <f>(training!W2252 - MIN(training!W$3:W$4001)) / (MAX(training!W$3:W$4001) - MIN(training!W$3:W$4001))</f>
        <v>2.0321249931052901E-2</v>
      </c>
      <c r="X2252">
        <f>(training!X2252 - MIN(training!X$3:X$4001)) / (MAX(training!X$3:X$4001) - MIN(training!X$3:X$4001))</f>
        <v>1.1160216061782956E-2</v>
      </c>
      <c r="Y2252">
        <f>(training!Y2252 - MIN(training!Y$3:Y$4001)) / (MAX(training!Y$3:Y$4001) - MIN(training!Y$3:Y$4001))</f>
        <v>4.878048780487805E-2</v>
      </c>
      <c r="Z2252">
        <f>(training!Z2252 - MIN(training!Z$3:Z$4001)) / (MAX(training!Z$3:Z$4001) - MIN(training!Z$3:Z$4001))</f>
        <v>3.0120481927710843E-2</v>
      </c>
      <c r="AA2252">
        <f>(training!AA2252 - MIN(training!AA$3:AA$4001)) / (MAX(training!AA$3:AA$4001) - MIN(training!AA$3:AA$4001))</f>
        <v>1.8915534571922538E-2</v>
      </c>
      <c r="AB2252">
        <v>0</v>
      </c>
    </row>
    <row r="2253" spans="1:28" x14ac:dyDescent="0.35">
      <c r="A2253">
        <v>326</v>
      </c>
      <c r="B2253">
        <v>1</v>
      </c>
      <c r="C2253">
        <v>1</v>
      </c>
      <c r="D2253">
        <f>(training!D2253 - MIN(training!$D$3:$D$4001)) / (MAX(training!$D$3:$D$4001) - MIN(training!$D$3:$D$4001))</f>
        <v>0.20202020202020202</v>
      </c>
      <c r="E2253">
        <f t="shared" si="70"/>
        <v>1</v>
      </c>
      <c r="F2253">
        <f t="shared" si="71"/>
        <v>0</v>
      </c>
      <c r="G2253">
        <v>2</v>
      </c>
      <c r="H2253">
        <v>2</v>
      </c>
      <c r="I2253">
        <f>(training!I2253 - MIN(training!I$3:I$4001)) / (MAX(training!I$3:I$4001) - MIN(training!I$3:I$4001))</f>
        <v>0.40740740740740738</v>
      </c>
      <c r="J2253">
        <v>1</v>
      </c>
      <c r="K2253">
        <v>-2</v>
      </c>
      <c r="L2253">
        <v>-1</v>
      </c>
      <c r="M2253">
        <v>0</v>
      </c>
      <c r="N2253">
        <v>0</v>
      </c>
      <c r="O2253">
        <v>0</v>
      </c>
      <c r="P2253">
        <f>(training!P2253 - MIN(training!P$3:P$4001)) / (MAX(training!P$3:P$4001) - MIN(training!P$3:P$4001))</f>
        <v>1.4696132483805753E-2</v>
      </c>
      <c r="Q2253">
        <f>(training!Q2253 - MIN(training!Q$3:Q$4001)) / (MAX(training!Q$3:Q$4001) - MIN(training!Q$3:Q$4001))</f>
        <v>2.4492507200325191E-2</v>
      </c>
      <c r="R2253">
        <f>(training!R2253 - MIN(training!R$3:R$4001)) / (MAX(training!R$3:R$4001) - MIN(training!R$3:R$4001))</f>
        <v>8.9251832160155961E-2</v>
      </c>
      <c r="S2253">
        <f>(training!S2253 - MIN(training!S$3:S$4001)) / (MAX(training!S$3:S$4001) - MIN(training!S$3:S$4001))</f>
        <v>6.1279349118561283E-2</v>
      </c>
      <c r="T2253">
        <f>(training!T2253 - MIN(training!T$3:T$4001)) / (MAX(training!T$3:T$4001) - MIN(training!T$3:T$4001))</f>
        <v>7.6828402961362882E-2</v>
      </c>
      <c r="U2253">
        <f>(training!U2253 - MIN(training!U$3:U$4001)) / (MAX(training!U$3:U$4001) - MIN(training!U$3:U$4001))</f>
        <v>0.28945558444193237</v>
      </c>
      <c r="V2253">
        <f>(training!V2253 - MIN(training!V$3:V$4001)) / (MAX(training!V$3:V$4001) - MIN(training!V$3:V$4001))</f>
        <v>0</v>
      </c>
      <c r="W2253">
        <f>(training!W2253 - MIN(training!W$3:W$4001)) / (MAX(training!W$3:W$4001) - MIN(training!W$3:W$4001))</f>
        <v>0.11035309623273057</v>
      </c>
      <c r="X2253">
        <f>(training!X2253 - MIN(training!X$3:X$4001)) / (MAX(training!X$3:X$4001) - MIN(training!X$3:X$4001))</f>
        <v>3.348064818534887E-3</v>
      </c>
      <c r="Y2253">
        <f>(training!Y2253 - MIN(training!Y$3:Y$4001)) / (MAX(training!Y$3:Y$4001) - MIN(training!Y$3:Y$4001))</f>
        <v>2.4390243902439025E-2</v>
      </c>
      <c r="Z2253">
        <f>(training!Z2253 - MIN(training!Z$3:Z$4001)) / (MAX(training!Z$3:Z$4001) - MIN(training!Z$3:Z$4001))</f>
        <v>9.0361445783132526E-3</v>
      </c>
      <c r="AA2253">
        <f>(training!AA2253 - MIN(training!AA$3:AA$4001)) / (MAX(training!AA$3:AA$4001) - MIN(training!AA$3:AA$4001))</f>
        <v>5.6746603715767613E-3</v>
      </c>
      <c r="AB2253">
        <v>0</v>
      </c>
    </row>
    <row r="2254" spans="1:28" x14ac:dyDescent="0.35">
      <c r="A2254">
        <v>329</v>
      </c>
      <c r="B2254">
        <v>1</v>
      </c>
      <c r="C2254">
        <v>1</v>
      </c>
      <c r="D2254">
        <f>(training!D2254 - MIN(training!$D$3:$D$4001)) / (MAX(training!$D$3:$D$4001) - MIN(training!$D$3:$D$4001))</f>
        <v>0.33333333333333331</v>
      </c>
      <c r="E2254">
        <f t="shared" si="70"/>
        <v>1</v>
      </c>
      <c r="F2254">
        <f t="shared" si="71"/>
        <v>0</v>
      </c>
      <c r="G2254">
        <v>2</v>
      </c>
      <c r="H2254">
        <v>1</v>
      </c>
      <c r="I2254">
        <f>(training!I2254 - MIN(training!I$3:I$4001)) / (MAX(training!I$3:I$4001) - MIN(training!I$3:I$4001))</f>
        <v>0.62962962962962965</v>
      </c>
      <c r="J2254">
        <v>-2</v>
      </c>
      <c r="K2254">
        <v>-1</v>
      </c>
      <c r="L2254">
        <v>-1</v>
      </c>
      <c r="M2254">
        <v>-2</v>
      </c>
      <c r="N2254">
        <v>-2</v>
      </c>
      <c r="O2254">
        <v>-2</v>
      </c>
      <c r="P2254">
        <f>(training!P2254 - MIN(training!P$3:P$4001)) / (MAX(training!P$3:P$4001) - MIN(training!P$3:P$4001))</f>
        <v>6.6178566284297524E-2</v>
      </c>
      <c r="Q2254">
        <f>(training!Q2254 - MIN(training!Q$3:Q$4001)) / (MAX(training!Q$3:Q$4001) - MIN(training!Q$3:Q$4001))</f>
        <v>6.8775126780252521E-2</v>
      </c>
      <c r="R2254">
        <f>(training!R2254 - MIN(training!R$3:R$4001)) / (MAX(training!R$3:R$4001) - MIN(training!R$3:R$4001))</f>
        <v>3.9227504373109123E-2</v>
      </c>
      <c r="S2254">
        <f>(training!S2254 - MIN(training!S$3:S$4001)) / (MAX(training!S$3:S$4001) - MIN(training!S$3:S$4001))</f>
        <v>1.8961245816723399E-2</v>
      </c>
      <c r="T2254">
        <f>(training!T2254 - MIN(training!T$3:T$4001)) / (MAX(training!T$3:T$4001) - MIN(training!T$3:T$4001))</f>
        <v>5.5398919525361433E-2</v>
      </c>
      <c r="U2254">
        <f>(training!U2254 - MIN(training!U$3:U$4001)) / (MAX(training!U$3:U$4001) - MIN(training!U$3:U$4001))</f>
        <v>0.26667778403663506</v>
      </c>
      <c r="V2254">
        <f>(training!V2254 - MIN(training!V$3:V$4001)) / (MAX(training!V$3:V$4001) - MIN(training!V$3:V$4001))</f>
        <v>0.14888333333333334</v>
      </c>
      <c r="W2254">
        <f>(training!W2254 - MIN(training!W$3:W$4001)) / (MAX(training!W$3:W$4001) - MIN(training!W$3:W$4001))</f>
        <v>2.415616009661303E-2</v>
      </c>
      <c r="X2254">
        <f>(training!X2254 - MIN(training!X$3:X$4001)) / (MAX(training!X$3:X$4001) - MIN(training!X$3:X$4001))</f>
        <v>2.4440873175304674E-3</v>
      </c>
      <c r="Y2254">
        <f>(training!Y2254 - MIN(training!Y$3:Y$4001)) / (MAX(training!Y$3:Y$4001) - MIN(training!Y$3:Y$4001))</f>
        <v>0.11999512195121952</v>
      </c>
      <c r="Z2254">
        <f>(training!Z2254 - MIN(training!Z$3:Z$4001)) / (MAX(training!Z$3:Z$4001) - MIN(training!Z$3:Z$4001))</f>
        <v>2.2337349397590363E-2</v>
      </c>
      <c r="AA2254">
        <f>(training!AA2254 - MIN(training!AA$3:AA$4001)) / (MAX(training!AA$3:AA$4001) - MIN(training!AA$3:AA$4001))</f>
        <v>0.14601846912795602</v>
      </c>
      <c r="AB2254">
        <v>0</v>
      </c>
    </row>
    <row r="2255" spans="1:28" x14ac:dyDescent="0.35">
      <c r="A2255">
        <v>330</v>
      </c>
      <c r="B2255">
        <v>1</v>
      </c>
      <c r="C2255">
        <v>1</v>
      </c>
      <c r="D2255">
        <f>(training!D2255 - MIN(training!$D$3:$D$4001)) / (MAX(training!$D$3:$D$4001) - MIN(training!$D$3:$D$4001))</f>
        <v>0.14141414141414141</v>
      </c>
      <c r="E2255">
        <f t="shared" si="70"/>
        <v>1</v>
      </c>
      <c r="F2255">
        <f t="shared" si="71"/>
        <v>0</v>
      </c>
      <c r="G2255">
        <v>1</v>
      </c>
      <c r="H2255">
        <v>1</v>
      </c>
      <c r="I2255">
        <f>(training!I2255 - MIN(training!I$3:I$4001)) / (MAX(training!I$3:I$4001) - MIN(training!I$3:I$4001))</f>
        <v>0.35185185185185186</v>
      </c>
      <c r="J2255">
        <v>2</v>
      </c>
      <c r="K2255">
        <v>2</v>
      </c>
      <c r="L2255">
        <v>2</v>
      </c>
      <c r="M2255">
        <v>2</v>
      </c>
      <c r="N2255">
        <v>2</v>
      </c>
      <c r="O2255">
        <v>2</v>
      </c>
      <c r="P2255">
        <f>(training!P2255 - MIN(training!P$3:P$4001)) / (MAX(training!P$3:P$4001) - MIN(training!P$3:P$4001))</f>
        <v>0.11670380029768199</v>
      </c>
      <c r="Q2255">
        <f>(training!Q2255 - MIN(training!Q$3:Q$4001)) / (MAX(training!Q$3:Q$4001) - MIN(training!Q$3:Q$4001))</f>
        <v>0.12620026074843724</v>
      </c>
      <c r="R2255">
        <f>(training!R2255 - MIN(training!R$3:R$4001)) / (MAX(training!R$3:R$4001) - MIN(training!R$3:R$4001))</f>
        <v>0.19371989541576945</v>
      </c>
      <c r="S2255">
        <f>(training!S2255 - MIN(training!S$3:S$4001)) / (MAX(training!S$3:S$4001) - MIN(training!S$3:S$4001))</f>
        <v>0.13233714176040662</v>
      </c>
      <c r="T2255">
        <f>(training!T2255 - MIN(training!T$3:T$4001)) / (MAX(training!T$3:T$4001) - MIN(training!T$3:T$4001))</f>
        <v>0.14179084171109338</v>
      </c>
      <c r="U2255">
        <f>(training!U2255 - MIN(training!U$3:U$4001)) / (MAX(training!U$3:U$4001) - MIN(training!U$3:U$4001))</f>
        <v>0.34507214891332832</v>
      </c>
      <c r="V2255">
        <f>(training!V2255 - MIN(training!V$3:V$4001)) / (MAX(training!V$3:V$4001) - MIN(training!V$3:V$4001))</f>
        <v>1.7333333333333333E-2</v>
      </c>
      <c r="W2255">
        <f>(training!W2255 - MIN(training!W$3:W$4001)) / (MAX(training!W$3:W$4001) - MIN(training!W$3:W$4001))</f>
        <v>0</v>
      </c>
      <c r="X2255">
        <f>(training!X2255 - MIN(training!X$3:X$4001)) / (MAX(training!X$3:X$4001) - MIN(training!X$3:X$4001))</f>
        <v>9.0397750100441945E-3</v>
      </c>
      <c r="Y2255">
        <f>(training!Y2255 - MIN(training!Y$3:Y$4001)) / (MAX(training!Y$3:Y$4001) - MIN(training!Y$3:Y$4001))</f>
        <v>1.9512195121951219E-2</v>
      </c>
      <c r="Z2255">
        <f>(training!Z2255 - MIN(training!Z$3:Z$4001)) / (MAX(training!Z$3:Z$4001) - MIN(training!Z$3:Z$4001))</f>
        <v>1.2650602409638554E-2</v>
      </c>
      <c r="AA2255">
        <f>(training!AA2255 - MIN(training!AA$3:AA$4001)) / (MAX(training!AA$3:AA$4001) - MIN(training!AA$3:AA$4001))</f>
        <v>7.9445245202074653E-3</v>
      </c>
      <c r="AB2255">
        <v>0</v>
      </c>
    </row>
    <row r="2256" spans="1:28" x14ac:dyDescent="0.35">
      <c r="A2256">
        <v>333</v>
      </c>
      <c r="B2256">
        <v>2</v>
      </c>
      <c r="C2256">
        <v>1</v>
      </c>
      <c r="D2256">
        <f>(training!D2256 - MIN(training!$D$3:$D$4001)) / (MAX(training!$D$3:$D$4001) - MIN(training!$D$3:$D$4001))</f>
        <v>5.0505050505050504E-2</v>
      </c>
      <c r="E2256">
        <f t="shared" si="70"/>
        <v>0</v>
      </c>
      <c r="F2256">
        <f t="shared" si="71"/>
        <v>1</v>
      </c>
      <c r="G2256">
        <v>1</v>
      </c>
      <c r="H2256">
        <v>2</v>
      </c>
      <c r="I2256">
        <f>(training!I2256 - MIN(training!I$3:I$4001)) / (MAX(training!I$3:I$4001) - MIN(training!I$3:I$4001))</f>
        <v>0.12962962962962962</v>
      </c>
      <c r="J2256">
        <v>1</v>
      </c>
      <c r="K2256">
        <v>2</v>
      </c>
      <c r="L2256">
        <v>0</v>
      </c>
      <c r="M2256">
        <v>0</v>
      </c>
      <c r="N2256">
        <v>0</v>
      </c>
      <c r="O2256">
        <v>0</v>
      </c>
      <c r="P2256">
        <f>(training!P2256 - MIN(training!P$3:P$4001)) / (MAX(training!P$3:P$4001) - MIN(training!P$3:P$4001))</f>
        <v>2.5463353141341735E-2</v>
      </c>
      <c r="Q2256">
        <f>(training!Q2256 - MIN(training!Q$3:Q$4001)) / (MAX(training!Q$3:Q$4001) - MIN(training!Q$3:Q$4001))</f>
        <v>3.4636910279734492E-2</v>
      </c>
      <c r="R2256">
        <f>(training!R2256 - MIN(training!R$3:R$4001)) / (MAX(training!R$3:R$4001) - MIN(training!R$3:R$4001))</f>
        <v>4.4172190224775282E-2</v>
      </c>
      <c r="S2256">
        <f>(training!S2256 - MIN(training!S$3:S$4001)) / (MAX(training!S$3:S$4001) - MIN(training!S$3:S$4001))</f>
        <v>2.9150019965011594E-2</v>
      </c>
      <c r="T2256">
        <f>(training!T2256 - MIN(training!T$3:T$4001)) / (MAX(training!T$3:T$4001) - MIN(training!T$3:T$4001))</f>
        <v>5.1604071559990201E-2</v>
      </c>
      <c r="U2256">
        <f>(training!U2256 - MIN(training!U$3:U$4001)) / (MAX(training!U$3:U$4001) - MIN(training!U$3:U$4001))</f>
        <v>0.28546024758946476</v>
      </c>
      <c r="V2256">
        <f>(training!V2256 - MIN(training!V$3:V$4001)) / (MAX(training!V$3:V$4001) - MIN(training!V$3:V$4001))</f>
        <v>0</v>
      </c>
      <c r="W2256">
        <f>(training!W2256 - MIN(training!W$3:W$4001)) / (MAX(training!W$3:W$4001) - MIN(training!W$3:W$4001))</f>
        <v>4.305201949678779E-3</v>
      </c>
      <c r="X2256">
        <f>(training!X2256 - MIN(training!X$3:X$4001)) / (MAX(training!X$3:X$4001) - MIN(training!X$3:X$4001))</f>
        <v>7.5108254095799295E-4</v>
      </c>
      <c r="Y2256">
        <f>(training!Y2256 - MIN(training!Y$3:Y$4001)) / (MAX(training!Y$3:Y$4001) - MIN(training!Y$3:Y$4001))</f>
        <v>4.878048780487805E-2</v>
      </c>
      <c r="Z2256">
        <f>(training!Z2256 - MIN(training!Z$3:Z$4001)) / (MAX(training!Z$3:Z$4001) - MIN(training!Z$3:Z$4001))</f>
        <v>3.4759036144578315E-2</v>
      </c>
      <c r="AA2256">
        <f>(training!AA2256 - MIN(training!AA$3:AA$4001)) / (MAX(training!AA$3:AA$4001) - MIN(training!AA$3:AA$4001))</f>
        <v>1.3240874200345776E-2</v>
      </c>
      <c r="AB2256">
        <v>0</v>
      </c>
    </row>
    <row r="2257" spans="1:28" x14ac:dyDescent="0.35">
      <c r="A2257">
        <v>334</v>
      </c>
      <c r="B2257">
        <v>2</v>
      </c>
      <c r="C2257">
        <v>1</v>
      </c>
      <c r="D2257">
        <f>(training!D2257 - MIN(training!$D$3:$D$4001)) / (MAX(training!$D$3:$D$4001) - MIN(training!$D$3:$D$4001))</f>
        <v>0.39393939393939392</v>
      </c>
      <c r="E2257">
        <f t="shared" si="70"/>
        <v>0</v>
      </c>
      <c r="F2257">
        <f t="shared" si="71"/>
        <v>1</v>
      </c>
      <c r="G2257">
        <v>2</v>
      </c>
      <c r="H2257">
        <v>1</v>
      </c>
      <c r="I2257">
        <f>(training!I2257 - MIN(training!I$3:I$4001)) / (MAX(training!I$3:I$4001) - MIN(training!I$3:I$4001))</f>
        <v>0.40740740740740738</v>
      </c>
      <c r="J2257">
        <v>1</v>
      </c>
      <c r="K2257">
        <v>-2</v>
      </c>
      <c r="L2257">
        <v>-2</v>
      </c>
      <c r="M2257">
        <v>-2</v>
      </c>
      <c r="N2257">
        <v>-1</v>
      </c>
      <c r="O2257">
        <v>-1</v>
      </c>
      <c r="P2257">
        <f>(training!P2257 - MIN(training!P$3:P$4001)) / (MAX(training!P$3:P$4001) - MIN(training!P$3:P$4001))</f>
        <v>1.4696132483805753E-2</v>
      </c>
      <c r="Q2257">
        <f>(training!Q2257 - MIN(training!Q$3:Q$4001)) / (MAX(training!Q$3:Q$4001) - MIN(training!Q$3:Q$4001))</f>
        <v>2.4492507200325191E-2</v>
      </c>
      <c r="R2257">
        <f>(training!R2257 - MIN(training!R$3:R$4001)) / (MAX(training!R$3:R$4001) - MIN(training!R$3:R$4001))</f>
        <v>2.5253758180113172E-2</v>
      </c>
      <c r="S2257">
        <f>(training!S2257 - MIN(training!S$3:S$4001)) / (MAX(training!S$3:S$4001) - MIN(training!S$3:S$4001))</f>
        <v>1.6545589717908725E-2</v>
      </c>
      <c r="T2257">
        <f>(training!T2257 - MIN(training!T$3:T$4001)) / (MAX(training!T$3:T$4001) - MIN(training!T$3:T$4001))</f>
        <v>3.1328950315330305E-2</v>
      </c>
      <c r="U2257">
        <f>(training!U2257 - MIN(training!U$3:U$4001)) / (MAX(training!U$3:U$4001) - MIN(training!U$3:U$4001))</f>
        <v>0.32121847399496029</v>
      </c>
      <c r="V2257">
        <f>(training!V2257 - MIN(training!V$3:V$4001)) / (MAX(training!V$3:V$4001) - MIN(training!V$3:V$4001))</f>
        <v>0</v>
      </c>
      <c r="W2257">
        <f>(training!W2257 - MIN(training!W$3:W$4001)) / (MAX(training!W$3:W$4001) - MIN(training!W$3:W$4001))</f>
        <v>0</v>
      </c>
      <c r="X2257">
        <f>(training!X2257 - MIN(training!X$3:X$4001)) / (MAX(training!X$3:X$4001) - MIN(training!X$3:X$4001))</f>
        <v>0</v>
      </c>
      <c r="Y2257">
        <f>(training!Y2257 - MIN(training!Y$3:Y$4001)) / (MAX(training!Y$3:Y$4001) - MIN(training!Y$3:Y$4001))</f>
        <v>7.8048780487804878E-3</v>
      </c>
      <c r="Z2257">
        <f>(training!Z2257 - MIN(training!Z$3:Z$4001)) / (MAX(training!Z$3:Z$4001) - MIN(training!Z$3:Z$4001))</f>
        <v>0.23610843373493975</v>
      </c>
      <c r="AA2257">
        <f>(training!AA2257 - MIN(training!AA$3:AA$4001)) / (MAX(training!AA$3:AA$4001) - MIN(training!AA$3:AA$4001))</f>
        <v>0</v>
      </c>
      <c r="AB2257">
        <v>0</v>
      </c>
    </row>
    <row r="2258" spans="1:28" x14ac:dyDescent="0.35">
      <c r="A2258">
        <v>335</v>
      </c>
      <c r="B2258">
        <v>1</v>
      </c>
      <c r="C2258">
        <v>1</v>
      </c>
      <c r="D2258">
        <f>(training!D2258 - MIN(training!$D$3:$D$4001)) / (MAX(training!$D$3:$D$4001) - MIN(training!$D$3:$D$4001))</f>
        <v>1.0101010101010102E-2</v>
      </c>
      <c r="E2258">
        <f t="shared" si="70"/>
        <v>1</v>
      </c>
      <c r="F2258">
        <f t="shared" si="71"/>
        <v>0</v>
      </c>
      <c r="G2258">
        <v>1</v>
      </c>
      <c r="H2258">
        <v>2</v>
      </c>
      <c r="I2258">
        <f>(training!I2258 - MIN(training!I$3:I$4001)) / (MAX(training!I$3:I$4001) - MIN(training!I$3:I$4001))</f>
        <v>0.1111111111111111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f>(training!P2258 - MIN(training!P$3:P$4001)) / (MAX(training!P$3:P$4001) - MIN(training!P$3:P$4001))</f>
        <v>3.5710600808869578E-2</v>
      </c>
      <c r="Q2258">
        <f>(training!Q2258 - MIN(training!Q$3:Q$4001)) / (MAX(training!Q$3:Q$4001) - MIN(training!Q$3:Q$4001))</f>
        <v>4.3418084837428803E-2</v>
      </c>
      <c r="R2258">
        <f>(training!R2258 - MIN(training!R$3:R$4001)) / (MAX(training!R$3:R$4001) - MIN(training!R$3:R$4001))</f>
        <v>5.8349650067090815E-2</v>
      </c>
      <c r="S2258">
        <f>(training!S2258 - MIN(training!S$3:S$4001)) / (MAX(training!S$3:S$4001) - MIN(training!S$3:S$4001))</f>
        <v>3.800301350340729E-2</v>
      </c>
      <c r="T2258">
        <f>(training!T2258 - MIN(training!T$3:T$4001)) / (MAX(training!T$3:T$4001) - MIN(training!T$3:T$4001))</f>
        <v>4.9652226150332913E-2</v>
      </c>
      <c r="U2258">
        <f>(training!U2258 - MIN(training!U$3:U$4001)) / (MAX(training!U$3:U$4001) - MIN(training!U$3:U$4001))</f>
        <v>0.27547843755355356</v>
      </c>
      <c r="V2258">
        <f>(training!V2258 - MIN(training!V$3:V$4001)) / (MAX(training!V$3:V$4001) - MIN(training!V$3:V$4001))</f>
        <v>4.4099999999999999E-3</v>
      </c>
      <c r="W2258">
        <f>(training!W2258 - MIN(training!W$3:W$4001)) / (MAX(training!W$3:W$4001) - MIN(training!W$3:W$4001))</f>
        <v>4.6448571270978059E-3</v>
      </c>
      <c r="X2258">
        <f>(training!X2258 - MIN(training!X$3:X$4001)) / (MAX(training!X$3:X$4001) - MIN(training!X$3:X$4001))</f>
        <v>9.2629793312798533E-4</v>
      </c>
      <c r="Y2258">
        <f>(training!Y2258 - MIN(training!Y$3:Y$4001)) / (MAX(training!Y$3:Y$4001) - MIN(training!Y$3:Y$4001))</f>
        <v>3.4146341463414634E-3</v>
      </c>
      <c r="Z2258">
        <f>(training!Z2258 - MIN(training!Z$3:Z$4001)) / (MAX(training!Z$3:Z$4001) - MIN(training!Z$3:Z$4001))</f>
        <v>2.0301204819277107E-3</v>
      </c>
      <c r="AA2258">
        <f>(training!AA2258 - MIN(training!AA$3:AA$4001)) / (MAX(training!AA$3:AA$4001) - MIN(training!AA$3:AA$4001))</f>
        <v>7.1122409990428742E-4</v>
      </c>
      <c r="AB2258">
        <v>0</v>
      </c>
    </row>
    <row r="2259" spans="1:28" x14ac:dyDescent="0.35">
      <c r="A2259">
        <v>336</v>
      </c>
      <c r="B2259">
        <v>2</v>
      </c>
      <c r="C2259">
        <v>1</v>
      </c>
      <c r="D2259">
        <f>(training!D2259 - MIN(training!$D$3:$D$4001)) / (MAX(training!$D$3:$D$4001) - MIN(training!$D$3:$D$4001))</f>
        <v>0.18181818181818182</v>
      </c>
      <c r="E2259">
        <f t="shared" si="70"/>
        <v>0</v>
      </c>
      <c r="F2259">
        <f t="shared" si="71"/>
        <v>1</v>
      </c>
      <c r="G2259">
        <v>1</v>
      </c>
      <c r="H2259">
        <v>2</v>
      </c>
      <c r="I2259">
        <f>(training!I2259 - MIN(training!I$3:I$4001)) / (MAX(training!I$3:I$4001) - MIN(training!I$3:I$4001))</f>
        <v>0.12962962962962962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f>(training!P2259 - MIN(training!P$3:P$4001)) / (MAX(training!P$3:P$4001) - MIN(training!P$3:P$4001))</f>
        <v>0.16125292037875283</v>
      </c>
      <c r="Q2259">
        <f>(training!Q2259 - MIN(training!Q$3:Q$4001)) / (MAX(training!Q$3:Q$4001) - MIN(training!Q$3:Q$4001))</f>
        <v>0.17017751713950041</v>
      </c>
      <c r="R2259">
        <f>(training!R2259 - MIN(training!R$3:R$4001)) / (MAX(training!R$3:R$4001) - MIN(training!R$3:R$4001))</f>
        <v>0.28099856727011924</v>
      </c>
      <c r="S2259">
        <f>(training!S2259 - MIN(training!S$3:S$4001)) / (MAX(training!S$3:S$4001) - MIN(training!S$3:S$4001))</f>
        <v>0.18590403999179339</v>
      </c>
      <c r="T2259">
        <f>(training!T2259 - MIN(training!T$3:T$4001)) / (MAX(training!T$3:T$4001) - MIN(training!T$3:T$4001))</f>
        <v>0.19361364554487362</v>
      </c>
      <c r="U2259">
        <f>(training!U2259 - MIN(training!U$3:U$4001)) / (MAX(training!U$3:U$4001) - MIN(training!U$3:U$4001))</f>
        <v>0.38421323218063624</v>
      </c>
      <c r="V2259">
        <f>(training!V2259 - MIN(training!V$3:V$4001)) / (MAX(training!V$3:V$4001) - MIN(training!V$3:V$4001))</f>
        <v>1.9316666666666666E-2</v>
      </c>
      <c r="W2259">
        <f>(training!W2259 - MIN(training!W$3:W$4001)) / (MAX(training!W$3:W$4001) - MIN(training!W$3:W$4001))</f>
        <v>2.1505688498462842E-2</v>
      </c>
      <c r="X2259">
        <f>(training!X2259 - MIN(training!X$3:X$4001)) / (MAX(training!X$3:X$4001) - MIN(training!X$3:X$4001))</f>
        <v>6.2999419668764789E-3</v>
      </c>
      <c r="Y2259">
        <f>(training!Y2259 - MIN(training!Y$3:Y$4001)) / (MAX(training!Y$3:Y$4001) - MIN(training!Y$3:Y$4001))</f>
        <v>2.8063414634146341E-2</v>
      </c>
      <c r="Z2259">
        <f>(training!Z2259 - MIN(training!Z$3:Z$4001)) / (MAX(training!Z$3:Z$4001) - MIN(training!Z$3:Z$4001))</f>
        <v>1.9186746987951808E-2</v>
      </c>
      <c r="AA2259">
        <f>(training!AA2259 - MIN(training!AA$3:AA$4001)) / (MAX(training!AA$3:AA$4001) - MIN(training!AA$3:AA$4001))</f>
        <v>1.1093961026432567E-2</v>
      </c>
      <c r="AB2259">
        <v>0</v>
      </c>
    </row>
    <row r="2260" spans="1:28" x14ac:dyDescent="0.35">
      <c r="A2260">
        <v>337</v>
      </c>
      <c r="B2260">
        <v>2</v>
      </c>
      <c r="C2260">
        <v>1</v>
      </c>
      <c r="D2260">
        <f>(training!D2260 - MIN(training!$D$3:$D$4001)) / (MAX(training!$D$3:$D$4001) - MIN(training!$D$3:$D$4001))</f>
        <v>0.25252525252525254</v>
      </c>
      <c r="E2260">
        <f t="shared" si="70"/>
        <v>0</v>
      </c>
      <c r="F2260">
        <f t="shared" si="71"/>
        <v>1</v>
      </c>
      <c r="G2260">
        <v>1</v>
      </c>
      <c r="H2260">
        <v>2</v>
      </c>
      <c r="I2260">
        <f>(training!I2260 - MIN(training!I$3:I$4001)) / (MAX(training!I$3:I$4001) - MIN(training!I$3:I$4001))</f>
        <v>0.16666666666666666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f>(training!P2260 - MIN(training!P$3:P$4001)) / (MAX(training!P$3:P$4001) - MIN(training!P$3:P$4001))</f>
        <v>0.17496018477939967</v>
      </c>
      <c r="Q2260">
        <f>(training!Q2260 - MIN(training!Q$3:Q$4001)) / (MAX(training!Q$3:Q$4001) - MIN(training!Q$3:Q$4001))</f>
        <v>0.18336662915722735</v>
      </c>
      <c r="R2260">
        <f>(training!R2260 - MIN(training!R$3:R$4001)) / (MAX(training!R$3:R$4001) - MIN(training!R$3:R$4001))</f>
        <v>0.2946069757614429</v>
      </c>
      <c r="S2260">
        <f>(training!S2260 - MIN(training!S$3:S$4001)) / (MAX(training!S$3:S$4001) - MIN(training!S$3:S$4001))</f>
        <v>0.19095154789507007</v>
      </c>
      <c r="T2260">
        <f>(training!T2260 - MIN(training!T$3:T$4001)) / (MAX(training!T$3:T$4001) - MIN(training!T$3:T$4001))</f>
        <v>0.19580934081000015</v>
      </c>
      <c r="U2260">
        <f>(training!U2260 - MIN(training!U$3:U$4001)) / (MAX(training!U$3:U$4001) - MIN(training!U$3:U$4001))</f>
        <v>0.38325032449143798</v>
      </c>
      <c r="V2260">
        <f>(training!V2260 - MIN(training!V$3:V$4001)) / (MAX(training!V$3:V$4001) - MIN(training!V$3:V$4001))</f>
        <v>3.3333333333333333E-2</v>
      </c>
      <c r="W2260">
        <f>(training!W2260 - MIN(training!W$3:W$4001)) / (MAX(training!W$3:W$4001) - MIN(training!W$3:W$4001))</f>
        <v>2.322428563548903E-2</v>
      </c>
      <c r="X2260">
        <f>(training!X2260 - MIN(training!X$3:X$4001)) / (MAX(training!X$3:X$4001) - MIN(training!X$3:X$4001))</f>
        <v>6.696129637069774E-3</v>
      </c>
      <c r="Y2260">
        <f>(training!Y2260 - MIN(training!Y$3:Y$4001)) / (MAX(training!Y$3:Y$4001) - MIN(training!Y$3:Y$4001))</f>
        <v>3.4146341463414637E-2</v>
      </c>
      <c r="Z2260">
        <f>(training!Z2260 - MIN(training!Z$3:Z$4001)) / (MAX(training!Z$3:Z$4001) - MIN(training!Z$3:Z$4001))</f>
        <v>2.1084337349397589E-2</v>
      </c>
      <c r="AA2260">
        <f>(training!AA2260 - MIN(training!AA$3:AA$4001)) / (MAX(training!AA$3:AA$4001) - MIN(training!AA$3:AA$4001))</f>
        <v>1.1349320743153523E-2</v>
      </c>
      <c r="AB2260">
        <v>0</v>
      </c>
    </row>
    <row r="2261" spans="1:28" x14ac:dyDescent="0.35">
      <c r="A2261">
        <v>338</v>
      </c>
      <c r="B2261">
        <v>2</v>
      </c>
      <c r="C2261">
        <v>1</v>
      </c>
      <c r="D2261">
        <f>(training!D2261 - MIN(training!$D$3:$D$4001)) / (MAX(training!$D$3:$D$4001) - MIN(training!$D$3:$D$4001))</f>
        <v>0.13131313131313133</v>
      </c>
      <c r="E2261">
        <f t="shared" si="70"/>
        <v>0</v>
      </c>
      <c r="F2261">
        <f t="shared" si="71"/>
        <v>1</v>
      </c>
      <c r="G2261">
        <v>2</v>
      </c>
      <c r="H2261">
        <v>2</v>
      </c>
      <c r="I2261">
        <f>(training!I2261 - MIN(training!I$3:I$4001)) / (MAX(training!I$3:I$4001) - MIN(training!I$3:I$4001))</f>
        <v>0.18518518518518517</v>
      </c>
      <c r="J2261">
        <v>-2</v>
      </c>
      <c r="K2261">
        <v>-2</v>
      </c>
      <c r="L2261">
        <v>-2</v>
      </c>
      <c r="M2261">
        <v>-2</v>
      </c>
      <c r="N2261">
        <v>-2</v>
      </c>
      <c r="O2261">
        <v>-2</v>
      </c>
      <c r="P2261">
        <f>(training!P2261 - MIN(training!P$3:P$4001)) / (MAX(training!P$3:P$4001) - MIN(training!P$3:P$4001))</f>
        <v>1.5094540079293327E-2</v>
      </c>
      <c r="Q2261">
        <f>(training!Q2261 - MIN(training!Q$3:Q$4001)) / (MAX(training!Q$3:Q$4001) - MIN(training!Q$3:Q$4001))</f>
        <v>2.4492507200325191E-2</v>
      </c>
      <c r="R2261">
        <f>(training!R2261 - MIN(training!R$3:R$4001)) / (MAX(training!R$3:R$4001) - MIN(training!R$3:R$4001))</f>
        <v>2.5253758180113172E-2</v>
      </c>
      <c r="S2261">
        <f>(training!S2261 - MIN(training!S$3:S$4001)) / (MAX(training!S$3:S$4001) - MIN(training!S$3:S$4001))</f>
        <v>1.6545589717908725E-2</v>
      </c>
      <c r="T2261">
        <f>(training!T2261 - MIN(training!T$3:T$4001)) / (MAX(training!T$3:T$4001) - MIN(training!T$3:T$4001))</f>
        <v>2.9654444870047911E-2</v>
      </c>
      <c r="U2261">
        <f>(training!U2261 - MIN(training!U$3:U$4001)) / (MAX(training!U$3:U$4001) - MIN(training!U$3:U$4001))</f>
        <v>0.26097872304454045</v>
      </c>
      <c r="V2261">
        <f>(training!V2261 - MIN(training!V$3:V$4001)) / (MAX(training!V$3:V$4001) - MIN(training!V$3:V$4001))</f>
        <v>0</v>
      </c>
      <c r="W2261">
        <f>(training!W2261 - MIN(training!W$3:W$4001)) / (MAX(training!W$3:W$4001) - MIN(training!W$3:W$4001))</f>
        <v>0</v>
      </c>
      <c r="X2261">
        <f>(training!X2261 - MIN(training!X$3:X$4001)) / (MAX(training!X$3:X$4001) - MIN(training!X$3:X$4001))</f>
        <v>0</v>
      </c>
      <c r="Y2261">
        <f>(training!Y2261 - MIN(training!Y$3:Y$4001)) / (MAX(training!Y$3:Y$4001) - MIN(training!Y$3:Y$4001))</f>
        <v>0</v>
      </c>
      <c r="Z2261">
        <f>(training!Z2261 - MIN(training!Z$3:Z$4001)) / (MAX(training!Z$3:Z$4001) - MIN(training!Z$3:Z$4001))</f>
        <v>0</v>
      </c>
      <c r="AA2261">
        <f>(training!AA2261 - MIN(training!AA$3:AA$4001)) / (MAX(training!AA$3:AA$4001) - MIN(training!AA$3:AA$4001))</f>
        <v>0</v>
      </c>
      <c r="AB2261">
        <v>0</v>
      </c>
    </row>
    <row r="2262" spans="1:28" x14ac:dyDescent="0.35">
      <c r="A2262">
        <v>340</v>
      </c>
      <c r="B2262">
        <v>2</v>
      </c>
      <c r="C2262">
        <v>1</v>
      </c>
      <c r="D2262">
        <f>(training!D2262 - MIN(training!$D$3:$D$4001)) / (MAX(training!$D$3:$D$4001) - MIN(training!$D$3:$D$4001))</f>
        <v>0.1111111111111111</v>
      </c>
      <c r="E2262">
        <f t="shared" si="70"/>
        <v>0</v>
      </c>
      <c r="F2262">
        <f t="shared" si="71"/>
        <v>1</v>
      </c>
      <c r="G2262">
        <v>1</v>
      </c>
      <c r="H2262">
        <v>2</v>
      </c>
      <c r="I2262">
        <f>(training!I2262 - MIN(training!I$3:I$4001)) / (MAX(training!I$3:I$4001) - MIN(training!I$3:I$4001))</f>
        <v>0.24074074074074073</v>
      </c>
      <c r="J2262">
        <v>-1</v>
      </c>
      <c r="K2262">
        <v>-1</v>
      </c>
      <c r="L2262">
        <v>0</v>
      </c>
      <c r="M2262">
        <v>-1</v>
      </c>
      <c r="N2262">
        <v>-1</v>
      </c>
      <c r="O2262">
        <v>-1</v>
      </c>
      <c r="P2262">
        <f>(training!P2262 - MIN(training!P$3:P$4001)) / (MAX(training!P$3:P$4001) - MIN(training!P$3:P$4001))</f>
        <v>1.559714658436996E-2</v>
      </c>
      <c r="Q2262">
        <f>(training!Q2262 - MIN(training!Q$3:Q$4001)) / (MAX(training!Q$3:Q$4001) - MIN(training!Q$3:Q$4001))</f>
        <v>3.0967594818740177E-2</v>
      </c>
      <c r="R2262">
        <f>(training!R2262 - MIN(training!R$3:R$4001)) / (MAX(training!R$3:R$4001) - MIN(training!R$3:R$4001))</f>
        <v>3.5882223206183464E-2</v>
      </c>
      <c r="S2262">
        <f>(training!S2262 - MIN(training!S$3:S$4001)) / (MAX(training!S$3:S$4001) - MIN(training!S$3:S$4001))</f>
        <v>1.77589329638887E-2</v>
      </c>
      <c r="T2262">
        <f>(training!T2262 - MIN(training!T$3:T$4001)) / (MAX(training!T$3:T$4001) - MIN(training!T$3:T$4001))</f>
        <v>3.1046377521438902E-2</v>
      </c>
      <c r="U2262">
        <f>(training!U2262 - MIN(training!U$3:U$4001)) / (MAX(training!U$3:U$4001) - MIN(training!U$3:U$4001))</f>
        <v>0.26161656293443236</v>
      </c>
      <c r="V2262">
        <f>(training!V2262 - MIN(training!V$3:V$4001)) / (MAX(training!V$3:V$4001) - MIN(training!V$3:V$4001))</f>
        <v>2.3E-2</v>
      </c>
      <c r="W2262">
        <f>(training!W2262 - MIN(training!W$3:W$4001)) / (MAX(training!W$3:W$4001) - MIN(training!W$3:W$4001))</f>
        <v>1.4622590843244781E-2</v>
      </c>
      <c r="X2262">
        <f>(training!X2262 - MIN(training!X$3:X$4001)) / (MAX(training!X$3:X$4001) - MIN(training!X$3:X$4001))</f>
        <v>1.2276237667961252E-3</v>
      </c>
      <c r="Y2262">
        <f>(training!Y2262 - MIN(training!Y$3:Y$4001)) / (MAX(training!Y$3:Y$4001) - MIN(training!Y$3:Y$4001))</f>
        <v>6.4878048780487802E-3</v>
      </c>
      <c r="Z2262">
        <f>(training!Z2262 - MIN(training!Z$3:Z$4001)) / (MAX(training!Z$3:Z$4001) - MIN(training!Z$3:Z$4001))</f>
        <v>1.144578313253012E-2</v>
      </c>
      <c r="AA2262">
        <f>(training!AA2262 - MIN(training!AA$3:AA$4001)) / (MAX(training!AA$3:AA$4001) - MIN(training!AA$3:AA$4001))</f>
        <v>3.8530943923006209E-3</v>
      </c>
      <c r="AB2262">
        <v>0</v>
      </c>
    </row>
    <row r="2263" spans="1:28" x14ac:dyDescent="0.35">
      <c r="A2263">
        <v>341</v>
      </c>
      <c r="B2263">
        <v>2</v>
      </c>
      <c r="C2263">
        <v>1</v>
      </c>
      <c r="D2263">
        <f>(training!D2263 - MIN(training!$D$3:$D$4001)) / (MAX(training!$D$3:$D$4001) - MIN(training!$D$3:$D$4001))</f>
        <v>0.23232323232323232</v>
      </c>
      <c r="E2263">
        <f t="shared" si="70"/>
        <v>0</v>
      </c>
      <c r="F2263">
        <f t="shared" si="71"/>
        <v>1</v>
      </c>
      <c r="G2263">
        <v>2</v>
      </c>
      <c r="H2263">
        <v>2</v>
      </c>
      <c r="I2263">
        <f>(training!I2263 - MIN(training!I$3:I$4001)) / (MAX(training!I$3:I$4001) - MIN(training!I$3:I$4001))</f>
        <v>0.16666666666666666</v>
      </c>
      <c r="J2263">
        <v>-2</v>
      </c>
      <c r="K2263">
        <v>-2</v>
      </c>
      <c r="L2263">
        <v>-2</v>
      </c>
      <c r="M2263">
        <v>-2</v>
      </c>
      <c r="N2263">
        <v>-2</v>
      </c>
      <c r="O2263">
        <v>-2</v>
      </c>
      <c r="P2263">
        <f>(training!P2263 - MIN(training!P$3:P$4001)) / (MAX(training!P$3:P$4001) - MIN(training!P$3:P$4001))</f>
        <v>1.4790115814023334E-2</v>
      </c>
      <c r="Q2263">
        <f>(training!Q2263 - MIN(training!Q$3:Q$4001)) / (MAX(training!Q$3:Q$4001) - MIN(training!Q$3:Q$4001))</f>
        <v>2.4583719581414486E-2</v>
      </c>
      <c r="R2263">
        <f>(training!R2263 - MIN(training!R$3:R$4001)) / (MAX(training!R$3:R$4001) - MIN(training!R$3:R$4001))</f>
        <v>2.5408647896951197E-2</v>
      </c>
      <c r="S2263">
        <f>(training!S2263 - MIN(training!S$3:S$4001)) / (MAX(training!S$3:S$4001) - MIN(training!S$3:S$4001))</f>
        <v>1.6545589717908725E-2</v>
      </c>
      <c r="T2263">
        <f>(training!T2263 - MIN(training!T$3:T$4001)) / (MAX(training!T$3:T$4001) - MIN(training!T$3:T$4001))</f>
        <v>2.975072893315165E-2</v>
      </c>
      <c r="U2263">
        <f>(training!U2263 - MIN(training!U$3:U$4001)) / (MAX(training!U$3:U$4001) - MIN(training!U$3:U$4001))</f>
        <v>0.26097872304454045</v>
      </c>
      <c r="V2263">
        <f>(training!V2263 - MIN(training!V$3:V$4001)) / (MAX(training!V$3:V$4001) - MIN(training!V$3:V$4001))</f>
        <v>3.0666666666666668E-4</v>
      </c>
      <c r="W2263">
        <f>(training!W2263 - MIN(training!W$3:W$4001)) / (MAX(training!W$3:W$4001) - MIN(training!W$3:W$4001))</f>
        <v>2.6707928480812384E-4</v>
      </c>
      <c r="X2263">
        <f>(training!X2263 - MIN(training!X$3:X$4001)) / (MAX(training!X$3:X$4001) - MIN(training!X$3:X$4001))</f>
        <v>0</v>
      </c>
      <c r="Y2263">
        <f>(training!Y2263 - MIN(training!Y$3:Y$4001)) / (MAX(training!Y$3:Y$4001) - MIN(training!Y$3:Y$4001))</f>
        <v>4.4878048780487806E-4</v>
      </c>
      <c r="Z2263">
        <f>(training!Z2263 - MIN(training!Z$3:Z$4001)) / (MAX(training!Z$3:Z$4001) - MIN(training!Z$3:Z$4001))</f>
        <v>0</v>
      </c>
      <c r="AA2263">
        <f>(training!AA2263 - MIN(training!AA$3:AA$4001)) / (MAX(training!AA$3:AA$4001) - MIN(training!AA$3:AA$4001))</f>
        <v>3.5617951598930137E-3</v>
      </c>
      <c r="AB2263">
        <v>0</v>
      </c>
    </row>
    <row r="2264" spans="1:28" x14ac:dyDescent="0.35">
      <c r="A2264">
        <v>342</v>
      </c>
      <c r="B2264">
        <v>1</v>
      </c>
      <c r="C2264">
        <v>1</v>
      </c>
      <c r="D2264">
        <f>(training!D2264 - MIN(training!$D$3:$D$4001)) / (MAX(training!$D$3:$D$4001) - MIN(training!$D$3:$D$4001))</f>
        <v>4.0404040404040407E-2</v>
      </c>
      <c r="E2264">
        <f t="shared" si="70"/>
        <v>1</v>
      </c>
      <c r="F2264">
        <f t="shared" si="71"/>
        <v>0</v>
      </c>
      <c r="G2264">
        <v>2</v>
      </c>
      <c r="H2264">
        <v>2</v>
      </c>
      <c r="I2264">
        <f>(training!I2264 - MIN(training!I$3:I$4001)) / (MAX(training!I$3:I$4001) - MIN(training!I$3:I$4001))</f>
        <v>0.27777777777777779</v>
      </c>
      <c r="J2264">
        <v>0</v>
      </c>
      <c r="K2264">
        <v>0</v>
      </c>
      <c r="L2264">
        <v>0</v>
      </c>
      <c r="M2264">
        <v>0</v>
      </c>
      <c r="N2264">
        <v>-1</v>
      </c>
      <c r="O2264">
        <v>0</v>
      </c>
      <c r="P2264">
        <f>(training!P2264 - MIN(training!P$3:P$4001)) / (MAX(training!P$3:P$4001) - MIN(training!P$3:P$4001))</f>
        <v>2.0739669239971111E-2</v>
      </c>
      <c r="Q2264">
        <f>(training!Q2264 - MIN(training!Q$3:Q$4001)) / (MAX(training!Q$3:Q$4001) - MIN(training!Q$3:Q$4001))</f>
        <v>3.0611668244706954E-2</v>
      </c>
      <c r="R2264">
        <f>(training!R2264 - MIN(training!R$3:R$4001)) / (MAX(training!R$3:R$4001) - MIN(training!R$3:R$4001))</f>
        <v>3.2195174511886943E-2</v>
      </c>
      <c r="S2264">
        <f>(training!S2264 - MIN(training!S$3:S$4001)) / (MAX(training!S$3:S$4001) - MIN(training!S$3:S$4001))</f>
        <v>1.7295656451787253E-2</v>
      </c>
      <c r="T2264">
        <f>(training!T2264 - MIN(training!T$3:T$4001)) / (MAX(training!T$3:T$4001) - MIN(training!T$3:T$4001))</f>
        <v>3.0677986323476774E-2</v>
      </c>
      <c r="U2264">
        <f>(training!U2264 - MIN(training!U$3:U$4001)) / (MAX(training!U$3:U$4001) - MIN(training!U$3:U$4001))</f>
        <v>0.26173029824009986</v>
      </c>
      <c r="V2264">
        <f>(training!V2264 - MIN(training!V$3:V$4001)) / (MAX(training!V$3:V$4001) - MIN(training!V$3:V$4001))</f>
        <v>4.0400000000000002E-3</v>
      </c>
      <c r="W2264">
        <f>(training!W2264 - MIN(training!W$3:W$4001)) / (MAX(training!W$3:W$4001) - MIN(training!W$3:W$4001))</f>
        <v>3.4836428453233546E-3</v>
      </c>
      <c r="X2264">
        <f>(training!X2264 - MIN(training!X$3:X$4001)) / (MAX(training!X$3:X$4001) - MIN(training!X$3:X$4001))</f>
        <v>0</v>
      </c>
      <c r="Y2264">
        <f>(training!Y2264 - MIN(training!Y$3:Y$4001)) / (MAX(training!Y$3:Y$4001) - MIN(training!Y$3:Y$4001))</f>
        <v>4.7707317073170732E-3</v>
      </c>
      <c r="Z2264">
        <f>(training!Z2264 - MIN(training!Z$3:Z$4001)) / (MAX(training!Z$3:Z$4001) - MIN(training!Z$3:Z$4001))</f>
        <v>0</v>
      </c>
      <c r="AA2264">
        <f>(training!AA2264 - MIN(training!AA$3:AA$4001)) / (MAX(training!AA$3:AA$4001) - MIN(training!AA$3:AA$4001))</f>
        <v>0</v>
      </c>
      <c r="AB2264">
        <v>0</v>
      </c>
    </row>
    <row r="2265" spans="1:28" x14ac:dyDescent="0.35">
      <c r="A2265">
        <v>343</v>
      </c>
      <c r="B2265">
        <v>2</v>
      </c>
      <c r="C2265">
        <v>1</v>
      </c>
      <c r="D2265">
        <f>(training!D2265 - MIN(training!$D$3:$D$4001)) / (MAX(training!$D$3:$D$4001) - MIN(training!$D$3:$D$4001))</f>
        <v>0.19191919191919191</v>
      </c>
      <c r="E2265">
        <f t="shared" si="70"/>
        <v>0</v>
      </c>
      <c r="F2265">
        <f t="shared" si="71"/>
        <v>1</v>
      </c>
      <c r="G2265">
        <v>1</v>
      </c>
      <c r="H2265">
        <v>2</v>
      </c>
      <c r="I2265">
        <f>(training!I2265 - MIN(training!I$3:I$4001)) / (MAX(training!I$3:I$4001) - MIN(training!I$3:I$4001))</f>
        <v>0.14814814814814814</v>
      </c>
      <c r="J2265">
        <v>-1</v>
      </c>
      <c r="K2265">
        <v>2</v>
      </c>
      <c r="L2265">
        <v>-1</v>
      </c>
      <c r="M2265">
        <v>-1</v>
      </c>
      <c r="N2265">
        <v>-1</v>
      </c>
      <c r="O2265">
        <v>2</v>
      </c>
      <c r="P2265">
        <f>(training!P2265 - MIN(training!P$3:P$4001)) / (MAX(training!P$3:P$4001) - MIN(training!P$3:P$4001))</f>
        <v>1.7140720627400022E-2</v>
      </c>
      <c r="Q2265">
        <f>(training!Q2265 - MIN(training!Q$3:Q$4001)) / (MAX(training!Q$3:Q$4001) - MIN(training!Q$3:Q$4001))</f>
        <v>2.4673940523578897E-2</v>
      </c>
      <c r="R2265">
        <f>(training!R2265 - MIN(training!R$3:R$4001)) / (MAX(training!R$3:R$4001) - MIN(training!R$3:R$4001))</f>
        <v>3.3414089240047073E-2</v>
      </c>
      <c r="S2265">
        <f>(training!S2265 - MIN(training!S$3:S$4001)) / (MAX(training!S$3:S$4001) - MIN(training!S$3:S$4001))</f>
        <v>3.8808232203012182E-2</v>
      </c>
      <c r="T2265">
        <f>(training!T2265 - MIN(training!T$3:T$4001)) / (MAX(training!T$3:T$4001) - MIN(training!T$3:T$4001))</f>
        <v>5.5624977760474557E-2</v>
      </c>
      <c r="U2265">
        <f>(training!U2265 - MIN(training!U$3:U$4001)) / (MAX(training!U$3:U$4001) - MIN(training!U$3:U$4001))</f>
        <v>0.27961286961092535</v>
      </c>
      <c r="V2265">
        <f>(training!V2265 - MIN(training!V$3:V$4001)) / (MAX(training!V$3:V$4001) - MIN(training!V$3:V$4001))</f>
        <v>0</v>
      </c>
      <c r="W2265">
        <f>(training!W2265 - MIN(training!W$3:W$4001)) / (MAX(training!W$3:W$4001) - MIN(training!W$3:W$4001))</f>
        <v>1.4143589952012819E-2</v>
      </c>
      <c r="X2265">
        <f>(training!X2265 - MIN(training!X$3:X$4001)) / (MAX(training!X$3:X$4001) - MIN(training!X$3:X$4001))</f>
        <v>2.252466407749654E-2</v>
      </c>
      <c r="Y2265">
        <f>(training!Y2265 - MIN(training!Y$3:Y$4001)) / (MAX(training!Y$3:Y$4001) - MIN(training!Y$3:Y$4001))</f>
        <v>2.4390243902439025E-2</v>
      </c>
      <c r="Z2265">
        <f>(training!Z2265 - MIN(training!Z$3:Z$4001)) / (MAX(training!Z$3:Z$4001) - MIN(training!Z$3:Z$4001))</f>
        <v>0</v>
      </c>
      <c r="AA2265">
        <f>(training!AA2265 - MIN(training!AA$3:AA$4001)) / (MAX(training!AA$3:AA$4001) - MIN(training!AA$3:AA$4001))</f>
        <v>1.8915534571922537E-3</v>
      </c>
      <c r="AB2265">
        <v>0</v>
      </c>
    </row>
    <row r="2266" spans="1:28" x14ac:dyDescent="0.35">
      <c r="A2266">
        <v>344</v>
      </c>
      <c r="B2266">
        <v>1</v>
      </c>
      <c r="C2266">
        <v>1</v>
      </c>
      <c r="D2266">
        <f>(training!D2266 - MIN(training!$D$3:$D$4001)) / (MAX(training!$D$3:$D$4001) - MIN(training!$D$3:$D$4001))</f>
        <v>0.17171717171717171</v>
      </c>
      <c r="E2266">
        <f t="shared" si="70"/>
        <v>1</v>
      </c>
      <c r="F2266">
        <f t="shared" si="71"/>
        <v>0</v>
      </c>
      <c r="G2266">
        <v>1</v>
      </c>
      <c r="H2266">
        <v>1</v>
      </c>
      <c r="I2266">
        <f>(training!I2266 - MIN(training!I$3:I$4001)) / (MAX(training!I$3:I$4001) - MIN(training!I$3:I$4001))</f>
        <v>0.33333333333333331</v>
      </c>
      <c r="J2266">
        <v>0</v>
      </c>
      <c r="K2266">
        <v>0</v>
      </c>
      <c r="L2266">
        <v>-1</v>
      </c>
      <c r="M2266">
        <v>0</v>
      </c>
      <c r="N2266">
        <v>0</v>
      </c>
      <c r="O2266">
        <v>-1</v>
      </c>
      <c r="P2266">
        <f>(training!P2266 - MIN(training!P$3:P$4001)) / (MAX(training!P$3:P$4001) - MIN(training!P$3:P$4001))</f>
        <v>0.2953497661143103</v>
      </c>
      <c r="Q2266">
        <f>(training!Q2266 - MIN(training!Q$3:Q$4001)) / (MAX(training!Q$3:Q$4001) - MIN(training!Q$3:Q$4001))</f>
        <v>0.30379374104606721</v>
      </c>
      <c r="R2266">
        <f>(training!R2266 - MIN(training!R$3:R$4001)) / (MAX(training!R$3:R$4001) - MIN(training!R$3:R$4001))</f>
        <v>0.43278712260362878</v>
      </c>
      <c r="S2266">
        <f>(training!S2266 - MIN(training!S$3:S$4001)) / (MAX(training!S$3:S$4001) - MIN(training!S$3:S$4001))</f>
        <v>0.15144178268801856</v>
      </c>
      <c r="T2266">
        <f>(training!T2266 - MIN(training!T$3:T$4001)) / (MAX(training!T$3:T$4001) - MIN(training!T$3:T$4001))</f>
        <v>2.8602646137229907E-2</v>
      </c>
      <c r="U2266">
        <f>(training!U2266 - MIN(training!U$3:U$4001)) / (MAX(training!U$3:U$4001) - MIN(training!U$3:U$4001))</f>
        <v>0.26175104724856618</v>
      </c>
      <c r="V2266">
        <f>(training!V2266 - MIN(training!V$3:V$4001)) / (MAX(training!V$3:V$4001) - MIN(training!V$3:V$4001))</f>
        <v>3.6666666666666667E-2</v>
      </c>
      <c r="W2266">
        <f>(training!W2266 - MIN(training!W$3:W$4001)) / (MAX(training!W$3:W$4001) - MIN(training!W$3:W$4001))</f>
        <v>0.42094017714323867</v>
      </c>
      <c r="X2266">
        <f>(training!X2266 - MIN(training!X$3:X$4001)) / (MAX(training!X$3:X$4001) - MIN(training!X$3:X$4001))</f>
        <v>2.9016561760635686E-2</v>
      </c>
      <c r="Y2266">
        <f>(training!Y2266 - MIN(training!Y$3:Y$4001)) / (MAX(training!Y$3:Y$4001) - MIN(training!Y$3:Y$4001))</f>
        <v>0</v>
      </c>
      <c r="Z2266">
        <f>(training!Z2266 - MIN(training!Z$3:Z$4001)) / (MAX(training!Z$3:Z$4001) - MIN(training!Z$3:Z$4001))</f>
        <v>0.3042319277108434</v>
      </c>
      <c r="AA2266">
        <f>(training!AA2266 - MIN(training!AA$3:AA$4001)) / (MAX(training!AA$3:AA$4001) - MIN(training!AA$3:AA$4001))</f>
        <v>3.5901684617508974E-3</v>
      </c>
      <c r="AB2266">
        <v>0</v>
      </c>
    </row>
    <row r="2267" spans="1:28" x14ac:dyDescent="0.35">
      <c r="A2267">
        <v>345</v>
      </c>
      <c r="B2267">
        <v>2</v>
      </c>
      <c r="C2267">
        <v>1</v>
      </c>
      <c r="D2267">
        <f>(training!D2267 - MIN(training!$D$3:$D$4001)) / (MAX(training!$D$3:$D$4001) - MIN(training!$D$3:$D$4001))</f>
        <v>0.17171717171717171</v>
      </c>
      <c r="E2267">
        <f t="shared" si="70"/>
        <v>0</v>
      </c>
      <c r="F2267">
        <f t="shared" si="71"/>
        <v>1</v>
      </c>
      <c r="G2267">
        <v>1</v>
      </c>
      <c r="H2267">
        <v>2</v>
      </c>
      <c r="I2267">
        <f>(training!I2267 - MIN(training!I$3:I$4001)) / (MAX(training!I$3:I$4001) - MIN(training!I$3:I$4001))</f>
        <v>9.2592592592592587E-2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f>(training!P2267 - MIN(training!P$3:P$4001)) / (MAX(training!P$3:P$4001) - MIN(training!P$3:P$4001))</f>
        <v>0.16323372121888208</v>
      </c>
      <c r="Q2267">
        <f>(training!Q2267 - MIN(training!Q$3:Q$4001)) / (MAX(training!Q$3:Q$4001) - MIN(training!Q$3:Q$4001))</f>
        <v>0.16154109266483913</v>
      </c>
      <c r="R2267">
        <f>(training!R2267 - MIN(training!R$3:R$4001)) / (MAX(training!R$3:R$4001) - MIN(training!R$3:R$4001))</f>
        <v>0.24505068429266749</v>
      </c>
      <c r="S2267">
        <f>(training!S2267 - MIN(training!S$3:S$4001)) / (MAX(training!S$3:S$4001) - MIN(training!S$3:S$4001))</f>
        <v>0.13335083489045715</v>
      </c>
      <c r="T2267">
        <f>(training!T2267 - MIN(training!T$3:T$4001)) / (MAX(training!T$3:T$4001) - MIN(training!T$3:T$4001))</f>
        <v>0.14294311077062835</v>
      </c>
      <c r="U2267">
        <f>(training!U2267 - MIN(training!U$3:U$4001)) / (MAX(training!U$3:U$4001) - MIN(training!U$3:U$4001))</f>
        <v>0.34283509840793625</v>
      </c>
      <c r="V2267">
        <f>(training!V2267 - MIN(training!V$3:V$4001)) / (MAX(training!V$3:V$4001) - MIN(training!V$3:V$4001))</f>
        <v>1.8133333333333335E-2</v>
      </c>
      <c r="W2267">
        <f>(training!W2267 - MIN(training!W$3:W$4001)) / (MAX(training!W$3:W$4001) - MIN(training!W$3:W$4001))</f>
        <v>1.4663233343106886E-2</v>
      </c>
      <c r="X2267">
        <f>(training!X2267 - MIN(training!X$3:X$4001)) / (MAX(training!X$3:X$4001) - MIN(training!X$3:X$4001))</f>
        <v>4.2799428596937633E-3</v>
      </c>
      <c r="Y2267">
        <f>(training!Y2267 - MIN(training!Y$3:Y$4001)) / (MAX(training!Y$3:Y$4001) - MIN(training!Y$3:Y$4001))</f>
        <v>2.0029268292682926E-2</v>
      </c>
      <c r="Z2267">
        <f>(training!Z2267 - MIN(training!Z$3:Z$4001)) / (MAX(training!Z$3:Z$4001) - MIN(training!Z$3:Z$4001))</f>
        <v>1.2801204819277108E-2</v>
      </c>
      <c r="AA2267">
        <f>(training!AA2267 - MIN(training!AA$3:AA$4001)) / (MAX(training!AA$3:AA$4001) - MIN(training!AA$3:AA$4001))</f>
        <v>7.6191773255703983E-3</v>
      </c>
      <c r="AB2267">
        <v>0</v>
      </c>
    </row>
    <row r="2268" spans="1:28" x14ac:dyDescent="0.35">
      <c r="A2268">
        <v>346</v>
      </c>
      <c r="B2268">
        <v>2</v>
      </c>
      <c r="C2268">
        <v>1</v>
      </c>
      <c r="D2268">
        <f>(training!D2268 - MIN(training!$D$3:$D$4001)) / (MAX(training!$D$3:$D$4001) - MIN(training!$D$3:$D$4001))</f>
        <v>0.15151515151515152</v>
      </c>
      <c r="E2268">
        <f t="shared" si="70"/>
        <v>0</v>
      </c>
      <c r="F2268">
        <f t="shared" si="71"/>
        <v>1</v>
      </c>
      <c r="G2268">
        <v>1</v>
      </c>
      <c r="H2268">
        <v>2</v>
      </c>
      <c r="I2268">
        <f>(training!I2268 - MIN(training!I$3:I$4001)) / (MAX(training!I$3:I$4001) - MIN(training!I$3:I$4001))</f>
        <v>0.14814814814814814</v>
      </c>
      <c r="J2268">
        <v>-1</v>
      </c>
      <c r="K2268">
        <v>-1</v>
      </c>
      <c r="L2268">
        <v>-2</v>
      </c>
      <c r="M2268">
        <v>-1</v>
      </c>
      <c r="N2268">
        <v>0</v>
      </c>
      <c r="O2268">
        <v>0</v>
      </c>
      <c r="P2268">
        <f>(training!P2268 - MIN(training!P$3:P$4001)) / (MAX(training!P$3:P$4001) - MIN(training!P$3:P$4001))</f>
        <v>1.7859897415151951E-2</v>
      </c>
      <c r="Q2268">
        <f>(training!Q2268 - MIN(training!Q$3:Q$4001)) / (MAX(training!Q$3:Q$4001) - MIN(training!Q$3:Q$4001))</f>
        <v>2.3791559880432467E-2</v>
      </c>
      <c r="R2268">
        <f>(training!R2268 - MIN(training!R$3:R$4001)) / (MAX(training!R$3:R$4001) - MIN(training!R$3:R$4001))</f>
        <v>2.0713132459328824E-2</v>
      </c>
      <c r="S2268">
        <f>(training!S2268 - MIN(training!S$3:S$4001)) / (MAX(training!S$3:S$4001) - MIN(training!S$3:S$4001))</f>
        <v>1.9085889259264979E-2</v>
      </c>
      <c r="T2268">
        <f>(training!T2268 - MIN(training!T$3:T$4001)) / (MAX(training!T$3:T$4001) - MIN(training!T$3:T$4001))</f>
        <v>3.6124315284257767E-2</v>
      </c>
      <c r="U2268">
        <f>(training!U2268 - MIN(training!U$3:U$4001)) / (MAX(training!U$3:U$4001) - MIN(training!U$3:U$4001))</f>
        <v>0.26224979193355397</v>
      </c>
      <c r="V2268">
        <f>(training!V2268 - MIN(training!V$3:V$4001)) / (MAX(training!V$3:V$4001) - MIN(training!V$3:V$4001))</f>
        <v>0</v>
      </c>
      <c r="W2268">
        <f>(training!W2268 - MIN(training!W$3:W$4001)) / (MAX(training!W$3:W$4001) - MIN(training!W$3:W$4001))</f>
        <v>0</v>
      </c>
      <c r="X2268">
        <f>(training!X2268 - MIN(training!X$3:X$4001)) / (MAX(training!X$3:X$4001) - MIN(training!X$3:X$4001))</f>
        <v>5.580108030891478E-3</v>
      </c>
      <c r="Y2268">
        <f>(training!Y2268 - MIN(training!Y$3:Y$4001)) / (MAX(training!Y$3:Y$4001) - MIN(training!Y$3:Y$4001))</f>
        <v>2.4390243902439025E-2</v>
      </c>
      <c r="Z2268">
        <f>(training!Z2268 - MIN(training!Z$3:Z$4001)) / (MAX(training!Z$3:Z$4001) - MIN(training!Z$3:Z$4001))</f>
        <v>4.5180722891566263E-3</v>
      </c>
      <c r="AA2268">
        <f>(training!AA2268 - MIN(training!AA$3:AA$4001)) / (MAX(training!AA$3:AA$4001) - MIN(training!AA$3:AA$4001))</f>
        <v>2.4590194943499299E-2</v>
      </c>
      <c r="AB2268">
        <v>0</v>
      </c>
    </row>
    <row r="2269" spans="1:28" x14ac:dyDescent="0.35">
      <c r="A2269">
        <v>347</v>
      </c>
      <c r="B2269">
        <v>2</v>
      </c>
      <c r="C2269">
        <v>1</v>
      </c>
      <c r="D2269">
        <f>(training!D2269 - MIN(training!$D$3:$D$4001)) / (MAX(training!$D$3:$D$4001) - MIN(training!$D$3:$D$4001))</f>
        <v>9.0909090909090912E-2</v>
      </c>
      <c r="E2269">
        <f t="shared" si="70"/>
        <v>0</v>
      </c>
      <c r="F2269">
        <f t="shared" si="71"/>
        <v>1</v>
      </c>
      <c r="G2269">
        <v>2</v>
      </c>
      <c r="H2269">
        <v>2</v>
      </c>
      <c r="I2269">
        <f>(training!I2269 - MIN(training!I$3:I$4001)) / (MAX(training!I$3:I$4001) - MIN(training!I$3:I$4001))</f>
        <v>9.2592592592592587E-2</v>
      </c>
      <c r="J2269">
        <v>-1</v>
      </c>
      <c r="K2269">
        <v>-1</v>
      </c>
      <c r="L2269">
        <v>-1</v>
      </c>
      <c r="M2269">
        <v>0</v>
      </c>
      <c r="N2269">
        <v>0</v>
      </c>
      <c r="O2269">
        <v>0</v>
      </c>
      <c r="P2269">
        <f>(training!P2269 - MIN(training!P$3:P$4001)) / (MAX(training!P$3:P$4001) - MIN(training!P$3:P$4001))</f>
        <v>1.6095666857698001E-2</v>
      </c>
      <c r="Q2269">
        <f>(training!Q2269 - MIN(training!Q$3:Q$4001)) / (MAX(training!Q$3:Q$4001) - MIN(training!Q$3:Q$4001))</f>
        <v>2.8648619173437369E-2</v>
      </c>
      <c r="R2269">
        <f>(training!R2269 - MIN(training!R$3:R$4001)) / (MAX(training!R$3:R$4001) - MIN(training!R$3:R$4001))</f>
        <v>3.2255783531519214E-2</v>
      </c>
      <c r="S2269">
        <f>(training!S2269 - MIN(training!S$3:S$4001)) / (MAX(training!S$3:S$4001) - MIN(training!S$3:S$4001))</f>
        <v>2.0452554969964239E-2</v>
      </c>
      <c r="T2269">
        <f>(training!T2269 - MIN(training!T$3:T$4001)) / (MAX(training!T$3:T$4001) - MIN(training!T$3:T$4001))</f>
        <v>3.1726645358584875E-2</v>
      </c>
      <c r="U2269">
        <f>(training!U2269 - MIN(training!U$3:U$4001)) / (MAX(training!U$3:U$4001) - MIN(training!U$3:U$4001))</f>
        <v>0.26403728058884152</v>
      </c>
      <c r="V2269">
        <f>(training!V2269 - MIN(training!V$3:V$4001)) / (MAX(training!V$3:V$4001) - MIN(training!V$3:V$4001))</f>
        <v>1.4033333333333333E-2</v>
      </c>
      <c r="W2269">
        <f>(training!W2269 - MIN(training!W$3:W$4001)) / (MAX(training!W$3:W$4001) - MIN(training!W$3:W$4001))</f>
        <v>1.207372549474986E-2</v>
      </c>
      <c r="X2269">
        <f>(training!X2269 - MIN(training!X$3:X$4001)) / (MAX(training!X$3:X$4001) - MIN(training!X$3:X$4001))</f>
        <v>1.1160216061782955E-3</v>
      </c>
      <c r="Y2269">
        <f>(training!Y2269 - MIN(training!Y$3:Y$4001)) / (MAX(training!Y$3:Y$4001) - MIN(training!Y$3:Y$4001))</f>
        <v>5.2682926829268296E-3</v>
      </c>
      <c r="Z2269">
        <f>(training!Z2269 - MIN(training!Z$3:Z$4001)) / (MAX(training!Z$3:Z$4001) - MIN(training!Z$3:Z$4001))</f>
        <v>6.024096385542169E-3</v>
      </c>
      <c r="AA2269">
        <f>(training!AA2269 - MIN(training!AA$3:AA$4001)) / (MAX(training!AA$3:AA$4001) - MIN(training!AA$3:AA$4001))</f>
        <v>2.8846190222181871E-3</v>
      </c>
      <c r="AB2269">
        <v>0</v>
      </c>
    </row>
    <row r="2270" spans="1:28" x14ac:dyDescent="0.35">
      <c r="A2270">
        <v>349</v>
      </c>
      <c r="B2270">
        <v>2</v>
      </c>
      <c r="C2270">
        <v>1</v>
      </c>
      <c r="D2270">
        <f>(training!D2270 - MIN(training!$D$3:$D$4001)) / (MAX(training!$D$3:$D$4001) - MIN(training!$D$3:$D$4001))</f>
        <v>0.13131313131313133</v>
      </c>
      <c r="E2270">
        <f t="shared" si="70"/>
        <v>0</v>
      </c>
      <c r="F2270">
        <f t="shared" si="71"/>
        <v>1</v>
      </c>
      <c r="G2270">
        <v>2</v>
      </c>
      <c r="H2270">
        <v>2</v>
      </c>
      <c r="I2270">
        <f>(training!I2270 - MIN(training!I$3:I$4001)) / (MAX(training!I$3:I$4001) - MIN(training!I$3:I$4001))</f>
        <v>0.18518518518518517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f>(training!P2270 - MIN(training!P$3:P$4001)) / (MAX(training!P$3:P$4001) - MIN(training!P$3:P$4001))</f>
        <v>0.15579269320469877</v>
      </c>
      <c r="Q2270">
        <f>(training!Q2270 - MIN(training!Q$3:Q$4001)) / (MAX(training!Q$3:Q$4001) - MIN(training!Q$3:Q$4001))</f>
        <v>0.16126150688802193</v>
      </c>
      <c r="R2270">
        <f>(training!R2270 - MIN(training!R$3:R$4001)) / (MAX(training!R$3:R$4001) - MIN(training!R$3:R$4001))</f>
        <v>0.26138313149968601</v>
      </c>
      <c r="S2270">
        <f>(training!S2270 - MIN(training!S$3:S$4001)) / (MAX(training!S$3:S$4001) - MIN(training!S$3:S$4001))</f>
        <v>0.17061701813176025</v>
      </c>
      <c r="T2270">
        <f>(training!T2270 - MIN(training!T$3:T$4001)) / (MAX(training!T$3:T$4001) - MIN(training!T$3:T$4001))</f>
        <v>0.17800306853122849</v>
      </c>
      <c r="U2270">
        <f>(training!U2270 - MIN(training!U$3:U$4001)) / (MAX(training!U$3:U$4001) - MIN(training!U$3:U$4001))</f>
        <v>0.37023685377405252</v>
      </c>
      <c r="V2270">
        <f>(training!V2270 - MIN(training!V$3:V$4001)) / (MAX(training!V$3:V$4001) - MIN(training!V$3:V$4001))</f>
        <v>2.1999999999999999E-2</v>
      </c>
      <c r="W2270">
        <f>(training!W2270 - MIN(training!W$3:W$4001)) / (MAX(training!W$3:W$4001) - MIN(training!W$3:W$4001))</f>
        <v>1.8869732078834838E-2</v>
      </c>
      <c r="X2270">
        <f>(training!X2270 - MIN(training!X$3:X$4001)) / (MAX(training!X$3:X$4001) - MIN(training!X$3:X$4001))</f>
        <v>5.6917101915093075E-3</v>
      </c>
      <c r="Y2270">
        <f>(training!Y2270 - MIN(training!Y$3:Y$4001)) / (MAX(training!Y$3:Y$4001) - MIN(training!Y$3:Y$4001))</f>
        <v>2.5853658536585365E-2</v>
      </c>
      <c r="Z2270">
        <f>(training!Z2270 - MIN(training!Z$3:Z$4001)) / (MAX(training!Z$3:Z$4001) - MIN(training!Z$3:Z$4001))</f>
        <v>1.8072289156626505E-2</v>
      </c>
      <c r="AA2270">
        <f>(training!AA2270 - MIN(training!AA$3:AA$4001)) / (MAX(training!AA$3:AA$4001) - MIN(training!AA$3:AA$4001))</f>
        <v>9.4577672859612692E-3</v>
      </c>
      <c r="AB2270">
        <v>0</v>
      </c>
    </row>
    <row r="2271" spans="1:28" x14ac:dyDescent="0.35">
      <c r="A2271">
        <v>351</v>
      </c>
      <c r="B2271">
        <v>1</v>
      </c>
      <c r="C2271">
        <v>1</v>
      </c>
      <c r="D2271">
        <f>(training!D2271 - MIN(training!$D$3:$D$4001)) / (MAX(training!$D$3:$D$4001) - MIN(training!$D$3:$D$4001))</f>
        <v>8.0808080808080815E-2</v>
      </c>
      <c r="E2271">
        <f t="shared" si="70"/>
        <v>1</v>
      </c>
      <c r="F2271">
        <f t="shared" si="71"/>
        <v>0</v>
      </c>
      <c r="G2271">
        <v>1</v>
      </c>
      <c r="H2271">
        <v>2</v>
      </c>
      <c r="I2271">
        <f>(training!I2271 - MIN(training!I$3:I$4001)) / (MAX(training!I$3:I$4001) - MIN(training!I$3:I$4001))</f>
        <v>9.2592592592592587E-2</v>
      </c>
      <c r="J2271">
        <v>0</v>
      </c>
      <c r="K2271">
        <v>0</v>
      </c>
      <c r="L2271">
        <v>-1</v>
      </c>
      <c r="M2271">
        <v>0</v>
      </c>
      <c r="N2271">
        <v>0</v>
      </c>
      <c r="O2271">
        <v>-1</v>
      </c>
      <c r="P2271">
        <f>(training!P2271 - MIN(training!P$3:P$4001)) / (MAX(training!P$3:P$4001) - MIN(training!P$3:P$4001))</f>
        <v>5.4667651448518075E-2</v>
      </c>
      <c r="Q2271">
        <f>(training!Q2271 - MIN(training!Q$3:Q$4001)) / (MAX(training!Q$3:Q$4001) - MIN(training!Q$3:Q$4001))</f>
        <v>4.4790236309467747E-2</v>
      </c>
      <c r="R2271">
        <f>(training!R2271 - MIN(training!R$3:R$4001)) / (MAX(training!R$3:R$4001) - MIN(training!R$3:R$4001))</f>
        <v>2.8519910904741142E-2</v>
      </c>
      <c r="S2271">
        <f>(training!S2271 - MIN(training!S$3:S$4001)) / (MAX(training!S$3:S$4001) - MIN(training!S$3:S$4001))</f>
        <v>1.8685485988091586E-2</v>
      </c>
      <c r="T2271">
        <f>(training!T2271 - MIN(training!T$3:T$4001)) / (MAX(training!T$3:T$4001) - MIN(training!T$3:T$4001))</f>
        <v>2.9654444870047911E-2</v>
      </c>
      <c r="U2271">
        <f>(training!U2271 - MIN(training!U$3:U$4001)) / (MAX(training!U$3:U$4001) - MIN(training!U$3:U$4001))</f>
        <v>0.27873142099200243</v>
      </c>
      <c r="V2271">
        <f>(training!V2271 - MIN(training!V$3:V$4001)) / (MAX(training!V$3:V$4001) - MIN(training!V$3:V$4001))</f>
        <v>5.136666666666667E-3</v>
      </c>
      <c r="W2271">
        <f>(training!W2271 - MIN(training!W$3:W$4001)) / (MAX(training!W$3:W$4001) - MIN(training!W$3:W$4001))</f>
        <v>1.2192749958631741E-2</v>
      </c>
      <c r="X2271">
        <f>(training!X2271 - MIN(training!X$3:X$4001)) / (MAX(training!X$3:X$4001) - MIN(training!X$3:X$4001))</f>
        <v>0</v>
      </c>
      <c r="Y2271">
        <f>(training!Y2271 - MIN(training!Y$3:Y$4001)) / (MAX(training!Y$3:Y$4001) - MIN(training!Y$3:Y$4001))</f>
        <v>0</v>
      </c>
      <c r="Z2271">
        <f>(training!Z2271 - MIN(training!Z$3:Z$4001)) / (MAX(training!Z$3:Z$4001) - MIN(training!Z$3:Z$4001))</f>
        <v>6.9581325301204824E-2</v>
      </c>
      <c r="AA2271">
        <f>(training!AA2271 - MIN(training!AA$3:AA$4001)) / (MAX(training!AA$3:AA$4001) - MIN(training!AA$3:AA$4001))</f>
        <v>5.6746603715767613E-3</v>
      </c>
      <c r="AB2271">
        <v>0</v>
      </c>
    </row>
    <row r="2272" spans="1:28" x14ac:dyDescent="0.35">
      <c r="A2272">
        <v>352</v>
      </c>
      <c r="B2272">
        <v>1</v>
      </c>
      <c r="C2272">
        <v>1</v>
      </c>
      <c r="D2272">
        <f>(training!D2272 - MIN(training!$D$3:$D$4001)) / (MAX(training!$D$3:$D$4001) - MIN(training!$D$3:$D$4001))</f>
        <v>0.19191919191919191</v>
      </c>
      <c r="E2272">
        <f t="shared" si="70"/>
        <v>1</v>
      </c>
      <c r="F2272">
        <f t="shared" si="71"/>
        <v>0</v>
      </c>
      <c r="G2272">
        <v>1</v>
      </c>
      <c r="H2272">
        <v>1</v>
      </c>
      <c r="I2272">
        <f>(training!I2272 - MIN(training!I$3:I$4001)) / (MAX(training!I$3:I$4001) - MIN(training!I$3:I$4001))</f>
        <v>0.27777777777777779</v>
      </c>
      <c r="J2272">
        <v>1</v>
      </c>
      <c r="K2272">
        <v>-2</v>
      </c>
      <c r="L2272">
        <v>-1</v>
      </c>
      <c r="M2272">
        <v>-1</v>
      </c>
      <c r="N2272">
        <v>-2</v>
      </c>
      <c r="O2272">
        <v>-1</v>
      </c>
      <c r="P2272">
        <f>(training!P2272 - MIN(training!P$3:P$4001)) / (MAX(training!P$3:P$4001) - MIN(training!P$3:P$4001))</f>
        <v>0</v>
      </c>
      <c r="Q2272">
        <f>(training!Q2272 - MIN(training!Q$3:Q$4001)) / (MAX(training!Q$3:Q$4001) - MIN(training!Q$3:Q$4001))</f>
        <v>1.1065449840626193E-2</v>
      </c>
      <c r="R2272">
        <f>(training!R2272 - MIN(training!R$3:R$4001)) / (MAX(training!R$3:R$4001) - MIN(training!R$3:R$4001))</f>
        <v>3.1031818051723063E-2</v>
      </c>
      <c r="S2272">
        <f>(training!S2272 - MIN(training!S$3:S$4001)) / (MAX(training!S$3:S$4001) - MIN(training!S$3:S$4001))</f>
        <v>1.2481992883190343E-2</v>
      </c>
      <c r="T2272">
        <f>(training!T2272 - MIN(training!T$3:T$4001)) / (MAX(training!T$3:T$4001) - MIN(training!T$3:T$4001))</f>
        <v>2.9654444870047911E-2</v>
      </c>
      <c r="U2272">
        <f>(training!U2272 - MIN(training!U$3:U$4001)) / (MAX(training!U$3:U$4001) - MIN(training!U$3:U$4001))</f>
        <v>0.26204383881248045</v>
      </c>
      <c r="V2272">
        <f>(training!V2272 - MIN(training!V$3:V$4001)) / (MAX(training!V$3:V$4001) - MIN(training!V$3:V$4001))</f>
        <v>3.3726666666666669E-2</v>
      </c>
      <c r="W2272">
        <f>(training!W2272 - MIN(training!W$3:W$4001)) / (MAX(training!W$3:W$4001) - MIN(training!W$3:W$4001))</f>
        <v>0.1364862236440646</v>
      </c>
      <c r="X2272">
        <f>(training!X2272 - MIN(training!X$3:X$4001)) / (MAX(training!X$3:X$4001) - MIN(training!X$3:X$4001))</f>
        <v>0</v>
      </c>
      <c r="Y2272">
        <f>(training!Y2272 - MIN(training!Y$3:Y$4001)) / (MAX(training!Y$3:Y$4001) - MIN(training!Y$3:Y$4001))</f>
        <v>1.9512195121951219E-2</v>
      </c>
      <c r="Z2272">
        <f>(training!Z2272 - MIN(training!Z$3:Z$4001)) / (MAX(training!Z$3:Z$4001) - MIN(training!Z$3:Z$4001))</f>
        <v>0.30120481927710846</v>
      </c>
      <c r="AA2272">
        <f>(training!AA2272 - MIN(training!AA$3:AA$4001)) / (MAX(training!AA$3:AA$4001) - MIN(training!AA$3:AA$4001))</f>
        <v>1.8915534571922538E-2</v>
      </c>
      <c r="AB2272">
        <v>0</v>
      </c>
    </row>
    <row r="2273" spans="1:28" x14ac:dyDescent="0.35">
      <c r="A2273">
        <v>354</v>
      </c>
      <c r="B2273">
        <v>2</v>
      </c>
      <c r="C2273">
        <v>1</v>
      </c>
      <c r="D2273">
        <f>(training!D2273 - MIN(training!$D$3:$D$4001)) / (MAX(training!$D$3:$D$4001) - MIN(training!$D$3:$D$4001))</f>
        <v>7.0707070707070704E-2</v>
      </c>
      <c r="E2273">
        <f t="shared" si="70"/>
        <v>0</v>
      </c>
      <c r="F2273">
        <f t="shared" si="71"/>
        <v>1</v>
      </c>
      <c r="G2273">
        <v>2</v>
      </c>
      <c r="H2273">
        <v>2</v>
      </c>
      <c r="I2273">
        <f>(training!I2273 - MIN(training!I$3:I$4001)) / (MAX(training!I$3:I$4001) - MIN(training!I$3:I$4001))</f>
        <v>0.40740740740740738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f>(training!P2273 - MIN(training!P$3:P$4001)) / (MAX(training!P$3:P$4001) - MIN(training!P$3:P$4001))</f>
        <v>9.3414322446590398E-2</v>
      </c>
      <c r="Q2273">
        <f>(training!Q2273 - MIN(training!Q$3:Q$4001)) / (MAX(training!Q$3:Q$4001) - MIN(training!Q$3:Q$4001))</f>
        <v>0.10192587011158645</v>
      </c>
      <c r="R2273">
        <f>(training!R2273 - MIN(training!R$3:R$4001)) / (MAX(training!R$3:R$4001) - MIN(training!R$3:R$4001))</f>
        <v>0.12374509866643321</v>
      </c>
      <c r="S2273">
        <f>(training!S2273 - MIN(training!S$3:S$4001)) / (MAX(training!S$3:S$4001) - MIN(training!S$3:S$4001))</f>
        <v>7.2846922410008536E-2</v>
      </c>
      <c r="T2273">
        <f>(training!T2273 - MIN(training!T$3:T$4001)) / (MAX(training!T$3:T$4001) - MIN(training!T$3:T$4001))</f>
        <v>4.9576873405295208E-2</v>
      </c>
      <c r="U2273">
        <f>(training!U2273 - MIN(training!U$3:U$4001)) / (MAX(training!U$3:U$4001) - MIN(training!U$3:U$4001))</f>
        <v>0.27589802861365115</v>
      </c>
      <c r="V2273">
        <f>(training!V2273 - MIN(training!V$3:V$4001)) / (MAX(training!V$3:V$4001) - MIN(training!V$3:V$4001))</f>
        <v>1.059E-2</v>
      </c>
      <c r="W2273">
        <f>(training!W2273 - MIN(training!W$3:W$4001)) / (MAX(training!W$3:W$4001) - MIN(training!W$3:W$4001))</f>
        <v>7.5478928315339351E-3</v>
      </c>
      <c r="X2273">
        <f>(training!X2273 - MIN(training!X$3:X$4001)) / (MAX(training!X$3:X$4001) - MIN(training!X$3:X$4001))</f>
        <v>3.348064818534887E-3</v>
      </c>
      <c r="Y2273">
        <f>(training!Y2273 - MIN(training!Y$3:Y$4001)) / (MAX(training!Y$3:Y$4001) - MIN(training!Y$3:Y$4001))</f>
        <v>8.2487804878048788E-3</v>
      </c>
      <c r="Z2273">
        <f>(training!Z2273 - MIN(training!Z$3:Z$4001)) / (MAX(training!Z$3:Z$4001) - MIN(training!Z$3:Z$4001))</f>
        <v>2.0933734939759035E-3</v>
      </c>
      <c r="AA2273">
        <f>(training!AA2273 - MIN(training!AA$3:AA$4001)) / (MAX(training!AA$3:AA$4001) - MIN(training!AA$3:AA$4001))</f>
        <v>1.6683501492435677E-3</v>
      </c>
      <c r="AB2273">
        <v>0</v>
      </c>
    </row>
    <row r="2274" spans="1:28" x14ac:dyDescent="0.35">
      <c r="A2274">
        <v>355</v>
      </c>
      <c r="B2274">
        <v>1</v>
      </c>
      <c r="C2274">
        <v>1</v>
      </c>
      <c r="D2274">
        <f>(training!D2274 - MIN(training!$D$3:$D$4001)) / (MAX(training!$D$3:$D$4001) - MIN(training!$D$3:$D$4001))</f>
        <v>4.0404040404040407E-2</v>
      </c>
      <c r="E2274">
        <f t="shared" si="70"/>
        <v>1</v>
      </c>
      <c r="F2274">
        <f t="shared" si="71"/>
        <v>0</v>
      </c>
      <c r="G2274">
        <v>3</v>
      </c>
      <c r="H2274">
        <v>1</v>
      </c>
      <c r="I2274">
        <f>(training!I2274 - MIN(training!I$3:I$4001)) / (MAX(training!I$3:I$4001) - MIN(training!I$3:I$4001))</f>
        <v>0.68518518518518523</v>
      </c>
      <c r="J2274">
        <v>2</v>
      </c>
      <c r="K2274">
        <v>2</v>
      </c>
      <c r="L2274">
        <v>2</v>
      </c>
      <c r="M2274">
        <v>0</v>
      </c>
      <c r="N2274">
        <v>0</v>
      </c>
      <c r="O2274">
        <v>2</v>
      </c>
      <c r="P2274">
        <f>(training!P2274 - MIN(training!P$3:P$4001)) / (MAX(training!P$3:P$4001) - MIN(training!P$3:P$4001))</f>
        <v>3.0937882126515864E-2</v>
      </c>
      <c r="Q2274">
        <f>(training!Q2274 - MIN(training!Q$3:Q$4001)) / (MAX(training!Q$3:Q$4001) - MIN(training!Q$3:Q$4001))</f>
        <v>4.3052243874146745E-2</v>
      </c>
      <c r="R2274">
        <f>(training!R2274 - MIN(training!R$3:R$4001)) / (MAX(training!R$3:R$4001) - MIN(training!R$3:R$4001))</f>
        <v>5.5763665229447229E-2</v>
      </c>
      <c r="S2274">
        <f>(training!S2274 - MIN(training!S$3:S$4001)) / (MAX(training!S$3:S$4001) - MIN(training!S$3:S$4001))</f>
        <v>3.6984908216098636E-2</v>
      </c>
      <c r="T2274">
        <f>(training!T2274 - MIN(training!T$3:T$4001)) / (MAX(training!T$3:T$4001) - MIN(training!T$3:T$4001))</f>
        <v>4.9632341398170181E-2</v>
      </c>
      <c r="U2274">
        <f>(training!U2274 - MIN(training!U$3:U$4001)) / (MAX(training!U$3:U$4001) - MIN(training!U$3:U$4001))</f>
        <v>0.27546921577201294</v>
      </c>
      <c r="V2274">
        <f>(training!V2274 - MIN(training!V$3:V$4001)) / (MAX(training!V$3:V$4001) - MIN(training!V$3:V$4001))</f>
        <v>1.1333333333333334E-2</v>
      </c>
      <c r="W2274">
        <f>(training!W2274 - MIN(training!W$3:W$4001)) / (MAX(training!W$3:W$4001) - MIN(training!W$3:W$4001))</f>
        <v>0</v>
      </c>
      <c r="X2274">
        <f>(training!X2274 - MIN(training!X$3:X$4001)) / (MAX(training!X$3:X$4001) - MIN(training!X$3:X$4001))</f>
        <v>1.1160216061782955E-3</v>
      </c>
      <c r="Y2274">
        <f>(training!Y2274 - MIN(training!Y$3:Y$4001)) / (MAX(training!Y$3:Y$4001) - MIN(training!Y$3:Y$4001))</f>
        <v>4.882926829268293E-3</v>
      </c>
      <c r="Z2274">
        <f>(training!Z2274 - MIN(training!Z$3:Z$4001)) / (MAX(training!Z$3:Z$4001) - MIN(training!Z$3:Z$4001))</f>
        <v>1.9096385542168675E-3</v>
      </c>
      <c r="AA2274">
        <f>(training!AA2274 - MIN(training!AA$3:AA$4001)) / (MAX(training!AA$3:AA$4001) - MIN(training!AA$3:AA$4001))</f>
        <v>1.2068111056886578E-3</v>
      </c>
      <c r="AB2274">
        <v>0</v>
      </c>
    </row>
    <row r="2275" spans="1:28" x14ac:dyDescent="0.35">
      <c r="A2275">
        <v>357</v>
      </c>
      <c r="B2275">
        <v>2</v>
      </c>
      <c r="C2275">
        <v>1</v>
      </c>
      <c r="D2275">
        <f>(training!D2275 - MIN(training!$D$3:$D$4001)) / (MAX(training!$D$3:$D$4001) - MIN(training!$D$3:$D$4001))</f>
        <v>0.23232323232323232</v>
      </c>
      <c r="E2275">
        <f t="shared" si="70"/>
        <v>0</v>
      </c>
      <c r="F2275">
        <f t="shared" si="71"/>
        <v>1</v>
      </c>
      <c r="G2275">
        <v>2</v>
      </c>
      <c r="H2275">
        <v>2</v>
      </c>
      <c r="I2275">
        <f>(training!I2275 - MIN(training!I$3:I$4001)) / (MAX(training!I$3:I$4001) - MIN(training!I$3:I$4001))</f>
        <v>9.2592592592592587E-2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f>(training!P2275 - MIN(training!P$3:P$4001)) / (MAX(training!P$3:P$4001) - MIN(training!P$3:P$4001))</f>
        <v>0.15905759237182257</v>
      </c>
      <c r="Q2275">
        <f>(training!Q2275 - MIN(training!Q$3:Q$4001)) / (MAX(training!Q$3:Q$4001) - MIN(training!Q$3:Q$4001))</f>
        <v>0.15232864217482042</v>
      </c>
      <c r="R2275">
        <f>(training!R2275 - MIN(training!R$3:R$4001)) / (MAX(training!R$3:R$4001) - MIN(training!R$3:R$4001))</f>
        <v>0.23439864909229574</v>
      </c>
      <c r="S2275">
        <f>(training!S2275 - MIN(training!S$3:S$4001)) / (MAX(training!S$3:S$4001) - MIN(training!S$3:S$4001))</f>
        <v>0.14133573648831993</v>
      </c>
      <c r="T2275">
        <f>(training!T2275 - MIN(training!T$3:T$4001)) / (MAX(training!T$3:T$4001) - MIN(training!T$3:T$4001))</f>
        <v>0.14892737460570629</v>
      </c>
      <c r="U2275">
        <f>(training!U2275 - MIN(training!U$3:U$4001)) / (MAX(training!U$3:U$4001) - MIN(training!U$3:U$4001))</f>
        <v>0.34040900138096181</v>
      </c>
      <c r="V2275">
        <f>(training!V2275 - MIN(training!V$3:V$4001)) / (MAX(training!V$3:V$4001) - MIN(training!V$3:V$4001))</f>
        <v>2.1163333333333333E-2</v>
      </c>
      <c r="W2275">
        <f>(training!W2275 - MIN(training!W$3:W$4001)) / (MAX(training!W$3:W$4001) - MIN(training!W$3:W$4001))</f>
        <v>1.6936310299680377E-2</v>
      </c>
      <c r="X2275">
        <f>(training!X2275 - MIN(training!X$3:X$4001)) / (MAX(training!X$3:X$4001) - MIN(training!X$3:X$4001))</f>
        <v>4.3190036159100036E-3</v>
      </c>
      <c r="Y2275">
        <f>(training!Y2275 - MIN(training!Y$3:Y$4001)) / (MAX(training!Y$3:Y$4001) - MIN(training!Y$3:Y$4001))</f>
        <v>1.9512195121951219E-2</v>
      </c>
      <c r="Z2275">
        <f>(training!Z2275 - MIN(training!Z$3:Z$4001)) / (MAX(training!Z$3:Z$4001) - MIN(training!Z$3:Z$4001))</f>
        <v>1.1521084337349398E-2</v>
      </c>
      <c r="AA2275">
        <f>(training!AA2275 - MIN(training!AA$3:AA$4001)) / (MAX(training!AA$3:AA$4001) - MIN(training!AA$3:AA$4001))</f>
        <v>6.6582681693167327E-3</v>
      </c>
      <c r="AB2275">
        <v>0</v>
      </c>
    </row>
    <row r="2276" spans="1:28" x14ac:dyDescent="0.35">
      <c r="A2276">
        <v>358</v>
      </c>
      <c r="B2276">
        <v>1</v>
      </c>
      <c r="C2276">
        <v>1</v>
      </c>
      <c r="D2276">
        <f>(training!D2276 - MIN(training!$D$3:$D$4001)) / (MAX(training!$D$3:$D$4001) - MIN(training!$D$3:$D$4001))</f>
        <v>0.37373737373737376</v>
      </c>
      <c r="E2276">
        <f t="shared" si="70"/>
        <v>1</v>
      </c>
      <c r="F2276">
        <f t="shared" si="71"/>
        <v>0</v>
      </c>
      <c r="G2276">
        <v>2</v>
      </c>
      <c r="H2276">
        <v>2</v>
      </c>
      <c r="I2276">
        <f>(training!I2276 - MIN(training!I$3:I$4001)) / (MAX(training!I$3:I$4001) - MIN(training!I$3:I$4001))</f>
        <v>0.24074074074074073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f>(training!P2276 - MIN(training!P$3:P$4001)) / (MAX(training!P$3:P$4001) - MIN(training!P$3:P$4001))</f>
        <v>0.21319914148270963</v>
      </c>
      <c r="Q2276">
        <f>(training!Q2276 - MIN(training!Q$3:Q$4001)) / (MAX(training!Q$3:Q$4001) - MIN(training!Q$3:Q$4001))</f>
        <v>0.20216431117302097</v>
      </c>
      <c r="R2276">
        <f>(training!R2276 - MIN(training!R$3:R$4001)) / (MAX(training!R$3:R$4001) - MIN(training!R$3:R$4001))</f>
        <v>0.35185556197188078</v>
      </c>
      <c r="S2276">
        <f>(training!S2276 - MIN(training!S$3:S$4001)) / (MAX(training!S$3:S$4001) - MIN(training!S$3:S$4001))</f>
        <v>0.20921898198295583</v>
      </c>
      <c r="T2276">
        <f>(training!T2276 - MIN(training!T$3:T$4001)) / (MAX(training!T$3:T$4001) - MIN(training!T$3:T$4001))</f>
        <v>0.20888199550813916</v>
      </c>
      <c r="U2276">
        <f>(training!U2276 - MIN(training!U$3:U$4001)) / (MAX(training!U$3:U$4001) - MIN(training!U$3:U$4001))</f>
        <v>0.39094513270527875</v>
      </c>
      <c r="V2276">
        <f>(training!V2276 - MIN(training!V$3:V$4001)) / (MAX(training!V$3:V$4001) - MIN(training!V$3:V$4001))</f>
        <v>3.0033333333333332E-2</v>
      </c>
      <c r="W2276">
        <f>(training!W2276 - MIN(training!W$3:W$4001)) / (MAX(training!W$3:W$4001) - MIN(training!W$3:W$4001))</f>
        <v>0.10160624965526451</v>
      </c>
      <c r="X2276">
        <f>(training!X2276 - MIN(training!X$3:X$4001)) / (MAX(training!X$3:X$4001) - MIN(training!X$3:X$4001))</f>
        <v>5.580108030891478E-3</v>
      </c>
      <c r="Y2276">
        <f>(training!Y2276 - MIN(training!Y$3:Y$4001)) / (MAX(training!Y$3:Y$4001) - MIN(training!Y$3:Y$4001))</f>
        <v>2.9268292682926831E-2</v>
      </c>
      <c r="Z2276">
        <f>(training!Z2276 - MIN(training!Z$3:Z$4001)) / (MAX(training!Z$3:Z$4001) - MIN(training!Z$3:Z$4001))</f>
        <v>1.5060240963855422E-2</v>
      </c>
      <c r="AA2276">
        <f>(training!AA2276 - MIN(training!AA$3:AA$4001)) / (MAX(training!AA$3:AA$4001) - MIN(training!AA$3:AA$4001))</f>
        <v>8.3228352116459167E-3</v>
      </c>
      <c r="AB2276">
        <v>0</v>
      </c>
    </row>
    <row r="2277" spans="1:28" x14ac:dyDescent="0.35">
      <c r="A2277">
        <v>359</v>
      </c>
      <c r="B2277">
        <v>2</v>
      </c>
      <c r="C2277">
        <v>1</v>
      </c>
      <c r="D2277">
        <f>(training!D2277 - MIN(training!$D$3:$D$4001)) / (MAX(training!$D$3:$D$4001) - MIN(training!$D$3:$D$4001))</f>
        <v>0.10101010101010101</v>
      </c>
      <c r="E2277">
        <f t="shared" si="70"/>
        <v>0</v>
      </c>
      <c r="F2277">
        <f t="shared" si="71"/>
        <v>1</v>
      </c>
      <c r="G2277">
        <v>4</v>
      </c>
      <c r="H2277">
        <v>2</v>
      </c>
      <c r="I2277">
        <f>(training!I2277 - MIN(training!I$3:I$4001)) / (MAX(training!I$3:I$4001) - MIN(training!I$3:I$4001))</f>
        <v>5.5555555555555552E-2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f>(training!P2277 - MIN(training!P$3:P$4001)) / (MAX(training!P$3:P$4001) - MIN(training!P$3:P$4001))</f>
        <v>0.1002567175096052</v>
      </c>
      <c r="Q2277">
        <f>(training!Q2277 - MIN(training!Q$3:Q$4001)) / (MAX(training!Q$3:Q$4001) - MIN(training!Q$3:Q$4001))</f>
        <v>0.10126061459298953</v>
      </c>
      <c r="R2277">
        <f>(training!R2277 - MIN(training!R$3:R$4001)) / (MAX(training!R$3:R$4001) - MIN(training!R$3:R$4001))</f>
        <v>0.15833096228603755</v>
      </c>
      <c r="S2277">
        <f>(training!S2277 - MIN(training!S$3:S$4001)) / (MAX(training!S$3:S$4001) - MIN(training!S$3:S$4001))</f>
        <v>0.10548475268755529</v>
      </c>
      <c r="T2277">
        <f>(training!T2277 - MIN(training!T$3:T$4001)) / (MAX(training!T$3:T$4001) - MIN(training!T$3:T$4001))</f>
        <v>0.11582135538657005</v>
      </c>
      <c r="U2277">
        <f>(training!U2277 - MIN(training!U$3:U$4001)) / (MAX(training!U$3:U$4001) - MIN(training!U$3:U$4001))</f>
        <v>0.32588623241809711</v>
      </c>
      <c r="V2277">
        <f>(training!V2277 - MIN(training!V$3:V$4001)) / (MAX(training!V$3:V$4001) - MIN(training!V$3:V$4001))</f>
        <v>0.01</v>
      </c>
      <c r="W2277">
        <f>(training!W2277 - MIN(training!W$3:W$4001)) / (MAX(training!W$3:W$4001) - MIN(training!W$3:W$4001))</f>
        <v>8.418803542864773E-3</v>
      </c>
      <c r="X2277">
        <f>(training!X2277 - MIN(training!X$3:X$4001)) / (MAX(training!X$3:X$4001) - MIN(training!X$3:X$4001))</f>
        <v>3.2364626579170575E-3</v>
      </c>
      <c r="Y2277">
        <f>(training!Y2277 - MIN(training!Y$3:Y$4001)) / (MAX(training!Y$3:Y$4001) - MIN(training!Y$3:Y$4001))</f>
        <v>1.4634146341463415E-2</v>
      </c>
      <c r="Z2277">
        <f>(training!Z2277 - MIN(training!Z$3:Z$4001)) / (MAX(training!Z$3:Z$4001) - MIN(training!Z$3:Z$4001))</f>
        <v>1.0542168674698794E-2</v>
      </c>
      <c r="AA2277">
        <f>(training!AA2277 - MIN(training!AA$3:AA$4001)) / (MAX(training!AA$3:AA$4001) - MIN(training!AA$3:AA$4001))</f>
        <v>7.5662138287690148E-3</v>
      </c>
      <c r="AB2277">
        <v>0</v>
      </c>
    </row>
    <row r="2278" spans="1:28" x14ac:dyDescent="0.35">
      <c r="A2278">
        <v>360</v>
      </c>
      <c r="B2278">
        <v>1</v>
      </c>
      <c r="C2278">
        <v>1</v>
      </c>
      <c r="D2278">
        <f>(training!D2278 - MIN(training!$D$3:$D$4001)) / (MAX(training!$D$3:$D$4001) - MIN(training!$D$3:$D$4001))</f>
        <v>0.25252525252525254</v>
      </c>
      <c r="E2278">
        <f t="shared" si="70"/>
        <v>1</v>
      </c>
      <c r="F2278">
        <f t="shared" si="71"/>
        <v>0</v>
      </c>
      <c r="G2278">
        <v>1</v>
      </c>
      <c r="H2278">
        <v>1</v>
      </c>
      <c r="I2278">
        <f>(training!I2278 - MIN(training!I$3:I$4001)) / (MAX(training!I$3:I$4001) - MIN(training!I$3:I$4001))</f>
        <v>0.24074074074074073</v>
      </c>
      <c r="J2278">
        <v>-1</v>
      </c>
      <c r="K2278">
        <v>-1</v>
      </c>
      <c r="L2278">
        <v>-1</v>
      </c>
      <c r="M2278">
        <v>-1</v>
      </c>
      <c r="N2278">
        <v>-1</v>
      </c>
      <c r="O2278">
        <v>-1</v>
      </c>
      <c r="P2278">
        <f>(training!P2278 - MIN(training!P$3:P$4001)) / (MAX(training!P$3:P$4001) - MIN(training!P$3:P$4001))</f>
        <v>6.5423634968745439E-2</v>
      </c>
      <c r="Q2278">
        <f>(training!Q2278 - MIN(training!Q$3:Q$4001)) / (MAX(training!Q$3:Q$4001) - MIN(training!Q$3:Q$4001))</f>
        <v>2.4781015927466329E-2</v>
      </c>
      <c r="R2278">
        <f>(training!R2278 - MIN(training!R$3:R$4001)) / (MAX(training!R$3:R$4001) - MIN(training!R$3:R$4001))</f>
        <v>0.11121418385746105</v>
      </c>
      <c r="S2278">
        <f>(training!S2278 - MIN(training!S$3:S$4001)) / (MAX(training!S$3:S$4001) - MIN(training!S$3:S$4001))</f>
        <v>1.9138835146362287E-2</v>
      </c>
      <c r="T2278">
        <f>(training!T2278 - MIN(training!T$3:T$4001)) / (MAX(training!T$3:T$4001) - MIN(training!T$3:T$4001))</f>
        <v>6.5278501652527562E-2</v>
      </c>
      <c r="U2278">
        <f>(training!U2278 - MIN(training!U$3:U$4001)) / (MAX(training!U$3:U$4001) - MIN(training!U$3:U$4001))</f>
        <v>0.26120235124690011</v>
      </c>
      <c r="V2278">
        <f>(training!V2278 - MIN(training!V$3:V$4001)) / (MAX(training!V$3:V$4001) - MIN(training!V$3:V$4001))</f>
        <v>9.7000000000000005E-4</v>
      </c>
      <c r="W2278">
        <f>(training!W2278 - MIN(training!W$3:W$4001)) / (MAX(training!W$3:W$4001) - MIN(training!W$3:W$4001))</f>
        <v>0.14822319699709988</v>
      </c>
      <c r="X2278">
        <f>(training!X2278 - MIN(training!X$3:X$4001)) / (MAX(training!X$3:X$4001) - MIN(training!X$3:X$4001))</f>
        <v>3.9837507254140439E-2</v>
      </c>
      <c r="Y2278">
        <f>(training!Y2278 - MIN(training!Y$3:Y$4001)) / (MAX(training!Y$3:Y$4001) - MIN(training!Y$3:Y$4001))</f>
        <v>0.16604390243902439</v>
      </c>
      <c r="Z2278">
        <f>(training!Z2278 - MIN(training!Z$3:Z$4001)) / (MAX(training!Z$3:Z$4001) - MIN(training!Z$3:Z$4001))</f>
        <v>8.7650602409638557E-4</v>
      </c>
      <c r="AA2278">
        <f>(training!AA2278 - MIN(training!AA$3:AA$4001)) / (MAX(training!AA$3:AA$4001) - MIN(training!AA$3:AA$4001))</f>
        <v>5.5044205604294584E-4</v>
      </c>
      <c r="AB2278">
        <v>0</v>
      </c>
    </row>
    <row r="2279" spans="1:28" x14ac:dyDescent="0.35">
      <c r="A2279">
        <v>362</v>
      </c>
      <c r="B2279">
        <v>2</v>
      </c>
      <c r="C2279">
        <v>1</v>
      </c>
      <c r="D2279">
        <f>(training!D2279 - MIN(training!$D$3:$D$4001)) / (MAX(training!$D$3:$D$4001) - MIN(training!$D$3:$D$4001))</f>
        <v>0.31313131313131315</v>
      </c>
      <c r="E2279">
        <f t="shared" si="70"/>
        <v>0</v>
      </c>
      <c r="F2279">
        <f t="shared" si="71"/>
        <v>1</v>
      </c>
      <c r="G2279">
        <v>2</v>
      </c>
      <c r="H2279">
        <v>2</v>
      </c>
      <c r="I2279">
        <f>(training!I2279 - MIN(training!I$3:I$4001)) / (MAX(training!I$3:I$4001) - MIN(training!I$3:I$4001))</f>
        <v>0.16666666666666666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f>(training!P2279 - MIN(training!P$3:P$4001)) / (MAX(training!P$3:P$4001) - MIN(training!P$3:P$4001))</f>
        <v>8.7538321192117255E-2</v>
      </c>
      <c r="Q2279">
        <f>(training!Q2279 - MIN(training!Q$3:Q$4001)) / (MAX(training!Q$3:Q$4001) - MIN(training!Q$3:Q$4001))</f>
        <v>9.5034378144720336E-2</v>
      </c>
      <c r="R2279">
        <f>(training!R2279 - MIN(training!R$3:R$4001)) / (MAX(training!R$3:R$4001) - MIN(training!R$3:R$4001))</f>
        <v>0.14652062137713795</v>
      </c>
      <c r="S2279">
        <f>(training!S2279 - MIN(training!S$3:S$4001)) / (MAX(training!S$3:S$4001) - MIN(training!S$3:S$4001))</f>
        <v>9.6900900741904245E-2</v>
      </c>
      <c r="T2279">
        <f>(training!T2279 - MIN(training!T$3:T$4001)) / (MAX(training!T$3:T$4001) - MIN(training!T$3:T$4001))</f>
        <v>0.10749173736219343</v>
      </c>
      <c r="U2279">
        <f>(training!U2279 - MIN(training!U$3:U$4001)) / (MAX(training!U$3:U$4001) - MIN(training!U$3:U$4001))</f>
        <v>0.31831514977325942</v>
      </c>
      <c r="V2279">
        <f>(training!V2279 - MIN(training!V$3:V$4001)) / (MAX(training!V$3:V$4001) - MIN(training!V$3:V$4001))</f>
        <v>8.6300000000000005E-3</v>
      </c>
      <c r="W2279">
        <f>(training!W2279 - MIN(training!W$3:W$4001)) / (MAX(training!W$3:W$4001) - MIN(training!W$3:W$4001))</f>
        <v>7.4549956889919788E-3</v>
      </c>
      <c r="X2279">
        <f>(training!X2279 - MIN(training!X$3:X$4001)) / (MAX(training!X$3:X$4001) - MIN(training!X$3:X$4001))</f>
        <v>2.8681755278782196E-3</v>
      </c>
      <c r="Y2279">
        <f>(training!Y2279 - MIN(training!Y$3:Y$4001)) / (MAX(training!Y$3:Y$4001) - MIN(training!Y$3:Y$4001))</f>
        <v>1.2980487804878049E-2</v>
      </c>
      <c r="Z2279">
        <f>(training!Z2279 - MIN(training!Z$3:Z$4001)) / (MAX(training!Z$3:Z$4001) - MIN(training!Z$3:Z$4001))</f>
        <v>8.3765060240963852E-3</v>
      </c>
      <c r="AA2279">
        <f>(training!AA2279 - MIN(training!AA$3:AA$4001)) / (MAX(training!AA$3:AA$4001) - MIN(training!AA$3:AA$4001))</f>
        <v>4.7288836429806346E-3</v>
      </c>
      <c r="AB2279">
        <v>0</v>
      </c>
    </row>
    <row r="2280" spans="1:28" x14ac:dyDescent="0.35">
      <c r="A2280">
        <v>363</v>
      </c>
      <c r="B2280">
        <v>1</v>
      </c>
      <c r="C2280">
        <v>1</v>
      </c>
      <c r="D2280">
        <f>(training!D2280 - MIN(training!$D$3:$D$4001)) / (MAX(training!$D$3:$D$4001) - MIN(training!$D$3:$D$4001))</f>
        <v>4.0404040404040407E-2</v>
      </c>
      <c r="E2280">
        <f t="shared" si="70"/>
        <v>1</v>
      </c>
      <c r="F2280">
        <f t="shared" si="71"/>
        <v>0</v>
      </c>
      <c r="G2280">
        <v>2</v>
      </c>
      <c r="H2280">
        <v>2</v>
      </c>
      <c r="I2280">
        <f>(training!I2280 - MIN(training!I$3:I$4001)) / (MAX(training!I$3:I$4001) - MIN(training!I$3:I$4001))</f>
        <v>0.20370370370370369</v>
      </c>
      <c r="J2280">
        <v>4</v>
      </c>
      <c r="K2280">
        <v>3</v>
      </c>
      <c r="L2280">
        <v>2</v>
      </c>
      <c r="M2280">
        <v>0</v>
      </c>
      <c r="N2280">
        <v>0</v>
      </c>
      <c r="O2280">
        <v>0</v>
      </c>
      <c r="P2280">
        <f>(training!P2280 - MIN(training!P$3:P$4001)) / (MAX(training!P$3:P$4001) - MIN(training!P$3:P$4001))</f>
        <v>6.1416063181315296E-2</v>
      </c>
      <c r="Q2280">
        <f>(training!Q2280 - MIN(training!Q$3:Q$4001)) / (MAX(training!Q$3:Q$4001) - MIN(training!Q$3:Q$4001))</f>
        <v>6.885047613854367E-2</v>
      </c>
      <c r="R2280">
        <f>(training!R2280 - MIN(training!R$3:R$4001)) / (MAX(training!R$3:R$4001) - MIN(training!R$3:R$4001))</f>
        <v>9.8594039102919168E-2</v>
      </c>
      <c r="S2280">
        <f>(training!S2280 - MIN(training!S$3:S$4001)) / (MAX(training!S$3:S$4001) - MIN(training!S$3:S$4001))</f>
        <v>6.5122338090374224E-2</v>
      </c>
      <c r="T2280">
        <f>(training!T2280 - MIN(training!T$3:T$4001)) / (MAX(training!T$3:T$4001) - MIN(training!T$3:T$4001))</f>
        <v>7.6758283045841674E-2</v>
      </c>
      <c r="U2280">
        <f>(training!U2280 - MIN(training!U$3:U$4001)) / (MAX(training!U$3:U$4001) - MIN(training!U$3:U$4001))</f>
        <v>0.2807863413119675</v>
      </c>
      <c r="V2280">
        <f>(training!V2280 - MIN(training!V$3:V$4001)) / (MAX(training!V$3:V$4001) - MIN(training!V$3:V$4001))</f>
        <v>0</v>
      </c>
      <c r="W2280">
        <f>(training!W2280 - MIN(training!W$3:W$4001)) / (MAX(training!W$3:W$4001) - MIN(training!W$3:W$4001))</f>
        <v>0</v>
      </c>
      <c r="X2280">
        <f>(training!X2280 - MIN(training!X$3:X$4001)) / (MAX(training!X$3:X$4001) - MIN(training!X$3:X$4001))</f>
        <v>1.4084192669970091E-3</v>
      </c>
      <c r="Y2280">
        <f>(training!Y2280 - MIN(training!Y$3:Y$4001)) / (MAX(training!Y$3:Y$4001) - MIN(training!Y$3:Y$4001))</f>
        <v>6.624390243902439E-3</v>
      </c>
      <c r="Z2280">
        <f>(training!Z2280 - MIN(training!Z$3:Z$4001)) / (MAX(training!Z$3:Z$4001) - MIN(training!Z$3:Z$4001))</f>
        <v>3.8403614457831327E-3</v>
      </c>
      <c r="AA2280">
        <f>(training!AA2280 - MIN(training!AA$3:AA$4001)) / (MAX(training!AA$3:AA$4001) - MIN(training!AA$3:AA$4001))</f>
        <v>3.0075699969356836E-3</v>
      </c>
      <c r="AB2280">
        <v>0</v>
      </c>
    </row>
    <row r="2281" spans="1:28" x14ac:dyDescent="0.35">
      <c r="A2281">
        <v>365</v>
      </c>
      <c r="B2281">
        <v>2</v>
      </c>
      <c r="C2281">
        <v>1</v>
      </c>
      <c r="D2281">
        <f>(training!D2281 - MIN(training!$D$3:$D$4001)) / (MAX(training!$D$3:$D$4001) - MIN(training!$D$3:$D$4001))</f>
        <v>0.22222222222222221</v>
      </c>
      <c r="E2281">
        <f t="shared" si="70"/>
        <v>0</v>
      </c>
      <c r="F2281">
        <f t="shared" si="71"/>
        <v>1</v>
      </c>
      <c r="G2281">
        <v>1</v>
      </c>
      <c r="H2281">
        <v>2</v>
      </c>
      <c r="I2281">
        <f>(training!I2281 - MIN(training!I$3:I$4001)) / (MAX(training!I$3:I$4001) - MIN(training!I$3:I$4001))</f>
        <v>0.25925925925925924</v>
      </c>
      <c r="J2281">
        <v>-2</v>
      </c>
      <c r="K2281">
        <v>-2</v>
      </c>
      <c r="L2281">
        <v>-2</v>
      </c>
      <c r="M2281">
        <v>-2</v>
      </c>
      <c r="N2281">
        <v>-2</v>
      </c>
      <c r="O2281">
        <v>-2</v>
      </c>
      <c r="P2281">
        <f>(training!P2281 - MIN(training!P$3:P$4001)) / (MAX(training!P$3:P$4001) - MIN(training!P$3:P$4001))</f>
        <v>1.5473538073975097E-2</v>
      </c>
      <c r="Q2281">
        <f>(training!Q2281 - MIN(training!Q$3:Q$4001)) / (MAX(training!Q$3:Q$4001) - MIN(training!Q$3:Q$4001))</f>
        <v>2.4789938877790282E-2</v>
      </c>
      <c r="R2281">
        <f>(training!R2281 - MIN(training!R$3:R$4001)) / (MAX(training!R$3:R$4001) - MIN(training!R$3:R$4001))</f>
        <v>2.5925508147704182E-2</v>
      </c>
      <c r="S2281">
        <f>(training!S2281 - MIN(training!S$3:S$4001)) / (MAX(training!S$3:S$4001) - MIN(training!S$3:S$4001))</f>
        <v>1.7279110862069347E-2</v>
      </c>
      <c r="T2281">
        <f>(training!T2281 - MIN(training!T$3:T$4001)) / (MAX(training!T$3:T$4001) - MIN(training!T$3:T$4001))</f>
        <v>3.0257266830349575E-2</v>
      </c>
      <c r="U2281">
        <f>(training!U2281 - MIN(training!U$3:U$4001)) / (MAX(training!U$3:U$4001) - MIN(training!U$3:U$4001))</f>
        <v>0.26144980238490639</v>
      </c>
      <c r="V2281">
        <f>(training!V2281 - MIN(training!V$3:V$4001)) / (MAX(training!V$3:V$4001) - MIN(training!V$3:V$4001))</f>
        <v>1E-3</v>
      </c>
      <c r="W2281">
        <f>(training!W2281 - MIN(training!W$3:W$4001)) / (MAX(training!W$3:W$4001) - MIN(training!W$3:W$4001))</f>
        <v>1.1583112460700155E-3</v>
      </c>
      <c r="X2281">
        <f>(training!X2281 - MIN(training!X$3:X$4001)) / (MAX(training!X$3:X$4001) - MIN(training!X$3:X$4001))</f>
        <v>7.421543681085666E-4</v>
      </c>
      <c r="Y2281">
        <f>(training!Y2281 - MIN(training!Y$3:Y$4001)) / (MAX(training!Y$3:Y$4001) - MIN(training!Y$3:Y$4001))</f>
        <v>2.8097560975609754E-3</v>
      </c>
      <c r="Z2281">
        <f>(training!Z2281 - MIN(training!Z$3:Z$4001)) / (MAX(training!Z$3:Z$4001) - MIN(training!Z$3:Z$4001))</f>
        <v>1.8463855421686746E-3</v>
      </c>
      <c r="AA2281">
        <f>(training!AA2281 - MIN(training!AA$3:AA$4001)) / (MAX(training!AA$3:AA$4001) - MIN(training!AA$3:AA$4001))</f>
        <v>9.8360779773997201E-4</v>
      </c>
      <c r="AB2281">
        <v>0</v>
      </c>
    </row>
    <row r="2282" spans="1:28" x14ac:dyDescent="0.35">
      <c r="A2282">
        <v>366</v>
      </c>
      <c r="B2282">
        <v>2</v>
      </c>
      <c r="C2282">
        <v>1</v>
      </c>
      <c r="D2282">
        <f>(training!D2282 - MIN(training!$D$3:$D$4001)) / (MAX(training!$D$3:$D$4001) - MIN(training!$D$3:$D$4001))</f>
        <v>0.32323232323232326</v>
      </c>
      <c r="E2282">
        <f t="shared" si="70"/>
        <v>0</v>
      </c>
      <c r="F2282">
        <f t="shared" si="71"/>
        <v>1</v>
      </c>
      <c r="G2282">
        <v>2</v>
      </c>
      <c r="H2282">
        <v>1</v>
      </c>
      <c r="I2282">
        <f>(training!I2282 - MIN(training!I$3:I$4001)) / (MAX(training!I$3:I$4001) - MIN(training!I$3:I$4001))</f>
        <v>0.64814814814814814</v>
      </c>
      <c r="J2282">
        <v>1</v>
      </c>
      <c r="K2282">
        <v>-1</v>
      </c>
      <c r="L2282">
        <v>-1</v>
      </c>
      <c r="M2282">
        <v>-2</v>
      </c>
      <c r="N2282">
        <v>-1</v>
      </c>
      <c r="O2282">
        <v>-1</v>
      </c>
      <c r="P2282">
        <f>(training!P2282 - MIN(training!P$3:P$4001)) / (MAX(training!P$3:P$4001) - MIN(training!P$3:P$4001))</f>
        <v>1.4686938462371424E-2</v>
      </c>
      <c r="Q2282">
        <f>(training!Q2282 - MIN(training!Q$3:Q$4001)) / (MAX(training!Q$3:Q$4001) - MIN(training!Q$3:Q$4001))</f>
        <v>2.5999494366148311E-2</v>
      </c>
      <c r="R2282">
        <f>(training!R2282 - MIN(training!R$3:R$4001)) / (MAX(training!R$3:R$4001) - MIN(training!R$3:R$4001))</f>
        <v>2.7758930991580399E-2</v>
      </c>
      <c r="S2282">
        <f>(training!S2282 - MIN(training!S$3:S$4001)) / (MAX(training!S$3:S$4001) - MIN(training!S$3:S$4001))</f>
        <v>1.6545589717908725E-2</v>
      </c>
      <c r="T2282">
        <f>(training!T2282 - MIN(training!T$3:T$4001)) / (MAX(training!T$3:T$4001) - MIN(training!T$3:T$4001))</f>
        <v>3.3804078676638344E-2</v>
      </c>
      <c r="U2282">
        <f>(training!U2282 - MIN(training!U$3:U$4001)) / (MAX(training!U$3:U$4001) - MIN(training!U$3:U$4001))</f>
        <v>0.26764607109839872</v>
      </c>
      <c r="V2282">
        <f>(training!V2282 - MIN(training!V$3:V$4001)) / (MAX(training!V$3:V$4001) - MIN(training!V$3:V$4001))</f>
        <v>5.0966666666666669E-3</v>
      </c>
      <c r="W2282">
        <f>(training!W2282 - MIN(training!W$3:W$4001)) / (MAX(training!W$3:W$4001) - MIN(training!W$3:W$4001))</f>
        <v>4.3748748065852465E-3</v>
      </c>
      <c r="X2282">
        <f>(training!X2282 - MIN(training!X$3:X$4001)) / (MAX(training!X$3:X$4001) - MIN(training!X$3:X$4001))</f>
        <v>0</v>
      </c>
      <c r="Y2282">
        <f>(training!Y2282 - MIN(training!Y$3:Y$4001)) / (MAX(training!Y$3:Y$4001) - MIN(training!Y$3:Y$4001))</f>
        <v>1.9341463414634146E-2</v>
      </c>
      <c r="Z2282">
        <f>(training!Z2282 - MIN(training!Z$3:Z$4001)) / (MAX(training!Z$3:Z$4001) - MIN(training!Z$3:Z$4001))</f>
        <v>2.6132530120481928E-2</v>
      </c>
      <c r="AA2282">
        <f>(training!AA2282 - MIN(training!AA$3:AA$4001)) / (MAX(training!AA$3:AA$4001) - MIN(training!AA$3:AA$4001))</f>
        <v>7.2635652756182544E-4</v>
      </c>
      <c r="AB2282">
        <v>0</v>
      </c>
    </row>
    <row r="2283" spans="1:28" x14ac:dyDescent="0.35">
      <c r="A2283">
        <v>367</v>
      </c>
      <c r="B2283">
        <v>2</v>
      </c>
      <c r="C2283">
        <v>1</v>
      </c>
      <c r="D2283">
        <f>(training!D2283 - MIN(training!$D$3:$D$4001)) / (MAX(training!$D$3:$D$4001) - MIN(training!$D$3:$D$4001))</f>
        <v>4.0404040404040407E-2</v>
      </c>
      <c r="E2283">
        <f t="shared" si="70"/>
        <v>0</v>
      </c>
      <c r="F2283">
        <f t="shared" si="71"/>
        <v>1</v>
      </c>
      <c r="G2283">
        <v>2</v>
      </c>
      <c r="H2283">
        <v>1</v>
      </c>
      <c r="I2283">
        <f>(training!I2283 - MIN(training!I$3:I$4001)) / (MAX(training!I$3:I$4001) - MIN(training!I$3:I$4001))</f>
        <v>0.7407407407407407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f>(training!P2283 - MIN(training!P$3:P$4001)) / (MAX(training!P$3:P$4001) - MIN(training!P$3:P$4001))</f>
        <v>6.2878934147310703E-2</v>
      </c>
      <c r="Q2283">
        <f>(training!Q2283 - MIN(training!Q$3:Q$4001)) / (MAX(training!Q$3:Q$4001) - MIN(training!Q$3:Q$4001))</f>
        <v>7.3465624333876975E-2</v>
      </c>
      <c r="R2283">
        <f>(training!R2283 - MIN(training!R$3:R$4001)) / (MAX(training!R$3:R$4001) - MIN(training!R$3:R$4001))</f>
        <v>0.11023433804007267</v>
      </c>
      <c r="S2283">
        <f>(training!S2283 - MIN(training!S$3:S$4001)) / (MAX(training!S$3:S$4001) - MIN(training!S$3:S$4001))</f>
        <v>4.2267363493369632E-2</v>
      </c>
      <c r="T2283">
        <f>(training!T2283 - MIN(training!T$3:T$4001)) / (MAX(training!T$3:T$4001) - MIN(training!T$3:T$4001))</f>
        <v>5.3904423415446892E-2</v>
      </c>
      <c r="U2283">
        <f>(training!U2283 - MIN(training!U$3:U$4001)) / (MAX(training!U$3:U$4001) - MIN(training!U$3:U$4001))</f>
        <v>0.2800170910351219</v>
      </c>
      <c r="V2283">
        <f>(training!V2283 - MIN(training!V$3:V$4001)) / (MAX(training!V$3:V$4001) - MIN(training!V$3:V$4001))</f>
        <v>0.01</v>
      </c>
      <c r="W2283">
        <f>(training!W2283 - MIN(training!W$3:W$4001)) / (MAX(training!W$3:W$4001) - MIN(training!W$3:W$4001))</f>
        <v>6.4940908708236199E-3</v>
      </c>
      <c r="X2283">
        <f>(training!X2283 - MIN(training!X$3:X$4001)) / (MAX(training!X$3:X$4001) - MIN(training!X$3:X$4001))</f>
        <v>1.0881210660238381E-3</v>
      </c>
      <c r="Y2283">
        <f>(training!Y2283 - MIN(training!Y$3:Y$4001)) / (MAX(training!Y$3:Y$4001) - MIN(training!Y$3:Y$4001))</f>
        <v>4.8780487804878049E-3</v>
      </c>
      <c r="Z2283">
        <f>(training!Z2283 - MIN(training!Z$3:Z$4001)) / (MAX(training!Z$3:Z$4001) - MIN(training!Z$3:Z$4001))</f>
        <v>6.024096385542169E-3</v>
      </c>
      <c r="AA2283">
        <f>(training!AA2283 - MIN(training!AA$3:AA$4001)) / (MAX(training!AA$3:AA$4001) - MIN(training!AA$3:AA$4001))</f>
        <v>1.9653240420227517E-3</v>
      </c>
      <c r="AB2283">
        <v>0</v>
      </c>
    </row>
    <row r="2284" spans="1:28" x14ac:dyDescent="0.35">
      <c r="A2284">
        <v>368</v>
      </c>
      <c r="B2284">
        <v>1</v>
      </c>
      <c r="C2284">
        <v>1</v>
      </c>
      <c r="D2284">
        <f>(training!D2284 - MIN(training!$D$3:$D$4001)) / (MAX(training!$D$3:$D$4001) - MIN(training!$D$3:$D$4001))</f>
        <v>0</v>
      </c>
      <c r="E2284">
        <f t="shared" si="70"/>
        <v>1</v>
      </c>
      <c r="F2284">
        <f t="shared" si="71"/>
        <v>0</v>
      </c>
      <c r="G2284">
        <v>2</v>
      </c>
      <c r="H2284">
        <v>2</v>
      </c>
      <c r="I2284">
        <f>(training!I2284 - MIN(training!I$3:I$4001)) / (MAX(training!I$3:I$4001) - MIN(training!I$3:I$4001))</f>
        <v>5.5555555555555552E-2</v>
      </c>
      <c r="J2284">
        <v>-1</v>
      </c>
      <c r="K2284">
        <v>2</v>
      </c>
      <c r="L2284">
        <v>2</v>
      </c>
      <c r="M2284">
        <v>2</v>
      </c>
      <c r="N2284">
        <v>0</v>
      </c>
      <c r="O2284">
        <v>0</v>
      </c>
      <c r="P2284">
        <f>(training!P2284 - MIN(training!P$3:P$4001)) / (MAX(training!P$3:P$4001) - MIN(training!P$3:P$4001))</f>
        <v>1.7645370248350951E-2</v>
      </c>
      <c r="Q2284">
        <f>(training!Q2284 - MIN(training!Q$3:Q$4001)) / (MAX(training!Q$3:Q$4001) - MIN(training!Q$3:Q$4001))</f>
        <v>2.6399044252876411E-2</v>
      </c>
      <c r="R2284">
        <f>(training!R2284 - MIN(training!R$3:R$4001)) / (MAX(training!R$3:R$4001) - MIN(training!R$3:R$4001))</f>
        <v>3.0285990393470387E-2</v>
      </c>
      <c r="S2284">
        <f>(training!S2284 - MIN(training!S$3:S$4001)) / (MAX(training!S$3:S$4001) - MIN(training!S$3:S$4001))</f>
        <v>1.9648439309673877E-2</v>
      </c>
      <c r="T2284">
        <f>(training!T2284 - MIN(training!T$3:T$4001)) / (MAX(training!T$3:T$4001) - MIN(training!T$3:T$4001))</f>
        <v>3.1755949203877316E-2</v>
      </c>
      <c r="U2284">
        <f>(training!U2284 - MIN(training!U$3:U$4001)) / (MAX(training!U$3:U$4001) - MIN(training!U$3:U$4001))</f>
        <v>0.26261712623158812</v>
      </c>
      <c r="V2284">
        <f>(training!V2284 - MIN(training!V$3:V$4001)) / (MAX(training!V$3:V$4001) - MIN(training!V$3:V$4001))</f>
        <v>0</v>
      </c>
      <c r="W2284">
        <f>(training!W2284 - MIN(training!W$3:W$4001)) / (MAX(training!W$3:W$4001) - MIN(training!W$3:W$4001))</f>
        <v>4.3545535566541929E-3</v>
      </c>
      <c r="X2284">
        <f>(training!X2284 - MIN(training!X$3:X$4001)) / (MAX(training!X$3:X$4001) - MIN(training!X$3:X$4001))</f>
        <v>0</v>
      </c>
      <c r="Y2284">
        <f>(training!Y2284 - MIN(training!Y$3:Y$4001)) / (MAX(training!Y$3:Y$4001) - MIN(training!Y$3:Y$4001))</f>
        <v>0</v>
      </c>
      <c r="Z2284">
        <f>(training!Z2284 - MIN(training!Z$3:Z$4001)) / (MAX(training!Z$3:Z$4001) - MIN(training!Z$3:Z$4001))</f>
        <v>4.5180722891566266E-4</v>
      </c>
      <c r="AA2284">
        <f>(training!AA2284 - MIN(training!AA$3:AA$4001)) / (MAX(training!AA$3:AA$4001) - MIN(training!AA$3:AA$4001))</f>
        <v>0</v>
      </c>
      <c r="AB2284">
        <v>0</v>
      </c>
    </row>
    <row r="2285" spans="1:28" x14ac:dyDescent="0.35">
      <c r="A2285">
        <v>369</v>
      </c>
      <c r="B2285">
        <v>1</v>
      </c>
      <c r="C2285">
        <v>1</v>
      </c>
      <c r="D2285">
        <f>(training!D2285 - MIN(training!$D$3:$D$4001)) / (MAX(training!$D$3:$D$4001) - MIN(training!$D$3:$D$4001))</f>
        <v>0.29292929292929293</v>
      </c>
      <c r="E2285">
        <f t="shared" si="70"/>
        <v>1</v>
      </c>
      <c r="F2285">
        <f t="shared" si="71"/>
        <v>0</v>
      </c>
      <c r="G2285">
        <v>1</v>
      </c>
      <c r="H2285">
        <v>1</v>
      </c>
      <c r="I2285">
        <f>(training!I2285 - MIN(training!I$3:I$4001)) / (MAX(training!I$3:I$4001) - MIN(training!I$3:I$4001))</f>
        <v>0.35185185185185186</v>
      </c>
      <c r="J2285">
        <v>1</v>
      </c>
      <c r="K2285">
        <v>-2</v>
      </c>
      <c r="L2285">
        <v>-2</v>
      </c>
      <c r="M2285">
        <v>-2</v>
      </c>
      <c r="N2285">
        <v>-2</v>
      </c>
      <c r="O2285">
        <v>-2</v>
      </c>
      <c r="P2285">
        <f>(training!P2285 - MIN(training!P$3:P$4001)) / (MAX(training!P$3:P$4001) - MIN(training!P$3:P$4001))</f>
        <v>1.4696132483805753E-2</v>
      </c>
      <c r="Q2285">
        <f>(training!Q2285 - MIN(training!Q$3:Q$4001)) / (MAX(training!Q$3:Q$4001) - MIN(training!Q$3:Q$4001))</f>
        <v>2.4492507200325191E-2</v>
      </c>
      <c r="R2285">
        <f>(training!R2285 - MIN(training!R$3:R$4001)) / (MAX(training!R$3:R$4001) - MIN(training!R$3:R$4001))</f>
        <v>2.5253758180113172E-2</v>
      </c>
      <c r="S2285">
        <f>(training!S2285 - MIN(training!S$3:S$4001)) / (MAX(training!S$3:S$4001) - MIN(training!S$3:S$4001))</f>
        <v>1.6545589717908725E-2</v>
      </c>
      <c r="T2285">
        <f>(training!T2285 - MIN(training!T$3:T$4001)) / (MAX(training!T$3:T$4001) - MIN(training!T$3:T$4001))</f>
        <v>2.9654444870047911E-2</v>
      </c>
      <c r="U2285">
        <f>(training!U2285 - MIN(training!U$3:U$4001)) / (MAX(training!U$3:U$4001) - MIN(training!U$3:U$4001))</f>
        <v>0.26097872304454045</v>
      </c>
      <c r="V2285">
        <f>(training!V2285 - MIN(training!V$3:V$4001)) / (MAX(training!V$3:V$4001) - MIN(training!V$3:V$4001))</f>
        <v>0</v>
      </c>
      <c r="W2285">
        <f>(training!W2285 - MIN(training!W$3:W$4001)) / (MAX(training!W$3:W$4001) - MIN(training!W$3:W$4001))</f>
        <v>0</v>
      </c>
      <c r="X2285">
        <f>(training!X2285 - MIN(training!X$3:X$4001)) / (MAX(training!X$3:X$4001) - MIN(training!X$3:X$4001))</f>
        <v>0</v>
      </c>
      <c r="Y2285">
        <f>(training!Y2285 - MIN(training!Y$3:Y$4001)) / (MAX(training!Y$3:Y$4001) - MIN(training!Y$3:Y$4001))</f>
        <v>0</v>
      </c>
      <c r="Z2285">
        <f>(training!Z2285 - MIN(training!Z$3:Z$4001)) / (MAX(training!Z$3:Z$4001) - MIN(training!Z$3:Z$4001))</f>
        <v>0</v>
      </c>
      <c r="AA2285">
        <f>(training!AA2285 - MIN(training!AA$3:AA$4001)) / (MAX(training!AA$3:AA$4001) - MIN(training!AA$3:AA$4001))</f>
        <v>0</v>
      </c>
      <c r="AB2285">
        <v>0</v>
      </c>
    </row>
    <row r="2286" spans="1:28" x14ac:dyDescent="0.35">
      <c r="A2286">
        <v>372</v>
      </c>
      <c r="B2286">
        <v>1</v>
      </c>
      <c r="C2286">
        <v>1</v>
      </c>
      <c r="D2286">
        <f>(training!D2286 - MIN(training!$D$3:$D$4001)) / (MAX(training!$D$3:$D$4001) - MIN(training!$D$3:$D$4001))</f>
        <v>0.15151515151515152</v>
      </c>
      <c r="E2286">
        <f t="shared" si="70"/>
        <v>1</v>
      </c>
      <c r="F2286">
        <f t="shared" si="71"/>
        <v>0</v>
      </c>
      <c r="G2286">
        <v>1</v>
      </c>
      <c r="H2286">
        <v>2</v>
      </c>
      <c r="I2286">
        <f>(training!I2286 - MIN(training!I$3:I$4001)) / (MAX(training!I$3:I$4001) - MIN(training!I$3:I$4001))</f>
        <v>0.16666666666666666</v>
      </c>
      <c r="J2286">
        <v>-1</v>
      </c>
      <c r="K2286">
        <v>-1</v>
      </c>
      <c r="L2286">
        <v>-1</v>
      </c>
      <c r="M2286">
        <v>-1</v>
      </c>
      <c r="N2286">
        <v>-1</v>
      </c>
      <c r="O2286">
        <v>-1</v>
      </c>
      <c r="P2286">
        <f>(training!P2286 - MIN(training!P$3:P$4001)) / (MAX(training!P$3:P$4001) - MIN(training!P$3:P$4001))</f>
        <v>1.4797266719583368E-2</v>
      </c>
      <c r="Q2286">
        <f>(training!Q2286 - MIN(training!Q$3:Q$4001)) / (MAX(training!Q$3:Q$4001) - MIN(training!Q$3:Q$4001))</f>
        <v>2.7444020879703757E-2</v>
      </c>
      <c r="R2286">
        <f>(training!R2286 - MIN(training!R$3:R$4001)) / (MAX(training!R$3:R$4001) - MIN(training!R$3:R$4001))</f>
        <v>5.0652304573792321E-2</v>
      </c>
      <c r="S2286">
        <f>(training!S2286 - MIN(training!S$3:S$4001)) / (MAX(training!S$3:S$4001) - MIN(training!S$3:S$4001))</f>
        <v>2.6007460957923462E-2</v>
      </c>
      <c r="T2286">
        <f>(training!T2286 - MIN(training!T$3:T$4001)) / (MAX(training!T$3:T$4001) - MIN(training!T$3:T$4001))</f>
        <v>4.3289105458259813E-2</v>
      </c>
      <c r="U2286">
        <f>(training!U2286 - MIN(training!U$3:U$4001)) / (MAX(training!U$3:U$4001) - MIN(training!U$3:U$4001))</f>
        <v>0.27766399977867723</v>
      </c>
      <c r="V2286">
        <f>(training!V2286 - MIN(training!V$3:V$4001)) / (MAX(training!V$3:V$4001) - MIN(training!V$3:V$4001))</f>
        <v>9.9233333333333326E-3</v>
      </c>
      <c r="W2286">
        <f>(training!W2286 - MIN(training!W$3:W$4001)) / (MAX(training!W$3:W$4001) - MIN(training!W$3:W$4001))</f>
        <v>4.3795196637123439E-2</v>
      </c>
      <c r="X2286">
        <f>(training!X2286 - MIN(training!X$3:X$4001)) / (MAX(training!X$3:X$4001) - MIN(training!X$3:X$4001))</f>
        <v>1.0181465113164591E-2</v>
      </c>
      <c r="Y2286">
        <f>(training!Y2286 - MIN(training!Y$3:Y$4001)) / (MAX(training!Y$3:Y$4001) - MIN(training!Y$3:Y$4001))</f>
        <v>6.3551219512195126E-2</v>
      </c>
      <c r="Z2286">
        <f>(training!Z2286 - MIN(training!Z$3:Z$4001)) / (MAX(training!Z$3:Z$4001) - MIN(training!Z$3:Z$4001))</f>
        <v>8.9493975903614464E-2</v>
      </c>
      <c r="AA2286">
        <f>(training!AA2286 - MIN(training!AA$3:AA$4001)) / (MAX(training!AA$3:AA$4001) - MIN(training!AA$3:AA$4001))</f>
        <v>9.4577672859612688E-2</v>
      </c>
      <c r="AB2286">
        <v>0</v>
      </c>
    </row>
    <row r="2287" spans="1:28" x14ac:dyDescent="0.35">
      <c r="A2287">
        <v>373</v>
      </c>
      <c r="B2287">
        <v>2</v>
      </c>
      <c r="C2287">
        <v>1</v>
      </c>
      <c r="D2287">
        <f>(training!D2287 - MIN(training!$D$3:$D$4001)) / (MAX(training!$D$3:$D$4001) - MIN(training!$D$3:$D$4001))</f>
        <v>8.0808080808080815E-2</v>
      </c>
      <c r="E2287">
        <f t="shared" si="70"/>
        <v>0</v>
      </c>
      <c r="F2287">
        <f t="shared" si="71"/>
        <v>1</v>
      </c>
      <c r="G2287">
        <v>1</v>
      </c>
      <c r="H2287">
        <v>2</v>
      </c>
      <c r="I2287">
        <f>(training!I2287 - MIN(training!I$3:I$4001)) / (MAX(training!I$3:I$4001) - MIN(training!I$3:I$4001))</f>
        <v>0.24074074074074073</v>
      </c>
      <c r="J2287">
        <v>0</v>
      </c>
      <c r="K2287">
        <v>0</v>
      </c>
      <c r="L2287">
        <v>0</v>
      </c>
      <c r="M2287">
        <v>2</v>
      </c>
      <c r="N2287">
        <v>2</v>
      </c>
      <c r="O2287">
        <v>2</v>
      </c>
      <c r="P2287">
        <f>(training!P2287 - MIN(training!P$3:P$4001)) / (MAX(training!P$3:P$4001) - MIN(training!P$3:P$4001))</f>
        <v>4.9737612843843634E-2</v>
      </c>
      <c r="Q2287">
        <f>(training!Q2287 - MIN(training!Q$3:Q$4001)) / (MAX(training!Q$3:Q$4001) - MIN(training!Q$3:Q$4001))</f>
        <v>5.9281107635566883E-2</v>
      </c>
      <c r="R2287">
        <f>(training!R2287 - MIN(training!R$3:R$4001)) / (MAX(training!R$3:R$4001) - MIN(training!R$3:R$4001))</f>
        <v>9.8403794124628977E-2</v>
      </c>
      <c r="S2287">
        <f>(training!S2287 - MIN(training!S$3:S$4001)) / (MAX(training!S$3:S$4001) - MIN(training!S$3:S$4001))</f>
        <v>6.3370711658904941E-2</v>
      </c>
      <c r="T2287">
        <f>(training!T2287 - MIN(training!T$3:T$4001)) / (MAX(training!T$3:T$4001) - MIN(training!T$3:T$4001))</f>
        <v>8.1687608450391733E-2</v>
      </c>
      <c r="U2287">
        <f>(training!U2287 - MIN(training!U$3:U$4001)) / (MAX(training!U$3:U$4001) - MIN(training!U$3:U$4001))</f>
        <v>0.29845527474376898</v>
      </c>
      <c r="V2287">
        <f>(training!V2287 - MIN(training!V$3:V$4001)) / (MAX(training!V$3:V$4001) - MIN(training!V$3:V$4001))</f>
        <v>5.4666666666666665E-3</v>
      </c>
      <c r="W2287">
        <f>(training!W2287 - MIN(training!W$3:W$4001)) / (MAX(training!W$3:W$4001) - MIN(training!W$3:W$4001))</f>
        <v>2.6127321339925159E-2</v>
      </c>
      <c r="X2287">
        <f>(training!X2287 - MIN(training!X$3:X$4001)) / (MAX(training!X$3:X$4001) - MIN(training!X$3:X$4001))</f>
        <v>0</v>
      </c>
      <c r="Y2287">
        <f>(training!Y2287 - MIN(training!Y$3:Y$4001)) / (MAX(training!Y$3:Y$4001) - MIN(training!Y$3:Y$4001))</f>
        <v>3.9024390243902439E-2</v>
      </c>
      <c r="Z2287">
        <f>(training!Z2287 - MIN(training!Z$3:Z$4001)) / (MAX(training!Z$3:Z$4001) - MIN(training!Z$3:Z$4001))</f>
        <v>0</v>
      </c>
      <c r="AA2287">
        <f>(training!AA2287 - MIN(training!AA$3:AA$4001)) / (MAX(training!AA$3:AA$4001) - MIN(training!AA$3:AA$4001))</f>
        <v>3.7831069143845074E-3</v>
      </c>
      <c r="AB2287">
        <v>0</v>
      </c>
    </row>
    <row r="2288" spans="1:28" x14ac:dyDescent="0.35">
      <c r="A2288">
        <v>374</v>
      </c>
      <c r="B2288">
        <v>1</v>
      </c>
      <c r="C2288">
        <v>1</v>
      </c>
      <c r="D2288">
        <f>(training!D2288 - MIN(training!$D$3:$D$4001)) / (MAX(training!$D$3:$D$4001) - MIN(training!$D$3:$D$4001))</f>
        <v>2.0202020202020204E-2</v>
      </c>
      <c r="E2288">
        <f t="shared" si="70"/>
        <v>1</v>
      </c>
      <c r="F2288">
        <f t="shared" si="71"/>
        <v>0</v>
      </c>
      <c r="G2288">
        <v>3</v>
      </c>
      <c r="H2288">
        <v>3</v>
      </c>
      <c r="I2288">
        <f>(training!I2288 - MIN(training!I$3:I$4001)) / (MAX(training!I$3:I$4001) - MIN(training!I$3:I$4001))</f>
        <v>0.61111111111111116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f>(training!P2288 - MIN(training!P$3:P$4001)) / (MAX(training!P$3:P$4001) - MIN(training!P$3:P$4001))</f>
        <v>3.8178684785018242E-2</v>
      </c>
      <c r="Q2288">
        <f>(training!Q2288 - MIN(training!Q$3:Q$4001)) / (MAX(training!Q$3:Q$4001) - MIN(training!Q$3:Q$4001))</f>
        <v>4.6599612347380373E-2</v>
      </c>
      <c r="R2288">
        <f>(training!R2288 - MIN(training!R$3:R$4001)) / (MAX(training!R$3:R$4001) - MIN(training!R$3:R$4001))</f>
        <v>6.288522503623914E-2</v>
      </c>
      <c r="S2288">
        <f>(training!S2288 - MIN(training!S$3:S$4001)) / (MAX(training!S$3:S$4001) - MIN(training!S$3:S$4001))</f>
        <v>4.2159265640545958E-2</v>
      </c>
      <c r="T2288">
        <f>(training!T2288 - MIN(training!T$3:T$4001)) / (MAX(training!T$3:T$4001) - MIN(training!T$3:T$4001))</f>
        <v>5.5126812390503044E-2</v>
      </c>
      <c r="U2288">
        <f>(training!U2288 - MIN(training!U$3:U$4001)) / (MAX(training!U$3:U$4001) - MIN(training!U$3:U$4001))</f>
        <v>0.28091544625353598</v>
      </c>
      <c r="V2288">
        <f>(training!V2288 - MIN(training!V$3:V$4001)) / (MAX(training!V$3:V$4001) - MIN(training!V$3:V$4001))</f>
        <v>8.3333333333333332E-3</v>
      </c>
      <c r="W2288">
        <f>(training!W2288 - MIN(training!W$3:W$4001)) / (MAX(training!W$3:W$4001) - MIN(training!W$3:W$4001))</f>
        <v>5.8060714088722576E-3</v>
      </c>
      <c r="X2288">
        <f>(training!X2288 - MIN(training!X$3:X$4001)) / (MAX(training!X$3:X$4001) - MIN(training!X$3:X$4001))</f>
        <v>1.6740324092674435E-3</v>
      </c>
      <c r="Y2288">
        <f>(training!Y2288 - MIN(training!Y$3:Y$4001)) / (MAX(training!Y$3:Y$4001) - MIN(training!Y$3:Y$4001))</f>
        <v>1.9512195121951219E-2</v>
      </c>
      <c r="Z2288">
        <f>(training!Z2288 - MIN(training!Z$3:Z$4001)) / (MAX(training!Z$3:Z$4001) - MIN(training!Z$3:Z$4001))</f>
        <v>6.024096385542169E-3</v>
      </c>
      <c r="AA2288">
        <f>(training!AA2288 - MIN(training!AA$3:AA$4001)) / (MAX(training!AA$3:AA$4001) - MIN(training!AA$3:AA$4001))</f>
        <v>0</v>
      </c>
      <c r="AB2288">
        <v>0</v>
      </c>
    </row>
    <row r="2289" spans="1:28" x14ac:dyDescent="0.35">
      <c r="A2289">
        <v>375</v>
      </c>
      <c r="B2289">
        <v>1</v>
      </c>
      <c r="C2289">
        <v>1</v>
      </c>
      <c r="D2289">
        <f>(training!D2289 - MIN(training!$D$3:$D$4001)) / (MAX(training!$D$3:$D$4001) - MIN(training!$D$3:$D$4001))</f>
        <v>0.17171717171717171</v>
      </c>
      <c r="E2289">
        <f t="shared" si="70"/>
        <v>1</v>
      </c>
      <c r="F2289">
        <f t="shared" si="71"/>
        <v>0</v>
      </c>
      <c r="G2289">
        <v>1</v>
      </c>
      <c r="H2289">
        <v>1</v>
      </c>
      <c r="I2289">
        <f>(training!I2289 - MIN(training!I$3:I$4001)) / (MAX(training!I$3:I$4001) - MIN(training!I$3:I$4001))</f>
        <v>0.46296296296296297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f>(training!P2289 - MIN(training!P$3:P$4001)) / (MAX(training!P$3:P$4001) - MIN(training!P$3:P$4001))</f>
        <v>0.19169841157956352</v>
      </c>
      <c r="Q2289">
        <f>(training!Q2289 - MIN(training!Q$3:Q$4001)) / (MAX(training!Q$3:Q$4001) - MIN(training!Q$3:Q$4001))</f>
        <v>0.19758782909575812</v>
      </c>
      <c r="R2289">
        <f>(training!R2289 - MIN(training!R$3:R$4001)) / (MAX(training!R$3:R$4001) - MIN(training!R$3:R$4001))</f>
        <v>0.32027321199183123</v>
      </c>
      <c r="S2289">
        <f>(training!S2289 - MIN(training!S$3:S$4001)) / (MAX(training!S$3:S$4001) - MIN(training!S$3:S$4001))</f>
        <v>0.1337854323803809</v>
      </c>
      <c r="T2289">
        <f>(training!T2289 - MIN(training!T$3:T$4001)) / (MAX(training!T$3:T$4001) - MIN(training!T$3:T$4001))</f>
        <v>5.9051434527883653E-2</v>
      </c>
      <c r="U2289">
        <f>(training!U2289 - MIN(training!U$3:U$4001)) / (MAX(training!U$3:U$4001) - MIN(training!U$3:U$4001))</f>
        <v>0.39832102097417366</v>
      </c>
      <c r="V2289">
        <f>(training!V2289 - MIN(training!V$3:V$4001)) / (MAX(training!V$3:V$4001) - MIN(training!V$3:V$4001))</f>
        <v>2.7E-2</v>
      </c>
      <c r="W2289">
        <f>(training!W2289 - MIN(training!W$3:W$4001)) / (MAX(training!W$3:W$4001) - MIN(training!W$3:W$4001))</f>
        <v>1.5383186197807047E-2</v>
      </c>
      <c r="X2289">
        <f>(training!X2289 - MIN(training!X$3:X$4001)) / (MAX(training!X$3:X$4001) - MIN(training!X$3:X$4001))</f>
        <v>3.6884514084192669E-3</v>
      </c>
      <c r="Y2289">
        <f>(training!Y2289 - MIN(training!Y$3:Y$4001)) / (MAX(training!Y$3:Y$4001) - MIN(training!Y$3:Y$4001))</f>
        <v>2.4585365853658538E-2</v>
      </c>
      <c r="Z2289">
        <f>(training!Z2289 - MIN(training!Z$3:Z$4001)) / (MAX(training!Z$3:Z$4001) - MIN(training!Z$3:Z$4001))</f>
        <v>0.48409337349397591</v>
      </c>
      <c r="AA2289">
        <f>(training!AA2289 - MIN(training!AA$3:AA$4001)) / (MAX(training!AA$3:AA$4001) - MIN(training!AA$3:AA$4001))</f>
        <v>1.3240874200345776E-2</v>
      </c>
      <c r="AB2289">
        <v>0</v>
      </c>
    </row>
    <row r="2290" spans="1:28" x14ac:dyDescent="0.35">
      <c r="A2290">
        <v>376</v>
      </c>
      <c r="B2290">
        <v>1</v>
      </c>
      <c r="C2290">
        <v>1</v>
      </c>
      <c r="D2290">
        <f>(training!D2290 - MIN(training!$D$3:$D$4001)) / (MAX(training!$D$3:$D$4001) - MIN(training!$D$3:$D$4001))</f>
        <v>2.0202020202020204E-2</v>
      </c>
      <c r="E2290">
        <f t="shared" si="70"/>
        <v>1</v>
      </c>
      <c r="F2290">
        <f t="shared" si="71"/>
        <v>0</v>
      </c>
      <c r="G2290">
        <v>3</v>
      </c>
      <c r="H2290">
        <v>1</v>
      </c>
      <c r="I2290">
        <f>(training!I2290 - MIN(training!I$3:I$4001)) / (MAX(training!I$3:I$4001) - MIN(training!I$3:I$4001))</f>
        <v>0.68518518518518523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f>(training!P2290 - MIN(training!P$3:P$4001)) / (MAX(training!P$3:P$4001) - MIN(training!P$3:P$4001))</f>
        <v>3.4251816074622764E-2</v>
      </c>
      <c r="Q2290">
        <f>(training!Q2290 - MIN(training!Q$3:Q$4001)) / (MAX(training!Q$3:Q$4001) - MIN(training!Q$3:Q$4001))</f>
        <v>4.4487847437378242E-2</v>
      </c>
      <c r="R2290">
        <f>(training!R2290 - MIN(training!R$3:R$4001)) / (MAX(training!R$3:R$4001) - MIN(training!R$3:R$4001))</f>
        <v>6.0994560340488002E-2</v>
      </c>
      <c r="S2290">
        <f>(training!S2290 - MIN(training!S$3:S$4001)) / (MAX(training!S$3:S$4001) - MIN(training!S$3:S$4001))</f>
        <v>4.0255419783671927E-2</v>
      </c>
      <c r="T2290">
        <f>(training!T2290 - MIN(training!T$3:T$4001)) / (MAX(training!T$3:T$4001) - MIN(training!T$3:T$4001))</f>
        <v>5.2469581562020542E-2</v>
      </c>
      <c r="U2290">
        <f>(training!U2290 - MIN(training!U$3:U$4001)) / (MAX(training!U$3:U$4001) - MIN(training!U$3:U$4001))</f>
        <v>0.27822114908008888</v>
      </c>
      <c r="V2290">
        <f>(training!V2290 - MIN(training!V$3:V$4001)) / (MAX(training!V$3:V$4001) - MIN(training!V$3:V$4001))</f>
        <v>5.4666666666666665E-3</v>
      </c>
      <c r="W2290">
        <f>(training!W2290 - MIN(training!W$3:W$4001)) / (MAX(training!W$3:W$4001) - MIN(training!W$3:W$4001))</f>
        <v>4.9351606975414188E-3</v>
      </c>
      <c r="X2290">
        <f>(training!X2290 - MIN(training!X$3:X$4001)) / (MAX(training!X$3:X$4001) - MIN(training!X$3:X$4001))</f>
        <v>1.0211597696531405E-3</v>
      </c>
      <c r="Y2290">
        <f>(training!Y2290 - MIN(training!Y$3:Y$4001)) / (MAX(training!Y$3:Y$4001) - MIN(training!Y$3:Y$4001))</f>
        <v>3.9024390243902439E-3</v>
      </c>
      <c r="Z2290">
        <f>(training!Z2290 - MIN(training!Z$3:Z$4001)) / (MAX(training!Z$3:Z$4001) - MIN(training!Z$3:Z$4001))</f>
        <v>3.0120481927710845E-3</v>
      </c>
      <c r="AA2290">
        <f>(training!AA2290 - MIN(training!AA$3:AA$4001)) / (MAX(training!AA$3:AA$4001) - MIN(training!AA$3:AA$4001))</f>
        <v>3.7093363295540097E-3</v>
      </c>
      <c r="AB2290">
        <v>0</v>
      </c>
    </row>
    <row r="2291" spans="1:28" x14ac:dyDescent="0.35">
      <c r="A2291">
        <v>377</v>
      </c>
      <c r="B2291">
        <v>1</v>
      </c>
      <c r="C2291">
        <v>1</v>
      </c>
      <c r="D2291">
        <f>(training!D2291 - MIN(training!$D$3:$D$4001)) / (MAX(training!$D$3:$D$4001) - MIN(training!$D$3:$D$4001))</f>
        <v>2.0202020202020204E-2</v>
      </c>
      <c r="E2291">
        <f t="shared" si="70"/>
        <v>1</v>
      </c>
      <c r="F2291">
        <f t="shared" si="71"/>
        <v>0</v>
      </c>
      <c r="G2291">
        <v>2</v>
      </c>
      <c r="H2291">
        <v>1</v>
      </c>
      <c r="I2291">
        <f>(training!I2291 - MIN(training!I$3:I$4001)) / (MAX(training!I$3:I$4001) - MIN(training!I$3:I$4001))</f>
        <v>0.40740740740740738</v>
      </c>
      <c r="J2291">
        <v>1</v>
      </c>
      <c r="K2291">
        <v>2</v>
      </c>
      <c r="L2291">
        <v>0</v>
      </c>
      <c r="M2291">
        <v>0</v>
      </c>
      <c r="N2291">
        <v>0</v>
      </c>
      <c r="O2291">
        <v>2</v>
      </c>
      <c r="P2291">
        <f>(training!P2291 - MIN(training!P$3:P$4001)) / (MAX(training!P$3:P$4001) - MIN(training!P$3:P$4001))</f>
        <v>3.5656458238200753E-2</v>
      </c>
      <c r="Q2291">
        <f>(training!Q2291 - MIN(training!Q$3:Q$4001)) / (MAX(training!Q$3:Q$4001) - MIN(training!Q$3:Q$4001))</f>
        <v>4.4223133244434311E-2</v>
      </c>
      <c r="R2291">
        <f>(training!R2291 - MIN(training!R$3:R$4001)) / (MAX(training!R$3:R$4001) - MIN(training!R$3:R$4001))</f>
        <v>6.0449079163797562E-2</v>
      </c>
      <c r="S2291">
        <f>(training!S2291 - MIN(training!S$3:S$4001)) / (MAX(training!S$3:S$4001) - MIN(training!S$3:S$4001))</f>
        <v>4.0270862334075314E-2</v>
      </c>
      <c r="T2291">
        <f>(training!T2291 - MIN(training!T$3:T$4001)) / (MAX(training!T$3:T$4001) - MIN(training!T$3:T$4001))</f>
        <v>5.6010114012889509E-2</v>
      </c>
      <c r="U2291">
        <f>(training!U2291 - MIN(training!U$3:U$4001)) / (MAX(training!U$3:U$4001) - MIN(training!U$3:U$4001))</f>
        <v>0.27960825872015505</v>
      </c>
      <c r="V2291">
        <f>(training!V2291 - MIN(training!V$3:V$4001)) / (MAX(training!V$3:V$4001) - MIN(training!V$3:V$4001))</f>
        <v>0</v>
      </c>
      <c r="W2291">
        <f>(training!W2291 - MIN(training!W$3:W$4001)) / (MAX(training!W$3:W$4001) - MIN(training!W$3:W$4001))</f>
        <v>3.8958739153532851E-3</v>
      </c>
      <c r="X2291">
        <f>(training!X2291 - MIN(training!X$3:X$4001)) / (MAX(training!X$3:X$4001) - MIN(training!X$3:X$4001))</f>
        <v>1.0557564394446676E-3</v>
      </c>
      <c r="Y2291">
        <f>(training!Y2291 - MIN(training!Y$3:Y$4001)) / (MAX(training!Y$3:Y$4001) - MIN(training!Y$3:Y$4001))</f>
        <v>2.0487804878048781E-2</v>
      </c>
      <c r="Z2291">
        <f>(training!Z2291 - MIN(training!Z$3:Z$4001)) / (MAX(training!Z$3:Z$4001) - MIN(training!Z$3:Z$4001))</f>
        <v>0</v>
      </c>
      <c r="AA2291">
        <f>(training!AA2291 - MIN(training!AA$3:AA$4001)) / (MAX(training!AA$3:AA$4001) - MIN(training!AA$3:AA$4001))</f>
        <v>1.8915534571922537E-3</v>
      </c>
      <c r="AB2291">
        <v>0</v>
      </c>
    </row>
    <row r="2292" spans="1:28" x14ac:dyDescent="0.35">
      <c r="A2292">
        <v>378</v>
      </c>
      <c r="B2292">
        <v>2</v>
      </c>
      <c r="C2292">
        <v>1</v>
      </c>
      <c r="D2292">
        <f>(training!D2292 - MIN(training!$D$3:$D$4001)) / (MAX(training!$D$3:$D$4001) - MIN(training!$D$3:$D$4001))</f>
        <v>0.13131313131313133</v>
      </c>
      <c r="E2292">
        <f t="shared" si="70"/>
        <v>0</v>
      </c>
      <c r="F2292">
        <f t="shared" si="71"/>
        <v>1</v>
      </c>
      <c r="G2292">
        <v>1</v>
      </c>
      <c r="H2292">
        <v>2</v>
      </c>
      <c r="I2292">
        <f>(training!I2292 - MIN(training!I$3:I$4001)) / (MAX(training!I$3:I$4001) - MIN(training!I$3:I$4001))</f>
        <v>0.12962962962962962</v>
      </c>
      <c r="J2292">
        <v>-1</v>
      </c>
      <c r="K2292">
        <v>0</v>
      </c>
      <c r="L2292">
        <v>0</v>
      </c>
      <c r="M2292">
        <v>-1</v>
      </c>
      <c r="N2292">
        <v>-1</v>
      </c>
      <c r="O2292">
        <v>-1</v>
      </c>
      <c r="P2292">
        <f>(training!P2292 - MIN(training!P$3:P$4001)) / (MAX(training!P$3:P$4001) - MIN(training!P$3:P$4001))</f>
        <v>2.5762669616925988E-2</v>
      </c>
      <c r="Q2292">
        <f>(training!Q2292 - MIN(training!Q$3:Q$4001)) / (MAX(training!Q$3:Q$4001) - MIN(training!Q$3:Q$4001))</f>
        <v>3.8814833909194109E-2</v>
      </c>
      <c r="R2292">
        <f>(training!R2292 - MIN(training!R$3:R$4001)) / (MAX(training!R$3:R$4001) - MIN(training!R$3:R$4001))</f>
        <v>3.8064147912945247E-2</v>
      </c>
      <c r="S2292">
        <f>(training!S2292 - MIN(training!S$3:S$4001)) / (MAX(training!S$3:S$4001) - MIN(training!S$3:S$4001))</f>
        <v>2.2050858936714223E-2</v>
      </c>
      <c r="T2292">
        <f>(training!T2292 - MIN(training!T$3:T$4001)) / (MAX(training!T$3:T$4001) - MIN(training!T$3:T$4001))</f>
        <v>3.3212768941273001E-2</v>
      </c>
      <c r="U2292">
        <f>(training!U2292 - MIN(training!U$3:U$4001)) / (MAX(training!U$3:U$4001) - MIN(training!U$3:U$4001))</f>
        <v>0.26385668736700463</v>
      </c>
      <c r="V2292">
        <f>(training!V2292 - MIN(training!V$3:V$4001)) / (MAX(training!V$3:V$4001) - MIN(training!V$3:V$4001))</f>
        <v>4.6666666666666669E-2</v>
      </c>
      <c r="W2292">
        <f>(training!W2292 - MIN(training!W$3:W$4001)) / (MAX(training!W$3:W$4001) - MIN(training!W$3:W$4001))</f>
        <v>1.1191202640601276E-2</v>
      </c>
      <c r="X2292">
        <f>(training!X2292 - MIN(training!X$3:X$4001)) / (MAX(training!X$3:X$4001) - MIN(training!X$3:X$4001))</f>
        <v>5.5700638364358738E-3</v>
      </c>
      <c r="Y2292">
        <f>(training!Y2292 - MIN(training!Y$3:Y$4001)) / (MAX(training!Y$3:Y$4001) - MIN(training!Y$3:Y$4001))</f>
        <v>1.7560975609756099E-2</v>
      </c>
      <c r="Z2292">
        <f>(training!Z2292 - MIN(training!Z$3:Z$4001)) / (MAX(training!Z$3:Z$4001) - MIN(training!Z$3:Z$4001))</f>
        <v>1.6566265060240965E-2</v>
      </c>
      <c r="AA2292">
        <f>(training!AA2292 - MIN(training!AA$3:AA$4001)) / (MAX(training!AA$3:AA$4001) - MIN(training!AA$3:AA$4001))</f>
        <v>7.5662138287690148E-3</v>
      </c>
      <c r="AB2292">
        <v>0</v>
      </c>
    </row>
    <row r="2293" spans="1:28" x14ac:dyDescent="0.35">
      <c r="A2293">
        <v>379</v>
      </c>
      <c r="B2293">
        <v>1</v>
      </c>
      <c r="C2293">
        <v>1</v>
      </c>
      <c r="D2293">
        <f>(training!D2293 - MIN(training!$D$3:$D$4001)) / (MAX(training!$D$3:$D$4001) - MIN(training!$D$3:$D$4001))</f>
        <v>0.20202020202020202</v>
      </c>
      <c r="E2293">
        <f t="shared" si="70"/>
        <v>1</v>
      </c>
      <c r="F2293">
        <f t="shared" si="71"/>
        <v>0</v>
      </c>
      <c r="G2293">
        <v>1</v>
      </c>
      <c r="H2293">
        <v>2</v>
      </c>
      <c r="I2293">
        <f>(training!I2293 - MIN(training!I$3:I$4001)) / (MAX(training!I$3:I$4001) - MIN(training!I$3:I$4001))</f>
        <v>0.16666666666666666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f>(training!P2293 - MIN(training!P$3:P$4001)) / (MAX(training!P$3:P$4001) - MIN(training!P$3:P$4001))</f>
        <v>8.61408299340993E-2</v>
      </c>
      <c r="Q2293">
        <f>(training!Q2293 - MIN(training!Q$3:Q$4001)) / (MAX(training!Q$3:Q$4001) - MIN(training!Q$3:Q$4001))</f>
        <v>9.5782914533007482E-2</v>
      </c>
      <c r="R2293">
        <f>(training!R2293 - MIN(training!R$3:R$4001)) / (MAX(training!R$3:R$4001) - MIN(training!R$3:R$4001))</f>
        <v>9.8166408797735916E-2</v>
      </c>
      <c r="S2293">
        <f>(training!S2293 - MIN(training!S$3:S$4001)) / (MAX(training!S$3:S$4001) - MIN(training!S$3:S$4001))</f>
        <v>6.5723494516791561E-2</v>
      </c>
      <c r="T2293">
        <f>(training!T2293 - MIN(training!T$3:T$4001)) / (MAX(training!T$3:T$4001) - MIN(training!T$3:T$4001))</f>
        <v>7.972425081579812E-2</v>
      </c>
      <c r="U2293">
        <f>(training!U2293 - MIN(training!U$3:U$4001)) / (MAX(training!U$3:U$4001) - MIN(training!U$3:U$4001))</f>
        <v>0.29931674283602061</v>
      </c>
      <c r="V2293">
        <f>(training!V2293 - MIN(training!V$3:V$4001)) / (MAX(training!V$3:V$4001) - MIN(training!V$3:V$4001))</f>
        <v>1.1666666666666667E-2</v>
      </c>
      <c r="W2293">
        <f>(training!W2293 - MIN(training!W$3:W$4001)) / (MAX(training!W$3:W$4001) - MIN(training!W$3:W$4001))</f>
        <v>8.7091071133083859E-3</v>
      </c>
      <c r="X2293">
        <f>(training!X2293 - MIN(training!X$3:X$4001)) / (MAX(training!X$3:X$4001) - MIN(training!X$3:X$4001))</f>
        <v>2.232043212356591E-3</v>
      </c>
      <c r="Y2293">
        <f>(training!Y2293 - MIN(training!Y$3:Y$4001)) / (MAX(training!Y$3:Y$4001) - MIN(training!Y$3:Y$4001))</f>
        <v>1.9512195121951219E-2</v>
      </c>
      <c r="Z2293">
        <f>(training!Z2293 - MIN(training!Z$3:Z$4001)) / (MAX(training!Z$3:Z$4001) - MIN(training!Z$3:Z$4001))</f>
        <v>9.0361445783132526E-3</v>
      </c>
      <c r="AA2293">
        <f>(training!AA2293 - MIN(training!AA$3:AA$4001)) / (MAX(training!AA$3:AA$4001) - MIN(training!AA$3:AA$4001))</f>
        <v>1.8915534571922538E-2</v>
      </c>
      <c r="AB2293">
        <v>0</v>
      </c>
    </row>
    <row r="2294" spans="1:28" x14ac:dyDescent="0.35">
      <c r="A2294">
        <v>381</v>
      </c>
      <c r="B2294">
        <v>2</v>
      </c>
      <c r="C2294">
        <v>1</v>
      </c>
      <c r="D2294">
        <f>(training!D2294 - MIN(training!$D$3:$D$4001)) / (MAX(training!$D$3:$D$4001) - MIN(training!$D$3:$D$4001))</f>
        <v>0.12121212121212122</v>
      </c>
      <c r="E2294">
        <f t="shared" si="70"/>
        <v>0</v>
      </c>
      <c r="F2294">
        <f t="shared" si="71"/>
        <v>1</v>
      </c>
      <c r="G2294">
        <v>2</v>
      </c>
      <c r="H2294">
        <v>2</v>
      </c>
      <c r="I2294">
        <f>(training!I2294 - MIN(training!I$3:I$4001)) / (MAX(training!I$3:I$4001) - MIN(training!I$3:I$4001))</f>
        <v>0.14814814814814814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f>(training!P2294 - MIN(training!P$3:P$4001)) / (MAX(training!P$3:P$4001) - MIN(training!P$3:P$4001))</f>
        <v>0.10567097457648762</v>
      </c>
      <c r="Q2294">
        <f>(training!Q2294 - MIN(training!Q$3:Q$4001)) / (MAX(training!Q$3:Q$4001) - MIN(training!Q$3:Q$4001))</f>
        <v>0.1144953328012611</v>
      </c>
      <c r="R2294">
        <f>(training!R2294 - MIN(training!R$3:R$4001)) / (MAX(training!R$3:R$4001) - MIN(training!R$3:R$4001))</f>
        <v>0.14469898362041245</v>
      </c>
      <c r="S2294">
        <f>(training!S2294 - MIN(training!S$3:S$4001)) / (MAX(training!S$3:S$4001) - MIN(training!S$3:S$4001))</f>
        <v>9.636923579230211E-2</v>
      </c>
      <c r="T2294">
        <f>(training!T2294 - MIN(training!T$3:T$4001)) / (MAX(training!T$3:T$4001) - MIN(training!T$3:T$4001))</f>
        <v>0.10696950097644599</v>
      </c>
      <c r="U2294">
        <f>(training!U2294 - MIN(training!U$3:U$4001)) / (MAX(training!U$3:U$4001) - MIN(training!U$3:U$4001))</f>
        <v>0.31888766871057206</v>
      </c>
      <c r="V2294">
        <f>(training!V2294 - MIN(training!V$3:V$4001)) / (MAX(training!V$3:V$4001) - MIN(training!V$3:V$4001))</f>
        <v>1.4E-2</v>
      </c>
      <c r="W2294">
        <f>(training!W2294 - MIN(training!W$3:W$4001)) / (MAX(training!W$3:W$4001) - MIN(training!W$3:W$4001))</f>
        <v>7.4753169389230314E-3</v>
      </c>
      <c r="X2294">
        <f>(training!X2294 - MIN(training!X$3:X$4001)) / (MAX(training!X$3:X$4001) - MIN(training!X$3:X$4001))</f>
        <v>2.9016561760635685E-3</v>
      </c>
      <c r="Y2294">
        <f>(training!Y2294 - MIN(training!Y$3:Y$4001)) / (MAX(training!Y$3:Y$4001) - MIN(training!Y$3:Y$4001))</f>
        <v>1.3043902439024391E-2</v>
      </c>
      <c r="Z2294">
        <f>(training!Z2294 - MIN(training!Z$3:Z$4001)) / (MAX(training!Z$3:Z$4001) - MIN(training!Z$3:Z$4001))</f>
        <v>8.1355421686746983E-3</v>
      </c>
      <c r="AA2294">
        <f>(training!AA2294 - MIN(training!AA$3:AA$4001)) / (MAX(training!AA$3:AA$4001) - MIN(training!AA$3:AA$4001))</f>
        <v>1.0876432378855459E-2</v>
      </c>
      <c r="AB2294">
        <v>0</v>
      </c>
    </row>
    <row r="2295" spans="1:28" x14ac:dyDescent="0.35">
      <c r="A2295">
        <v>383</v>
      </c>
      <c r="B2295">
        <v>1</v>
      </c>
      <c r="C2295">
        <v>1</v>
      </c>
      <c r="D2295">
        <f>(training!D2295 - MIN(training!$D$3:$D$4001)) / (MAX(training!$D$3:$D$4001) - MIN(training!$D$3:$D$4001))</f>
        <v>0.13131313131313133</v>
      </c>
      <c r="E2295">
        <f t="shared" si="70"/>
        <v>1</v>
      </c>
      <c r="F2295">
        <f t="shared" si="71"/>
        <v>0</v>
      </c>
      <c r="G2295">
        <v>3</v>
      </c>
      <c r="H2295">
        <v>1</v>
      </c>
      <c r="I2295">
        <f>(training!I2295 - MIN(training!I$3:I$4001)) / (MAX(training!I$3:I$4001) - MIN(training!I$3:I$4001))</f>
        <v>0.27777777777777779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f>(training!P2295 - MIN(training!P$3:P$4001)) / (MAX(training!P$3:P$4001) - MIN(training!P$3:P$4001))</f>
        <v>0.11745873161323409</v>
      </c>
      <c r="Q2295">
        <f>(training!Q2295 - MIN(training!Q$3:Q$4001)) / (MAX(training!Q$3:Q$4001) - MIN(training!Q$3:Q$4001))</f>
        <v>0.10219355862130503</v>
      </c>
      <c r="R2295">
        <f>(training!R2295 - MIN(training!R$3:R$4001)) / (MAX(training!R$3:R$4001) - MIN(training!R$3:R$4001))</f>
        <v>0.17930505024656085</v>
      </c>
      <c r="S2295">
        <f>(training!S2295 - MIN(training!S$3:S$4001)) / (MAX(training!S$3:S$4001) - MIN(training!S$3:S$4001))</f>
        <v>0.11676663879653999</v>
      </c>
      <c r="T2295">
        <f>(training!T2295 - MIN(training!T$3:T$4001)) / (MAX(training!T$3:T$4001) - MIN(training!T$3:T$4001))</f>
        <v>0.12239692895701335</v>
      </c>
      <c r="U2295">
        <f>(training!U2295 - MIN(training!U$3:U$4001)) / (MAX(training!U$3:U$4001) - MIN(training!U$3:U$4001))</f>
        <v>0.3289509378167586</v>
      </c>
      <c r="V2295">
        <f>(training!V2295 - MIN(training!V$3:V$4001)) / (MAX(training!V$3:V$4001) - MIN(training!V$3:V$4001))</f>
        <v>0.01</v>
      </c>
      <c r="W2295">
        <f>(training!W2295 - MIN(training!W$3:W$4001)) / (MAX(training!W$3:W$4001) - MIN(training!W$3:W$4001))</f>
        <v>8.7091071133083869E-2</v>
      </c>
      <c r="X2295">
        <f>(training!X2295 - MIN(training!X$3:X$4001)) / (MAX(training!X$3:X$4001) - MIN(training!X$3:X$4001))</f>
        <v>4.4640864247131821E-3</v>
      </c>
      <c r="Y2295">
        <f>(training!Y2295 - MIN(training!Y$3:Y$4001)) / (MAX(training!Y$3:Y$4001) - MIN(training!Y$3:Y$4001))</f>
        <v>1.9512195121951219E-2</v>
      </c>
      <c r="Z2295">
        <f>(training!Z2295 - MIN(training!Z$3:Z$4001)) / (MAX(training!Z$3:Z$4001) - MIN(training!Z$3:Z$4001))</f>
        <v>1.0240963855421687E-2</v>
      </c>
      <c r="AA2295">
        <f>(training!AA2295 - MIN(training!AA$3:AA$4001)) / (MAX(training!AA$3:AA$4001) - MIN(training!AA$3:AA$4001))</f>
        <v>6.2421264087344375E-3</v>
      </c>
      <c r="AB2295">
        <v>0</v>
      </c>
    </row>
    <row r="2296" spans="1:28" x14ac:dyDescent="0.35">
      <c r="A2296">
        <v>385</v>
      </c>
      <c r="B2296">
        <v>1</v>
      </c>
      <c r="C2296">
        <v>1</v>
      </c>
      <c r="D2296">
        <f>(training!D2296 - MIN(training!$D$3:$D$4001)) / (MAX(training!$D$3:$D$4001) - MIN(training!$D$3:$D$4001))</f>
        <v>7.0707070707070704E-2</v>
      </c>
      <c r="E2296">
        <f t="shared" si="70"/>
        <v>1</v>
      </c>
      <c r="F2296">
        <f t="shared" si="71"/>
        <v>0</v>
      </c>
      <c r="G2296">
        <v>2</v>
      </c>
      <c r="H2296">
        <v>2</v>
      </c>
      <c r="I2296">
        <f>(training!I2296 - MIN(training!I$3:I$4001)) / (MAX(training!I$3:I$4001) - MIN(training!I$3:I$4001))</f>
        <v>7.407407407407407E-2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-2</v>
      </c>
      <c r="P2296">
        <f>(training!P2296 - MIN(training!P$3:P$4001)) / (MAX(training!P$3:P$4001) - MIN(training!P$3:P$4001))</f>
        <v>3.780275146414791E-2</v>
      </c>
      <c r="Q2296">
        <f>(training!Q2296 - MIN(training!Q$3:Q$4001)) / (MAX(training!Q$3:Q$4001) - MIN(training!Q$3:Q$4001))</f>
        <v>5.5652441170492797E-2</v>
      </c>
      <c r="R2296">
        <f>(training!R2296 - MIN(training!R$3:R$4001)) / (MAX(training!R$3:R$4001) - MIN(training!R$3:R$4001))</f>
        <v>7.2264470824333168E-2</v>
      </c>
      <c r="S2296">
        <f>(training!S2296 - MIN(training!S$3:S$4001)) / (MAX(training!S$3:S$4001) - MIN(training!S$3:S$4001))</f>
        <v>4.4430423589157567E-2</v>
      </c>
      <c r="T2296">
        <f>(training!T2296 - MIN(training!T$3:T$4001)) / (MAX(training!T$3:T$4001) - MIN(training!T$3:T$4001))</f>
        <v>2.9654444870047911E-2</v>
      </c>
      <c r="U2296">
        <f>(training!U2296 - MIN(training!U$3:U$4001)) / (MAX(training!U$3:U$4001) - MIN(training!U$3:U$4001))</f>
        <v>0.26097872304454045</v>
      </c>
      <c r="V2296">
        <f>(training!V2296 - MIN(training!V$3:V$4001)) / (MAX(training!V$3:V$4001) - MIN(training!V$3:V$4001))</f>
        <v>3.3366666666666669E-2</v>
      </c>
      <c r="W2296">
        <f>(training!W2296 - MIN(training!W$3:W$4001)) / (MAX(training!W$3:W$4001) - MIN(training!W$3:W$4001))</f>
        <v>3.5097701666632797E-3</v>
      </c>
      <c r="X2296">
        <f>(training!X2296 - MIN(training!X$3:X$4001)) / (MAX(training!X$3:X$4001) - MIN(training!X$3:X$4001))</f>
        <v>6.4617650997723312E-4</v>
      </c>
      <c r="Y2296">
        <f>(training!Y2296 - MIN(training!Y$3:Y$4001)) / (MAX(training!Y$3:Y$4001) - MIN(training!Y$3:Y$4001))</f>
        <v>0</v>
      </c>
      <c r="Z2296">
        <f>(training!Z2296 - MIN(training!Z$3:Z$4001)) / (MAX(training!Z$3:Z$4001) - MIN(training!Z$3:Z$4001))</f>
        <v>0</v>
      </c>
      <c r="AA2296">
        <f>(training!AA2296 - MIN(training!AA$3:AA$4001)) / (MAX(training!AA$3:AA$4001) - MIN(training!AA$3:AA$4001))</f>
        <v>1.1926244547597159E-2</v>
      </c>
      <c r="AB2296">
        <v>0</v>
      </c>
    </row>
    <row r="2297" spans="1:28" x14ac:dyDescent="0.35">
      <c r="A2297">
        <v>386</v>
      </c>
      <c r="B2297">
        <v>2</v>
      </c>
      <c r="C2297">
        <v>1</v>
      </c>
      <c r="D2297">
        <f>(training!D2297 - MIN(training!$D$3:$D$4001)) / (MAX(training!$D$3:$D$4001) - MIN(training!$D$3:$D$4001))</f>
        <v>0.40404040404040403</v>
      </c>
      <c r="E2297">
        <f t="shared" si="70"/>
        <v>0</v>
      </c>
      <c r="F2297">
        <f t="shared" si="71"/>
        <v>1</v>
      </c>
      <c r="G2297">
        <v>5</v>
      </c>
      <c r="H2297">
        <v>1</v>
      </c>
      <c r="I2297">
        <f>(training!I2297 - MIN(training!I$3:I$4001)) / (MAX(training!I$3:I$4001) - MIN(training!I$3:I$4001))</f>
        <v>0.3888888888888889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f>(training!P2297 - MIN(training!P$3:P$4001)) / (MAX(training!P$3:P$4001) - MIN(training!P$3:P$4001))</f>
        <v>0.36009100038104114</v>
      </c>
      <c r="Q2297">
        <f>(training!Q2297 - MIN(training!Q$3:Q$4001)) / (MAX(training!Q$3:Q$4001) - MIN(training!Q$3:Q$4001))</f>
        <v>0.36446088029862139</v>
      </c>
      <c r="R2297">
        <f>(training!R2297 - MIN(training!R$3:R$4001)) / (MAX(training!R$3:R$4001) - MIN(training!R$3:R$4001))</f>
        <v>0.60518779536374667</v>
      </c>
      <c r="S2297">
        <f>(training!S2297 - MIN(training!S$3:S$4001)) / (MAX(training!S$3:S$4001) - MIN(training!S$3:S$4001))</f>
        <v>0.2822291542115144</v>
      </c>
      <c r="T2297">
        <f>(training!T2297 - MIN(training!T$3:T$4001)) / (MAX(training!T$3:T$4001) - MIN(training!T$3:T$4001))</f>
        <v>0.27553359162579827</v>
      </c>
      <c r="U2297">
        <f>(training!U2297 - MIN(training!U$3:U$4001)) / (MAX(training!U$3:U$4001) - MIN(training!U$3:U$4001))</f>
        <v>0.44554960665259319</v>
      </c>
      <c r="V2297">
        <f>(training!V2297 - MIN(training!V$3:V$4001)) / (MAX(training!V$3:V$4001) - MIN(training!V$3:V$4001))</f>
        <v>0.05</v>
      </c>
      <c r="W2297">
        <f>(training!W2297 - MIN(training!W$3:W$4001)) / (MAX(training!W$3:W$4001) - MIN(training!W$3:W$4001))</f>
        <v>4.0642499862105802E-2</v>
      </c>
      <c r="X2297">
        <f>(training!X2297 - MIN(training!X$3:X$4001)) / (MAX(training!X$3:X$4001) - MIN(training!X$3:X$4001))</f>
        <v>1.0044194455604661E-2</v>
      </c>
      <c r="Y2297">
        <f>(training!Y2297 - MIN(training!Y$3:Y$4001)) / (MAX(training!Y$3:Y$4001) - MIN(training!Y$3:Y$4001))</f>
        <v>4.1463414634146344E-2</v>
      </c>
      <c r="Z2297">
        <f>(training!Z2297 - MIN(training!Z$3:Z$4001)) / (MAX(training!Z$3:Z$4001) - MIN(training!Z$3:Z$4001))</f>
        <v>2.710843373493976E-2</v>
      </c>
      <c r="AA2297">
        <f>(training!AA2297 - MIN(training!AA$3:AA$4001)) / (MAX(training!AA$3:AA$4001) - MIN(training!AA$3:AA$4001))</f>
        <v>1.5699893694695707E-2</v>
      </c>
      <c r="AB2297">
        <v>0</v>
      </c>
    </row>
    <row r="2298" spans="1:28" x14ac:dyDescent="0.35">
      <c r="A2298">
        <v>387</v>
      </c>
      <c r="B2298">
        <v>2</v>
      </c>
      <c r="C2298">
        <v>1</v>
      </c>
      <c r="D2298">
        <f>(training!D2298 - MIN(training!$D$3:$D$4001)) / (MAX(training!$D$3:$D$4001) - MIN(training!$D$3:$D$4001))</f>
        <v>7.0707070707070704E-2</v>
      </c>
      <c r="E2298">
        <f t="shared" si="70"/>
        <v>0</v>
      </c>
      <c r="F2298">
        <f t="shared" si="71"/>
        <v>1</v>
      </c>
      <c r="G2298">
        <v>1</v>
      </c>
      <c r="H2298">
        <v>2</v>
      </c>
      <c r="I2298">
        <f>(training!I2298 - MIN(training!I$3:I$4001)) / (MAX(training!I$3:I$4001) - MIN(training!I$3:I$4001))</f>
        <v>0.14814814814814814</v>
      </c>
      <c r="J2298">
        <v>1</v>
      </c>
      <c r="K2298">
        <v>-1</v>
      </c>
      <c r="L2298">
        <v>-1</v>
      </c>
      <c r="M2298">
        <v>-2</v>
      </c>
      <c r="N2298">
        <v>-2</v>
      </c>
      <c r="O2298">
        <v>-2</v>
      </c>
      <c r="P2298">
        <f>(training!P2298 - MIN(training!P$3:P$4001)) / (MAX(training!P$3:P$4001) - MIN(training!P$3:P$4001))</f>
        <v>1.4696132483805753E-2</v>
      </c>
      <c r="Q2298">
        <f>(training!Q2298 - MIN(training!Q$3:Q$4001)) / (MAX(training!Q$3:Q$4001) - MIN(training!Q$3:Q$4001))</f>
        <v>0.10380762119101558</v>
      </c>
      <c r="R2298">
        <f>(training!R2298 - MIN(training!R$3:R$4001)) / (MAX(training!R$3:R$4001) - MIN(training!R$3:R$4001))</f>
        <v>2.5253758180113172E-2</v>
      </c>
      <c r="S2298">
        <f>(training!S2298 - MIN(training!S$3:S$4001)) / (MAX(training!S$3:S$4001) - MIN(training!S$3:S$4001))</f>
        <v>1.6545589717908725E-2</v>
      </c>
      <c r="T2298">
        <f>(training!T2298 - MIN(training!T$3:T$4001)) / (MAX(training!T$3:T$4001) - MIN(training!T$3:T$4001))</f>
        <v>2.9654444870047911E-2</v>
      </c>
      <c r="U2298">
        <f>(training!U2298 - MIN(training!U$3:U$4001)) / (MAX(training!U$3:U$4001) - MIN(training!U$3:U$4001))</f>
        <v>0.26097872304454045</v>
      </c>
      <c r="V2298">
        <f>(training!V2298 - MIN(training!V$3:V$4001)) / (MAX(training!V$3:V$4001) - MIN(training!V$3:V$4001))</f>
        <v>0.26666666666666666</v>
      </c>
      <c r="W2298">
        <f>(training!W2298 - MIN(training!W$3:W$4001)) / (MAX(training!W$3:W$4001) - MIN(training!W$3:W$4001))</f>
        <v>0</v>
      </c>
      <c r="X2298">
        <f>(training!X2298 - MIN(training!X$3:X$4001)) / (MAX(training!X$3:X$4001) - MIN(training!X$3:X$4001))</f>
        <v>0</v>
      </c>
      <c r="Y2298">
        <f>(training!Y2298 - MIN(training!Y$3:Y$4001)) / (MAX(training!Y$3:Y$4001) - MIN(training!Y$3:Y$4001))</f>
        <v>0</v>
      </c>
      <c r="Z2298">
        <f>(training!Z2298 - MIN(training!Z$3:Z$4001)) / (MAX(training!Z$3:Z$4001) - MIN(training!Z$3:Z$4001))</f>
        <v>0</v>
      </c>
      <c r="AA2298">
        <f>(training!AA2298 - MIN(training!AA$3:AA$4001)) / (MAX(training!AA$3:AA$4001) - MIN(training!AA$3:AA$4001))</f>
        <v>0</v>
      </c>
      <c r="AB2298">
        <v>0</v>
      </c>
    </row>
    <row r="2299" spans="1:28" x14ac:dyDescent="0.35">
      <c r="A2299">
        <v>389</v>
      </c>
      <c r="B2299">
        <v>1</v>
      </c>
      <c r="C2299">
        <v>1</v>
      </c>
      <c r="D2299">
        <f>(training!D2299 - MIN(training!$D$3:$D$4001)) / (MAX(training!$D$3:$D$4001) - MIN(training!$D$3:$D$4001))</f>
        <v>0.14141414141414141</v>
      </c>
      <c r="E2299">
        <f t="shared" si="70"/>
        <v>1</v>
      </c>
      <c r="F2299">
        <f t="shared" si="71"/>
        <v>0</v>
      </c>
      <c r="G2299">
        <v>2</v>
      </c>
      <c r="H2299">
        <v>1</v>
      </c>
      <c r="I2299">
        <f>(training!I2299 - MIN(training!I$3:I$4001)) / (MAX(training!I$3:I$4001) - MIN(training!I$3:I$4001))</f>
        <v>0.40740740740740738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f>(training!P2299 - MIN(training!P$3:P$4001)) / (MAX(training!P$3:P$4001) - MIN(training!P$3:P$4001))</f>
        <v>0.17124886479374235</v>
      </c>
      <c r="Q2299">
        <f>(training!Q2299 - MIN(training!Q$3:Q$4001)) / (MAX(training!Q$3:Q$4001) - MIN(training!Q$3:Q$4001))</f>
        <v>0.17722268213972348</v>
      </c>
      <c r="R2299">
        <f>(training!R2299 - MIN(training!R$3:R$4001)) / (MAX(training!R$3:R$4001) - MIN(training!R$3:R$4001))</f>
        <v>0.28877335762183676</v>
      </c>
      <c r="S2299">
        <f>(training!S2299 - MIN(training!S$3:S$4001)) / (MAX(training!S$3:S$4001) - MIN(training!S$3:S$4001))</f>
        <v>0.19264912540012752</v>
      </c>
      <c r="T2299">
        <f>(training!T2299 - MIN(training!T$3:T$4001)) / (MAX(training!T$3:T$4001) - MIN(training!T$3:T$4001))</f>
        <v>0.20010444727714949</v>
      </c>
      <c r="U2299">
        <f>(training!U2299 - MIN(training!U$3:U$4001)) / (MAX(training!U$3:U$4001) - MIN(training!U$3:U$4001))</f>
        <v>0.3822136425499148</v>
      </c>
      <c r="V2299">
        <f>(training!V2299 - MIN(training!V$3:V$4001)) / (MAX(training!V$3:V$4001) - MIN(training!V$3:V$4001))</f>
        <v>2.6333333333333334E-2</v>
      </c>
      <c r="W2299">
        <f>(training!W2299 - MIN(training!W$3:W$4001)) / (MAX(training!W$3:W$4001) - MIN(training!W$3:W$4001))</f>
        <v>1.8869732078834838E-2</v>
      </c>
      <c r="X2299">
        <f>(training!X2299 - MIN(training!X$3:X$4001)) / (MAX(training!X$3:X$4001) - MIN(training!X$3:X$4001))</f>
        <v>6.3613231552162846E-3</v>
      </c>
      <c r="Y2299">
        <f>(training!Y2299 - MIN(training!Y$3:Y$4001)) / (MAX(training!Y$3:Y$4001) - MIN(training!Y$3:Y$4001))</f>
        <v>2.7804878048780488E-2</v>
      </c>
      <c r="Z2299">
        <f>(training!Z2299 - MIN(training!Z$3:Z$4001)) / (MAX(training!Z$3:Z$4001) - MIN(training!Z$3:Z$4001))</f>
        <v>1.716867469879518E-2</v>
      </c>
      <c r="AA2299">
        <f>(training!AA2299 - MIN(training!AA$3:AA$4001)) / (MAX(training!AA$3:AA$4001) - MIN(training!AA$3:AA$4001))</f>
        <v>1.008954614066348E-2</v>
      </c>
      <c r="AB2299">
        <v>0</v>
      </c>
    </row>
    <row r="2300" spans="1:28" x14ac:dyDescent="0.35">
      <c r="A2300">
        <v>391</v>
      </c>
      <c r="B2300">
        <v>1</v>
      </c>
      <c r="C2300">
        <v>1</v>
      </c>
      <c r="D2300">
        <f>(training!D2300 - MIN(training!$D$3:$D$4001)) / (MAX(training!$D$3:$D$4001) - MIN(training!$D$3:$D$4001))</f>
        <v>0.34343434343434343</v>
      </c>
      <c r="E2300">
        <f t="shared" si="70"/>
        <v>1</v>
      </c>
      <c r="F2300">
        <f t="shared" si="71"/>
        <v>0</v>
      </c>
      <c r="G2300">
        <v>1</v>
      </c>
      <c r="H2300">
        <v>1</v>
      </c>
      <c r="I2300">
        <f>(training!I2300 - MIN(training!I$3:I$4001)) / (MAX(training!I$3:I$4001) - MIN(training!I$3:I$4001))</f>
        <v>0.31481481481481483</v>
      </c>
      <c r="J2300">
        <v>1</v>
      </c>
      <c r="K2300">
        <v>-2</v>
      </c>
      <c r="L2300">
        <v>-2</v>
      </c>
      <c r="M2300">
        <v>-2</v>
      </c>
      <c r="N2300">
        <v>-2</v>
      </c>
      <c r="O2300">
        <v>-2</v>
      </c>
      <c r="P2300">
        <f>(training!P2300 - MIN(training!P$3:P$4001)) / (MAX(training!P$3:P$4001) - MIN(training!P$3:P$4001))</f>
        <v>1.4696132483805753E-2</v>
      </c>
      <c r="Q2300">
        <f>(training!Q2300 - MIN(training!Q$3:Q$4001)) / (MAX(training!Q$3:Q$4001) - MIN(training!Q$3:Q$4001))</f>
        <v>2.4492507200325191E-2</v>
      </c>
      <c r="R2300">
        <f>(training!R2300 - MIN(training!R$3:R$4001)) / (MAX(training!R$3:R$4001) - MIN(training!R$3:R$4001))</f>
        <v>2.5253758180113172E-2</v>
      </c>
      <c r="S2300">
        <f>(training!S2300 - MIN(training!S$3:S$4001)) / (MAX(training!S$3:S$4001) - MIN(training!S$3:S$4001))</f>
        <v>1.6545589717908725E-2</v>
      </c>
      <c r="T2300">
        <f>(training!T2300 - MIN(training!T$3:T$4001)) / (MAX(training!T$3:T$4001) - MIN(training!T$3:T$4001))</f>
        <v>2.9654444870047911E-2</v>
      </c>
      <c r="U2300">
        <f>(training!U2300 - MIN(training!U$3:U$4001)) / (MAX(training!U$3:U$4001) - MIN(training!U$3:U$4001))</f>
        <v>0.26097872304454045</v>
      </c>
      <c r="V2300">
        <f>(training!V2300 - MIN(training!V$3:V$4001)) / (MAX(training!V$3:V$4001) - MIN(training!V$3:V$4001))</f>
        <v>0</v>
      </c>
      <c r="W2300">
        <f>(training!W2300 - MIN(training!W$3:W$4001)) / (MAX(training!W$3:W$4001) - MIN(training!W$3:W$4001))</f>
        <v>0</v>
      </c>
      <c r="X2300">
        <f>(training!X2300 - MIN(training!X$3:X$4001)) / (MAX(training!X$3:X$4001) - MIN(training!X$3:X$4001))</f>
        <v>0</v>
      </c>
      <c r="Y2300">
        <f>(training!Y2300 - MIN(training!Y$3:Y$4001)) / (MAX(training!Y$3:Y$4001) - MIN(training!Y$3:Y$4001))</f>
        <v>0</v>
      </c>
      <c r="Z2300">
        <f>(training!Z2300 - MIN(training!Z$3:Z$4001)) / (MAX(training!Z$3:Z$4001) - MIN(training!Z$3:Z$4001))</f>
        <v>0</v>
      </c>
      <c r="AA2300">
        <f>(training!AA2300 - MIN(training!AA$3:AA$4001)) / (MAX(training!AA$3:AA$4001) - MIN(training!AA$3:AA$4001))</f>
        <v>0</v>
      </c>
      <c r="AB2300">
        <v>0</v>
      </c>
    </row>
    <row r="2301" spans="1:28" x14ac:dyDescent="0.35">
      <c r="A2301">
        <v>393</v>
      </c>
      <c r="B2301">
        <v>1</v>
      </c>
      <c r="C2301">
        <v>1</v>
      </c>
      <c r="D2301">
        <f>(training!D2301 - MIN(training!$D$3:$D$4001)) / (MAX(training!$D$3:$D$4001) - MIN(training!$D$3:$D$4001))</f>
        <v>0.30303030303030304</v>
      </c>
      <c r="E2301">
        <f t="shared" si="70"/>
        <v>1</v>
      </c>
      <c r="F2301">
        <f t="shared" si="71"/>
        <v>0</v>
      </c>
      <c r="G2301">
        <v>2</v>
      </c>
      <c r="H2301">
        <v>1</v>
      </c>
      <c r="I2301">
        <f>(training!I2301 - MIN(training!I$3:I$4001)) / (MAX(training!I$3:I$4001) - MIN(training!I$3:I$4001))</f>
        <v>0.42592592592592593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f>(training!P2301 - MIN(training!P$3:P$4001)) / (MAX(training!P$3:P$4001) - MIN(training!P$3:P$4001))</f>
        <v>0.12073078168591793</v>
      </c>
      <c r="Q2301">
        <f>(training!Q2301 - MIN(training!Q$3:Q$4001)) / (MAX(training!Q$3:Q$4001) - MIN(training!Q$3:Q$4001))</f>
        <v>0.11569398246144542</v>
      </c>
      <c r="R2301">
        <f>(training!R2301 - MIN(training!R$3:R$4001)) / (MAX(training!R$3:R$4001) - MIN(training!R$3:R$4001))</f>
        <v>0.17293773601741499</v>
      </c>
      <c r="S2301">
        <f>(training!S2301 - MIN(training!S$3:S$4001)) / (MAX(training!S$3:S$4001) - MIN(training!S$3:S$4001))</f>
        <v>0.10061704019254654</v>
      </c>
      <c r="T2301">
        <f>(training!T2301 - MIN(training!T$3:T$4001)) / (MAX(training!T$3:T$4001) - MIN(training!T$3:T$4001))</f>
        <v>0.10510138083905282</v>
      </c>
      <c r="U2301">
        <f>(training!U2301 - MIN(training!U$3:U$4001)) / (MAX(training!U$3:U$4001) - MIN(training!U$3:U$4001))</f>
        <v>0.31601738920605843</v>
      </c>
      <c r="V2301">
        <f>(training!V2301 - MIN(training!V$3:V$4001)) / (MAX(training!V$3:V$4001) - MIN(training!V$3:V$4001))</f>
        <v>1.4666666666666666E-2</v>
      </c>
      <c r="W2301">
        <f>(training!W2301 - MIN(training!W$3:W$4001)) / (MAX(training!W$3:W$4001) - MIN(training!W$3:W$4001))</f>
        <v>1.1649882281902186E-2</v>
      </c>
      <c r="X2301">
        <f>(training!X2301 - MIN(training!X$3:X$4001)) / (MAX(training!X$3:X$4001) - MIN(training!X$3:X$4001))</f>
        <v>3.3603410562028481E-3</v>
      </c>
      <c r="Y2301">
        <f>(training!Y2301 - MIN(training!Y$3:Y$4001)) / (MAX(training!Y$3:Y$4001) - MIN(training!Y$3:Y$4001))</f>
        <v>1.4634146341463415E-2</v>
      </c>
      <c r="Z2301">
        <f>(training!Z2301 - MIN(training!Z$3:Z$4001)) / (MAX(training!Z$3:Z$4001) - MIN(training!Z$3:Z$4001))</f>
        <v>9.0391566265060237E-3</v>
      </c>
      <c r="AA2301">
        <f>(training!AA2301 - MIN(training!AA$3:AA$4001)) / (MAX(training!AA$3:AA$4001) - MIN(training!AA$3:AA$4001))</f>
        <v>5.0182913219310489E-3</v>
      </c>
      <c r="AB2301">
        <v>0</v>
      </c>
    </row>
    <row r="2302" spans="1:28" x14ac:dyDescent="0.35">
      <c r="A2302">
        <v>394</v>
      </c>
      <c r="B2302">
        <v>2</v>
      </c>
      <c r="C2302">
        <v>1</v>
      </c>
      <c r="D2302">
        <f>(training!D2302 - MIN(training!$D$3:$D$4001)) / (MAX(training!$D$3:$D$4001) - MIN(training!$D$3:$D$4001))</f>
        <v>0.13131313131313133</v>
      </c>
      <c r="E2302">
        <f t="shared" si="70"/>
        <v>0</v>
      </c>
      <c r="F2302">
        <f t="shared" si="71"/>
        <v>1</v>
      </c>
      <c r="G2302">
        <v>2</v>
      </c>
      <c r="H2302">
        <v>2</v>
      </c>
      <c r="I2302">
        <f>(training!I2302 - MIN(training!I$3:I$4001)) / (MAX(training!I$3:I$4001) - MIN(training!I$3:I$4001))</f>
        <v>0.14814814814814814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f>(training!P2302 - MIN(training!P$3:P$4001)) / (MAX(training!P$3:P$4001) - MIN(training!P$3:P$4001))</f>
        <v>3.5239662599844519E-2</v>
      </c>
      <c r="Q2302">
        <f>(training!Q2302 - MIN(training!Q$3:Q$4001)) / (MAX(training!Q$3:Q$4001) - MIN(training!Q$3:Q$4001))</f>
        <v>4.144809569368503E-2</v>
      </c>
      <c r="R2302">
        <f>(training!R2302 - MIN(training!R$3:R$4001)) / (MAX(training!R$3:R$4001) - MIN(training!R$3:R$4001))</f>
        <v>5.7009517299666149E-2</v>
      </c>
      <c r="S2302">
        <f>(training!S2302 - MIN(training!S$3:S$4001)) / (MAX(training!S$3:S$4001) - MIN(training!S$3:S$4001))</f>
        <v>3.8601963851195582E-2</v>
      </c>
      <c r="T2302">
        <f>(training!T2302 - MIN(training!T$3:T$4001)) / (MAX(training!T$3:T$4001) - MIN(training!T$3:T$4001))</f>
        <v>5.1856293942685865E-2</v>
      </c>
      <c r="U2302">
        <f>(training!U2302 - MIN(training!U$3:U$4001)) / (MAX(training!U$3:U$4001) - MIN(training!U$3:U$4001))</f>
        <v>0.27718216169318055</v>
      </c>
      <c r="V2302">
        <f>(training!V2302 - MIN(training!V$3:V$4001)) / (MAX(training!V$3:V$4001) - MIN(training!V$3:V$4001))</f>
        <v>0.01</v>
      </c>
      <c r="W2302">
        <f>(training!W2302 - MIN(training!W$3:W$4001)) / (MAX(training!W$3:W$4001) - MIN(training!W$3:W$4001))</f>
        <v>8.7091071133083859E-3</v>
      </c>
      <c r="X2302">
        <f>(training!X2302 - MIN(training!X$3:X$4001)) / (MAX(training!X$3:X$4001) - MIN(training!X$3:X$4001))</f>
        <v>3.348064818534887E-3</v>
      </c>
      <c r="Y2302">
        <f>(training!Y2302 - MIN(training!Y$3:Y$4001)) / (MAX(training!Y$3:Y$4001) - MIN(training!Y$3:Y$4001))</f>
        <v>1.7073170731707318E-2</v>
      </c>
      <c r="Z2302">
        <f>(training!Z2302 - MIN(training!Z$3:Z$4001)) / (MAX(training!Z$3:Z$4001) - MIN(training!Z$3:Z$4001))</f>
        <v>6.024096385542169E-3</v>
      </c>
      <c r="AA2302">
        <f>(training!AA2302 - MIN(training!AA$3:AA$4001)) / (MAX(training!AA$3:AA$4001) - MIN(training!AA$3:AA$4001))</f>
        <v>3.7831069143845074E-3</v>
      </c>
      <c r="AB2302">
        <v>0</v>
      </c>
    </row>
    <row r="2303" spans="1:28" x14ac:dyDescent="0.35">
      <c r="A2303">
        <v>395</v>
      </c>
      <c r="B2303">
        <v>1</v>
      </c>
      <c r="C2303">
        <v>1</v>
      </c>
      <c r="D2303">
        <f>(training!D2303 - MIN(training!$D$3:$D$4001)) / (MAX(training!$D$3:$D$4001) - MIN(training!$D$3:$D$4001))</f>
        <v>0.35353535353535354</v>
      </c>
      <c r="E2303">
        <f t="shared" si="70"/>
        <v>1</v>
      </c>
      <c r="F2303">
        <f t="shared" si="71"/>
        <v>0</v>
      </c>
      <c r="G2303">
        <v>1</v>
      </c>
      <c r="H2303">
        <v>1</v>
      </c>
      <c r="I2303">
        <f>(training!I2303 - MIN(training!I$3:I$4001)) / (MAX(training!I$3:I$4001) - MIN(training!I$3:I$4001))</f>
        <v>0.55555555555555558</v>
      </c>
      <c r="J2303">
        <v>-1</v>
      </c>
      <c r="K2303">
        <v>-1</v>
      </c>
      <c r="L2303">
        <v>-1</v>
      </c>
      <c r="M2303">
        <v>-2</v>
      </c>
      <c r="N2303">
        <v>-2</v>
      </c>
      <c r="O2303">
        <v>-2</v>
      </c>
      <c r="P2303">
        <f>(training!P2303 - MIN(training!P$3:P$4001)) / (MAX(training!P$3:P$4001) - MIN(training!P$3:P$4001))</f>
        <v>5.3515334095415555E-2</v>
      </c>
      <c r="Q2303">
        <f>(training!Q2303 - MIN(training!Q$3:Q$4001)) / (MAX(training!Q$3:Q$4001) - MIN(training!Q$3:Q$4001))</f>
        <v>4.9278480322415941E-2</v>
      </c>
      <c r="R2303">
        <f>(training!R2303 - MIN(training!R$3:R$4001)) / (MAX(training!R$3:R$4001) - MIN(training!R$3:R$4001))</f>
        <v>2.5253758180113172E-2</v>
      </c>
      <c r="S2303">
        <f>(training!S2303 - MIN(training!S$3:S$4001)) / (MAX(training!S$3:S$4001) - MIN(training!S$3:S$4001))</f>
        <v>1.6545589717908725E-2</v>
      </c>
      <c r="T2303">
        <f>(training!T2303 - MIN(training!T$3:T$4001)) / (MAX(training!T$3:T$4001) - MIN(training!T$3:T$4001))</f>
        <v>2.9654444870047911E-2</v>
      </c>
      <c r="U2303">
        <f>(training!U2303 - MIN(training!U$3:U$4001)) / (MAX(training!U$3:U$4001) - MIN(training!U$3:U$4001))</f>
        <v>0.26097872304454045</v>
      </c>
      <c r="V2303">
        <f>(training!V2303 - MIN(training!V$3:V$4001)) / (MAX(training!V$3:V$4001) - MIN(training!V$3:V$4001))</f>
        <v>8.3333333333333329E-2</v>
      </c>
      <c r="W2303">
        <f>(training!W2303 - MIN(training!W$3:W$4001)) / (MAX(training!W$3:W$4001) - MIN(training!W$3:W$4001))</f>
        <v>0</v>
      </c>
      <c r="X2303">
        <f>(training!X2303 - MIN(training!X$3:X$4001)) / (MAX(training!X$3:X$4001) - MIN(training!X$3:X$4001))</f>
        <v>0</v>
      </c>
      <c r="Y2303">
        <f>(training!Y2303 - MIN(training!Y$3:Y$4001)) / (MAX(training!Y$3:Y$4001) - MIN(training!Y$3:Y$4001))</f>
        <v>0</v>
      </c>
      <c r="Z2303">
        <f>(training!Z2303 - MIN(training!Z$3:Z$4001)) / (MAX(training!Z$3:Z$4001) - MIN(training!Z$3:Z$4001))</f>
        <v>0</v>
      </c>
      <c r="AA2303">
        <f>(training!AA2303 - MIN(training!AA$3:AA$4001)) / (MAX(training!AA$3:AA$4001) - MIN(training!AA$3:AA$4001))</f>
        <v>0</v>
      </c>
      <c r="AB2303">
        <v>0</v>
      </c>
    </row>
    <row r="2304" spans="1:28" x14ac:dyDescent="0.35">
      <c r="A2304">
        <v>396</v>
      </c>
      <c r="B2304">
        <v>2</v>
      </c>
      <c r="C2304">
        <v>1</v>
      </c>
      <c r="D2304">
        <f>(training!D2304 - MIN(training!$D$3:$D$4001)) / (MAX(training!$D$3:$D$4001) - MIN(training!$D$3:$D$4001))</f>
        <v>0.13131313131313133</v>
      </c>
      <c r="E2304">
        <f t="shared" si="70"/>
        <v>0</v>
      </c>
      <c r="F2304">
        <f t="shared" si="71"/>
        <v>1</v>
      </c>
      <c r="G2304">
        <v>1</v>
      </c>
      <c r="H2304">
        <v>2</v>
      </c>
      <c r="I2304">
        <f>(training!I2304 - MIN(training!I$3:I$4001)) / (MAX(training!I$3:I$4001) - MIN(training!I$3:I$4001))</f>
        <v>0.1111111111111111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f>(training!P2304 - MIN(training!P$3:P$4001)) / (MAX(training!P$3:P$4001) - MIN(training!P$3:P$4001))</f>
        <v>0.16019458635586789</v>
      </c>
      <c r="Q2304">
        <f>(training!Q2304 - MIN(training!Q$3:Q$4001)) / (MAX(training!Q$3:Q$4001) - MIN(training!Q$3:Q$4001))</f>
        <v>0.16736381347068066</v>
      </c>
      <c r="R2304">
        <f>(training!R2304 - MIN(training!R$3:R$4001)) / (MAX(training!R$3:R$4001) - MIN(training!R$3:R$4001))</f>
        <v>0.26760902468302322</v>
      </c>
      <c r="S2304">
        <f>(training!S2304 - MIN(training!S$3:S$4001)) / (MAX(training!S$3:S$4001) - MIN(training!S$3:S$4001))</f>
        <v>0.17382796557634908</v>
      </c>
      <c r="T2304">
        <f>(training!T2304 - MIN(training!T$3:T$4001)) / (MAX(training!T$3:T$4001) - MIN(training!T$3:T$4001))</f>
        <v>0.17894707097600643</v>
      </c>
      <c r="U2304">
        <f>(training!U2304 - MIN(training!U$3:U$4001)) / (MAX(training!U$3:U$4001) - MIN(training!U$3:U$4001))</f>
        <v>0.37057959665464507</v>
      </c>
      <c r="V2304">
        <f>(training!V2304 - MIN(training!V$3:V$4001)) / (MAX(training!V$3:V$4001) - MIN(training!V$3:V$4001))</f>
        <v>3.3333333333333333E-2</v>
      </c>
      <c r="W2304">
        <f>(training!W2304 - MIN(training!W$3:W$4001)) / (MAX(training!W$3:W$4001) - MIN(training!W$3:W$4001))</f>
        <v>2.9030357044361289E-2</v>
      </c>
      <c r="X2304">
        <f>(training!X2304 - MIN(training!X$3:X$4001)) / (MAX(training!X$3:X$4001) - MIN(training!X$3:X$4001))</f>
        <v>6.696129637069774E-3</v>
      </c>
      <c r="Y2304">
        <f>(training!Y2304 - MIN(training!Y$3:Y$4001)) / (MAX(training!Y$3:Y$4001) - MIN(training!Y$3:Y$4001))</f>
        <v>2.9268292682926831E-2</v>
      </c>
      <c r="Z2304">
        <f>(training!Z2304 - MIN(training!Z$3:Z$4001)) / (MAX(training!Z$3:Z$4001) - MIN(training!Z$3:Z$4001))</f>
        <v>1.8072289156626505E-2</v>
      </c>
      <c r="AA2304">
        <f>(training!AA2304 - MIN(training!AA$3:AA$4001)) / (MAX(training!AA$3:AA$4001) - MIN(training!AA$3:AA$4001))</f>
        <v>1.0592699360276622E-2</v>
      </c>
      <c r="AB2304">
        <v>0</v>
      </c>
    </row>
    <row r="2305" spans="1:28" x14ac:dyDescent="0.35">
      <c r="A2305">
        <v>397</v>
      </c>
      <c r="B2305">
        <v>1</v>
      </c>
      <c r="C2305">
        <v>1</v>
      </c>
      <c r="D2305">
        <f>(training!D2305 - MIN(training!$D$3:$D$4001)) / (MAX(training!$D$3:$D$4001) - MIN(training!$D$3:$D$4001))</f>
        <v>9.0909090909090912E-2</v>
      </c>
      <c r="E2305">
        <f t="shared" si="70"/>
        <v>1</v>
      </c>
      <c r="F2305">
        <f t="shared" si="71"/>
        <v>0</v>
      </c>
      <c r="G2305">
        <v>1</v>
      </c>
      <c r="H2305">
        <v>2</v>
      </c>
      <c r="I2305">
        <f>(training!I2305 - MIN(training!I$3:I$4001)) / (MAX(training!I$3:I$4001) - MIN(training!I$3:I$4001))</f>
        <v>0.31481481481481483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f>(training!P2305 - MIN(training!P$3:P$4001)) / (MAX(training!P$3:P$4001) - MIN(training!P$3:P$4001))</f>
        <v>5.6385911898800385E-2</v>
      </c>
      <c r="Q2305">
        <f>(training!Q2305 - MIN(training!Q$3:Q$4001)) / (MAX(training!Q$3:Q$4001) - MIN(training!Q$3:Q$4001))</f>
        <v>6.6780351663386653E-2</v>
      </c>
      <c r="R2305">
        <f>(training!R2305 - MIN(training!R$3:R$4001)) / (MAX(training!R$3:R$4001) - MIN(training!R$3:R$4001))</f>
        <v>9.6555219025844699E-2</v>
      </c>
      <c r="S2305">
        <f>(training!S2305 - MIN(training!S$3:S$4001)) / (MAX(training!S$3:S$4001) - MIN(training!S$3:S$4001))</f>
        <v>6.3988413675040212E-2</v>
      </c>
      <c r="T2305">
        <f>(training!T2305 - MIN(training!T$3:T$4001)) / (MAX(training!T$3:T$4001) - MIN(training!T$3:T$4001))</f>
        <v>7.4668290936948586E-2</v>
      </c>
      <c r="U2305">
        <f>(training!U2305 - MIN(training!U$3:U$4001)) / (MAX(training!U$3:U$4001) - MIN(training!U$3:U$4001))</f>
        <v>0.28322396556586771</v>
      </c>
      <c r="V2305">
        <f>(training!V2305 - MIN(training!V$3:V$4001)) / (MAX(training!V$3:V$4001) - MIN(training!V$3:V$4001))</f>
        <v>8.3400000000000002E-3</v>
      </c>
      <c r="W2305">
        <f>(training!W2305 - MIN(training!W$3:W$4001)) / (MAX(training!W$3:W$4001) - MIN(training!W$3:W$4001))</f>
        <v>3.4836428453233546E-3</v>
      </c>
      <c r="X2305">
        <f>(training!X2305 - MIN(training!X$3:X$4001)) / (MAX(training!X$3:X$4001) - MIN(training!X$3:X$4001))</f>
        <v>9.5977858131333427E-4</v>
      </c>
      <c r="Y2305">
        <f>(training!Y2305 - MIN(training!Y$3:Y$4001)) / (MAX(training!Y$3:Y$4001) - MIN(training!Y$3:Y$4001))</f>
        <v>0</v>
      </c>
      <c r="Z2305">
        <f>(training!Z2305 - MIN(training!Z$3:Z$4001)) / (MAX(training!Z$3:Z$4001) - MIN(training!Z$3:Z$4001))</f>
        <v>1.7439759036144578E-3</v>
      </c>
      <c r="AA2305">
        <f>(training!AA2305 - MIN(training!AA$3:AA$4001)) / (MAX(training!AA$3:AA$4001) - MIN(training!AA$3:AA$4001))</f>
        <v>0</v>
      </c>
      <c r="AB2305">
        <v>0</v>
      </c>
    </row>
    <row r="2306" spans="1:28" x14ac:dyDescent="0.35">
      <c r="A2306">
        <v>398</v>
      </c>
      <c r="B2306">
        <v>2</v>
      </c>
      <c r="C2306">
        <v>1</v>
      </c>
      <c r="D2306">
        <f>(training!D2306 - MIN(training!$D$3:$D$4001)) / (MAX(training!$D$3:$D$4001) - MIN(training!$D$3:$D$4001))</f>
        <v>4.0404040404040407E-2</v>
      </c>
      <c r="E2306">
        <f t="shared" si="70"/>
        <v>0</v>
      </c>
      <c r="F2306">
        <f t="shared" si="71"/>
        <v>1</v>
      </c>
      <c r="G2306">
        <v>2</v>
      </c>
      <c r="H2306">
        <v>2</v>
      </c>
      <c r="I2306">
        <f>(training!I2306 - MIN(training!I$3:I$4001)) / (MAX(training!I$3:I$4001) - MIN(training!I$3:I$4001))</f>
        <v>1.8518518518518517E-2</v>
      </c>
      <c r="J2306">
        <v>-2</v>
      </c>
      <c r="K2306">
        <v>-2</v>
      </c>
      <c r="L2306">
        <v>-2</v>
      </c>
      <c r="M2306">
        <v>-2</v>
      </c>
      <c r="N2306">
        <v>-2</v>
      </c>
      <c r="O2306">
        <v>-2</v>
      </c>
      <c r="P2306">
        <f>(training!P2306 - MIN(training!P$3:P$4001)) / (MAX(training!P$3:P$4001) - MIN(training!P$3:P$4001))</f>
        <v>1.4696132483805753E-2</v>
      </c>
      <c r="Q2306">
        <f>(training!Q2306 - MIN(training!Q$3:Q$4001)) / (MAX(training!Q$3:Q$4001) - MIN(training!Q$3:Q$4001))</f>
        <v>2.4492507200325191E-2</v>
      </c>
      <c r="R2306">
        <f>(training!R2306 - MIN(training!R$3:R$4001)) / (MAX(training!R$3:R$4001) - MIN(training!R$3:R$4001))</f>
        <v>2.5253758180113172E-2</v>
      </c>
      <c r="S2306">
        <f>(training!S2306 - MIN(training!S$3:S$4001)) / (MAX(training!S$3:S$4001) - MIN(training!S$3:S$4001))</f>
        <v>1.7480967056627831E-2</v>
      </c>
      <c r="T2306">
        <f>(training!T2306 - MIN(training!T$3:T$4001)) / (MAX(training!T$3:T$4001) - MIN(training!T$3:T$4001))</f>
        <v>2.9654444870047911E-2</v>
      </c>
      <c r="U2306">
        <f>(training!U2306 - MIN(training!U$3:U$4001)) / (MAX(training!U$3:U$4001) - MIN(training!U$3:U$4001))</f>
        <v>0.26146440353901235</v>
      </c>
      <c r="V2306">
        <f>(training!V2306 - MIN(training!V$3:V$4001)) / (MAX(training!V$3:V$4001) - MIN(training!V$3:V$4001))</f>
        <v>0</v>
      </c>
      <c r="W2306">
        <f>(training!W2306 - MIN(training!W$3:W$4001)) / (MAX(training!W$3:W$4001) - MIN(training!W$3:W$4001))</f>
        <v>0</v>
      </c>
      <c r="X2306">
        <f>(training!X2306 - MIN(training!X$3:X$4001)) / (MAX(training!X$3:X$4001) - MIN(training!X$3:X$4001))</f>
        <v>9.463863220391947E-4</v>
      </c>
      <c r="Y2306">
        <f>(training!Y2306 - MIN(training!Y$3:Y$4001)) / (MAX(training!Y$3:Y$4001) - MIN(training!Y$3:Y$4001))</f>
        <v>0</v>
      </c>
      <c r="Z2306">
        <f>(training!Z2306 - MIN(training!Z$3:Z$4001)) / (MAX(training!Z$3:Z$4001) - MIN(training!Z$3:Z$4001))</f>
        <v>1.9036144578313252E-3</v>
      </c>
      <c r="AA2306">
        <f>(training!AA2306 - MIN(training!AA$3:AA$4001)) / (MAX(training!AA$3:AA$4001) - MIN(training!AA$3:AA$4001))</f>
        <v>0</v>
      </c>
      <c r="AB2306">
        <v>0</v>
      </c>
    </row>
    <row r="2307" spans="1:28" x14ac:dyDescent="0.35">
      <c r="A2307">
        <v>399</v>
      </c>
      <c r="B2307">
        <v>2</v>
      </c>
      <c r="C2307">
        <v>1</v>
      </c>
      <c r="D2307">
        <f>(training!D2307 - MIN(training!$D$3:$D$4001)) / (MAX(training!$D$3:$D$4001) - MIN(training!$D$3:$D$4001))</f>
        <v>0.20202020202020202</v>
      </c>
      <c r="E2307">
        <f t="shared" si="70"/>
        <v>0</v>
      </c>
      <c r="F2307">
        <f t="shared" si="71"/>
        <v>1</v>
      </c>
      <c r="G2307">
        <v>2</v>
      </c>
      <c r="H2307">
        <v>1</v>
      </c>
      <c r="I2307">
        <f>(training!I2307 - MIN(training!I$3:I$4001)) / (MAX(training!I$3:I$4001) - MIN(training!I$3:I$4001))</f>
        <v>0.16666666666666666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f>(training!P2307 - MIN(training!P$3:P$4001)) / (MAX(training!P$3:P$4001) - MIN(training!P$3:P$4001))</f>
        <v>0.12165427006109938</v>
      </c>
      <c r="Q2307">
        <f>(training!Q2307 - MIN(training!Q$3:Q$4001)) / (MAX(training!Q$3:Q$4001) - MIN(training!Q$3:Q$4001))</f>
        <v>0.12971788605392437</v>
      </c>
      <c r="R2307">
        <f>(training!R2307 - MIN(training!R$3:R$4001)) / (MAX(training!R$3:R$4001) - MIN(training!R$3:R$4001))</f>
        <v>0.20779297305760719</v>
      </c>
      <c r="S2307">
        <f>(training!S2307 - MIN(training!S$3:S$4001)) / (MAX(training!S$3:S$4001) - MIN(training!S$3:S$4001))</f>
        <v>0.11707990196186573</v>
      </c>
      <c r="T2307">
        <f>(training!T2307 - MIN(training!T$3:T$4001)) / (MAX(training!T$3:T$4001) - MIN(training!T$3:T$4001))</f>
        <v>0.11623998174789064</v>
      </c>
      <c r="U2307">
        <f>(training!U2307 - MIN(training!U$3:U$4001)) / (MAX(training!U$3:U$4001) - MIN(training!U$3:U$4001))</f>
        <v>0.31794243610265993</v>
      </c>
      <c r="V2307">
        <f>(training!V2307 - MIN(training!V$3:V$4001)) / (MAX(training!V$3:V$4001) - MIN(training!V$3:V$4001))</f>
        <v>1.3339999999999999E-2</v>
      </c>
      <c r="W2307">
        <f>(training!W2307 - MIN(training!W$3:W$4001)) / (MAX(training!W$3:W$4001) - MIN(training!W$3:W$4001))</f>
        <v>1.4515178522180644E-2</v>
      </c>
      <c r="X2307">
        <f>(training!X2307 - MIN(training!X$3:X$4001)) / (MAX(training!X$3:X$4001) - MIN(training!X$3:X$4001))</f>
        <v>3.9060756216240345E-3</v>
      </c>
      <c r="Y2307">
        <f>(training!Y2307 - MIN(training!Y$3:Y$4001)) / (MAX(training!Y$3:Y$4001) - MIN(training!Y$3:Y$4001))</f>
        <v>1.4634146341463415E-2</v>
      </c>
      <c r="Z2307">
        <f>(training!Z2307 - MIN(training!Z$3:Z$4001)) / (MAX(training!Z$3:Z$4001) - MIN(training!Z$3:Z$4001))</f>
        <v>8.1325301204819272E-3</v>
      </c>
      <c r="AA2307">
        <f>(training!AA2307 - MIN(training!AA$3:AA$4001)) / (MAX(training!AA$3:AA$4001) - MIN(training!AA$3:AA$4001))</f>
        <v>9.4577672859612692E-3</v>
      </c>
      <c r="AB2307">
        <v>0</v>
      </c>
    </row>
    <row r="2308" spans="1:28" x14ac:dyDescent="0.35">
      <c r="A2308">
        <v>400</v>
      </c>
      <c r="B2308">
        <v>2</v>
      </c>
      <c r="C2308">
        <v>1</v>
      </c>
      <c r="D2308">
        <f>(training!D2308 - MIN(training!$D$3:$D$4001)) / (MAX(training!$D$3:$D$4001) - MIN(training!$D$3:$D$4001))</f>
        <v>0.1111111111111111</v>
      </c>
      <c r="E2308">
        <f t="shared" ref="E2308:E2371" si="72">IF(B2308=1,1,0)</f>
        <v>0</v>
      </c>
      <c r="F2308">
        <f t="shared" ref="F2308:F2371" si="73">IF(B2308=2,1,0)</f>
        <v>1</v>
      </c>
      <c r="G2308">
        <v>2</v>
      </c>
      <c r="H2308">
        <v>2</v>
      </c>
      <c r="I2308">
        <f>(training!I2308 - MIN(training!I$3:I$4001)) / (MAX(training!I$3:I$4001) - MIN(training!I$3:I$4001))</f>
        <v>7.407407407407407E-2</v>
      </c>
      <c r="J2308">
        <v>2</v>
      </c>
      <c r="K2308">
        <v>2</v>
      </c>
      <c r="L2308">
        <v>2</v>
      </c>
      <c r="M2308">
        <v>2</v>
      </c>
      <c r="N2308">
        <v>2</v>
      </c>
      <c r="O2308">
        <v>2</v>
      </c>
      <c r="P2308">
        <f>(training!P2308 - MIN(training!P$3:P$4001)) / (MAX(training!P$3:P$4001) - MIN(training!P$3:P$4001))</f>
        <v>0.13758750920679091</v>
      </c>
      <c r="Q2308">
        <f>(training!Q2308 - MIN(training!Q$3:Q$4001)) / (MAX(training!Q$3:Q$4001) - MIN(training!Q$3:Q$4001))</f>
        <v>0.14428014098261513</v>
      </c>
      <c r="R2308">
        <f>(training!R2308 - MIN(training!R$3:R$4001)) / (MAX(training!R$3:R$4001) - MIN(training!R$3:R$4001))</f>
        <v>0.21025773985598623</v>
      </c>
      <c r="S2308">
        <f>(training!S2308 - MIN(training!S$3:S$4001)) / (MAX(training!S$3:S$4001) - MIN(training!S$3:S$4001))</f>
        <v>0.14484340150851657</v>
      </c>
      <c r="T2308">
        <f>(training!T2308 - MIN(training!T$3:T$4001)) / (MAX(training!T$3:T$4001) - MIN(training!T$3:T$4001))</f>
        <v>0.1545212693588528</v>
      </c>
      <c r="U2308">
        <f>(training!U2308 - MIN(training!U$3:U$4001)) / (MAX(training!U$3:U$4001) - MIN(training!U$3:U$4001))</f>
        <v>0.35101942952522425</v>
      </c>
      <c r="V2308">
        <f>(training!V2308 - MIN(training!V$3:V$4001)) / (MAX(training!V$3:V$4001) - MIN(training!V$3:V$4001))</f>
        <v>1.3356666666666666E-2</v>
      </c>
      <c r="W2308">
        <f>(training!W2308 - MIN(training!W$3:W$4001)) / (MAX(training!W$3:W$4001) - MIN(training!W$3:W$4001))</f>
        <v>0</v>
      </c>
      <c r="X2308">
        <f>(training!X2308 - MIN(training!X$3:X$4001)) / (MAX(training!X$3:X$4001) - MIN(training!X$3:X$4001))</f>
        <v>9.2317307263068606E-3</v>
      </c>
      <c r="Y2308">
        <f>(training!Y2308 - MIN(training!Y$3:Y$4001)) / (MAX(training!Y$3:Y$4001) - MIN(training!Y$3:Y$4001))</f>
        <v>2.4390243902439025E-2</v>
      </c>
      <c r="Z2308">
        <f>(training!Z2308 - MIN(training!Z$3:Z$4001)) / (MAX(training!Z$3:Z$4001) - MIN(training!Z$3:Z$4001))</f>
        <v>0</v>
      </c>
      <c r="AA2308">
        <f>(training!AA2308 - MIN(training!AA$3:AA$4001)) / (MAX(training!AA$3:AA$4001) - MIN(training!AA$3:AA$4001))</f>
        <v>8.3228352116459167E-3</v>
      </c>
      <c r="AB2308">
        <v>0</v>
      </c>
    </row>
    <row r="2309" spans="1:28" x14ac:dyDescent="0.35">
      <c r="A2309">
        <v>401</v>
      </c>
      <c r="B2309">
        <v>1</v>
      </c>
      <c r="C2309">
        <v>1</v>
      </c>
      <c r="D2309">
        <f>(training!D2309 - MIN(training!$D$3:$D$4001)) / (MAX(training!$D$3:$D$4001) - MIN(training!$D$3:$D$4001))</f>
        <v>0.23232323232323232</v>
      </c>
      <c r="E2309">
        <f t="shared" si="72"/>
        <v>1</v>
      </c>
      <c r="F2309">
        <f t="shared" si="73"/>
        <v>0</v>
      </c>
      <c r="G2309">
        <v>1</v>
      </c>
      <c r="H2309">
        <v>2</v>
      </c>
      <c r="I2309">
        <f>(training!I2309 - MIN(training!I$3:I$4001)) / (MAX(training!I$3:I$4001) - MIN(training!I$3:I$4001))</f>
        <v>0.14814814814814814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-1</v>
      </c>
      <c r="P2309">
        <f>(training!P2309 - MIN(training!P$3:P$4001)) / (MAX(training!P$3:P$4001) - MIN(training!P$3:P$4001))</f>
        <v>0.1744289746520829</v>
      </c>
      <c r="Q2309">
        <f>(training!Q2309 - MIN(training!Q$3:Q$4001)) / (MAX(training!Q$3:Q$4001) - MIN(training!Q$3:Q$4001))</f>
        <v>0.15564004818393176</v>
      </c>
      <c r="R2309">
        <f>(training!R2309 - MIN(training!R$3:R$4001)) / (MAX(training!R$3:R$4001) - MIN(training!R$3:R$4001))</f>
        <v>0.19222150576374941</v>
      </c>
      <c r="S2309">
        <f>(training!S2309 - MIN(training!S$3:S$4001)) / (MAX(training!S$3:S$4001) - MIN(training!S$3:S$4001))</f>
        <v>8.8653475787184008E-2</v>
      </c>
      <c r="T2309">
        <f>(training!T2309 - MIN(training!T$3:T$4001)) / (MAX(training!T$3:T$4001) - MIN(training!T$3:T$4001))</f>
        <v>5.9792403187421114E-2</v>
      </c>
      <c r="U2309">
        <f>(training!U2309 - MIN(training!U$3:U$4001)) / (MAX(training!U$3:U$4001) - MIN(training!U$3:U$4001))</f>
        <v>0.40308791354887197</v>
      </c>
      <c r="V2309">
        <f>(training!V2309 - MIN(training!V$3:V$4001)) / (MAX(training!V$3:V$4001) - MIN(training!V$3:V$4001))</f>
        <v>1.7443333333333335E-2</v>
      </c>
      <c r="W2309">
        <f>(training!W2309 - MIN(training!W$3:W$4001)) / (MAX(training!W$3:W$4001) - MIN(training!W$3:W$4001))</f>
        <v>9.548084431890428E-3</v>
      </c>
      <c r="X2309">
        <f>(training!X2309 - MIN(training!X$3:X$4001)) / (MAX(training!X$3:X$4001) - MIN(training!X$3:X$4001))</f>
        <v>2.3123967680014285E-3</v>
      </c>
      <c r="Y2309">
        <f>(training!Y2309 - MIN(training!Y$3:Y$4001)) / (MAX(training!Y$3:Y$4001) - MIN(training!Y$3:Y$4001))</f>
        <v>1.4721951219512195E-2</v>
      </c>
      <c r="Z2309">
        <f>(training!Z2309 - MIN(training!Z$3:Z$4001)) / (MAX(training!Z$3:Z$4001) - MIN(training!Z$3:Z$4001))</f>
        <v>0.55699397590361444</v>
      </c>
      <c r="AA2309">
        <f>(training!AA2309 - MIN(training!AA$3:AA$4001)) / (MAX(training!AA$3:AA$4001) - MIN(training!AA$3:AA$4001))</f>
        <v>1.1538476088872748E-2</v>
      </c>
      <c r="AB2309">
        <v>0</v>
      </c>
    </row>
    <row r="2310" spans="1:28" x14ac:dyDescent="0.35">
      <c r="A2310">
        <v>402</v>
      </c>
      <c r="B2310">
        <v>2</v>
      </c>
      <c r="C2310">
        <v>1</v>
      </c>
      <c r="D2310">
        <f>(training!D2310 - MIN(training!$D$3:$D$4001)) / (MAX(training!$D$3:$D$4001) - MIN(training!$D$3:$D$4001))</f>
        <v>5.0505050505050504E-2</v>
      </c>
      <c r="E2310">
        <f t="shared" si="72"/>
        <v>0</v>
      </c>
      <c r="F2310">
        <f t="shared" si="73"/>
        <v>1</v>
      </c>
      <c r="G2310">
        <v>3</v>
      </c>
      <c r="H2310">
        <v>3</v>
      </c>
      <c r="I2310">
        <f>(training!I2310 - MIN(training!I$3:I$4001)) / (MAX(training!I$3:I$4001) - MIN(training!I$3:I$4001))</f>
        <v>0.3888888888888889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f>(training!P2310 - MIN(training!P$3:P$4001)) / (MAX(training!P$3:P$4001) - MIN(training!P$3:P$4001))</f>
        <v>5.6908949562619972E-2</v>
      </c>
      <c r="Q2310">
        <f>(training!Q2310 - MIN(training!Q$3:Q$4001)) / (MAX(training!Q$3:Q$4001) - MIN(training!Q$3:Q$4001))</f>
        <v>5.3334456964114867E-2</v>
      </c>
      <c r="R2310">
        <f>(training!R2310 - MIN(training!R$3:R$4001)) / (MAX(training!R$3:R$4001) - MIN(training!R$3:R$4001))</f>
        <v>7.2557414419222491E-2</v>
      </c>
      <c r="S2310">
        <f>(training!S2310 - MIN(training!S$3:S$4001)) / (MAX(training!S$3:S$4001) - MIN(training!S$3:S$4001))</f>
        <v>4.81642116688323E-2</v>
      </c>
      <c r="T2310">
        <f>(training!T2310 - MIN(training!T$3:T$4001)) / (MAX(training!T$3:T$4001) - MIN(training!T$3:T$4001))</f>
        <v>5.9762052776225372E-2</v>
      </c>
      <c r="U2310">
        <f>(training!U2310 - MIN(training!U$3:U$4001)) / (MAX(training!U$3:U$4001) - MIN(training!U$3:U$4001))</f>
        <v>0.28331387793588864</v>
      </c>
      <c r="V2310">
        <f>(training!V2310 - MIN(training!V$3:V$4001)) / (MAX(training!V$3:V$4001) - MIN(training!V$3:V$4001))</f>
        <v>4.96E-3</v>
      </c>
      <c r="W2310">
        <f>(training!W2310 - MIN(training!W$3:W$4001)) / (MAX(training!W$3:W$4001) - MIN(training!W$3:W$4001))</f>
        <v>4.0468317719839636E-3</v>
      </c>
      <c r="X2310">
        <f>(training!X2310 - MIN(training!X$3:X$4001)) / (MAX(training!X$3:X$4001) - MIN(training!X$3:X$4001))</f>
        <v>1.0736127851435203E-3</v>
      </c>
      <c r="Y2310">
        <f>(training!Y2310 - MIN(training!Y$3:Y$4001)) / (MAX(training!Y$3:Y$4001) - MIN(training!Y$3:Y$4001))</f>
        <v>7.3170731707317077E-3</v>
      </c>
      <c r="Z2310">
        <f>(training!Z2310 - MIN(training!Z$3:Z$4001)) / (MAX(training!Z$3:Z$4001) - MIN(training!Z$3:Z$4001))</f>
        <v>7.6536144578313254E-3</v>
      </c>
      <c r="AA2310">
        <f>(training!AA2310 - MIN(training!AA$3:AA$4001)) / (MAX(training!AA$3:AA$4001) - MIN(training!AA$3:AA$4001))</f>
        <v>3.7831069143845074E-3</v>
      </c>
      <c r="AB2310">
        <v>0</v>
      </c>
    </row>
    <row r="2311" spans="1:28" x14ac:dyDescent="0.35">
      <c r="A2311">
        <v>404</v>
      </c>
      <c r="B2311">
        <v>1</v>
      </c>
      <c r="C2311">
        <v>1</v>
      </c>
      <c r="D2311">
        <f>(training!D2311 - MIN(training!$D$3:$D$4001)) / (MAX(training!$D$3:$D$4001) - MIN(training!$D$3:$D$4001))</f>
        <v>2.0202020202020204E-2</v>
      </c>
      <c r="E2311">
        <f t="shared" si="72"/>
        <v>1</v>
      </c>
      <c r="F2311">
        <f t="shared" si="73"/>
        <v>0</v>
      </c>
      <c r="G2311">
        <v>2</v>
      </c>
      <c r="H2311">
        <v>1</v>
      </c>
      <c r="I2311">
        <f>(training!I2311 - MIN(training!I$3:I$4001)) / (MAX(training!I$3:I$4001) - MIN(training!I$3:I$4001))</f>
        <v>0.5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f>(training!P2311 - MIN(training!P$3:P$4001)) / (MAX(training!P$3:P$4001) - MIN(training!P$3:P$4001))</f>
        <v>4.3176146213544431E-2</v>
      </c>
      <c r="Q2311">
        <f>(training!Q2311 - MIN(training!Q$3:Q$4001)) / (MAX(training!Q$3:Q$4001) - MIN(training!Q$3:Q$4001))</f>
        <v>5.3115348961715589E-2</v>
      </c>
      <c r="R2311">
        <f>(training!R2311 - MIN(training!R$3:R$4001)) / (MAX(training!R$3:R$4001) - MIN(training!R$3:R$4001))</f>
        <v>7.2067491510528298E-2</v>
      </c>
      <c r="S2311">
        <f>(training!S2311 - MIN(training!S$3:S$4001)) / (MAX(training!S$3:S$4001) - MIN(training!S$3:S$4001))</f>
        <v>4.4278204163752805E-2</v>
      </c>
      <c r="T2311">
        <f>(training!T2311 - MIN(training!T$3:T$4001)) / (MAX(training!T$3:T$4001) - MIN(training!T$3:T$4001))</f>
        <v>5.651665191008743E-2</v>
      </c>
      <c r="U2311">
        <f>(training!U2311 - MIN(training!U$3:U$4001)) / (MAX(training!U$3:U$4001) - MIN(training!U$3:U$4001))</f>
        <v>0.2810968079571679</v>
      </c>
      <c r="V2311">
        <f>(training!V2311 - MIN(training!V$3:V$4001)) / (MAX(training!V$3:V$4001) - MIN(training!V$3:V$4001))</f>
        <v>5.9133333333333329E-3</v>
      </c>
      <c r="W2311">
        <f>(training!W2311 - MIN(training!W$3:W$4001)) / (MAX(training!W$3:W$4001) - MIN(training!W$3:W$4001))</f>
        <v>4.9641910545857801E-3</v>
      </c>
      <c r="X2311">
        <f>(training!X2311 - MIN(training!X$3:X$4001)) / (MAX(training!X$3:X$4001) - MIN(training!X$3:X$4001))</f>
        <v>1.1673586000624972E-3</v>
      </c>
      <c r="Y2311">
        <f>(training!Y2311 - MIN(training!Y$3:Y$4001)) / (MAX(training!Y$3:Y$4001) - MIN(training!Y$3:Y$4001))</f>
        <v>5.2634146341463415E-3</v>
      </c>
      <c r="Z2311">
        <f>(training!Z2311 - MIN(training!Z$3:Z$4001)) / (MAX(training!Z$3:Z$4001) - MIN(training!Z$3:Z$4001))</f>
        <v>3.2801204819277109E-3</v>
      </c>
      <c r="AA2311">
        <f>(training!AA2311 - MIN(training!AA$3:AA$4001)) / (MAX(training!AA$3:AA$4001) - MIN(training!AA$3:AA$4001))</f>
        <v>4.244645957939417E-3</v>
      </c>
      <c r="AB2311">
        <v>0</v>
      </c>
    </row>
    <row r="2312" spans="1:28" x14ac:dyDescent="0.35">
      <c r="A2312">
        <v>406</v>
      </c>
      <c r="B2312">
        <v>1</v>
      </c>
      <c r="C2312">
        <v>1</v>
      </c>
      <c r="D2312">
        <f>(training!D2312 - MIN(training!$D$3:$D$4001)) / (MAX(training!$D$3:$D$4001) - MIN(training!$D$3:$D$4001))</f>
        <v>0.19191919191919191</v>
      </c>
      <c r="E2312">
        <f t="shared" si="72"/>
        <v>1</v>
      </c>
      <c r="F2312">
        <f t="shared" si="73"/>
        <v>0</v>
      </c>
      <c r="G2312">
        <v>1</v>
      </c>
      <c r="H2312">
        <v>1</v>
      </c>
      <c r="I2312">
        <f>(training!I2312 - MIN(training!I$3:I$4001)) / (MAX(training!I$3:I$4001) - MIN(training!I$3:I$4001))</f>
        <v>0.57407407407407407</v>
      </c>
      <c r="J2312">
        <v>-2</v>
      </c>
      <c r="K2312">
        <v>-2</v>
      </c>
      <c r="L2312">
        <v>-2</v>
      </c>
      <c r="M2312">
        <v>-2</v>
      </c>
      <c r="N2312">
        <v>-2</v>
      </c>
      <c r="O2312">
        <v>-2</v>
      </c>
      <c r="P2312">
        <f>(training!P2312 - MIN(training!P$3:P$4001)) / (MAX(training!P$3:P$4001) - MIN(training!P$3:P$4001))</f>
        <v>1.8637303005321296E-2</v>
      </c>
      <c r="Q2312">
        <f>(training!Q2312 - MIN(training!Q$3:Q$4001)) / (MAX(training!Q$3:Q$4001) - MIN(training!Q$3:Q$4001))</f>
        <v>2.7159477908262158E-2</v>
      </c>
      <c r="R2312">
        <f>(training!R2312 - MIN(training!R$3:R$4001)) / (MAX(training!R$3:R$4001) - MIN(training!R$3:R$4001))</f>
        <v>3.099477920639223E-2</v>
      </c>
      <c r="S2312">
        <f>(training!S2312 - MIN(training!S$3:S$4001)) / (MAX(training!S$3:S$4001) - MIN(training!S$3:S$4001))</f>
        <v>1.6545589717908725E-2</v>
      </c>
      <c r="T2312">
        <f>(training!T2312 - MIN(training!T$3:T$4001)) / (MAX(training!T$3:T$4001) - MIN(training!T$3:T$4001))</f>
        <v>2.9654444870047911E-2</v>
      </c>
      <c r="U2312">
        <f>(training!U2312 - MIN(training!U$3:U$4001)) / (MAX(training!U$3:U$4001) - MIN(training!U$3:U$4001))</f>
        <v>0.32410950250794035</v>
      </c>
      <c r="V2312">
        <f>(training!V2312 - MIN(training!V$3:V$4001)) / (MAX(training!V$3:V$4001) - MIN(training!V$3:V$4001))</f>
        <v>8.9666666666666662E-3</v>
      </c>
      <c r="W2312">
        <f>(training!W2312 - MIN(training!W$3:W$4001)) / (MAX(training!W$3:W$4001) - MIN(training!W$3:W$4001))</f>
        <v>1.0122885501368781E-2</v>
      </c>
      <c r="X2312">
        <f>(training!X2312 - MIN(training!X$3:X$4001)) / (MAX(training!X$3:X$4001) - MIN(training!X$3:X$4001))</f>
        <v>0</v>
      </c>
      <c r="Y2312">
        <f>(training!Y2312 - MIN(training!Y$3:Y$4001)) / (MAX(training!Y$3:Y$4001) - MIN(training!Y$3:Y$4001))</f>
        <v>0</v>
      </c>
      <c r="Z2312">
        <f>(training!Z2312 - MIN(training!Z$3:Z$4001)) / (MAX(training!Z$3:Z$4001) - MIN(training!Z$3:Z$4001))</f>
        <v>0.25873493975903616</v>
      </c>
      <c r="AA2312">
        <f>(training!AA2312 - MIN(training!AA$3:AA$4001)) / (MAX(training!AA$3:AA$4001) - MIN(training!AA$3:AA$4001))</f>
        <v>7.4905516904813247E-4</v>
      </c>
      <c r="AB2312">
        <v>0</v>
      </c>
    </row>
    <row r="2313" spans="1:28" x14ac:dyDescent="0.35">
      <c r="A2313">
        <v>407</v>
      </c>
      <c r="B2313">
        <v>2</v>
      </c>
      <c r="C2313">
        <v>1</v>
      </c>
      <c r="D2313">
        <f>(training!D2313 - MIN(training!$D$3:$D$4001)) / (MAX(training!$D$3:$D$4001) - MIN(training!$D$3:$D$4001))</f>
        <v>0.1111111111111111</v>
      </c>
      <c r="E2313">
        <f t="shared" si="72"/>
        <v>0</v>
      </c>
      <c r="F2313">
        <f t="shared" si="73"/>
        <v>1</v>
      </c>
      <c r="G2313">
        <v>2</v>
      </c>
      <c r="H2313">
        <v>1</v>
      </c>
      <c r="I2313">
        <f>(training!I2313 - MIN(training!I$3:I$4001)) / (MAX(training!I$3:I$4001) - MIN(training!I$3:I$4001))</f>
        <v>7.407407407407407E-2</v>
      </c>
      <c r="J2313">
        <v>0</v>
      </c>
      <c r="K2313">
        <v>0</v>
      </c>
      <c r="L2313">
        <v>0</v>
      </c>
      <c r="M2313">
        <v>-2</v>
      </c>
      <c r="N2313">
        <v>-2</v>
      </c>
      <c r="O2313">
        <v>-2</v>
      </c>
      <c r="P2313">
        <f>(training!P2313 - MIN(training!P$3:P$4001)) / (MAX(training!P$3:P$4001) - MIN(training!P$3:P$4001))</f>
        <v>4.1742900427726305E-2</v>
      </c>
      <c r="Q2313">
        <f>(training!Q2313 - MIN(training!Q$3:Q$4001)) / (MAX(training!Q$3:Q$4001) - MIN(training!Q$3:Q$4001))</f>
        <v>4.5702360120360684E-2</v>
      </c>
      <c r="R2313">
        <f>(training!R2313 - MIN(training!R$3:R$4001)) / (MAX(training!R$3:R$4001) - MIN(training!R$3:R$4001))</f>
        <v>2.5253758180113172E-2</v>
      </c>
      <c r="S2313">
        <f>(training!S2313 - MIN(training!S$3:S$4001)) / (MAX(training!S$3:S$4001) - MIN(training!S$3:S$4001))</f>
        <v>1.6545589717908725E-2</v>
      </c>
      <c r="T2313">
        <f>(training!T2313 - MIN(training!T$3:T$4001)) / (MAX(training!T$3:T$4001) - MIN(training!T$3:T$4001))</f>
        <v>2.9654444870047911E-2</v>
      </c>
      <c r="U2313">
        <f>(training!U2313 - MIN(training!U$3:U$4001)) / (MAX(training!U$3:U$4001) - MIN(training!U$3:U$4001))</f>
        <v>0.26097872304454045</v>
      </c>
      <c r="V2313">
        <f>(training!V2313 - MIN(training!V$3:V$4001)) / (MAX(training!V$3:V$4001) - MIN(training!V$3:V$4001))</f>
        <v>0.02</v>
      </c>
      <c r="W2313">
        <f>(training!W2313 - MIN(training!W$3:W$4001)) / (MAX(training!W$3:W$4001) - MIN(training!W$3:W$4001))</f>
        <v>0</v>
      </c>
      <c r="X2313">
        <f>(training!X2313 - MIN(training!X$3:X$4001)) / (MAX(training!X$3:X$4001) - MIN(training!X$3:X$4001))</f>
        <v>0</v>
      </c>
      <c r="Y2313">
        <f>(training!Y2313 - MIN(training!Y$3:Y$4001)) / (MAX(training!Y$3:Y$4001) - MIN(training!Y$3:Y$4001))</f>
        <v>0</v>
      </c>
      <c r="Z2313">
        <f>(training!Z2313 - MIN(training!Z$3:Z$4001)) / (MAX(training!Z$3:Z$4001) - MIN(training!Z$3:Z$4001))</f>
        <v>0</v>
      </c>
      <c r="AA2313">
        <f>(training!AA2313 - MIN(training!AA$3:AA$4001)) / (MAX(training!AA$3:AA$4001) - MIN(training!AA$3:AA$4001))</f>
        <v>0</v>
      </c>
      <c r="AB2313">
        <v>0</v>
      </c>
    </row>
    <row r="2314" spans="1:28" x14ac:dyDescent="0.35">
      <c r="A2314">
        <v>408</v>
      </c>
      <c r="B2314">
        <v>1</v>
      </c>
      <c r="C2314">
        <v>1</v>
      </c>
      <c r="D2314">
        <f>(training!D2314 - MIN(training!$D$3:$D$4001)) / (MAX(training!$D$3:$D$4001) - MIN(training!$D$3:$D$4001))</f>
        <v>0.49494949494949497</v>
      </c>
      <c r="E2314">
        <f t="shared" si="72"/>
        <v>1</v>
      </c>
      <c r="F2314">
        <f t="shared" si="73"/>
        <v>0</v>
      </c>
      <c r="G2314">
        <v>1</v>
      </c>
      <c r="H2314">
        <v>1</v>
      </c>
      <c r="I2314">
        <f>(training!I2314 - MIN(training!I$3:I$4001)) / (MAX(training!I$3:I$4001) - MIN(training!I$3:I$4001))</f>
        <v>0.29629629629629628</v>
      </c>
      <c r="J2314">
        <v>1</v>
      </c>
      <c r="K2314">
        <v>2</v>
      </c>
      <c r="L2314">
        <v>0</v>
      </c>
      <c r="M2314">
        <v>0</v>
      </c>
      <c r="N2314">
        <v>0</v>
      </c>
      <c r="O2314">
        <v>0</v>
      </c>
      <c r="P2314">
        <f>(training!P2314 - MIN(training!P$3:P$4001)) / (MAX(training!P$3:P$4001) - MIN(training!P$3:P$4001))</f>
        <v>0.53268934320975547</v>
      </c>
      <c r="Q2314">
        <f>(training!Q2314 - MIN(training!Q$3:Q$4001)) / (MAX(training!Q$3:Q$4001) - MIN(training!Q$3:Q$4001))</f>
        <v>0.51223683493037619</v>
      </c>
      <c r="R2314">
        <f>(training!R2314 - MIN(training!R$3:R$4001)) / (MAX(training!R$3:R$4001) - MIN(training!R$3:R$4001))</f>
        <v>0.75026726894073958</v>
      </c>
      <c r="S2314">
        <f>(training!S2314 - MIN(training!S$3:S$4001)) / (MAX(training!S$3:S$4001) - MIN(training!S$3:S$4001))</f>
        <v>0.43201306880979851</v>
      </c>
      <c r="T2314">
        <f>(training!T2314 - MIN(training!T$3:T$4001)) / (MAX(training!T$3:T$4001) - MIN(training!T$3:T$4001))</f>
        <v>0.40289752235988052</v>
      </c>
      <c r="U2314">
        <f>(training!U2314 - MIN(training!U$3:U$4001)) / (MAX(training!U$3:U$4001) - MIN(training!U$3:U$4001))</f>
        <v>0.49422063266032257</v>
      </c>
      <c r="V2314">
        <f>(training!V2314 - MIN(training!V$3:V$4001)) / (MAX(training!V$3:V$4001) - MIN(training!V$3:V$4001))</f>
        <v>1.0833333333333333E-3</v>
      </c>
      <c r="W2314">
        <f>(training!W2314 - MIN(training!W$3:W$4001)) / (MAX(training!W$3:W$4001) - MIN(training!W$3:W$4001))</f>
        <v>4.4404834135055027E-2</v>
      </c>
      <c r="X2314">
        <f>(training!X2314 - MIN(training!X$3:X$4001)) / (MAX(training!X$3:X$4001) - MIN(training!X$3:X$4001))</f>
        <v>1.3545154234185975E-2</v>
      </c>
      <c r="Y2314">
        <f>(training!Y2314 - MIN(training!Y$3:Y$4001)) / (MAX(training!Y$3:Y$4001) - MIN(training!Y$3:Y$4001))</f>
        <v>6.0058536585365856E-2</v>
      </c>
      <c r="Z2314">
        <f>(training!Z2314 - MIN(training!Z$3:Z$4001)) / (MAX(training!Z$3:Z$4001) - MIN(training!Z$3:Z$4001))</f>
        <v>4.2509036144578315E-2</v>
      </c>
      <c r="AA2314">
        <f>(training!AA2314 - MIN(training!AA$3:AA$4001)) / (MAX(training!AA$3:AA$4001) - MIN(training!AA$3:AA$4001))</f>
        <v>1.9910491690405662E-2</v>
      </c>
      <c r="AB2314">
        <v>0</v>
      </c>
    </row>
    <row r="2315" spans="1:28" x14ac:dyDescent="0.35">
      <c r="A2315">
        <v>409</v>
      </c>
      <c r="B2315">
        <v>2</v>
      </c>
      <c r="C2315">
        <v>1</v>
      </c>
      <c r="D2315">
        <f>(training!D2315 - MIN(training!$D$3:$D$4001)) / (MAX(training!$D$3:$D$4001) - MIN(training!$D$3:$D$4001))</f>
        <v>0.31313131313131315</v>
      </c>
      <c r="E2315">
        <f t="shared" si="72"/>
        <v>0</v>
      </c>
      <c r="F2315">
        <f t="shared" si="73"/>
        <v>1</v>
      </c>
      <c r="G2315">
        <v>1</v>
      </c>
      <c r="H2315">
        <v>2</v>
      </c>
      <c r="I2315">
        <f>(training!I2315 - MIN(training!I$3:I$4001)) / (MAX(training!I$3:I$4001) - MIN(training!I$3:I$4001))</f>
        <v>0.1111111111111111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f>(training!P2315 - MIN(training!P$3:P$4001)) / (MAX(training!P$3:P$4001) - MIN(training!P$3:P$4001))</f>
        <v>7.1501904694773813E-2</v>
      </c>
      <c r="Q2315">
        <f>(training!Q2315 - MIN(training!Q$3:Q$4001)) / (MAX(training!Q$3:Q$4001) - MIN(training!Q$3:Q$4001))</f>
        <v>8.6847075503031321E-2</v>
      </c>
      <c r="R2315">
        <f>(training!R2315 - MIN(training!R$3:R$4001)) / (MAX(training!R$3:R$4001) - MIN(training!R$3:R$4001))</f>
        <v>0.12458689060577031</v>
      </c>
      <c r="S2315">
        <f>(training!S2315 - MIN(training!S$3:S$4001)) / (MAX(training!S$3:S$4001) - MIN(training!S$3:S$4001))</f>
        <v>8.4454205116778772E-2</v>
      </c>
      <c r="T2315">
        <f>(training!T2315 - MIN(training!T$3:T$4001)) / (MAX(training!T$3:T$4001) - MIN(training!T$3:T$4001))</f>
        <v>9.1933488643713382E-2</v>
      </c>
      <c r="U2315">
        <f>(training!U2315 - MIN(training!U$3:U$4001)) / (MAX(training!U$3:U$4001) - MIN(training!U$3:U$4001))</f>
        <v>0.31211427016899684</v>
      </c>
      <c r="V2315">
        <f>(training!V2315 - MIN(training!V$3:V$4001)) / (MAX(training!V$3:V$4001) - MIN(training!V$3:V$4001))</f>
        <v>3.8013333333333336E-2</v>
      </c>
      <c r="W2315">
        <f>(training!W2315 - MIN(training!W$3:W$4001)) / (MAX(training!W$3:W$4001) - MIN(training!W$3:W$4001))</f>
        <v>2.3897789918918211E-2</v>
      </c>
      <c r="X2315">
        <f>(training!X2315 - MIN(training!X$3:X$4001)) / (MAX(training!X$3:X$4001) - MIN(training!X$3:X$4001))</f>
        <v>1.1662425784563189E-2</v>
      </c>
      <c r="Y2315">
        <f>(training!Y2315 - MIN(training!Y$3:Y$4001)) / (MAX(training!Y$3:Y$4001) - MIN(training!Y$3:Y$4001))</f>
        <v>4.7302439024390242E-2</v>
      </c>
      <c r="Z2315">
        <f>(training!Z2315 - MIN(training!Z$3:Z$4001)) / (MAX(training!Z$3:Z$4001) - MIN(training!Z$3:Z$4001))</f>
        <v>4.9629518072289158E-2</v>
      </c>
      <c r="AA2315">
        <f>(training!AA2315 - MIN(training!AA$3:AA$4001)) / (MAX(training!AA$3:AA$4001) - MIN(training!AA$3:AA$4001))</f>
        <v>2.1452107758017348E-2</v>
      </c>
      <c r="AB2315">
        <v>0</v>
      </c>
    </row>
    <row r="2316" spans="1:28" x14ac:dyDescent="0.35">
      <c r="A2316">
        <v>410</v>
      </c>
      <c r="B2316">
        <v>1</v>
      </c>
      <c r="C2316">
        <v>1</v>
      </c>
      <c r="D2316">
        <f>(training!D2316 - MIN(training!$D$3:$D$4001)) / (MAX(training!$D$3:$D$4001) - MIN(training!$D$3:$D$4001))</f>
        <v>0.27272727272727271</v>
      </c>
      <c r="E2316">
        <f t="shared" si="72"/>
        <v>1</v>
      </c>
      <c r="F2316">
        <f t="shared" si="73"/>
        <v>0</v>
      </c>
      <c r="G2316">
        <v>1</v>
      </c>
      <c r="H2316">
        <v>2</v>
      </c>
      <c r="I2316">
        <f>(training!I2316 - MIN(training!I$3:I$4001)) / (MAX(training!I$3:I$4001) - MIN(training!I$3:I$4001))</f>
        <v>0.18518518518518517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f>(training!P2316 - MIN(training!P$3:P$4001)) / (MAX(training!P$3:P$4001) - MIN(training!P$3:P$4001))</f>
        <v>0.18670810105659738</v>
      </c>
      <c r="Q2316">
        <f>(training!Q2316 - MIN(training!Q$3:Q$4001)) / (MAX(training!Q$3:Q$4001) - MIN(training!Q$3:Q$4001))</f>
        <v>0.19863478860043524</v>
      </c>
      <c r="R2316">
        <f>(training!R2316 - MIN(training!R$3:R$4001)) / (MAX(training!R$3:R$4001) - MIN(training!R$3:R$4001))</f>
        <v>0.32939318586260946</v>
      </c>
      <c r="S2316">
        <f>(training!S2316 - MIN(training!S$3:S$4001)) / (MAX(training!S$3:S$4001) - MIN(training!S$3:S$4001))</f>
        <v>0.21803998738123023</v>
      </c>
      <c r="T2316">
        <f>(training!T2316 - MIN(training!T$3:T$4001)) / (MAX(training!T$3:T$4001) - MIN(training!T$3:T$4001))</f>
        <v>0.20589509642011666</v>
      </c>
      <c r="U2316">
        <f>(training!U2316 - MIN(training!U$3:U$4001)) / (MAX(training!U$3:U$4001) - MIN(training!U$3:U$4001))</f>
        <v>0.39007060042251129</v>
      </c>
      <c r="V2316">
        <f>(training!V2316 - MIN(training!V$3:V$4001)) / (MAX(training!V$3:V$4001) - MIN(training!V$3:V$4001))</f>
        <v>3.3333333333333333E-2</v>
      </c>
      <c r="W2316">
        <f>(training!W2316 - MIN(training!W$3:W$4001)) / (MAX(training!W$3:W$4001) - MIN(training!W$3:W$4001))</f>
        <v>2.322428563548903E-2</v>
      </c>
      <c r="X2316">
        <f>(training!X2316 - MIN(training!X$3:X$4001)) / (MAX(training!X$3:X$4001) - MIN(training!X$3:X$4001))</f>
        <v>7.1101736529619215E-3</v>
      </c>
      <c r="Y2316">
        <f>(training!Y2316 - MIN(training!Y$3:Y$4001)) / (MAX(training!Y$3:Y$4001) - MIN(training!Y$3:Y$4001))</f>
        <v>3.0326829268292683E-2</v>
      </c>
      <c r="Z2316">
        <f>(training!Z2316 - MIN(training!Z$3:Z$4001)) / (MAX(training!Z$3:Z$4001) - MIN(training!Z$3:Z$4001))</f>
        <v>1.7912650602409638E-2</v>
      </c>
      <c r="AA2316">
        <f>(training!AA2316 - MIN(training!AA$3:AA$4001)) / (MAX(training!AA$3:AA$4001) - MIN(training!AA$3:AA$4001))</f>
        <v>1.1894088138824891E-2</v>
      </c>
      <c r="AB2316">
        <v>0</v>
      </c>
    </row>
    <row r="2317" spans="1:28" x14ac:dyDescent="0.35">
      <c r="A2317">
        <v>412</v>
      </c>
      <c r="B2317">
        <v>2</v>
      </c>
      <c r="C2317">
        <v>1</v>
      </c>
      <c r="D2317">
        <f>(training!D2317 - MIN(training!$D$3:$D$4001)) / (MAX(training!$D$3:$D$4001) - MIN(training!$D$3:$D$4001))</f>
        <v>0.19191919191919191</v>
      </c>
      <c r="E2317">
        <f t="shared" si="72"/>
        <v>0</v>
      </c>
      <c r="F2317">
        <f t="shared" si="73"/>
        <v>1</v>
      </c>
      <c r="G2317">
        <v>1</v>
      </c>
      <c r="H2317">
        <v>1</v>
      </c>
      <c r="I2317">
        <f>(training!I2317 - MIN(training!I$3:I$4001)) / (MAX(training!I$3:I$4001) - MIN(training!I$3:I$4001))</f>
        <v>0.31481481481481483</v>
      </c>
      <c r="J2317">
        <v>-1</v>
      </c>
      <c r="K2317">
        <v>-1</v>
      </c>
      <c r="L2317">
        <v>-2</v>
      </c>
      <c r="M2317">
        <v>-1</v>
      </c>
      <c r="N2317">
        <v>-1</v>
      </c>
      <c r="O2317">
        <v>-2</v>
      </c>
      <c r="P2317">
        <f>(training!P2317 - MIN(training!P$3:P$4001)) / (MAX(training!P$3:P$4001) - MIN(training!P$3:P$4001))</f>
        <v>1.4890228491863802E-2</v>
      </c>
      <c r="Q2317">
        <f>(training!Q2317 - MIN(training!Q$3:Q$4001)) / (MAX(training!Q$3:Q$4001) - MIN(training!Q$3:Q$4001))</f>
        <v>2.4492507200325191E-2</v>
      </c>
      <c r="R2317">
        <f>(training!R2317 - MIN(training!R$3:R$4001)) / (MAX(training!R$3:R$4001) - MIN(training!R$3:R$4001))</f>
        <v>2.5253758180113172E-2</v>
      </c>
      <c r="S2317">
        <f>(training!S2317 - MIN(training!S$3:S$4001)) / (MAX(training!S$3:S$4001) - MIN(training!S$3:S$4001))</f>
        <v>1.6950405146340226E-2</v>
      </c>
      <c r="T2317">
        <f>(training!T2317 - MIN(training!T$3:T$4001)) / (MAX(training!T$3:T$4001) - MIN(training!T$3:T$4001))</f>
        <v>2.9497459984552686E-2</v>
      </c>
      <c r="U2317">
        <f>(training!U2317 - MIN(training!U$3:U$4001)) / (MAX(training!U$3:U$4001) - MIN(training!U$3:U$4001))</f>
        <v>0.26086345077528283</v>
      </c>
      <c r="V2317">
        <f>(training!V2317 - MIN(training!V$3:V$4001)) / (MAX(training!V$3:V$4001) - MIN(training!V$3:V$4001))</f>
        <v>0</v>
      </c>
      <c r="W2317">
        <f>(training!W2317 - MIN(training!W$3:W$4001)) / (MAX(training!W$3:W$4001) - MIN(training!W$3:W$4001))</f>
        <v>0</v>
      </c>
      <c r="X2317">
        <f>(training!X2317 - MIN(training!X$3:X$4001)) / (MAX(training!X$3:X$4001) - MIN(training!X$3:X$4001))</f>
        <v>4.0957992946743447E-4</v>
      </c>
      <c r="Y2317">
        <f>(training!Y2317 - MIN(training!Y$3:Y$4001)) / (MAX(training!Y$3:Y$4001) - MIN(training!Y$3:Y$4001))</f>
        <v>7.3170731707317073E-4</v>
      </c>
      <c r="Z2317">
        <f>(training!Z2317 - MIN(training!Z$3:Z$4001)) / (MAX(training!Z$3:Z$4001) - MIN(training!Z$3:Z$4001))</f>
        <v>0</v>
      </c>
      <c r="AA2317">
        <f>(training!AA2317 - MIN(training!AA$3:AA$4001)) / (MAX(training!AA$3:AA$4001) - MIN(training!AA$3:AA$4001))</f>
        <v>0</v>
      </c>
      <c r="AB2317">
        <v>0</v>
      </c>
    </row>
    <row r="2318" spans="1:28" x14ac:dyDescent="0.35">
      <c r="A2318">
        <v>413</v>
      </c>
      <c r="B2318">
        <v>2</v>
      </c>
      <c r="C2318">
        <v>1</v>
      </c>
      <c r="D2318">
        <f>(training!D2318 - MIN(training!$D$3:$D$4001)) / (MAX(training!$D$3:$D$4001) - MIN(training!$D$3:$D$4001))</f>
        <v>0.22222222222222221</v>
      </c>
      <c r="E2318">
        <f t="shared" si="72"/>
        <v>0</v>
      </c>
      <c r="F2318">
        <f t="shared" si="73"/>
        <v>1</v>
      </c>
      <c r="G2318">
        <v>1</v>
      </c>
      <c r="H2318">
        <v>1</v>
      </c>
      <c r="I2318">
        <f>(training!I2318 - MIN(training!I$3:I$4001)) / (MAX(training!I$3:I$4001) - MIN(training!I$3:I$4001))</f>
        <v>0.20370370370370369</v>
      </c>
      <c r="J2318">
        <v>1</v>
      </c>
      <c r="K2318">
        <v>-2</v>
      </c>
      <c r="L2318">
        <v>-1</v>
      </c>
      <c r="M2318">
        <v>-1</v>
      </c>
      <c r="N2318">
        <v>-1</v>
      </c>
      <c r="O2318">
        <v>-1</v>
      </c>
      <c r="P2318">
        <f>(training!P2318 - MIN(training!P$3:P$4001)) / (MAX(training!P$3:P$4001) - MIN(training!P$3:P$4001))</f>
        <v>1.4696132483805753E-2</v>
      </c>
      <c r="Q2318">
        <f>(training!Q2318 - MIN(training!Q$3:Q$4001)) / (MAX(training!Q$3:Q$4001) - MIN(training!Q$3:Q$4001))</f>
        <v>2.4492507200325191E-2</v>
      </c>
      <c r="R2318">
        <f>(training!R2318 - MIN(training!R$3:R$4001)) / (MAX(training!R$3:R$4001) - MIN(training!R$3:R$4001))</f>
        <v>2.9982945295309031E-2</v>
      </c>
      <c r="S2318">
        <f>(training!S2318 - MIN(training!S$3:S$4001)) / (MAX(training!S$3:S$4001) - MIN(training!S$3:S$4001))</f>
        <v>2.1614055368161432E-2</v>
      </c>
      <c r="T2318">
        <f>(training!T2318 - MIN(training!T$3:T$4001)) / (MAX(training!T$3:T$4001) - MIN(training!T$3:T$4001))</f>
        <v>3.0483325065462696E-2</v>
      </c>
      <c r="U2318">
        <f>(training!U2318 - MIN(training!U$3:U$4001)) / (MAX(training!U$3:U$4001) - MIN(training!U$3:U$4001))</f>
        <v>0.26359463507489239</v>
      </c>
      <c r="V2318">
        <f>(training!V2318 - MIN(training!V$3:V$4001)) / (MAX(training!V$3:V$4001) - MIN(training!V$3:V$4001))</f>
        <v>0</v>
      </c>
      <c r="W2318">
        <f>(training!W2318 - MIN(training!W$3:W$4001)) / (MAX(training!W$3:W$4001) - MIN(training!W$3:W$4001))</f>
        <v>8.154627293761086E-3</v>
      </c>
      <c r="X2318">
        <f>(training!X2318 - MIN(training!X$3:X$4001)) / (MAX(training!X$3:X$4001) - MIN(training!X$3:X$4001))</f>
        <v>5.1403955180572298E-3</v>
      </c>
      <c r="Y2318">
        <f>(training!Y2318 - MIN(training!Y$3:Y$4001)) / (MAX(training!Y$3:Y$4001) - MIN(training!Y$3:Y$4001))</f>
        <v>3.8634146341463413E-3</v>
      </c>
      <c r="Z2318">
        <f>(training!Z2318 - MIN(training!Z$3:Z$4001)) / (MAX(training!Z$3:Z$4001) - MIN(training!Z$3:Z$4001))</f>
        <v>1.0253012048192772E-2</v>
      </c>
      <c r="AA2318">
        <f>(training!AA2318 - MIN(training!AA$3:AA$4001)) / (MAX(training!AA$3:AA$4001) - MIN(training!AA$3:AA$4001))</f>
        <v>0</v>
      </c>
      <c r="AB2318">
        <v>0</v>
      </c>
    </row>
    <row r="2319" spans="1:28" x14ac:dyDescent="0.35">
      <c r="A2319">
        <v>415</v>
      </c>
      <c r="B2319">
        <v>2</v>
      </c>
      <c r="C2319">
        <v>1</v>
      </c>
      <c r="D2319">
        <f>(training!D2319 - MIN(training!$D$3:$D$4001)) / (MAX(training!$D$3:$D$4001) - MIN(training!$D$3:$D$4001))</f>
        <v>0.47474747474747475</v>
      </c>
      <c r="E2319">
        <f t="shared" si="72"/>
        <v>0</v>
      </c>
      <c r="F2319">
        <f t="shared" si="73"/>
        <v>1</v>
      </c>
      <c r="G2319">
        <v>3</v>
      </c>
      <c r="H2319">
        <v>1</v>
      </c>
      <c r="I2319">
        <f>(training!I2319 - MIN(training!I$3:I$4001)) / (MAX(training!I$3:I$4001) - MIN(training!I$3:I$4001))</f>
        <v>0.37037037037037035</v>
      </c>
      <c r="J2319">
        <v>-2</v>
      </c>
      <c r="K2319">
        <v>-2</v>
      </c>
      <c r="L2319">
        <v>-2</v>
      </c>
      <c r="M2319">
        <v>-2</v>
      </c>
      <c r="N2319">
        <v>-2</v>
      </c>
      <c r="O2319">
        <v>-2</v>
      </c>
      <c r="P2319">
        <f>(training!P2319 - MIN(training!P$3:P$4001)) / (MAX(training!P$3:P$4001) - MIN(training!P$3:P$4001))</f>
        <v>2.9883634335379515E-2</v>
      </c>
      <c r="Q2319">
        <f>(training!Q2319 - MIN(training!Q$3:Q$4001)) / (MAX(training!Q$3:Q$4001) - MIN(training!Q$3:Q$4001))</f>
        <v>5.0929226132347183E-2</v>
      </c>
      <c r="R2319">
        <f>(training!R2319 - MIN(training!R$3:R$4001)) / (MAX(training!R$3:R$4001) - MIN(training!R$3:R$4001))</f>
        <v>0.36190319055980846</v>
      </c>
      <c r="S2319">
        <f>(training!S2319 - MIN(training!S$3:S$4001)) / (MAX(training!S$3:S$4001) - MIN(training!S$3:S$4001))</f>
        <v>2.6509343846033359E-2</v>
      </c>
      <c r="T2319">
        <f>(training!T2319 - MIN(training!T$3:T$4001)) / (MAX(training!T$3:T$4001) - MIN(training!T$3:T$4001))</f>
        <v>4.9927472982901205E-2</v>
      </c>
      <c r="U2319">
        <f>(training!U2319 - MIN(training!U$3:U$4001)) / (MAX(training!U$3:U$4001) - MIN(training!U$3:U$4001))</f>
        <v>0.27834103224011675</v>
      </c>
      <c r="V2319">
        <f>(training!V2319 - MIN(training!V$3:V$4001)) / (MAX(training!V$3:V$4001) - MIN(training!V$3:V$4001))</f>
        <v>8.9113333333333336E-2</v>
      </c>
      <c r="W2319">
        <f>(training!W2319 - MIN(training!W$3:W$4001)) / (MAX(training!W$3:W$4001) - MIN(training!W$3:W$4001))</f>
        <v>0.58055488624454588</v>
      </c>
      <c r="X2319">
        <f>(training!X2319 - MIN(training!X$3:X$4001)) / (MAX(training!X$3:X$4001) - MIN(training!X$3:X$4001))</f>
        <v>1.0081023168608544E-2</v>
      </c>
      <c r="Y2319">
        <f>(training!Y2319 - MIN(training!Y$3:Y$4001)) / (MAX(training!Y$3:Y$4001) - MIN(training!Y$3:Y$4001))</f>
        <v>9.4492682926829275E-2</v>
      </c>
      <c r="Z2319">
        <f>(training!Z2319 - MIN(training!Z$3:Z$4001)) / (MAX(training!Z$3:Z$4001) - MIN(training!Z$3:Z$4001))</f>
        <v>6.8051204819277109E-2</v>
      </c>
      <c r="AA2319">
        <f>(training!AA2319 - MIN(training!AA$3:AA$4001)) / (MAX(training!AA$3:AA$4001) - MIN(training!AA$3:AA$4001))</f>
        <v>3.7831069143845074E-3</v>
      </c>
      <c r="AB2319">
        <v>0</v>
      </c>
    </row>
    <row r="2320" spans="1:28" x14ac:dyDescent="0.35">
      <c r="A2320">
        <v>416</v>
      </c>
      <c r="B2320">
        <v>2</v>
      </c>
      <c r="C2320">
        <v>1</v>
      </c>
      <c r="D2320">
        <f>(training!D2320 - MIN(training!$D$3:$D$4001)) / (MAX(training!$D$3:$D$4001) - MIN(training!$D$3:$D$4001))</f>
        <v>4.0404040404040407E-2</v>
      </c>
      <c r="E2320">
        <f t="shared" si="72"/>
        <v>0</v>
      </c>
      <c r="F2320">
        <f t="shared" si="73"/>
        <v>1</v>
      </c>
      <c r="G2320">
        <v>3</v>
      </c>
      <c r="H2320">
        <v>1</v>
      </c>
      <c r="I2320">
        <f>(training!I2320 - MIN(training!I$3:I$4001)) / (MAX(training!I$3:I$4001) - MIN(training!I$3:I$4001))</f>
        <v>0.25925925925925924</v>
      </c>
      <c r="J2320">
        <v>-1</v>
      </c>
      <c r="K2320">
        <v>-1</v>
      </c>
      <c r="L2320">
        <v>-1</v>
      </c>
      <c r="M2320">
        <v>-2</v>
      </c>
      <c r="N2320">
        <v>-2</v>
      </c>
      <c r="O2320">
        <v>-2</v>
      </c>
      <c r="P2320">
        <f>(training!P2320 - MIN(training!P$3:P$4001)) / (MAX(training!P$3:P$4001) - MIN(training!P$3:P$4001))</f>
        <v>3.7681186069627344E-2</v>
      </c>
      <c r="Q2320">
        <f>(training!Q2320 - MIN(training!Q$3:Q$4001)) / (MAX(training!Q$3:Q$4001) - MIN(training!Q$3:Q$4001))</f>
        <v>2.9449701824743341E-2</v>
      </c>
      <c r="R2320">
        <f>(training!R2320 - MIN(training!R$3:R$4001)) / (MAX(training!R$3:R$4001) - MIN(training!R$3:R$4001))</f>
        <v>2.5253758180113172E-2</v>
      </c>
      <c r="S2320">
        <f>(training!S2320 - MIN(training!S$3:S$4001)) / (MAX(training!S$3:S$4001) - MIN(training!S$3:S$4001))</f>
        <v>1.6545589717908725E-2</v>
      </c>
      <c r="T2320">
        <f>(training!T2320 - MIN(training!T$3:T$4001)) / (MAX(training!T$3:T$4001) - MIN(training!T$3:T$4001))</f>
        <v>2.9654444870047911E-2</v>
      </c>
      <c r="U2320">
        <f>(training!U2320 - MIN(training!U$3:U$4001)) / (MAX(training!U$3:U$4001) - MIN(training!U$3:U$4001))</f>
        <v>0.26097872304454045</v>
      </c>
      <c r="V2320">
        <f>(training!V2320 - MIN(training!V$3:V$4001)) / (MAX(training!V$3:V$4001) - MIN(training!V$3:V$4001))</f>
        <v>1.6666666666666666E-2</v>
      </c>
      <c r="W2320">
        <f>(training!W2320 - MIN(training!W$3:W$4001)) / (MAX(training!W$3:W$4001) - MIN(training!W$3:W$4001))</f>
        <v>0</v>
      </c>
      <c r="X2320">
        <f>(training!X2320 - MIN(training!X$3:X$4001)) / (MAX(training!X$3:X$4001) - MIN(training!X$3:X$4001))</f>
        <v>0</v>
      </c>
      <c r="Y2320">
        <f>(training!Y2320 - MIN(training!Y$3:Y$4001)) / (MAX(training!Y$3:Y$4001) - MIN(training!Y$3:Y$4001))</f>
        <v>0</v>
      </c>
      <c r="Z2320">
        <f>(training!Z2320 - MIN(training!Z$3:Z$4001)) / (MAX(training!Z$3:Z$4001) - MIN(training!Z$3:Z$4001))</f>
        <v>0</v>
      </c>
      <c r="AA2320">
        <f>(training!AA2320 - MIN(training!AA$3:AA$4001)) / (MAX(training!AA$3:AA$4001) - MIN(training!AA$3:AA$4001))</f>
        <v>1.2105942126030423E-3</v>
      </c>
      <c r="AB2320">
        <v>0</v>
      </c>
    </row>
    <row r="2321" spans="1:28" x14ac:dyDescent="0.35">
      <c r="A2321">
        <v>417</v>
      </c>
      <c r="B2321">
        <v>2</v>
      </c>
      <c r="C2321">
        <v>1</v>
      </c>
      <c r="D2321">
        <f>(training!D2321 - MIN(training!$D$3:$D$4001)) / (MAX(training!$D$3:$D$4001) - MIN(training!$D$3:$D$4001))</f>
        <v>0.19191919191919191</v>
      </c>
      <c r="E2321">
        <f t="shared" si="72"/>
        <v>0</v>
      </c>
      <c r="F2321">
        <f t="shared" si="73"/>
        <v>1</v>
      </c>
      <c r="G2321">
        <v>1</v>
      </c>
      <c r="H2321">
        <v>2</v>
      </c>
      <c r="I2321">
        <f>(training!I2321 - MIN(training!I$3:I$4001)) / (MAX(training!I$3:I$4001) - MIN(training!I$3:I$4001))</f>
        <v>0.18518518518518517</v>
      </c>
      <c r="J2321">
        <v>-2</v>
      </c>
      <c r="K2321">
        <v>-2</v>
      </c>
      <c r="L2321">
        <v>-2</v>
      </c>
      <c r="M2321">
        <v>-2</v>
      </c>
      <c r="N2321">
        <v>-2</v>
      </c>
      <c r="O2321">
        <v>-2</v>
      </c>
      <c r="P2321">
        <f>(training!P2321 - MIN(training!P$3:P$4001)) / (MAX(training!P$3:P$4001) - MIN(training!P$3:P$4001))</f>
        <v>2.2035004704274299E-2</v>
      </c>
      <c r="Q2321">
        <f>(training!Q2321 - MIN(training!Q$3:Q$4001)) / (MAX(training!Q$3:Q$4001) - MIN(training!Q$3:Q$4001))</f>
        <v>3.9210418040222676E-2</v>
      </c>
      <c r="R2321">
        <f>(training!R2321 - MIN(training!R$3:R$4001)) / (MAX(training!R$3:R$4001) - MIN(training!R$3:R$4001))</f>
        <v>2.710064969501878E-2</v>
      </c>
      <c r="S2321">
        <f>(training!S2321 - MIN(training!S$3:S$4001)) / (MAX(training!S$3:S$4001) - MIN(training!S$3:S$4001))</f>
        <v>1.6545589717908725E-2</v>
      </c>
      <c r="T2321">
        <f>(training!T2321 - MIN(training!T$3:T$4001)) / (MAX(training!T$3:T$4001) - MIN(training!T$3:T$4001))</f>
        <v>2.9654444870047911E-2</v>
      </c>
      <c r="U2321">
        <f>(training!U2321 - MIN(training!U$3:U$4001)) / (MAX(training!U$3:U$4001) - MIN(training!U$3:U$4001))</f>
        <v>0.2611016801317485</v>
      </c>
      <c r="V2321">
        <f>(training!V2321 - MIN(training!V$3:V$4001)) / (MAX(training!V$3:V$4001) - MIN(training!V$3:V$4001))</f>
        <v>5.8356666666666668E-2</v>
      </c>
      <c r="W2321">
        <f>(training!W2321 - MIN(training!W$3:W$4001)) / (MAX(training!W$3:W$4001) - MIN(training!W$3:W$4001))</f>
        <v>3.1991453462886141E-3</v>
      </c>
      <c r="X2321">
        <f>(training!X2321 - MIN(training!X$3:X$4001)) / (MAX(training!X$3:X$4001) - MIN(training!X$3:X$4001))</f>
        <v>0</v>
      </c>
      <c r="Y2321">
        <f>(training!Y2321 - MIN(training!Y$3:Y$4001)) / (MAX(training!Y$3:Y$4001) - MIN(training!Y$3:Y$4001))</f>
        <v>0</v>
      </c>
      <c r="Z2321">
        <f>(training!Z2321 - MIN(training!Z$3:Z$4001)) / (MAX(training!Z$3:Z$4001) - MIN(training!Z$3:Z$4001))</f>
        <v>4.8192771084337347E-4</v>
      </c>
      <c r="AA2321">
        <f>(training!AA2321 - MIN(training!AA$3:AA$4001)) / (MAX(training!AA$3:AA$4001) - MIN(training!AA$3:AA$4001))</f>
        <v>2.0863834632830558E-3</v>
      </c>
      <c r="AB2321">
        <v>0</v>
      </c>
    </row>
    <row r="2322" spans="1:28" x14ac:dyDescent="0.35">
      <c r="A2322">
        <v>418</v>
      </c>
      <c r="B2322">
        <v>2</v>
      </c>
      <c r="C2322">
        <v>1</v>
      </c>
      <c r="D2322">
        <f>(training!D2322 - MIN(training!$D$3:$D$4001)) / (MAX(training!$D$3:$D$4001) - MIN(training!$D$3:$D$4001))</f>
        <v>4.0404040404040407E-2</v>
      </c>
      <c r="E2322">
        <f t="shared" si="72"/>
        <v>0</v>
      </c>
      <c r="F2322">
        <f t="shared" si="73"/>
        <v>1</v>
      </c>
      <c r="G2322">
        <v>1</v>
      </c>
      <c r="H2322">
        <v>2</v>
      </c>
      <c r="I2322">
        <f>(training!I2322 - MIN(training!I$3:I$4001)) / (MAX(training!I$3:I$4001) - MIN(training!I$3:I$4001))</f>
        <v>0.16666666666666666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2</v>
      </c>
      <c r="P2322">
        <f>(training!P2322 - MIN(training!P$3:P$4001)) / (MAX(training!P$3:P$4001) - MIN(training!P$3:P$4001))</f>
        <v>2.9826427090899246E-2</v>
      </c>
      <c r="Q2322">
        <f>(training!Q2322 - MIN(training!Q$3:Q$4001)) / (MAX(training!Q$3:Q$4001) - MIN(training!Q$3:Q$4001))</f>
        <v>4.0615286996782782E-2</v>
      </c>
      <c r="R2322">
        <f>(training!R2322 - MIN(training!R$3:R$4001)) / (MAX(training!R$3:R$4001) - MIN(training!R$3:R$4001))</f>
        <v>5.4356189106875591E-2</v>
      </c>
      <c r="S2322">
        <f>(training!S2322 - MIN(training!S$3:S$4001)) / (MAX(training!S$3:S$4001) - MIN(training!S$3:S$4001))</f>
        <v>3.6284478251373833E-2</v>
      </c>
      <c r="T2322">
        <f>(training!T2322 - MIN(training!T$3:T$4001)) / (MAX(training!T$3:T$4001) - MIN(training!T$3:T$4001))</f>
        <v>5.0010151689262025E-2</v>
      </c>
      <c r="U2322">
        <f>(training!U2322 - MIN(training!U$3:U$4001)) / (MAX(training!U$3:U$4001) - MIN(training!U$3:U$4001))</f>
        <v>0.27557219233254976</v>
      </c>
      <c r="V2322">
        <f>(training!V2322 - MIN(training!V$3:V$4001)) / (MAX(training!V$3:V$4001) - MIN(training!V$3:V$4001))</f>
        <v>6.6666666666666671E-3</v>
      </c>
      <c r="W2322">
        <f>(training!W2322 - MIN(training!W$3:W$4001)) / (MAX(training!W$3:W$4001) - MIN(training!W$3:W$4001))</f>
        <v>4.6448571270978059E-3</v>
      </c>
      <c r="X2322">
        <f>(training!X2322 - MIN(training!X$3:X$4001)) / (MAX(training!X$3:X$4001) - MIN(training!X$3:X$4001))</f>
        <v>1.3392259274139548E-3</v>
      </c>
      <c r="Y2322">
        <f>(training!Y2322 - MIN(training!Y$3:Y$4001)) / (MAX(training!Y$3:Y$4001) - MIN(training!Y$3:Y$4001))</f>
        <v>9.7560975609756097E-3</v>
      </c>
      <c r="Z2322">
        <f>(training!Z2322 - MIN(training!Z$3:Z$4001)) / (MAX(training!Z$3:Z$4001) - MIN(training!Z$3:Z$4001))</f>
        <v>0</v>
      </c>
      <c r="AA2322">
        <f>(training!AA2322 - MIN(training!AA$3:AA$4001)) / (MAX(training!AA$3:AA$4001) - MIN(training!AA$3:AA$4001))</f>
        <v>1.8915534571922537E-3</v>
      </c>
      <c r="AB2322">
        <v>0</v>
      </c>
    </row>
    <row r="2323" spans="1:28" x14ac:dyDescent="0.35">
      <c r="A2323">
        <v>419</v>
      </c>
      <c r="B2323">
        <v>1</v>
      </c>
      <c r="C2323">
        <v>1</v>
      </c>
      <c r="D2323">
        <f>(training!D2323 - MIN(training!$D$3:$D$4001)) / (MAX(training!$D$3:$D$4001) - MIN(training!$D$3:$D$4001))</f>
        <v>4.0404040404040407E-2</v>
      </c>
      <c r="E2323">
        <f t="shared" si="72"/>
        <v>1</v>
      </c>
      <c r="F2323">
        <f t="shared" si="73"/>
        <v>0</v>
      </c>
      <c r="G2323">
        <v>2</v>
      </c>
      <c r="H2323">
        <v>1</v>
      </c>
      <c r="I2323">
        <f>(training!I2323 - MIN(training!I$3:I$4001)) / (MAX(training!I$3:I$4001) - MIN(training!I$3:I$4001))</f>
        <v>0.5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f>(training!P2323 - MIN(training!P$3:P$4001)) / (MAX(training!P$3:P$4001) - MIN(training!P$3:P$4001))</f>
        <v>5.9989968301057212E-2</v>
      </c>
      <c r="Q2323">
        <f>(training!Q2323 - MIN(training!Q$3:Q$4001)) / (MAX(training!Q$3:Q$4001) - MIN(training!Q$3:Q$4001))</f>
        <v>6.7171970038715695E-2</v>
      </c>
      <c r="R2323">
        <f>(training!R2323 - MIN(training!R$3:R$4001)) / (MAX(training!R$3:R$4001) - MIN(training!R$3:R$4001))</f>
        <v>8.525500403218339E-2</v>
      </c>
      <c r="S2323">
        <f>(training!S2323 - MIN(training!S$3:S$4001)) / (MAX(training!S$3:S$4001) - MIN(training!S$3:S$4001))</f>
        <v>3.7230885983238211E-2</v>
      </c>
      <c r="T2323">
        <f>(training!T2323 - MIN(training!T$3:T$4001)) / (MAX(training!T$3:T$4001) - MIN(training!T$3:T$4001))</f>
        <v>4.963443452997679E-2</v>
      </c>
      <c r="U2323">
        <f>(training!U2323 - MIN(training!U$3:U$4001)) / (MAX(training!U$3:U$4001) - MIN(training!U$3:U$4001))</f>
        <v>0.27600100517418791</v>
      </c>
      <c r="V2323">
        <f>(training!V2323 - MIN(training!V$3:V$4001)) / (MAX(training!V$3:V$4001) - MIN(training!V$3:V$4001))</f>
        <v>1.2096666666666667E-2</v>
      </c>
      <c r="W2323">
        <f>(training!W2323 - MIN(training!W$3:W$4001)) / (MAX(training!W$3:W$4001) - MIN(training!W$3:W$4001))</f>
        <v>9.6729149671811818E-3</v>
      </c>
      <c r="X2323">
        <f>(training!X2323 - MIN(training!X$3:X$4001)) / (MAX(training!X$3:X$4001) - MIN(training!X$3:X$4001))</f>
        <v>2.232043212356591E-3</v>
      </c>
      <c r="Y2323">
        <f>(training!Y2323 - MIN(training!Y$3:Y$4001)) / (MAX(training!Y$3:Y$4001) - MIN(training!Y$3:Y$4001))</f>
        <v>9.7560975609756097E-3</v>
      </c>
      <c r="Z2323">
        <f>(training!Z2323 - MIN(training!Z$3:Z$4001)) / (MAX(training!Z$3:Z$4001) - MIN(training!Z$3:Z$4001))</f>
        <v>6.024096385542169E-3</v>
      </c>
      <c r="AA2323">
        <f>(training!AA2323 - MIN(training!AA$3:AA$4001)) / (MAX(training!AA$3:AA$4001) - MIN(training!AA$3:AA$4001))</f>
        <v>4.7288836429806346E-3</v>
      </c>
      <c r="AB2323">
        <v>0</v>
      </c>
    </row>
    <row r="2324" spans="1:28" x14ac:dyDescent="0.35">
      <c r="A2324">
        <v>421</v>
      </c>
      <c r="B2324">
        <v>1</v>
      </c>
      <c r="C2324">
        <v>1</v>
      </c>
      <c r="D2324">
        <f>(training!D2324 - MIN(training!$D$3:$D$4001)) / (MAX(training!$D$3:$D$4001) - MIN(training!$D$3:$D$4001))</f>
        <v>2.0202020202020204E-2</v>
      </c>
      <c r="E2324">
        <f t="shared" si="72"/>
        <v>1</v>
      </c>
      <c r="F2324">
        <f t="shared" si="73"/>
        <v>0</v>
      </c>
      <c r="G2324">
        <v>1</v>
      </c>
      <c r="H2324">
        <v>2</v>
      </c>
      <c r="I2324">
        <f>(training!I2324 - MIN(training!I$3:I$4001)) / (MAX(training!I$3:I$4001) - MIN(training!I$3:I$4001))</f>
        <v>5.5555555555555552E-2</v>
      </c>
      <c r="J2324">
        <v>2</v>
      </c>
      <c r="K2324">
        <v>0</v>
      </c>
      <c r="L2324">
        <v>0</v>
      </c>
      <c r="M2324">
        <v>0</v>
      </c>
      <c r="N2324">
        <v>0</v>
      </c>
      <c r="O2324">
        <v>2</v>
      </c>
      <c r="P2324">
        <f>(training!P2324 - MIN(training!P$3:P$4001)) / (MAX(training!P$3:P$4001) - MIN(training!P$3:P$4001))</f>
        <v>4.0505793765840535E-2</v>
      </c>
      <c r="Q2324">
        <f>(training!Q2324 - MIN(training!Q$3:Q$4001)) / (MAX(training!Q$3:Q$4001) - MIN(training!Q$3:Q$4001))</f>
        <v>5.0620888626708375E-2</v>
      </c>
      <c r="R2324">
        <f>(training!R2324 - MIN(training!R$3:R$4001)) / (MAX(training!R$3:R$4001) - MIN(training!R$3:R$4001))</f>
        <v>7.1905867458175565E-2</v>
      </c>
      <c r="S2324">
        <f>(training!S2324 - MIN(training!S$3:S$4001)) / (MAX(training!S$3:S$4001) - MIN(training!S$3:S$4001))</f>
        <v>4.7385465912776065E-2</v>
      </c>
      <c r="T2324">
        <f>(training!T2324 - MIN(training!T$3:T$4001)) / (MAX(training!T$3:T$4001) - MIN(training!T$3:T$4001))</f>
        <v>6.1053515100899416E-2</v>
      </c>
      <c r="U2324">
        <f>(training!U2324 - MIN(training!U$3:U$4001)) / (MAX(training!U$3:U$4001) - MIN(training!U$3:U$4001))</f>
        <v>0.28354980184696915</v>
      </c>
      <c r="V2324">
        <f>(training!V2324 - MIN(training!V$3:V$4001)) / (MAX(training!V$3:V$4001) - MIN(training!V$3:V$4001))</f>
        <v>5.0000000000000001E-3</v>
      </c>
      <c r="W2324">
        <f>(training!W2324 - MIN(training!W$3:W$4001)) / (MAX(training!W$3:W$4001) - MIN(training!W$3:W$4001))</f>
        <v>5.2254642679850317E-3</v>
      </c>
      <c r="X2324">
        <f>(training!X2324 - MIN(training!X$3:X$4001)) / (MAX(training!X$3:X$4001) - MIN(training!X$3:X$4001))</f>
        <v>1.1238337574215438E-3</v>
      </c>
      <c r="Y2324">
        <f>(training!Y2324 - MIN(training!Y$3:Y$4001)) / (MAX(training!Y$3:Y$4001) - MIN(training!Y$3:Y$4001))</f>
        <v>1.2195121951219513E-2</v>
      </c>
      <c r="Z2324">
        <f>(training!Z2324 - MIN(training!Z$3:Z$4001)) / (MAX(training!Z$3:Z$4001) - MIN(training!Z$3:Z$4001))</f>
        <v>0</v>
      </c>
      <c r="AA2324">
        <f>(training!AA2324 - MIN(training!AA$3:AA$4001)) / (MAX(training!AA$3:AA$4001) - MIN(training!AA$3:AA$4001))</f>
        <v>3.4047962229460569E-3</v>
      </c>
      <c r="AB2324">
        <v>0</v>
      </c>
    </row>
    <row r="2325" spans="1:28" x14ac:dyDescent="0.35">
      <c r="A2325">
        <v>422</v>
      </c>
      <c r="B2325">
        <v>2</v>
      </c>
      <c r="C2325">
        <v>1</v>
      </c>
      <c r="D2325">
        <f>(training!D2325 - MIN(training!$D$3:$D$4001)) / (MAX(training!$D$3:$D$4001) - MIN(training!$D$3:$D$4001))</f>
        <v>0.43434343434343436</v>
      </c>
      <c r="E2325">
        <f t="shared" si="72"/>
        <v>0</v>
      </c>
      <c r="F2325">
        <f t="shared" si="73"/>
        <v>1</v>
      </c>
      <c r="G2325">
        <v>1</v>
      </c>
      <c r="H2325">
        <v>2</v>
      </c>
      <c r="I2325">
        <f>(training!I2325 - MIN(training!I$3:I$4001)) / (MAX(training!I$3:I$4001) - MIN(training!I$3:I$4001))</f>
        <v>0.14814814814814814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f>(training!P2325 - MIN(training!P$3:P$4001)) / (MAX(training!P$3:P$4001) - MIN(training!P$3:P$4001))</f>
        <v>0.18801467365820917</v>
      </c>
      <c r="Q2325">
        <f>(training!Q2325 - MIN(training!Q$3:Q$4001)) / (MAX(training!Q$3:Q$4001) - MIN(training!Q$3:Q$4001))</f>
        <v>0.19026010400194321</v>
      </c>
      <c r="R2325">
        <f>(training!R2325 - MIN(training!R$3:R$4001)) / (MAX(training!R$3:R$4001) - MIN(training!R$3:R$4001))</f>
        <v>0.29213547462754913</v>
      </c>
      <c r="S2325">
        <f>(training!S2325 - MIN(training!S$3:S$4001)) / (MAX(training!S$3:S$4001) - MIN(training!S$3:S$4001))</f>
        <v>0.18969739219445259</v>
      </c>
      <c r="T2325">
        <f>(training!T2325 - MIN(training!T$3:T$4001)) / (MAX(training!T$3:T$4001) - MIN(training!T$3:T$4001))</f>
        <v>0.19497313465326224</v>
      </c>
      <c r="U2325">
        <f>(training!U2325 - MIN(training!U$3:U$4001)) / (MAX(training!U$3:U$4001) - MIN(training!U$3:U$4001))</f>
        <v>0.37773877305733566</v>
      </c>
      <c r="V2325">
        <f>(training!V2325 - MIN(training!V$3:V$4001)) / (MAX(training!V$3:V$4001) - MIN(training!V$3:V$4001))</f>
        <v>2.6903333333333335E-2</v>
      </c>
      <c r="W2325">
        <f>(training!W2325 - MIN(training!W$3:W$4001)) / (MAX(training!W$3:W$4001) - MIN(training!W$3:W$4001))</f>
        <v>2.6188285089718318E-2</v>
      </c>
      <c r="X2325">
        <f>(training!X2325 - MIN(training!X$3:X$4001)) / (MAX(training!X$3:X$4001) - MIN(training!X$3:X$4001))</f>
        <v>7.826659524128388E-3</v>
      </c>
      <c r="Y2325">
        <f>(training!Y2325 - MIN(training!Y$3:Y$4001)) / (MAX(training!Y$3:Y$4001) - MIN(training!Y$3:Y$4001))</f>
        <v>2.9331707317073172E-2</v>
      </c>
      <c r="Z2325">
        <f>(training!Z2325 - MIN(training!Z$3:Z$4001)) / (MAX(training!Z$3:Z$4001) - MIN(training!Z$3:Z$4001))</f>
        <v>1.8156626506024096E-2</v>
      </c>
      <c r="AA2325">
        <f>(training!AA2325 - MIN(training!AA$3:AA$4001)) / (MAX(training!AA$3:AA$4001) - MIN(training!AA$3:AA$4001))</f>
        <v>1.1368236277725445E-2</v>
      </c>
      <c r="AB2325">
        <v>0</v>
      </c>
    </row>
    <row r="2326" spans="1:28" x14ac:dyDescent="0.35">
      <c r="A2326">
        <v>423</v>
      </c>
      <c r="B2326">
        <v>2</v>
      </c>
      <c r="C2326">
        <v>1</v>
      </c>
      <c r="D2326">
        <f>(training!D2326 - MIN(training!$D$3:$D$4001)) / (MAX(training!$D$3:$D$4001) - MIN(training!$D$3:$D$4001))</f>
        <v>0.22222222222222221</v>
      </c>
      <c r="E2326">
        <f t="shared" si="72"/>
        <v>0</v>
      </c>
      <c r="F2326">
        <f t="shared" si="73"/>
        <v>1</v>
      </c>
      <c r="G2326">
        <v>2</v>
      </c>
      <c r="H2326">
        <v>2</v>
      </c>
      <c r="I2326">
        <f>(training!I2326 - MIN(training!I$3:I$4001)) / (MAX(training!I$3:I$4001) - MIN(training!I$3:I$4001))</f>
        <v>0.31481481481481483</v>
      </c>
      <c r="J2326">
        <v>-1</v>
      </c>
      <c r="K2326">
        <v>-1</v>
      </c>
      <c r="L2326">
        <v>-1</v>
      </c>
      <c r="M2326">
        <v>-1</v>
      </c>
      <c r="N2326">
        <v>-1</v>
      </c>
      <c r="O2326">
        <v>-1</v>
      </c>
      <c r="P2326">
        <f>(training!P2326 - MIN(training!P$3:P$4001)) / (MAX(training!P$3:P$4001) - MIN(training!P$3:P$4001))</f>
        <v>2.5153821086386002E-2</v>
      </c>
      <c r="Q2326">
        <f>(training!Q2326 - MIN(training!Q$3:Q$4001)) / (MAX(training!Q$3:Q$4001) - MIN(training!Q$3:Q$4001))</f>
        <v>2.7263578995374939E-2</v>
      </c>
      <c r="R2326">
        <f>(training!R2326 - MIN(training!R$3:R$4001)) / (MAX(training!R$3:R$4001) - MIN(training!R$3:R$4001))</f>
        <v>2.7526596416323355E-2</v>
      </c>
      <c r="S2326">
        <f>(training!S2326 - MIN(training!S$3:S$4001)) / (MAX(training!S$3:S$4001) - MIN(training!S$3:S$4001))</f>
        <v>1.6954817303598334E-2</v>
      </c>
      <c r="T2326">
        <f>(training!T2326 - MIN(training!T$3:T$4001)) / (MAX(training!T$3:T$4001) - MIN(training!T$3:T$4001))</f>
        <v>3.277321126188637E-2</v>
      </c>
      <c r="U2326">
        <f>(training!U2326 - MIN(training!U$3:U$4001)) / (MAX(training!U$3:U$4001) - MIN(training!U$3:U$4001))</f>
        <v>0.26097872304454045</v>
      </c>
      <c r="V2326">
        <f>(training!V2326 - MIN(training!V$3:V$4001)) / (MAX(training!V$3:V$4001) - MIN(training!V$3:V$4001))</f>
        <v>9.3166666666666658E-3</v>
      </c>
      <c r="W2326">
        <f>(training!W2326 - MIN(training!W$3:W$4001)) / (MAX(training!W$3:W$4001) - MIN(training!W$3:W$4001))</f>
        <v>3.9190982009887736E-3</v>
      </c>
      <c r="X2326">
        <f>(training!X2326 - MIN(training!X$3:X$4001)) / (MAX(training!X$3:X$4001) - MIN(training!X$3:X$4001))</f>
        <v>4.1404401589214765E-4</v>
      </c>
      <c r="Y2326">
        <f>(training!Y2326 - MIN(training!Y$3:Y$4001)) / (MAX(training!Y$3:Y$4001) - MIN(training!Y$3:Y$4001))</f>
        <v>1.4536585365853659E-2</v>
      </c>
      <c r="Z2326">
        <f>(training!Z2326 - MIN(training!Z$3:Z$4001)) / (MAX(training!Z$3:Z$4001) - MIN(training!Z$3:Z$4001))</f>
        <v>0</v>
      </c>
      <c r="AA2326">
        <f>(training!AA2326 - MIN(training!AA$3:AA$4001)) / (MAX(training!AA$3:AA$4001) - MIN(training!AA$3:AA$4001))</f>
        <v>4.1860078007664578E-3</v>
      </c>
      <c r="AB2326">
        <v>0</v>
      </c>
    </row>
    <row r="2327" spans="1:28" x14ac:dyDescent="0.35">
      <c r="A2327">
        <v>425</v>
      </c>
      <c r="B2327">
        <v>2</v>
      </c>
      <c r="C2327">
        <v>1</v>
      </c>
      <c r="D2327">
        <f>(training!D2327 - MIN(training!$D$3:$D$4001)) / (MAX(training!$D$3:$D$4001) - MIN(training!$D$3:$D$4001))</f>
        <v>0.48484848484848486</v>
      </c>
      <c r="E2327">
        <f t="shared" si="72"/>
        <v>0</v>
      </c>
      <c r="F2327">
        <f t="shared" si="73"/>
        <v>1</v>
      </c>
      <c r="G2327">
        <v>2</v>
      </c>
      <c r="H2327">
        <v>1</v>
      </c>
      <c r="I2327">
        <f>(training!I2327 - MIN(training!I$3:I$4001)) / (MAX(training!I$3:I$4001) - MIN(training!I$3:I$4001))</f>
        <v>0.16666666666666666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f>(training!P2327 - MIN(training!P$3:P$4001)) / (MAX(training!P$3:P$4001) - MIN(training!P$3:P$4001))</f>
        <v>0.21143388936731852</v>
      </c>
      <c r="Q2327">
        <f>(training!Q2327 - MIN(training!Q$3:Q$4001)) / (MAX(training!Q$3:Q$4001) - MIN(training!Q$3:Q$4001))</f>
        <v>0.22076469684276273</v>
      </c>
      <c r="R2327">
        <f>(training!R2327 - MIN(training!R$3:R$4001)) / (MAX(training!R$3:R$4001) - MIN(training!R$3:R$4001))</f>
        <v>0.36477538465682668</v>
      </c>
      <c r="S2327">
        <f>(training!S2327 - MIN(training!S$3:S$4001)) / (MAX(training!S$3:S$4001) - MIN(training!S$3:S$4001))</f>
        <v>0.24354887456898738</v>
      </c>
      <c r="T2327">
        <f>(training!T2327 - MIN(training!T$3:T$4001)) / (MAX(training!T$3:T$4001) - MIN(training!T$3:T$4001))</f>
        <v>0.23551186491764572</v>
      </c>
      <c r="U2327">
        <f>(training!U2327 - MIN(training!U$3:U$4001)) / (MAX(training!U$3:U$4001) - MIN(training!U$3:U$4001))</f>
        <v>0.40722541953342395</v>
      </c>
      <c r="V2327">
        <f>(training!V2327 - MIN(training!V$3:V$4001)) / (MAX(training!V$3:V$4001) - MIN(training!V$3:V$4001))</f>
        <v>3.3333333333333333E-2</v>
      </c>
      <c r="W2327">
        <f>(training!W2327 - MIN(training!W$3:W$4001)) / (MAX(training!W$3:W$4001) - MIN(training!W$3:W$4001))</f>
        <v>2.0736384036787268E-2</v>
      </c>
      <c r="X2327">
        <f>(training!X2327 - MIN(training!X$3:X$4001)) / (MAX(training!X$3:X$4001) - MIN(training!X$3:X$4001))</f>
        <v>8.1536538547386274E-3</v>
      </c>
      <c r="Y2327">
        <f>(training!Y2327 - MIN(training!Y$3:Y$4001)) / (MAX(training!Y$3:Y$4001) - MIN(training!Y$3:Y$4001))</f>
        <v>3.0746341463414633E-2</v>
      </c>
      <c r="Z2327">
        <f>(training!Z2327 - MIN(training!Z$3:Z$4001)) / (MAX(training!Z$3:Z$4001) - MIN(training!Z$3:Z$4001))</f>
        <v>1.9364457831325302E-2</v>
      </c>
      <c r="AA2327">
        <f>(training!AA2327 - MIN(training!AA$3:AA$4001)) / (MAX(training!AA$3:AA$4001) - MIN(training!AA$3:AA$4001))</f>
        <v>1.1349320743153523E-2</v>
      </c>
      <c r="AB2327">
        <v>0</v>
      </c>
    </row>
    <row r="2328" spans="1:28" x14ac:dyDescent="0.35">
      <c r="A2328">
        <v>426</v>
      </c>
      <c r="B2328">
        <v>2</v>
      </c>
      <c r="C2328">
        <v>1</v>
      </c>
      <c r="D2328">
        <f>(training!D2328 - MIN(training!$D$3:$D$4001)) / (MAX(training!$D$3:$D$4001) - MIN(training!$D$3:$D$4001))</f>
        <v>7.0707070707070704E-2</v>
      </c>
      <c r="E2328">
        <f t="shared" si="72"/>
        <v>0</v>
      </c>
      <c r="F2328">
        <f t="shared" si="73"/>
        <v>1</v>
      </c>
      <c r="G2328">
        <v>2</v>
      </c>
      <c r="H2328">
        <v>1</v>
      </c>
      <c r="I2328">
        <f>(training!I2328 - MIN(training!I$3:I$4001)) / (MAX(training!I$3:I$4001) - MIN(training!I$3:I$4001))</f>
        <v>0.20370370370370369</v>
      </c>
      <c r="J2328">
        <v>-1</v>
      </c>
      <c r="K2328">
        <v>-1</v>
      </c>
      <c r="L2328">
        <v>-2</v>
      </c>
      <c r="M2328">
        <v>-2</v>
      </c>
      <c r="N2328">
        <v>-2</v>
      </c>
      <c r="O2328">
        <v>-2</v>
      </c>
      <c r="P2328">
        <f>(training!P2328 - MIN(training!P$3:P$4001)) / (MAX(training!P$3:P$4001) - MIN(training!P$3:P$4001))</f>
        <v>2.620091797196232E-2</v>
      </c>
      <c r="Q2328">
        <f>(training!Q2328 - MIN(training!Q$3:Q$4001)) / (MAX(training!Q$3:Q$4001) - MIN(training!Q$3:Q$4001))</f>
        <v>2.4492507200325191E-2</v>
      </c>
      <c r="R2328">
        <f>(training!R2328 - MIN(training!R$3:R$4001)) / (MAX(training!R$3:R$4001) - MIN(training!R$3:R$4001))</f>
        <v>2.5253758180113172E-2</v>
      </c>
      <c r="S2328">
        <f>(training!S2328 - MIN(training!S$3:S$4001)) / (MAX(training!S$3:S$4001) - MIN(training!S$3:S$4001))</f>
        <v>1.6545589717908725E-2</v>
      </c>
      <c r="T2328">
        <f>(training!T2328 - MIN(training!T$3:T$4001)) / (MAX(training!T$3:T$4001) - MIN(training!T$3:T$4001))</f>
        <v>2.9654444870047911E-2</v>
      </c>
      <c r="U2328">
        <f>(training!U2328 - MIN(training!U$3:U$4001)) / (MAX(training!U$3:U$4001) - MIN(training!U$3:U$4001))</f>
        <v>0.26097872304454045</v>
      </c>
      <c r="V2328">
        <f>(training!V2328 - MIN(training!V$3:V$4001)) / (MAX(training!V$3:V$4001) - MIN(training!V$3:V$4001))</f>
        <v>0</v>
      </c>
      <c r="W2328">
        <f>(training!W2328 - MIN(training!W$3:W$4001)) / (MAX(training!W$3:W$4001) - MIN(training!W$3:W$4001))</f>
        <v>0</v>
      </c>
      <c r="X2328">
        <f>(training!X2328 - MIN(training!X$3:X$4001)) / (MAX(training!X$3:X$4001) - MIN(training!X$3:X$4001))</f>
        <v>0</v>
      </c>
      <c r="Y2328">
        <f>(training!Y2328 - MIN(training!Y$3:Y$4001)) / (MAX(training!Y$3:Y$4001) - MIN(training!Y$3:Y$4001))</f>
        <v>0</v>
      </c>
      <c r="Z2328">
        <f>(training!Z2328 - MIN(training!Z$3:Z$4001)) / (MAX(training!Z$3:Z$4001) - MIN(training!Z$3:Z$4001))</f>
        <v>0</v>
      </c>
      <c r="AA2328">
        <f>(training!AA2328 - MIN(training!AA$3:AA$4001)) / (MAX(training!AA$3:AA$4001) - MIN(training!AA$3:AA$4001))</f>
        <v>0</v>
      </c>
      <c r="AB2328">
        <v>0</v>
      </c>
    </row>
    <row r="2329" spans="1:28" x14ac:dyDescent="0.35">
      <c r="A2329">
        <v>429</v>
      </c>
      <c r="B2329">
        <v>1</v>
      </c>
      <c r="C2329">
        <v>1</v>
      </c>
      <c r="D2329">
        <f>(training!D2329 - MIN(training!$D$3:$D$4001)) / (MAX(training!$D$3:$D$4001) - MIN(training!$D$3:$D$4001))</f>
        <v>6.0606060606060608E-2</v>
      </c>
      <c r="E2329">
        <f t="shared" si="72"/>
        <v>1</v>
      </c>
      <c r="F2329">
        <f t="shared" si="73"/>
        <v>0</v>
      </c>
      <c r="G2329">
        <v>1</v>
      </c>
      <c r="H2329">
        <v>2</v>
      </c>
      <c r="I2329">
        <f>(training!I2329 - MIN(training!I$3:I$4001)) / (MAX(training!I$3:I$4001) - MIN(training!I$3:I$4001))</f>
        <v>0.1111111111111111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f>(training!P2329 - MIN(training!P$3:P$4001)) / (MAX(training!P$3:P$4001) - MIN(training!P$3:P$4001))</f>
        <v>8.6326753478660159E-2</v>
      </c>
      <c r="Q2329">
        <f>(training!Q2329 - MIN(training!Q$3:Q$4001)) / (MAX(training!Q$3:Q$4001) - MIN(training!Q$3:Q$4001))</f>
        <v>9.2441765356149647E-2</v>
      </c>
      <c r="R2329">
        <f>(training!R2329 - MIN(training!R$3:R$4001)) / (MAX(training!R$3:R$4001) - MIN(training!R$3:R$4001))</f>
        <v>0.13738212808369432</v>
      </c>
      <c r="S2329">
        <f>(training!S2329 - MIN(training!S$3:S$4001)) / (MAX(training!S$3:S$4001) - MIN(training!S$3:S$4001))</f>
        <v>4.8976048604324356E-2</v>
      </c>
      <c r="T2329">
        <f>(training!T2329 - MIN(training!T$3:T$4001)) / (MAX(training!T$3:T$4001) - MIN(training!T$3:T$4001))</f>
        <v>5.9951481204722941E-2</v>
      </c>
      <c r="U2329">
        <f>(training!U2329 - MIN(training!U$3:U$4001)) / (MAX(training!U$3:U$4001) - MIN(training!U$3:U$4001))</f>
        <v>0.28387563812807054</v>
      </c>
      <c r="V2329">
        <f>(training!V2329 - MIN(training!V$3:V$4001)) / (MAX(training!V$3:V$4001) - MIN(training!V$3:V$4001))</f>
        <v>1.2E-2</v>
      </c>
      <c r="W2329">
        <f>(training!W2329 - MIN(training!W$3:W$4001)) / (MAX(training!W$3:W$4001) - MIN(training!W$3:W$4001))</f>
        <v>4.7783967695018683E-3</v>
      </c>
      <c r="X2329">
        <f>(training!X2329 - MIN(training!X$3:X$4001)) / (MAX(training!X$3:X$4001) - MIN(training!X$3:X$4001))</f>
        <v>6.6961296370697738E-4</v>
      </c>
      <c r="Y2329">
        <f>(training!Y2329 - MIN(training!Y$3:Y$4001)) / (MAX(training!Y$3:Y$4001) - MIN(training!Y$3:Y$4001))</f>
        <v>0.13886829268292683</v>
      </c>
      <c r="Z2329">
        <f>(training!Z2329 - MIN(training!Z$3:Z$4001)) / (MAX(training!Z$3:Z$4001) - MIN(training!Z$3:Z$4001))</f>
        <v>3.996987951807229E-3</v>
      </c>
      <c r="AA2329">
        <f>(training!AA2329 - MIN(training!AA$3:AA$4001)) / (MAX(training!AA$3:AA$4001) - MIN(training!AA$3:AA$4001))</f>
        <v>1.8915534571922537E-3</v>
      </c>
      <c r="AB2329">
        <v>0</v>
      </c>
    </row>
    <row r="2330" spans="1:28" x14ac:dyDescent="0.35">
      <c r="A2330">
        <v>430</v>
      </c>
      <c r="B2330">
        <v>2</v>
      </c>
      <c r="C2330">
        <v>1</v>
      </c>
      <c r="D2330">
        <f>(training!D2330 - MIN(training!$D$3:$D$4001)) / (MAX(training!$D$3:$D$4001) - MIN(training!$D$3:$D$4001))</f>
        <v>0.20202020202020202</v>
      </c>
      <c r="E2330">
        <f t="shared" si="72"/>
        <v>0</v>
      </c>
      <c r="F2330">
        <f t="shared" si="73"/>
        <v>1</v>
      </c>
      <c r="G2330">
        <v>2</v>
      </c>
      <c r="H2330">
        <v>2</v>
      </c>
      <c r="I2330">
        <f>(training!I2330 - MIN(training!I$3:I$4001)) / (MAX(training!I$3:I$4001) - MIN(training!I$3:I$4001))</f>
        <v>0.22222222222222221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f>(training!P2330 - MIN(training!P$3:P$4001)) / (MAX(training!P$3:P$4001) - MIN(training!P$3:P$4001))</f>
        <v>0.23188037147932827</v>
      </c>
      <c r="Q2330">
        <f>(training!Q2330 - MIN(training!Q$3:Q$4001)) / (MAX(training!Q$3:Q$4001) - MIN(training!Q$3:Q$4001))</f>
        <v>0.20091509812766759</v>
      </c>
      <c r="R2330">
        <f>(training!R2330 - MIN(training!R$3:R$4001)) / (MAX(training!R$3:R$4001) - MIN(training!R$3:R$4001))</f>
        <v>0.22620969710642438</v>
      </c>
      <c r="S2330">
        <f>(training!S2330 - MIN(training!S$3:S$4001)) / (MAX(training!S$3:S$4001) - MIN(training!S$3:S$4001))</f>
        <v>0.14644611763252466</v>
      </c>
      <c r="T2330">
        <f>(training!T2330 - MIN(training!T$3:T$4001)) / (MAX(training!T$3:T$4001) - MIN(training!T$3:T$4001))</f>
        <v>0.10164875992406118</v>
      </c>
      <c r="U2330">
        <f>(training!U2330 - MIN(training!U$3:U$4001)) / (MAX(training!U$3:U$4001) - MIN(training!U$3:U$4001))</f>
        <v>0.31182685797764792</v>
      </c>
      <c r="V2330">
        <f>(training!V2330 - MIN(training!V$3:V$4001)) / (MAX(training!V$3:V$4001) - MIN(training!V$3:V$4001))</f>
        <v>0.02</v>
      </c>
      <c r="W2330">
        <f>(training!W2330 - MIN(training!W$3:W$4001)) / (MAX(training!W$3:W$4001) - MIN(training!W$3:W$4001))</f>
        <v>1.306366066996258E-2</v>
      </c>
      <c r="X2330">
        <f>(training!X2330 - MIN(training!X$3:X$4001)) / (MAX(training!X$3:X$4001) - MIN(training!X$3:X$4001))</f>
        <v>5.580108030891478E-3</v>
      </c>
      <c r="Y2330">
        <f>(training!Y2330 - MIN(training!Y$3:Y$4001)) / (MAX(training!Y$3:Y$4001) - MIN(training!Y$3:Y$4001))</f>
        <v>1.4634146341463415E-2</v>
      </c>
      <c r="Z2330">
        <f>(training!Z2330 - MIN(training!Z$3:Z$4001)) / (MAX(training!Z$3:Z$4001) - MIN(training!Z$3:Z$4001))</f>
        <v>9.0361445783132526E-3</v>
      </c>
      <c r="AA2330">
        <f>(training!AA2330 - MIN(training!AA$3:AA$4001)) / (MAX(training!AA$3:AA$4001) - MIN(training!AA$3:AA$4001))</f>
        <v>5.6746603715767613E-3</v>
      </c>
      <c r="AB2330">
        <v>0</v>
      </c>
    </row>
    <row r="2331" spans="1:28" x14ac:dyDescent="0.35">
      <c r="A2331">
        <v>431</v>
      </c>
      <c r="B2331">
        <v>2</v>
      </c>
      <c r="C2331">
        <v>1</v>
      </c>
      <c r="D2331">
        <f>(training!D2331 - MIN(training!$D$3:$D$4001)) / (MAX(training!$D$3:$D$4001) - MIN(training!$D$3:$D$4001))</f>
        <v>8.0808080808080815E-2</v>
      </c>
      <c r="E2331">
        <f t="shared" si="72"/>
        <v>0</v>
      </c>
      <c r="F2331">
        <f t="shared" si="73"/>
        <v>1</v>
      </c>
      <c r="G2331">
        <v>2</v>
      </c>
      <c r="H2331">
        <v>2</v>
      </c>
      <c r="I2331">
        <f>(training!I2331 - MIN(training!I$3:I$4001)) / (MAX(training!I$3:I$4001) - MIN(training!I$3:I$4001))</f>
        <v>7.407407407407407E-2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f>(training!P2331 - MIN(training!P$3:P$4001)) / (MAX(training!P$3:P$4001) - MIN(training!P$3:P$4001))</f>
        <v>0.10857117756004973</v>
      </c>
      <c r="Q2331">
        <f>(training!Q2331 - MIN(training!Q$3:Q$4001)) / (MAX(training!Q$3:Q$4001) - MIN(training!Q$3:Q$4001))</f>
        <v>9.5610404160077725E-2</v>
      </c>
      <c r="R2331">
        <f>(training!R2331 - MIN(training!R$3:R$4001)) / (MAX(training!R$3:R$4001) - MIN(training!R$3:R$4001))</f>
        <v>0.14856112503809107</v>
      </c>
      <c r="S2331">
        <f>(training!S2331 - MIN(training!S$3:S$4001)) / (MAX(training!S$3:S$4001) - MIN(training!S$3:S$4001))</f>
        <v>9.863818766228466E-2</v>
      </c>
      <c r="T2331">
        <f>(training!T2331 - MIN(training!T$3:T$4001)) / (MAX(training!T$3:T$4001) - MIN(training!T$3:T$4001))</f>
        <v>0.10926671313419277</v>
      </c>
      <c r="U2331">
        <f>(training!U2331 - MIN(training!U$3:U$4001)) / (MAX(training!U$3:U$4001) - MIN(training!U$3:U$4001))</f>
        <v>0.32064979746662292</v>
      </c>
      <c r="V2331">
        <f>(training!V2331 - MIN(training!V$3:V$4001)) / (MAX(training!V$3:V$4001) - MIN(training!V$3:V$4001))</f>
        <v>1.0666666666666666E-2</v>
      </c>
      <c r="W2331">
        <f>(training!W2331 - MIN(training!W$3:W$4001)) / (MAX(training!W$3:W$4001) - MIN(training!W$3:W$4001))</f>
        <v>9.5800178246392247E-3</v>
      </c>
      <c r="X2331">
        <f>(training!X2331 - MIN(training!X$3:X$4001)) / (MAX(training!X$3:X$4001) - MIN(training!X$3:X$4001))</f>
        <v>3.348064818534887E-3</v>
      </c>
      <c r="Y2331">
        <f>(training!Y2331 - MIN(training!Y$3:Y$4001)) / (MAX(training!Y$3:Y$4001) - MIN(training!Y$3:Y$4001))</f>
        <v>1.4639024390243902E-2</v>
      </c>
      <c r="Z2331">
        <f>(training!Z2331 - MIN(training!Z$3:Z$4001)) / (MAX(training!Z$3:Z$4001) - MIN(training!Z$3:Z$4001))</f>
        <v>9.0361445783132526E-3</v>
      </c>
      <c r="AA2331">
        <f>(training!AA2331 - MIN(training!AA$3:AA$4001)) / (MAX(training!AA$3:AA$4001) - MIN(training!AA$3:AA$4001))</f>
        <v>5.8638157172959861E-3</v>
      </c>
      <c r="AB2331">
        <v>0</v>
      </c>
    </row>
    <row r="2332" spans="1:28" x14ac:dyDescent="0.35">
      <c r="A2332">
        <v>433</v>
      </c>
      <c r="B2332">
        <v>2</v>
      </c>
      <c r="C2332">
        <v>1</v>
      </c>
      <c r="D2332">
        <f>(training!D2332 - MIN(training!$D$3:$D$4001)) / (MAX(training!$D$3:$D$4001) - MIN(training!$D$3:$D$4001))</f>
        <v>0.10101010101010101</v>
      </c>
      <c r="E2332">
        <f t="shared" si="72"/>
        <v>0</v>
      </c>
      <c r="F2332">
        <f t="shared" si="73"/>
        <v>1</v>
      </c>
      <c r="G2332">
        <v>1</v>
      </c>
      <c r="H2332">
        <v>2</v>
      </c>
      <c r="I2332">
        <f>(training!I2332 - MIN(training!I$3:I$4001)) / (MAX(training!I$3:I$4001) - MIN(training!I$3:I$4001))</f>
        <v>0.14814814814814814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f>(training!P2332 - MIN(training!P$3:P$4001)) / (MAX(training!P$3:P$4001) - MIN(training!P$3:P$4001))</f>
        <v>6.3856565093160983E-2</v>
      </c>
      <c r="Q2332">
        <f>(training!Q2332 - MIN(training!Q$3:Q$4001)) / (MAX(training!Q$3:Q$4001) - MIN(training!Q$3:Q$4001))</f>
        <v>7.3605417222285557E-2</v>
      </c>
      <c r="R2332">
        <f>(training!R2332 - MIN(training!R$3:R$4001)) / (MAX(training!R$3:R$4001) - MIN(training!R$3:R$4001))</f>
        <v>0.11014342451062425</v>
      </c>
      <c r="S2332">
        <f>(training!S2332 - MIN(training!S$3:S$4001)) / (MAX(training!S$3:S$4001) - MIN(training!S$3:S$4001))</f>
        <v>7.278956436565312E-2</v>
      </c>
      <c r="T2332">
        <f>(training!T2332 - MIN(training!T$3:T$4001)) / (MAX(training!T$3:T$4001) - MIN(training!T$3:T$4001))</f>
        <v>8.4090523764371969E-2</v>
      </c>
      <c r="U2332">
        <f>(training!U2332 - MIN(training!U$3:U$4001)) / (MAX(training!U$3:U$4001) - MIN(training!U$3:U$4001))</f>
        <v>0.30186656543199819</v>
      </c>
      <c r="V2332">
        <f>(training!V2332 - MIN(training!V$3:V$4001)) / (MAX(training!V$3:V$4001) - MIN(training!V$3:V$4001))</f>
        <v>8.3333333333333332E-3</v>
      </c>
      <c r="W2332">
        <f>(training!W2332 - MIN(training!W$3:W$4001)) / (MAX(training!W$3:W$4001) - MIN(training!W$3:W$4001))</f>
        <v>7.2575892610903222E-3</v>
      </c>
      <c r="X2332">
        <f>(training!X2332 - MIN(training!X$3:X$4001)) / (MAX(training!X$3:X$4001) - MIN(training!X$3:X$4001))</f>
        <v>2.232043212356591E-3</v>
      </c>
      <c r="Y2332">
        <f>(training!Y2332 - MIN(training!Y$3:Y$4001)) / (MAX(training!Y$3:Y$4001) - MIN(training!Y$3:Y$4001))</f>
        <v>9.7560975609756097E-3</v>
      </c>
      <c r="Z2332">
        <f>(training!Z2332 - MIN(training!Z$3:Z$4001)) / (MAX(training!Z$3:Z$4001) - MIN(training!Z$3:Z$4001))</f>
        <v>6.1957831325301204E-3</v>
      </c>
      <c r="AA2332">
        <f>(training!AA2332 - MIN(training!AA$3:AA$4001)) / (MAX(training!AA$3:AA$4001) - MIN(training!AA$3:AA$4001))</f>
        <v>4.7288836429806346E-3</v>
      </c>
      <c r="AB2332">
        <v>0</v>
      </c>
    </row>
    <row r="2333" spans="1:28" x14ac:dyDescent="0.35">
      <c r="A2333">
        <v>434</v>
      </c>
      <c r="B2333">
        <v>2</v>
      </c>
      <c r="C2333">
        <v>1</v>
      </c>
      <c r="D2333">
        <f>(training!D2333 - MIN(training!$D$3:$D$4001)) / (MAX(training!$D$3:$D$4001) - MIN(training!$D$3:$D$4001))</f>
        <v>0.5757575757575758</v>
      </c>
      <c r="E2333">
        <f t="shared" si="72"/>
        <v>0</v>
      </c>
      <c r="F2333">
        <f t="shared" si="73"/>
        <v>1</v>
      </c>
      <c r="G2333">
        <v>1</v>
      </c>
      <c r="H2333">
        <v>1</v>
      </c>
      <c r="I2333">
        <f>(training!I2333 - MIN(training!I$3:I$4001)) / (MAX(training!I$3:I$4001) - MIN(training!I$3:I$4001))</f>
        <v>0.27777777777777779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f>(training!P2333 - MIN(training!P$3:P$4001)) / (MAX(training!P$3:P$4001) - MIN(training!P$3:P$4001))</f>
        <v>0.17790022852251053</v>
      </c>
      <c r="Q2333">
        <f>(training!Q2333 - MIN(training!Q$3:Q$4001)) / (MAX(training!Q$3:Q$4001) - MIN(training!Q$3:Q$4001))</f>
        <v>0.18529299498827623</v>
      </c>
      <c r="R2333">
        <f>(training!R2333 - MIN(training!R$3:R$4001)) / (MAX(training!R$3:R$4001) - MIN(training!R$3:R$4001))</f>
        <v>0.3049424971926239</v>
      </c>
      <c r="S2333">
        <f>(training!S2333 - MIN(training!S$3:S$4001)) / (MAX(training!S$3:S$4001) - MIN(training!S$3:S$4001))</f>
        <v>0.20336184322281614</v>
      </c>
      <c r="T2333">
        <f>(training!T2333 - MIN(training!T$3:T$4001)) / (MAX(training!T$3:T$4001) - MIN(training!T$3:T$4001))</f>
        <v>0.20626767388169201</v>
      </c>
      <c r="U2333">
        <f>(training!U2333 - MIN(training!U$3:U$4001)) / (MAX(training!U$3:U$4001) - MIN(training!U$3:U$4001))</f>
        <v>0.39005599926840534</v>
      </c>
      <c r="V2333">
        <f>(training!V2333 - MIN(training!V$3:V$4001)) / (MAX(training!V$3:V$4001) - MIN(training!V$3:V$4001))</f>
        <v>2.1406666666666668E-2</v>
      </c>
      <c r="W2333">
        <f>(training!W2333 - MIN(training!W$3:W$4001)) / (MAX(training!W$3:W$4001) - MIN(training!W$3:W$4001))</f>
        <v>1.9058429399623187E-2</v>
      </c>
      <c r="X2333">
        <f>(training!X2333 - MIN(training!X$3:X$4001)) / (MAX(training!X$3:X$4001) - MIN(training!X$3:X$4001))</f>
        <v>6.6414445783670372E-3</v>
      </c>
      <c r="Y2333">
        <f>(training!Y2333 - MIN(training!Y$3:Y$4001)) / (MAX(training!Y$3:Y$4001) - MIN(training!Y$3:Y$4001))</f>
        <v>2.9297560975609756E-2</v>
      </c>
      <c r="Z2333">
        <f>(training!Z2333 - MIN(training!Z$3:Z$4001)) / (MAX(training!Z$3:Z$4001) - MIN(training!Z$3:Z$4001))</f>
        <v>1.7753012048192771E-2</v>
      </c>
      <c r="AA2333">
        <f>(training!AA2333 - MIN(training!AA$3:AA$4001)) / (MAX(training!AA$3:AA$4001) - MIN(training!AA$3:AA$4001))</f>
        <v>1.1247176856465141E-2</v>
      </c>
      <c r="AB2333">
        <v>0</v>
      </c>
    </row>
    <row r="2334" spans="1:28" x14ac:dyDescent="0.35">
      <c r="A2334">
        <v>435</v>
      </c>
      <c r="B2334">
        <v>1</v>
      </c>
      <c r="C2334">
        <v>1</v>
      </c>
      <c r="D2334">
        <f>(training!D2334 - MIN(training!$D$3:$D$4001)) / (MAX(training!$D$3:$D$4001) - MIN(training!$D$3:$D$4001))</f>
        <v>0.35353535353535354</v>
      </c>
      <c r="E2334">
        <f t="shared" si="72"/>
        <v>1</v>
      </c>
      <c r="F2334">
        <f t="shared" si="73"/>
        <v>0</v>
      </c>
      <c r="G2334">
        <v>3</v>
      </c>
      <c r="H2334">
        <v>1</v>
      </c>
      <c r="I2334">
        <f>(training!I2334 - MIN(training!I$3:I$4001)) / (MAX(training!I$3:I$4001) - MIN(training!I$3:I$4001))</f>
        <v>0.62962962962962965</v>
      </c>
      <c r="J2334">
        <v>0</v>
      </c>
      <c r="K2334">
        <v>0</v>
      </c>
      <c r="L2334">
        <v>-1</v>
      </c>
      <c r="M2334">
        <v>-1</v>
      </c>
      <c r="N2334">
        <v>-1</v>
      </c>
      <c r="O2334">
        <v>-2</v>
      </c>
      <c r="P2334">
        <f>(training!P2334 - MIN(training!P$3:P$4001)) / (MAX(training!P$3:P$4001) - MIN(training!P$3:P$4001))</f>
        <v>2.4104681084935391E-2</v>
      </c>
      <c r="Q2334">
        <f>(training!Q2334 - MIN(training!Q$3:Q$4001)) / (MAX(training!Q$3:Q$4001) - MIN(training!Q$3:Q$4001))</f>
        <v>3.2904866477962792E-2</v>
      </c>
      <c r="R2334">
        <f>(training!R2334 - MIN(training!R$3:R$4001)) / (MAX(training!R$3:R$4001) - MIN(training!R$3:R$4001))</f>
        <v>5.4263591993548507E-2</v>
      </c>
      <c r="S2334">
        <f>(training!S2334 - MIN(training!S$3:S$4001)) / (MAX(training!S$3:S$4001) - MIN(training!S$3:S$4001))</f>
        <v>1.8497969304621956E-2</v>
      </c>
      <c r="T2334">
        <f>(training!T2334 - MIN(training!T$3:T$4001)) / (MAX(training!T$3:T$4001) - MIN(training!T$3:T$4001))</f>
        <v>2.9654444870047911E-2</v>
      </c>
      <c r="U2334">
        <f>(training!U2334 - MIN(training!U$3:U$4001)) / (MAX(training!U$3:U$4001) - MIN(training!U$3:U$4001))</f>
        <v>0.26097872304454045</v>
      </c>
      <c r="V2334">
        <f>(training!V2334 - MIN(training!V$3:V$4001)) / (MAX(training!V$3:V$4001) - MIN(training!V$3:V$4001))</f>
        <v>2.0049999999999998E-2</v>
      </c>
      <c r="W2334">
        <f>(training!W2334 - MIN(training!W$3:W$4001)) / (MAX(training!W$3:W$4001) - MIN(training!W$3:W$4001))</f>
        <v>5.066958518522819E-2</v>
      </c>
      <c r="X2334">
        <f>(training!X2334 - MIN(training!X$3:X$4001)) / (MAX(training!X$3:X$4001) - MIN(training!X$3:X$4001))</f>
        <v>1.9809383509664749E-3</v>
      </c>
      <c r="Y2334">
        <f>(training!Y2334 - MIN(training!Y$3:Y$4001)) / (MAX(training!Y$3:Y$4001) - MIN(training!Y$3:Y$4001))</f>
        <v>0</v>
      </c>
      <c r="Z2334">
        <f>(training!Z2334 - MIN(training!Z$3:Z$4001)) / (MAX(training!Z$3:Z$4001) - MIN(training!Z$3:Z$4001))</f>
        <v>0</v>
      </c>
      <c r="AA2334">
        <f>(training!AA2334 - MIN(training!AA$3:AA$4001)) / (MAX(training!AA$3:AA$4001) - MIN(training!AA$3:AA$4001))</f>
        <v>0</v>
      </c>
      <c r="AB2334">
        <v>0</v>
      </c>
    </row>
    <row r="2335" spans="1:28" x14ac:dyDescent="0.35">
      <c r="A2335">
        <v>437</v>
      </c>
      <c r="B2335">
        <v>2</v>
      </c>
      <c r="C2335">
        <v>1</v>
      </c>
      <c r="D2335">
        <f>(training!D2335 - MIN(training!$D$3:$D$4001)) / (MAX(training!$D$3:$D$4001) - MIN(training!$D$3:$D$4001))</f>
        <v>5.0505050505050504E-2</v>
      </c>
      <c r="E2335">
        <f t="shared" si="72"/>
        <v>0</v>
      </c>
      <c r="F2335">
        <f t="shared" si="73"/>
        <v>1</v>
      </c>
      <c r="G2335">
        <v>1</v>
      </c>
      <c r="H2335">
        <v>2</v>
      </c>
      <c r="I2335">
        <f>(training!I2335 - MIN(training!I$3:I$4001)) / (MAX(training!I$3:I$4001) - MIN(training!I$3:I$4001))</f>
        <v>0.1111111111111111</v>
      </c>
      <c r="J2335">
        <v>-1</v>
      </c>
      <c r="K2335">
        <v>-1</v>
      </c>
      <c r="L2335">
        <v>-2</v>
      </c>
      <c r="M2335">
        <v>-1</v>
      </c>
      <c r="N2335">
        <v>2</v>
      </c>
      <c r="O2335">
        <v>-1</v>
      </c>
      <c r="P2335">
        <f>(training!P2335 - MIN(training!P$3:P$4001)) / (MAX(training!P$3:P$4001) - MIN(training!P$3:P$4001))</f>
        <v>2.907149577534715E-2</v>
      </c>
      <c r="Q2335">
        <f>(training!Q2335 - MIN(training!Q$3:Q$4001)) / (MAX(training!Q$3:Q$4001) - MIN(training!Q$3:Q$4001))</f>
        <v>2.4492507200325191E-2</v>
      </c>
      <c r="R2335">
        <f>(training!R2335 - MIN(training!R$3:R$4001)) / (MAX(training!R$3:R$4001) - MIN(training!R$3:R$4001))</f>
        <v>2.5253758180113172E-2</v>
      </c>
      <c r="S2335">
        <f>(training!S2335 - MIN(training!S$3:S$4001)) / (MAX(training!S$3:S$4001) - MIN(training!S$3:S$4001))</f>
        <v>1.6876501512266901E-2</v>
      </c>
      <c r="T2335">
        <f>(training!T2335 - MIN(training!T$3:T$4001)) / (MAX(training!T$3:T$4001) - MIN(training!T$3:T$4001))</f>
        <v>2.9811429755543135E-2</v>
      </c>
      <c r="U2335">
        <f>(training!U2335 - MIN(training!U$3:U$4001)) / (MAX(training!U$3:U$4001) - MIN(training!U$3:U$4001))</f>
        <v>0.26109399531379801</v>
      </c>
      <c r="V2335">
        <f>(training!V2335 - MIN(training!V$3:V$4001)) / (MAX(training!V$3:V$4001) - MIN(training!V$3:V$4001))</f>
        <v>0</v>
      </c>
      <c r="W2335">
        <f>(training!W2335 - MIN(training!W$3:W$4001)) / (MAX(training!W$3:W$4001) - MIN(training!W$3:W$4001))</f>
        <v>0</v>
      </c>
      <c r="X2335">
        <f>(training!X2335 - MIN(training!X$3:X$4001)) / (MAX(training!X$3:X$4001) - MIN(training!X$3:X$4001))</f>
        <v>3.3480648185348869E-4</v>
      </c>
      <c r="Y2335">
        <f>(training!Y2335 - MIN(training!Y$3:Y$4001)) / (MAX(training!Y$3:Y$4001) - MIN(training!Y$3:Y$4001))</f>
        <v>0</v>
      </c>
      <c r="Z2335">
        <f>(training!Z2335 - MIN(training!Z$3:Z$4001)) / (MAX(training!Z$3:Z$4001) - MIN(training!Z$3:Z$4001))</f>
        <v>4.5180722891566266E-4</v>
      </c>
      <c r="AA2335">
        <f>(training!AA2335 - MIN(training!AA$3:AA$4001)) / (MAX(training!AA$3:AA$4001) - MIN(training!AA$3:AA$4001))</f>
        <v>3.7831069143845074E-4</v>
      </c>
      <c r="AB2335">
        <v>0</v>
      </c>
    </row>
    <row r="2336" spans="1:28" x14ac:dyDescent="0.35">
      <c r="A2336">
        <v>438</v>
      </c>
      <c r="B2336">
        <v>1</v>
      </c>
      <c r="C2336">
        <v>1</v>
      </c>
      <c r="D2336">
        <f>(training!D2336 - MIN(training!$D$3:$D$4001)) / (MAX(training!$D$3:$D$4001) - MIN(training!$D$3:$D$4001))</f>
        <v>0.10101010101010101</v>
      </c>
      <c r="E2336">
        <f t="shared" si="72"/>
        <v>1</v>
      </c>
      <c r="F2336">
        <f t="shared" si="73"/>
        <v>0</v>
      </c>
      <c r="G2336">
        <v>3</v>
      </c>
      <c r="H2336">
        <v>1</v>
      </c>
      <c r="I2336">
        <f>(training!I2336 - MIN(training!I$3:I$4001)) / (MAX(training!I$3:I$4001) - MIN(training!I$3:I$4001))</f>
        <v>0.29629629629629628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f>(training!P2336 - MIN(training!P$3:P$4001)) / (MAX(training!P$3:P$4001) - MIN(training!P$3:P$4001))</f>
        <v>7.7835563905089097E-2</v>
      </c>
      <c r="Q2336">
        <f>(training!Q2336 - MIN(training!Q$3:Q$4001)) / (MAX(training!Q$3:Q$4001) - MIN(training!Q$3:Q$4001))</f>
        <v>8.6456448566627181E-2</v>
      </c>
      <c r="R2336">
        <f>(training!R2336 - MIN(training!R$3:R$4001)) / (MAX(training!R$3:R$4001) - MIN(training!R$3:R$4001))</f>
        <v>0.1299086992462595</v>
      </c>
      <c r="S2336">
        <f>(training!S2336 - MIN(training!S$3:S$4001)) / (MAX(training!S$3:S$4001) - MIN(training!S$3:S$4001))</f>
        <v>8.3395287374832608E-2</v>
      </c>
      <c r="T2336">
        <f>(training!T2336 - MIN(training!T$3:T$4001)) / (MAX(training!T$3:T$4001) - MIN(training!T$3:T$4001))</f>
        <v>9.2733064993835726E-2</v>
      </c>
      <c r="U2336">
        <f>(training!U2336 - MIN(training!U$3:U$4001)) / (MAX(training!U$3:U$4001) - MIN(training!U$3:U$4001))</f>
        <v>0.30719906060785374</v>
      </c>
      <c r="V2336">
        <f>(training!V2336 - MIN(training!V$3:V$4001)) / (MAX(training!V$3:V$4001) - MIN(training!V$3:V$4001))</f>
        <v>7.6666666666666662E-3</v>
      </c>
      <c r="W2336">
        <f>(training!W2336 - MIN(training!W$3:W$4001)) / (MAX(training!W$3:W$4001) - MIN(training!W$3:W$4001))</f>
        <v>6.3866785497594834E-3</v>
      </c>
      <c r="X2336">
        <f>(training!X2336 - MIN(training!X$3:X$4001)) / (MAX(training!X$3:X$4001) - MIN(training!X$3:X$4001))</f>
        <v>2.56684969421008E-3</v>
      </c>
      <c r="Y2336">
        <f>(training!Y2336 - MIN(training!Y$3:Y$4001)) / (MAX(training!Y$3:Y$4001) - MIN(training!Y$3:Y$4001))</f>
        <v>1.0731707317073172E-2</v>
      </c>
      <c r="Z2336">
        <f>(training!Z2336 - MIN(training!Z$3:Z$4001)) / (MAX(training!Z$3:Z$4001) - MIN(training!Z$3:Z$4001))</f>
        <v>6.9277108433734936E-3</v>
      </c>
      <c r="AA2336">
        <f>(training!AA2336 - MIN(training!AA$3:AA$4001)) / (MAX(training!AA$3:AA$4001) - MIN(training!AA$3:AA$4001))</f>
        <v>4.3505729515421832E-3</v>
      </c>
      <c r="AB2336">
        <v>0</v>
      </c>
    </row>
    <row r="2337" spans="1:28" x14ac:dyDescent="0.35">
      <c r="A2337">
        <v>439</v>
      </c>
      <c r="B2337">
        <v>2</v>
      </c>
      <c r="C2337">
        <v>1</v>
      </c>
      <c r="D2337">
        <f>(training!D2337 - MIN(training!$D$3:$D$4001)) / (MAX(training!$D$3:$D$4001) - MIN(training!$D$3:$D$4001))</f>
        <v>4.0404040404040407E-2</v>
      </c>
      <c r="E2337">
        <f t="shared" si="72"/>
        <v>0</v>
      </c>
      <c r="F2337">
        <f t="shared" si="73"/>
        <v>1</v>
      </c>
      <c r="G2337">
        <v>1</v>
      </c>
      <c r="H2337">
        <v>1</v>
      </c>
      <c r="I2337">
        <f>(training!I2337 - MIN(training!I$3:I$4001)) / (MAX(training!I$3:I$4001) - MIN(training!I$3:I$4001))</f>
        <v>7.407407407407407E-2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f>(training!P2337 - MIN(training!P$3:P$4001)) / (MAX(training!P$3:P$4001) - MIN(training!P$3:P$4001))</f>
        <v>6.6840535827569186E-2</v>
      </c>
      <c r="Q2337">
        <f>(training!Q2337 - MIN(training!Q$3:Q$4001)) / (MAX(training!Q$3:Q$4001) - MIN(training!Q$3:Q$4001))</f>
        <v>7.429347583615481E-2</v>
      </c>
      <c r="R2337">
        <f>(training!R2337 - MIN(training!R$3:R$4001)) / (MAX(training!R$3:R$4001) - MIN(training!R$3:R$4001))</f>
        <v>0.10383840288498933</v>
      </c>
      <c r="S2337">
        <f>(training!S2337 - MIN(training!S$3:S$4001)) / (MAX(training!S$3:S$4001) - MIN(training!S$3:S$4001))</f>
        <v>6.6162504163973415E-2</v>
      </c>
      <c r="T2337">
        <f>(training!T2337 - MIN(training!T$3:T$4001)) / (MAX(training!T$3:T$4001) - MIN(training!T$3:T$4001))</f>
        <v>5.2049908634796645E-2</v>
      </c>
      <c r="U2337">
        <f>(training!U2337 - MIN(training!U$3:U$4001)) / (MAX(training!U$3:U$4001) - MIN(training!U$3:U$4001))</f>
        <v>0.27700848480749918</v>
      </c>
      <c r="V2337">
        <f>(training!V2337 - MIN(training!V$3:V$4001)) / (MAX(training!V$3:V$4001) - MIN(training!V$3:V$4001))</f>
        <v>8.3333333333333332E-3</v>
      </c>
      <c r="W2337">
        <f>(training!W2337 - MIN(training!W$3:W$4001)) / (MAX(training!W$3:W$4001) - MIN(training!W$3:W$4001))</f>
        <v>8.7323313989438756E-3</v>
      </c>
      <c r="X2337">
        <f>(training!X2337 - MIN(training!X$3:X$4001)) / (MAX(training!X$3:X$4001) - MIN(training!X$3:X$4001))</f>
        <v>1.1160216061782955E-3</v>
      </c>
      <c r="Y2337">
        <f>(training!Y2337 - MIN(training!Y$3:Y$4001)) / (MAX(training!Y$3:Y$4001) - MIN(training!Y$3:Y$4001))</f>
        <v>3.7121951219512197E-3</v>
      </c>
      <c r="Z2337">
        <f>(training!Z2337 - MIN(training!Z$3:Z$4001)) / (MAX(training!Z$3:Z$4001) - MIN(training!Z$3:Z$4001))</f>
        <v>2.4096385542168677E-3</v>
      </c>
      <c r="AA2337">
        <f>(training!AA2337 - MIN(training!AA$3:AA$4001)) / (MAX(training!AA$3:AA$4001) - MIN(training!AA$3:AA$4001))</f>
        <v>1.3316536338633467E-3</v>
      </c>
      <c r="AB2337">
        <v>0</v>
      </c>
    </row>
    <row r="2338" spans="1:28" x14ac:dyDescent="0.35">
      <c r="A2338">
        <v>441</v>
      </c>
      <c r="B2338">
        <v>1</v>
      </c>
      <c r="C2338">
        <v>1</v>
      </c>
      <c r="D2338">
        <f>(training!D2338 - MIN(training!$D$3:$D$4001)) / (MAX(training!$D$3:$D$4001) - MIN(training!$D$3:$D$4001))</f>
        <v>4.0404040404040407E-2</v>
      </c>
      <c r="E2338">
        <f t="shared" si="72"/>
        <v>1</v>
      </c>
      <c r="F2338">
        <f t="shared" si="73"/>
        <v>0</v>
      </c>
      <c r="G2338">
        <v>2</v>
      </c>
      <c r="H2338">
        <v>2</v>
      </c>
      <c r="I2338">
        <f>(training!I2338 - MIN(training!I$3:I$4001)) / (MAX(training!I$3:I$4001) - MIN(training!I$3:I$4001))</f>
        <v>3.7037037037037035E-2</v>
      </c>
      <c r="J2338">
        <v>-1</v>
      </c>
      <c r="K2338">
        <v>-1</v>
      </c>
      <c r="L2338">
        <v>-1</v>
      </c>
      <c r="M2338">
        <v>-1</v>
      </c>
      <c r="N2338">
        <v>0</v>
      </c>
      <c r="O2338">
        <v>0</v>
      </c>
      <c r="P2338">
        <f>(training!P2338 - MIN(training!P$3:P$4001)) / (MAX(training!P$3:P$4001) - MIN(training!P$3:P$4001))</f>
        <v>1.5053677761807422E-2</v>
      </c>
      <c r="Q2338">
        <f>(training!Q2338 - MIN(training!Q$3:Q$4001)) / (MAX(training!Q$3:Q$4001) - MIN(training!Q$3:Q$4001))</f>
        <v>2.4839510824034461E-2</v>
      </c>
      <c r="R2338">
        <f>(training!R2338 - MIN(training!R$3:R$4001)) / (MAX(training!R$3:R$4001) - MIN(training!R$3:R$4001))</f>
        <v>2.5927191731582856E-2</v>
      </c>
      <c r="S2338">
        <f>(training!S2338 - MIN(training!S$3:S$4001)) / (MAX(training!S$3:S$4001) - MIN(training!S$3:S$4001))</f>
        <v>1.8415241356032411E-2</v>
      </c>
      <c r="T2338">
        <f>(training!T2338 - MIN(training!T$3:T$4001)) / (MAX(training!T$3:T$4001) - MIN(training!T$3:T$4001))</f>
        <v>4.288827071729534E-2</v>
      </c>
      <c r="U2338">
        <f>(training!U2338 - MIN(training!U$3:U$4001)) / (MAX(training!U$3:U$4001) - MIN(training!U$3:U$4001))</f>
        <v>0.27064929795345616</v>
      </c>
      <c r="V2338">
        <f>(training!V2338 - MIN(training!V$3:V$4001)) / (MAX(training!V$3:V$4001) - MIN(training!V$3:V$4001))</f>
        <v>1.1666666666666668E-3</v>
      </c>
      <c r="W2338">
        <f>(training!W2338 - MIN(training!W$3:W$4001)) / (MAX(training!W$3:W$4001) - MIN(training!W$3:W$4001))</f>
        <v>1.1612142817744515E-3</v>
      </c>
      <c r="X2338">
        <f>(training!X2338 - MIN(training!X$3:X$4001)) / (MAX(training!X$3:X$4001) - MIN(training!X$3:X$4001))</f>
        <v>1.8916566224722112E-3</v>
      </c>
      <c r="Y2338">
        <f>(training!Y2338 - MIN(training!Y$3:Y$4001)) / (MAX(training!Y$3:Y$4001) - MIN(training!Y$3:Y$4001))</f>
        <v>5.5121951219512196E-2</v>
      </c>
      <c r="Z2338">
        <f>(training!Z2338 - MIN(training!Z$3:Z$4001)) / (MAX(training!Z$3:Z$4001) - MIN(training!Z$3:Z$4001))</f>
        <v>1.4608433734939758E-3</v>
      </c>
      <c r="AA2338">
        <f>(training!AA2338 - MIN(training!AA$3:AA$4001)) / (MAX(training!AA$3:AA$4001) - MIN(training!AA$3:AA$4001))</f>
        <v>4.5397282972614089E-3</v>
      </c>
      <c r="AB2338">
        <v>0</v>
      </c>
    </row>
    <row r="2339" spans="1:28" x14ac:dyDescent="0.35">
      <c r="A2339">
        <v>442</v>
      </c>
      <c r="B2339">
        <v>1</v>
      </c>
      <c r="C2339">
        <v>1</v>
      </c>
      <c r="D2339">
        <f>(training!D2339 - MIN(training!$D$3:$D$4001)) / (MAX(training!$D$3:$D$4001) - MIN(training!$D$3:$D$4001))</f>
        <v>9.0909090909090912E-2</v>
      </c>
      <c r="E2339">
        <f t="shared" si="72"/>
        <v>1</v>
      </c>
      <c r="F2339">
        <f t="shared" si="73"/>
        <v>0</v>
      </c>
      <c r="G2339">
        <v>1</v>
      </c>
      <c r="H2339">
        <v>2</v>
      </c>
      <c r="I2339">
        <f>(training!I2339 - MIN(training!I$3:I$4001)) / (MAX(training!I$3:I$4001) - MIN(training!I$3:I$4001))</f>
        <v>0.20370370370370369</v>
      </c>
      <c r="J2339">
        <v>0</v>
      </c>
      <c r="K2339">
        <v>0</v>
      </c>
      <c r="L2339">
        <v>0</v>
      </c>
      <c r="M2339">
        <v>0</v>
      </c>
      <c r="N2339">
        <v>2</v>
      </c>
      <c r="O2339">
        <v>2</v>
      </c>
      <c r="P2339">
        <f>(training!P2339 - MIN(training!P$3:P$4001)) / (MAX(training!P$3:P$4001) - MIN(training!P$3:P$4001))</f>
        <v>0.10033435591282842</v>
      </c>
      <c r="Q2339">
        <f>(training!Q2339 - MIN(training!Q$3:Q$4001)) / (MAX(training!Q$3:Q$4001) - MIN(training!Q$3:Q$4001))</f>
        <v>0.10934579902541554</v>
      </c>
      <c r="R2339">
        <f>(training!R2339 - MIN(training!R$3:R$4001)) / (MAX(training!R$3:R$4001) - MIN(training!R$3:R$4001))</f>
        <v>0.17221211136570641</v>
      </c>
      <c r="S2339">
        <f>(training!S2339 - MIN(training!S$3:S$4001)) / (MAX(training!S$3:S$4001) - MIN(training!S$3:S$4001))</f>
        <v>0.11741963807074011</v>
      </c>
      <c r="T2339">
        <f>(training!T2339 - MIN(training!T$3:T$4001)) / (MAX(training!T$3:T$4001) - MIN(training!T$3:T$4001))</f>
        <v>0.12738381548624497</v>
      </c>
      <c r="U2339">
        <f>(training!U2339 - MIN(training!U$3:U$4001)) / (MAX(training!U$3:U$4001) - MIN(training!U$3:U$4001))</f>
        <v>0.32977475030105274</v>
      </c>
      <c r="V2339">
        <f>(training!V2339 - MIN(training!V$3:V$4001)) / (MAX(training!V$3:V$4001) - MIN(training!V$3:V$4001))</f>
        <v>1.3333333333333334E-2</v>
      </c>
      <c r="W2339">
        <f>(training!W2339 - MIN(training!W$3:W$4001)) / (MAX(training!W$3:W$4001) - MIN(training!W$3:W$4001))</f>
        <v>1.1719555138808652E-2</v>
      </c>
      <c r="X2339">
        <f>(training!X2339 - MIN(training!X$3:X$4001)) / (MAX(training!X$3:X$4001) - MIN(training!X$3:X$4001))</f>
        <v>7.2541404401589215E-3</v>
      </c>
      <c r="Y2339">
        <f>(training!Y2339 - MIN(training!Y$3:Y$4001)) / (MAX(training!Y$3:Y$4001) - MIN(training!Y$3:Y$4001))</f>
        <v>1.7073170731707318E-2</v>
      </c>
      <c r="Z2339">
        <f>(training!Z2339 - MIN(training!Z$3:Z$4001)) / (MAX(training!Z$3:Z$4001) - MIN(training!Z$3:Z$4001))</f>
        <v>0</v>
      </c>
      <c r="AA2339">
        <f>(training!AA2339 - MIN(training!AA$3:AA$4001)) / (MAX(training!AA$3:AA$4001) - MIN(training!AA$3:AA$4001))</f>
        <v>6.0529710630152118E-3</v>
      </c>
      <c r="AB2339">
        <v>0</v>
      </c>
    </row>
    <row r="2340" spans="1:28" x14ac:dyDescent="0.35">
      <c r="A2340">
        <v>443</v>
      </c>
      <c r="B2340">
        <v>2</v>
      </c>
      <c r="C2340">
        <v>1</v>
      </c>
      <c r="D2340">
        <f>(training!D2340 - MIN(training!$D$3:$D$4001)) / (MAX(training!$D$3:$D$4001) - MIN(training!$D$3:$D$4001))</f>
        <v>2.0202020202020204E-2</v>
      </c>
      <c r="E2340">
        <f t="shared" si="72"/>
        <v>0</v>
      </c>
      <c r="F2340">
        <f t="shared" si="73"/>
        <v>1</v>
      </c>
      <c r="G2340">
        <v>1</v>
      </c>
      <c r="H2340">
        <v>2</v>
      </c>
      <c r="I2340">
        <f>(training!I2340 - MIN(training!I$3:I$4001)) / (MAX(training!I$3:I$4001) - MIN(training!I$3:I$4001))</f>
        <v>9.2592592592592587E-2</v>
      </c>
      <c r="J2340">
        <v>1</v>
      </c>
      <c r="K2340">
        <v>-2</v>
      </c>
      <c r="L2340">
        <v>-1</v>
      </c>
      <c r="M2340">
        <v>-1</v>
      </c>
      <c r="N2340">
        <v>-1</v>
      </c>
      <c r="O2340">
        <v>-1</v>
      </c>
      <c r="P2340">
        <f>(training!P2340 - MIN(training!P$3:P$4001)) / (MAX(training!P$3:P$4001) - MIN(training!P$3:P$4001))</f>
        <v>1.4696132483805753E-2</v>
      </c>
      <c r="Q2340">
        <f>(training!Q2340 - MIN(training!Q$3:Q$4001)) / (MAX(training!Q$3:Q$4001) - MIN(training!Q$3:Q$4001))</f>
        <v>2.4492507200325191E-2</v>
      </c>
      <c r="R2340">
        <f>(training!R2340 - MIN(training!R$3:R$4001)) / (MAX(training!R$3:R$4001) - MIN(training!R$3:R$4001))</f>
        <v>2.6844744945460301E-2</v>
      </c>
      <c r="S2340">
        <f>(training!S2340 - MIN(training!S$3:S$4001)) / (MAX(training!S$3:S$4001) - MIN(training!S$3:S$4001))</f>
        <v>1.6545589717908725E-2</v>
      </c>
      <c r="T2340">
        <f>(training!T2340 - MIN(training!T$3:T$4001)) / (MAX(training!T$3:T$4001) - MIN(training!T$3:T$4001))</f>
        <v>2.9860618352998306E-2</v>
      </c>
      <c r="U2340">
        <f>(training!U2340 - MIN(training!U$3:U$4001)) / (MAX(training!U$3:U$4001) - MIN(training!U$3:U$4001))</f>
        <v>0.26328032602071672</v>
      </c>
      <c r="V2340">
        <f>(training!V2340 - MIN(training!V$3:V$4001)) / (MAX(training!V$3:V$4001) - MIN(training!V$3:V$4001))</f>
        <v>0</v>
      </c>
      <c r="W2340">
        <f>(training!W2340 - MIN(training!W$3:W$4001)) / (MAX(training!W$3:W$4001) - MIN(training!W$3:W$4001))</f>
        <v>2.7433687406921417E-3</v>
      </c>
      <c r="X2340">
        <f>(training!X2340 - MIN(training!X$3:X$4001)) / (MAX(training!X$3:X$4001) - MIN(training!X$3:X$4001))</f>
        <v>0</v>
      </c>
      <c r="Y2340">
        <f>(training!Y2340 - MIN(training!Y$3:Y$4001)) / (MAX(training!Y$3:Y$4001) - MIN(training!Y$3:Y$4001))</f>
        <v>9.6097560975609759E-4</v>
      </c>
      <c r="Z2340">
        <f>(training!Z2340 - MIN(training!Z$3:Z$4001)) / (MAX(training!Z$3:Z$4001) - MIN(training!Z$3:Z$4001))</f>
        <v>9.0210843373493971E-3</v>
      </c>
      <c r="AA2340">
        <f>(training!AA2340 - MIN(training!AA$3:AA$4001)) / (MAX(training!AA$3:AA$4001) - MIN(training!AA$3:AA$4001))</f>
        <v>0</v>
      </c>
      <c r="AB2340">
        <v>0</v>
      </c>
    </row>
    <row r="2341" spans="1:28" x14ac:dyDescent="0.35">
      <c r="A2341">
        <v>444</v>
      </c>
      <c r="B2341">
        <v>2</v>
      </c>
      <c r="C2341">
        <v>1</v>
      </c>
      <c r="D2341">
        <f>(training!D2341 - MIN(training!$D$3:$D$4001)) / (MAX(training!$D$3:$D$4001) - MIN(training!$D$3:$D$4001))</f>
        <v>0.19191919191919191</v>
      </c>
      <c r="E2341">
        <f t="shared" si="72"/>
        <v>0</v>
      </c>
      <c r="F2341">
        <f t="shared" si="73"/>
        <v>1</v>
      </c>
      <c r="G2341">
        <v>1</v>
      </c>
      <c r="H2341">
        <v>2</v>
      </c>
      <c r="I2341">
        <f>(training!I2341 - MIN(training!I$3:I$4001)) / (MAX(training!I$3:I$4001) - MIN(training!I$3:I$4001))</f>
        <v>0.1111111111111111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f>(training!P2341 - MIN(training!P$3:P$4001)) / (MAX(training!P$3:P$4001) - MIN(training!P$3:P$4001))</f>
        <v>0.14026909879180344</v>
      </c>
      <c r="Q2341">
        <f>(training!Q2341 - MIN(training!Q$3:Q$4001)) / (MAX(training!Q$3:Q$4001) - MIN(training!Q$3:Q$4001))</f>
        <v>0.1480783435038443</v>
      </c>
      <c r="R2341">
        <f>(training!R2341 - MIN(training!R$3:R$4001)) / (MAX(training!R$3:R$4001) - MIN(training!R$3:R$4001))</f>
        <v>0.23798299916999316</v>
      </c>
      <c r="S2341">
        <f>(training!S2341 - MIN(training!S$3:S$4001)) / (MAX(training!S$3:S$4001) - MIN(training!S$3:S$4001))</f>
        <v>0.14326384921011354</v>
      </c>
      <c r="T2341">
        <f>(training!T2341 - MIN(training!T$3:T$4001)) / (MAX(training!T$3:T$4001) - MIN(training!T$3:T$4001))</f>
        <v>0.15232557409372627</v>
      </c>
      <c r="U2341">
        <f>(training!U2341 - MIN(training!U$3:U$4001)) / (MAX(training!U$3:U$4001) - MIN(training!U$3:U$4001))</f>
        <v>0.35687987169427948</v>
      </c>
      <c r="V2341">
        <f>(training!V2341 - MIN(training!V$3:V$4001)) / (MAX(training!V$3:V$4001) - MIN(training!V$3:V$4001))</f>
        <v>1.9013333333333333E-2</v>
      </c>
      <c r="W2341">
        <f>(training!W2341 - MIN(training!W$3:W$4001)) / (MAX(training!W$3:W$4001) - MIN(training!W$3:W$4001))</f>
        <v>1.7215001727306244E-2</v>
      </c>
      <c r="X2341">
        <f>(training!X2341 - MIN(training!X$3:X$4001)) / (MAX(training!X$3:X$4001) - MIN(training!X$3:X$4001))</f>
        <v>4.4640864247131821E-3</v>
      </c>
      <c r="Y2341">
        <f>(training!Y2341 - MIN(training!Y$3:Y$4001)) / (MAX(training!Y$3:Y$4001) - MIN(training!Y$3:Y$4001))</f>
        <v>1.9526829268292682E-2</v>
      </c>
      <c r="Z2341">
        <f>(training!Z2341 - MIN(training!Z$3:Z$4001)) / (MAX(training!Z$3:Z$4001) - MIN(training!Z$3:Z$4001))</f>
        <v>3.0219879518072288E-2</v>
      </c>
      <c r="AA2341">
        <f>(training!AA2341 - MIN(training!AA$3:AA$4001)) / (MAX(training!AA$3:AA$4001) - MIN(training!AA$3:AA$4001))</f>
        <v>8.3228352116459167E-3</v>
      </c>
      <c r="AB2341">
        <v>0</v>
      </c>
    </row>
    <row r="2342" spans="1:28" x14ac:dyDescent="0.35">
      <c r="A2342">
        <v>446</v>
      </c>
      <c r="B2342">
        <v>1</v>
      </c>
      <c r="C2342">
        <v>1</v>
      </c>
      <c r="D2342">
        <f>(training!D2342 - MIN(training!$D$3:$D$4001)) / (MAX(training!$D$3:$D$4001) - MIN(training!$D$3:$D$4001))</f>
        <v>0.21212121212121213</v>
      </c>
      <c r="E2342">
        <f t="shared" si="72"/>
        <v>1</v>
      </c>
      <c r="F2342">
        <f t="shared" si="73"/>
        <v>0</v>
      </c>
      <c r="G2342">
        <v>2</v>
      </c>
      <c r="H2342">
        <v>2</v>
      </c>
      <c r="I2342">
        <f>(training!I2342 - MIN(training!I$3:I$4001)) / (MAX(training!I$3:I$4001) - MIN(training!I$3:I$4001))</f>
        <v>0.24074074074074073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f>(training!P2342 - MIN(training!P$3:P$4001)) / (MAX(training!P$3:P$4001) - MIN(training!P$3:P$4001))</f>
        <v>5.2804329771160806E-2</v>
      </c>
      <c r="Q2342">
        <f>(training!Q2342 - MIN(training!Q$3:Q$4001)) / (MAX(training!Q$3:Q$4001) - MIN(training!Q$3:Q$4001))</f>
        <v>5.7511389154649602E-2</v>
      </c>
      <c r="R2342">
        <f>(training!R2342 - MIN(training!R$3:R$4001)) / (MAX(training!R$3:R$4001) - MIN(training!R$3:R$4001))</f>
        <v>7.4505320966848546E-2</v>
      </c>
      <c r="S2342">
        <f>(training!S2342 - MIN(training!S$3:S$4001)) / (MAX(training!S$3:S$4001) - MIN(training!S$3:S$4001))</f>
        <v>4.398369266677403E-2</v>
      </c>
      <c r="T2342">
        <f>(training!T2342 - MIN(training!T$3:T$4001)) / (MAX(training!T$3:T$4001) - MIN(training!T$3:T$4001))</f>
        <v>5.0930083118264038E-2</v>
      </c>
      <c r="U2342">
        <f>(training!U2342 - MIN(training!U$3:U$4001)) / (MAX(training!U$3:U$4001) - MIN(training!U$3:U$4001))</f>
        <v>0.27296857601091856</v>
      </c>
      <c r="V2342">
        <f>(training!V2342 - MIN(training!V$3:V$4001)) / (MAX(training!V$3:V$4001) - MIN(training!V$3:V$4001))</f>
        <v>5.3333333333333332E-3</v>
      </c>
      <c r="W2342">
        <f>(training!W2342 - MIN(training!W$3:W$4001)) / (MAX(training!W$3:W$4001) - MIN(training!W$3:W$4001))</f>
        <v>4.3545535566541929E-3</v>
      </c>
      <c r="X2342">
        <f>(training!X2342 - MIN(training!X$3:X$4001)) / (MAX(training!X$3:X$4001) - MIN(training!X$3:X$4001))</f>
        <v>1.2276237667961252E-3</v>
      </c>
      <c r="Y2342">
        <f>(training!Y2342 - MIN(training!Y$3:Y$4001)) / (MAX(training!Y$3:Y$4001) - MIN(training!Y$3:Y$4001))</f>
        <v>4.8780487804878049E-3</v>
      </c>
      <c r="Z2342">
        <f>(training!Z2342 - MIN(training!Z$3:Z$4001)) / (MAX(training!Z$3:Z$4001) - MIN(training!Z$3:Z$4001))</f>
        <v>1.8072289156626507E-3</v>
      </c>
      <c r="AA2342">
        <f>(training!AA2342 - MIN(training!AA$3:AA$4001)) / (MAX(training!AA$3:AA$4001) - MIN(training!AA$3:AA$4001))</f>
        <v>9.4577672859612685E-4</v>
      </c>
      <c r="AB2342">
        <v>0</v>
      </c>
    </row>
    <row r="2343" spans="1:28" x14ac:dyDescent="0.35">
      <c r="A2343">
        <v>447</v>
      </c>
      <c r="B2343">
        <v>2</v>
      </c>
      <c r="C2343">
        <v>1</v>
      </c>
      <c r="D2343">
        <f>(training!D2343 - MIN(training!$D$3:$D$4001)) / (MAX(training!$D$3:$D$4001) - MIN(training!$D$3:$D$4001))</f>
        <v>0.15151515151515152</v>
      </c>
      <c r="E2343">
        <f t="shared" si="72"/>
        <v>0</v>
      </c>
      <c r="F2343">
        <f t="shared" si="73"/>
        <v>1</v>
      </c>
      <c r="G2343">
        <v>1</v>
      </c>
      <c r="H2343">
        <v>2</v>
      </c>
      <c r="I2343">
        <f>(training!I2343 - MIN(training!I$3:I$4001)) / (MAX(training!I$3:I$4001) - MIN(training!I$3:I$4001))</f>
        <v>0.12962962962962962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f>(training!P2343 - MIN(training!P$3:P$4001)) / (MAX(training!P$3:P$4001) - MIN(training!P$3:P$4001))</f>
        <v>0.16428592589414412</v>
      </c>
      <c r="Q2343">
        <f>(training!Q2343 - MIN(training!Q$3:Q$4001)) / (MAX(training!Q$3:Q$4001) - MIN(training!Q$3:Q$4001))</f>
        <v>0.1311753012735033</v>
      </c>
      <c r="R2343">
        <f>(training!R2343 - MIN(training!R$3:R$4001)) / (MAX(training!R$3:R$4001) - MIN(training!R$3:R$4001))</f>
        <v>0.17661131604068211</v>
      </c>
      <c r="S2343">
        <f>(training!S2343 - MIN(training!S$3:S$4001)) / (MAX(training!S$3:S$4001) - MIN(training!S$3:S$4001))</f>
        <v>0.11690341567154136</v>
      </c>
      <c r="T2343">
        <f>(training!T2343 - MIN(training!T$3:T$4001)) / (MAX(training!T$3:T$4001) - MIN(training!T$3:T$4001))</f>
        <v>0.11573972324611254</v>
      </c>
      <c r="U2343">
        <f>(training!U2343 - MIN(training!U$3:U$4001)) / (MAX(training!U$3:U$4001) - MIN(training!U$3:U$4001))</f>
        <v>0.3255219720472432</v>
      </c>
      <c r="V2343">
        <f>(training!V2343 - MIN(training!V$3:V$4001)) / (MAX(training!V$3:V$4001) - MIN(training!V$3:V$4001))</f>
        <v>1.4999999999999999E-2</v>
      </c>
      <c r="W2343">
        <f>(training!W2343 - MIN(training!W$3:W$4001)) / (MAX(training!W$3:W$4001) - MIN(training!W$3:W$4001))</f>
        <v>1.2773357099518967E-2</v>
      </c>
      <c r="X2343">
        <f>(training!X2343 - MIN(training!X$3:X$4001)) / (MAX(training!X$3:X$4001) - MIN(training!X$3:X$4001))</f>
        <v>3.348064818534887E-3</v>
      </c>
      <c r="Y2343">
        <f>(training!Y2343 - MIN(training!Y$3:Y$4001)) / (MAX(training!Y$3:Y$4001) - MIN(training!Y$3:Y$4001))</f>
        <v>1.1707317073170732E-2</v>
      </c>
      <c r="Z2343">
        <f>(training!Z2343 - MIN(training!Z$3:Z$4001)) / (MAX(training!Z$3:Z$4001) - MIN(training!Z$3:Z$4001))</f>
        <v>7.5301204819277108E-3</v>
      </c>
      <c r="AA2343">
        <f>(training!AA2343 - MIN(training!AA$3:AA$4001)) / (MAX(training!AA$3:AA$4001) - MIN(training!AA$3:AA$4001))</f>
        <v>4.7288836429806346E-3</v>
      </c>
      <c r="AB2343">
        <v>0</v>
      </c>
    </row>
    <row r="2344" spans="1:28" x14ac:dyDescent="0.35">
      <c r="A2344">
        <v>448</v>
      </c>
      <c r="B2344">
        <v>2</v>
      </c>
      <c r="C2344">
        <v>1</v>
      </c>
      <c r="D2344">
        <f>(training!D2344 - MIN(training!$D$3:$D$4001)) / (MAX(training!$D$3:$D$4001) - MIN(training!$D$3:$D$4001))</f>
        <v>0.17171717171717171</v>
      </c>
      <c r="E2344">
        <f t="shared" si="72"/>
        <v>0</v>
      </c>
      <c r="F2344">
        <f t="shared" si="73"/>
        <v>1</v>
      </c>
      <c r="G2344">
        <v>1</v>
      </c>
      <c r="H2344">
        <v>1</v>
      </c>
      <c r="I2344">
        <f>(training!I2344 - MIN(training!I$3:I$4001)) / (MAX(training!I$3:I$4001) - MIN(training!I$3:I$4001))</f>
        <v>0.59259259259259256</v>
      </c>
      <c r="J2344">
        <v>-1</v>
      </c>
      <c r="K2344">
        <v>-1</v>
      </c>
      <c r="L2344">
        <v>-1</v>
      </c>
      <c r="M2344">
        <v>0</v>
      </c>
      <c r="N2344">
        <v>0</v>
      </c>
      <c r="O2344">
        <v>-1</v>
      </c>
      <c r="P2344">
        <f>(training!P2344 - MIN(training!P$3:P$4001)) / (MAX(training!P$3:P$4001) - MIN(training!P$3:P$4001))</f>
        <v>6.1812427660928579E-2</v>
      </c>
      <c r="Q2344">
        <f>(training!Q2344 - MIN(training!Q$3:Q$4001)) / (MAX(training!Q$3:Q$4001) - MIN(training!Q$3:Q$4001))</f>
        <v>2.5741720245678567E-2</v>
      </c>
      <c r="R2344">
        <f>(training!R2344 - MIN(training!R$3:R$4001)) / (MAX(training!R$3:R$4001) - MIN(training!R$3:R$4001))</f>
        <v>7.4693882361260067E-2</v>
      </c>
      <c r="S2344">
        <f>(training!S2344 - MIN(training!S$3:S$4001)) / (MAX(training!S$3:S$4001) - MIN(training!S$3:S$4001))</f>
        <v>2.2502002016355868E-2</v>
      </c>
      <c r="T2344">
        <f>(training!T2344 - MIN(training!T$3:T$4001)) / (MAX(training!T$3:T$4001) - MIN(training!T$3:T$4001))</f>
        <v>2.9654444870047911E-2</v>
      </c>
      <c r="U2344">
        <f>(training!U2344 - MIN(training!U$3:U$4001)) / (MAX(training!U$3:U$4001) - MIN(training!U$3:U$4001))</f>
        <v>0.26220752543482623</v>
      </c>
      <c r="V2344">
        <f>(training!V2344 - MIN(training!V$3:V$4001)) / (MAX(training!V$3:V$4001) - MIN(training!V$3:V$4001))</f>
        <v>4.1999999999999997E-3</v>
      </c>
      <c r="W2344">
        <f>(training!W2344 - MIN(training!W$3:W$4001)) / (MAX(training!W$3:W$4001) - MIN(training!W$3:W$4001))</f>
        <v>8.5250546496471361E-2</v>
      </c>
      <c r="X2344">
        <f>(training!X2344 - MIN(training!X$3:X$4001)) / (MAX(training!X$3:X$4001) - MIN(training!X$3:X$4001))</f>
        <v>6.0265166733627962E-5</v>
      </c>
      <c r="Y2344">
        <f>(training!Y2344 - MIN(training!Y$3:Y$4001)) / (MAX(training!Y$3:Y$4001) - MIN(training!Y$3:Y$4001))</f>
        <v>0</v>
      </c>
      <c r="Z2344">
        <f>(training!Z2344 - MIN(training!Z$3:Z$4001)) / (MAX(training!Z$3:Z$4001) - MIN(training!Z$3:Z$4001))</f>
        <v>4.8162650602409643E-3</v>
      </c>
      <c r="AA2344">
        <f>(training!AA2344 - MIN(training!AA$3:AA$4001)) / (MAX(training!AA$3:AA$4001) - MIN(training!AA$3:AA$4001))</f>
        <v>0</v>
      </c>
      <c r="AB2344">
        <v>0</v>
      </c>
    </row>
    <row r="2345" spans="1:28" x14ac:dyDescent="0.35">
      <c r="A2345">
        <v>449</v>
      </c>
      <c r="B2345">
        <v>1</v>
      </c>
      <c r="C2345">
        <v>1</v>
      </c>
      <c r="D2345">
        <f>(training!D2345 - MIN(training!$D$3:$D$4001)) / (MAX(training!$D$3:$D$4001) - MIN(training!$D$3:$D$4001))</f>
        <v>0.19191919191919191</v>
      </c>
      <c r="E2345">
        <f t="shared" si="72"/>
        <v>1</v>
      </c>
      <c r="F2345">
        <f t="shared" si="73"/>
        <v>0</v>
      </c>
      <c r="G2345">
        <v>4</v>
      </c>
      <c r="H2345">
        <v>1</v>
      </c>
      <c r="I2345">
        <f>(training!I2345 - MIN(training!I$3:I$4001)) / (MAX(training!I$3:I$4001) - MIN(training!I$3:I$4001))</f>
        <v>0.3888888888888889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f>(training!P2345 - MIN(training!P$3:P$4001)) / (MAX(training!P$3:P$4001) - MIN(training!P$3:P$4001))</f>
        <v>5.4091492771966815E-2</v>
      </c>
      <c r="Q2345">
        <f>(training!Q2345 - MIN(training!Q$3:Q$4001)) / (MAX(training!Q$3:Q$4001) - MIN(training!Q$3:Q$4001))</f>
        <v>6.2411080321424499E-2</v>
      </c>
      <c r="R2345">
        <f>(training!R2345 - MIN(training!R$3:R$4001)) / (MAX(training!R$3:R$4001) - MIN(training!R$3:R$4001))</f>
        <v>7.9554389018992505E-2</v>
      </c>
      <c r="S2345">
        <f>(training!S2345 - MIN(training!S$3:S$4001)) / (MAX(training!S$3:S$4001) - MIN(training!S$3:S$4001))</f>
        <v>5.0060336250504642E-2</v>
      </c>
      <c r="T2345">
        <f>(training!T2345 - MIN(training!T$3:T$4001)) / (MAX(training!T$3:T$4001) - MIN(training!T$3:T$4001))</f>
        <v>6.1993331282064162E-2</v>
      </c>
      <c r="U2345">
        <f>(training!U2345 - MIN(training!U$3:U$4001)) / (MAX(training!U$3:U$4001) - MIN(training!U$3:U$4001))</f>
        <v>0.26097872304454045</v>
      </c>
      <c r="V2345">
        <f>(training!V2345 - MIN(training!V$3:V$4001)) / (MAX(training!V$3:V$4001) - MIN(training!V$3:V$4001))</f>
        <v>1.6666666666666666E-2</v>
      </c>
      <c r="W2345">
        <f>(training!W2345 - MIN(training!W$3:W$4001)) / (MAX(training!W$3:W$4001) - MIN(training!W$3:W$4001))</f>
        <v>4.3110080210876514E-3</v>
      </c>
      <c r="X2345">
        <f>(training!X2345 - MIN(training!X$3:X$4001)) / (MAX(training!X$3:X$4001) - MIN(training!X$3:X$4001))</f>
        <v>2.1829382616847461E-3</v>
      </c>
      <c r="Y2345">
        <f>(training!Y2345 - MIN(training!Y$3:Y$4001)) / (MAX(training!Y$3:Y$4001) - MIN(training!Y$3:Y$4001))</f>
        <v>7.3170731707317077E-3</v>
      </c>
      <c r="Z2345">
        <f>(training!Z2345 - MIN(training!Z$3:Z$4001)) / (MAX(training!Z$3:Z$4001) - MIN(training!Z$3:Z$4001))</f>
        <v>0</v>
      </c>
      <c r="AA2345">
        <f>(training!AA2345 - MIN(training!AA$3:AA$4001)) / (MAX(training!AA$3:AA$4001) - MIN(training!AA$3:AA$4001))</f>
        <v>3.9760453670181174E-3</v>
      </c>
      <c r="AB2345">
        <v>0</v>
      </c>
    </row>
    <row r="2346" spans="1:28" x14ac:dyDescent="0.35">
      <c r="A2346">
        <v>450</v>
      </c>
      <c r="B2346">
        <v>2</v>
      </c>
      <c r="C2346">
        <v>1</v>
      </c>
      <c r="D2346">
        <f>(training!D2346 - MIN(training!$D$3:$D$4001)) / (MAX(training!$D$3:$D$4001) - MIN(training!$D$3:$D$4001))</f>
        <v>0.13131313131313133</v>
      </c>
      <c r="E2346">
        <f t="shared" si="72"/>
        <v>0</v>
      </c>
      <c r="F2346">
        <f t="shared" si="73"/>
        <v>1</v>
      </c>
      <c r="G2346">
        <v>3</v>
      </c>
      <c r="H2346">
        <v>1</v>
      </c>
      <c r="I2346">
        <f>(training!I2346 - MIN(training!I$3:I$4001)) / (MAX(training!I$3:I$4001) - MIN(training!I$3:I$4001))</f>
        <v>0.16666666666666666</v>
      </c>
      <c r="J2346">
        <v>0</v>
      </c>
      <c r="K2346">
        <v>0</v>
      </c>
      <c r="L2346">
        <v>0</v>
      </c>
      <c r="M2346">
        <v>2</v>
      </c>
      <c r="N2346">
        <v>0</v>
      </c>
      <c r="O2346">
        <v>0</v>
      </c>
      <c r="P2346">
        <f>(training!P2346 - MIN(training!P$3:P$4001)) / (MAX(training!P$3:P$4001) - MIN(training!P$3:P$4001))</f>
        <v>0.11307624806287077</v>
      </c>
      <c r="Q2346">
        <f>(training!Q2346 - MIN(training!Q$3:Q$4001)) / (MAX(training!Q$3:Q$4001) - MIN(training!Q$3:Q$4001))</f>
        <v>0.12166046191139511</v>
      </c>
      <c r="R2346">
        <f>(training!R2346 - MIN(training!R$3:R$4001)) / (MAX(training!R$3:R$4001) - MIN(training!R$3:R$4001))</f>
        <v>0.16368980977185754</v>
      </c>
      <c r="S2346">
        <f>(training!S2346 - MIN(training!S$3:S$4001)) / (MAX(training!S$3:S$4001) - MIN(training!S$3:S$4001))</f>
        <v>8.8243145162179876E-2</v>
      </c>
      <c r="T2346">
        <f>(training!T2346 - MIN(training!T$3:T$4001)) / (MAX(training!T$3:T$4001) - MIN(training!T$3:T$4001))</f>
        <v>9.3335886954137387E-2</v>
      </c>
      <c r="U2346">
        <f>(training!U2346 - MIN(training!U$3:U$4001)) / (MAX(training!U$3:U$4001) - MIN(training!U$3:U$4001))</f>
        <v>0.30622693113711486</v>
      </c>
      <c r="V2346">
        <f>(training!V2346 - MIN(training!V$3:V$4001)) / (MAX(training!V$3:V$4001) - MIN(training!V$3:V$4001))</f>
        <v>1.5016666666666666E-2</v>
      </c>
      <c r="W2346">
        <f>(training!W2346 - MIN(training!W$3:W$4001)) / (MAX(training!W$3:W$4001) - MIN(training!W$3:W$4001))</f>
        <v>3.7466578801452682E-2</v>
      </c>
      <c r="X2346">
        <f>(training!X2346 - MIN(training!X$3:X$4001)) / (MAX(training!X$3:X$4001) - MIN(training!X$3:X$4001))</f>
        <v>0</v>
      </c>
      <c r="Y2346">
        <f>(training!Y2346 - MIN(training!Y$3:Y$4001)) / (MAX(training!Y$3:Y$4001) - MIN(training!Y$3:Y$4001))</f>
        <v>1.0780487804878048E-2</v>
      </c>
      <c r="Z2346">
        <f>(training!Z2346 - MIN(training!Z$3:Z$4001)) / (MAX(training!Z$3:Z$4001) - MIN(training!Z$3:Z$4001))</f>
        <v>6.9277108433734936E-3</v>
      </c>
      <c r="AA2346">
        <f>(training!AA2346 - MIN(training!AA$3:AA$4001)) / (MAX(training!AA$3:AA$4001) - MIN(training!AA$3:AA$4001))</f>
        <v>9.8360779773997188E-3</v>
      </c>
      <c r="AB2346">
        <v>0</v>
      </c>
    </row>
    <row r="2347" spans="1:28" x14ac:dyDescent="0.35">
      <c r="A2347">
        <v>453</v>
      </c>
      <c r="B2347">
        <v>1</v>
      </c>
      <c r="C2347">
        <v>1</v>
      </c>
      <c r="D2347">
        <f>(training!D2347 - MIN(training!$D$3:$D$4001)) / (MAX(training!$D$3:$D$4001) - MIN(training!$D$3:$D$4001))</f>
        <v>0.25252525252525254</v>
      </c>
      <c r="E2347">
        <f t="shared" si="72"/>
        <v>1</v>
      </c>
      <c r="F2347">
        <f t="shared" si="73"/>
        <v>0</v>
      </c>
      <c r="G2347">
        <v>2</v>
      </c>
      <c r="H2347">
        <v>2</v>
      </c>
      <c r="I2347">
        <f>(training!I2347 - MIN(training!I$3:I$4001)) / (MAX(training!I$3:I$4001) - MIN(training!I$3:I$4001))</f>
        <v>0.29629629629629628</v>
      </c>
      <c r="J2347">
        <v>0</v>
      </c>
      <c r="K2347">
        <v>0</v>
      </c>
      <c r="L2347">
        <v>0</v>
      </c>
      <c r="M2347">
        <v>-1</v>
      </c>
      <c r="N2347">
        <v>0</v>
      </c>
      <c r="O2347">
        <v>0</v>
      </c>
      <c r="P2347">
        <f>(training!P2347 - MIN(training!P$3:P$4001)) / (MAX(training!P$3:P$4001) - MIN(training!P$3:P$4001))</f>
        <v>0.2758993029910195</v>
      </c>
      <c r="Q2347">
        <f>(training!Q2347 - MIN(training!Q$3:Q$4001)) / (MAX(training!Q$3:Q$4001) - MIN(training!Q$3:Q$4001))</f>
        <v>0.28497920456855058</v>
      </c>
      <c r="R2347">
        <f>(training!R2347 - MIN(training!R$3:R$4001)) / (MAX(training!R$3:R$4001) - MIN(training!R$3:R$4001))</f>
        <v>8.6936904326978925E-2</v>
      </c>
      <c r="S2347">
        <f>(training!S2347 - MIN(training!S$3:S$4001)) / (MAX(training!S$3:S$4001) - MIN(training!S$3:S$4001))</f>
        <v>0.1515443653442696</v>
      </c>
      <c r="T2347">
        <f>(training!T2347 - MIN(training!T$3:T$4001)) / (MAX(training!T$3:T$4001) - MIN(training!T$3:T$4001))</f>
        <v>0.16298903408246521</v>
      </c>
      <c r="U2347">
        <f>(training!U2347 - MIN(training!U$3:U$4001)) / (MAX(training!U$3:U$4001) - MIN(training!U$3:U$4001))</f>
        <v>0.36170670584899178</v>
      </c>
      <c r="V2347">
        <f>(training!V2347 - MIN(training!V$3:V$4001)) / (MAX(training!V$3:V$4001) - MIN(training!V$3:V$4001))</f>
        <v>4.6666666666666669E-2</v>
      </c>
      <c r="W2347">
        <f>(training!W2347 - MIN(training!W$3:W$4001)) / (MAX(training!W$3:W$4001) - MIN(training!W$3:W$4001))</f>
        <v>1.4579045307678239E-2</v>
      </c>
      <c r="X2347">
        <f>(training!X2347 - MIN(training!X$3:X$4001)) / (MAX(training!X$3:X$4001) - MIN(training!X$3:X$4001))</f>
        <v>0.14508280880317842</v>
      </c>
      <c r="Y2347">
        <f>(training!Y2347 - MIN(training!Y$3:Y$4001)) / (MAX(training!Y$3:Y$4001) - MIN(training!Y$3:Y$4001))</f>
        <v>3.4146341463414637E-2</v>
      </c>
      <c r="Z2347">
        <f>(training!Z2347 - MIN(training!Z$3:Z$4001)) / (MAX(training!Z$3:Z$4001) - MIN(training!Z$3:Z$4001))</f>
        <v>1.8072289156626505E-2</v>
      </c>
      <c r="AA2347">
        <f>(training!AA2347 - MIN(training!AA$3:AA$4001)) / (MAX(training!AA$3:AA$4001) - MIN(training!AA$3:AA$4001))</f>
        <v>1.1349320743153523E-2</v>
      </c>
      <c r="AB2347">
        <v>0</v>
      </c>
    </row>
    <row r="2348" spans="1:28" x14ac:dyDescent="0.35">
      <c r="A2348">
        <v>454</v>
      </c>
      <c r="B2348">
        <v>2</v>
      </c>
      <c r="C2348">
        <v>1</v>
      </c>
      <c r="D2348">
        <f>(training!D2348 - MIN(training!$D$3:$D$4001)) / (MAX(training!$D$3:$D$4001) - MIN(training!$D$3:$D$4001))</f>
        <v>0.19191919191919191</v>
      </c>
      <c r="E2348">
        <f t="shared" si="72"/>
        <v>0</v>
      </c>
      <c r="F2348">
        <f t="shared" si="73"/>
        <v>1</v>
      </c>
      <c r="G2348">
        <v>1</v>
      </c>
      <c r="H2348">
        <v>2</v>
      </c>
      <c r="I2348">
        <f>(training!I2348 - MIN(training!I$3:I$4001)) / (MAX(training!I$3:I$4001) - MIN(training!I$3:I$4001))</f>
        <v>9.2592592592592587E-2</v>
      </c>
      <c r="J2348">
        <v>0</v>
      </c>
      <c r="K2348">
        <v>0</v>
      </c>
      <c r="L2348">
        <v>-2</v>
      </c>
      <c r="M2348">
        <v>-2</v>
      </c>
      <c r="N2348">
        <v>-2</v>
      </c>
      <c r="O2348">
        <v>-2</v>
      </c>
      <c r="P2348">
        <f>(training!P2348 - MIN(training!P$3:P$4001)) / (MAX(training!P$3:P$4001) - MIN(training!P$3:P$4001))</f>
        <v>0.1748621152174335</v>
      </c>
      <c r="Q2348">
        <f>(training!Q2348 - MIN(training!Q$3:Q$4001)) / (MAX(training!Q$3:Q$4001) - MIN(training!Q$3:Q$4001))</f>
        <v>2.4669974767879362E-2</v>
      </c>
      <c r="R2348">
        <f>(training!R2348 - MIN(training!R$3:R$4001)) / (MAX(training!R$3:R$4001) - MIN(training!R$3:R$4001))</f>
        <v>2.7683169717040056E-2</v>
      </c>
      <c r="S2348">
        <f>(training!S2348 - MIN(training!S$3:S$4001)) / (MAX(training!S$3:S$4001) - MIN(training!S$3:S$4001))</f>
        <v>1.8137275448771546E-2</v>
      </c>
      <c r="T2348">
        <f>(training!T2348 - MIN(training!T$3:T$4001)) / (MAX(training!T$3:T$4001) - MIN(training!T$3:T$4001))</f>
        <v>3.1164639468511973E-2</v>
      </c>
      <c r="U2348">
        <f>(training!U2348 - MIN(training!U$3:U$4001)) / (MAX(training!U$3:U$4001) - MIN(training!U$3:U$4001))</f>
        <v>0.26164807068802942</v>
      </c>
      <c r="V2348">
        <f>(training!V2348 - MIN(training!V$3:V$4001)) / (MAX(training!V$3:V$4001) - MIN(training!V$3:V$4001))</f>
        <v>5.9666666666666668E-4</v>
      </c>
      <c r="W2348">
        <f>(training!W2348 - MIN(training!W$3:W$4001)) / (MAX(training!W$3:W$4001) - MIN(training!W$3:W$4001))</f>
        <v>4.1890805215013338E-3</v>
      </c>
      <c r="X2348">
        <f>(training!X2348 - MIN(training!X$3:X$4001)) / (MAX(training!X$3:X$4001) - MIN(training!X$3:X$4001))</f>
        <v>1.6104191777152805E-3</v>
      </c>
      <c r="Y2348">
        <f>(training!Y2348 - MIN(training!Y$3:Y$4001)) / (MAX(training!Y$3:Y$4001) - MIN(training!Y$3:Y$4001))</f>
        <v>7.0390243902439028E-3</v>
      </c>
      <c r="Z2348">
        <f>(training!Z2348 - MIN(training!Z$3:Z$4001)) / (MAX(training!Z$3:Z$4001) - MIN(training!Z$3:Z$4001))</f>
        <v>2.6234939759036146E-3</v>
      </c>
      <c r="AA2348">
        <f>(training!AA2348 - MIN(training!AA$3:AA$4001)) / (MAX(training!AA$3:AA$4001) - MIN(training!AA$3:AA$4001))</f>
        <v>3.8114802162423911E-3</v>
      </c>
      <c r="AB2348">
        <v>0</v>
      </c>
    </row>
    <row r="2349" spans="1:28" x14ac:dyDescent="0.35">
      <c r="A2349">
        <v>455</v>
      </c>
      <c r="B2349">
        <v>1</v>
      </c>
      <c r="C2349">
        <v>1</v>
      </c>
      <c r="D2349">
        <f>(training!D2349 - MIN(training!$D$3:$D$4001)) / (MAX(training!$D$3:$D$4001) - MIN(training!$D$3:$D$4001))</f>
        <v>7.0707070707070704E-2</v>
      </c>
      <c r="E2349">
        <f t="shared" si="72"/>
        <v>1</v>
      </c>
      <c r="F2349">
        <f t="shared" si="73"/>
        <v>0</v>
      </c>
      <c r="G2349">
        <v>2</v>
      </c>
      <c r="H2349">
        <v>2</v>
      </c>
      <c r="I2349">
        <f>(training!I2349 - MIN(training!I$3:I$4001)) / (MAX(training!I$3:I$4001) - MIN(training!I$3:I$4001))</f>
        <v>0.3888888888888889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f>(training!P2349 - MIN(training!P$3:P$4001)) / (MAX(training!P$3:P$4001) - MIN(training!P$3:P$4001))</f>
        <v>9.4509432555212658E-2</v>
      </c>
      <c r="Q2349">
        <f>(training!Q2349 - MIN(training!Q$3:Q$4001)) / (MAX(training!Q$3:Q$4001) - MIN(training!Q$3:Q$4001))</f>
        <v>5.2453067759893321E-2</v>
      </c>
      <c r="R2349">
        <f>(training!R2349 - MIN(training!R$3:R$4001)) / (MAX(training!R$3:R$4001) - MIN(training!R$3:R$4001))</f>
        <v>0.15750432260160849</v>
      </c>
      <c r="S2349">
        <f>(training!S2349 - MIN(training!S$3:S$4001)) / (MAX(training!S$3:S$4001) - MIN(training!S$3:S$4001))</f>
        <v>7.096954949668316E-2</v>
      </c>
      <c r="T2349">
        <f>(training!T2349 - MIN(training!T$3:T$4001)) / (MAX(training!T$3:T$4001) - MIN(training!T$3:T$4001))</f>
        <v>8.085140229365384E-2</v>
      </c>
      <c r="U2349">
        <f>(training!U2349 - MIN(training!U$3:U$4001)) / (MAX(training!U$3:U$4001) - MIN(training!U$3:U$4001))</f>
        <v>0.29820628664217258</v>
      </c>
      <c r="V2349">
        <f>(training!V2349 - MIN(training!V$3:V$4001)) / (MAX(training!V$3:V$4001) - MIN(training!V$3:V$4001))</f>
        <v>8.3333333333333332E-3</v>
      </c>
      <c r="W2349">
        <f>(training!W2349 - MIN(training!W$3:W$4001)) / (MAX(training!W$3:W$4001) - MIN(training!W$3:W$4001))</f>
        <v>0.14930893235055898</v>
      </c>
      <c r="X2349">
        <f>(training!X2349 - MIN(training!X$3:X$4001)) / (MAX(training!X$3:X$4001) - MIN(training!X$3:X$4001))</f>
        <v>2.008838891120932E-3</v>
      </c>
      <c r="Y2349">
        <f>(training!Y2349 - MIN(training!Y$3:Y$4001)) / (MAX(training!Y$3:Y$4001) - MIN(training!Y$3:Y$4001))</f>
        <v>8.7804878048780496E-3</v>
      </c>
      <c r="Z2349">
        <f>(training!Z2349 - MIN(training!Z$3:Z$4001)) / (MAX(training!Z$3:Z$4001) - MIN(training!Z$3:Z$4001))</f>
        <v>5.4216867469879517E-3</v>
      </c>
      <c r="AA2349">
        <f>(training!AA2349 - MIN(training!AA$3:AA$4001)) / (MAX(training!AA$3:AA$4001) - MIN(training!AA$3:AA$4001))</f>
        <v>3.2156408772268312E-3</v>
      </c>
      <c r="AB2349">
        <v>0</v>
      </c>
    </row>
    <row r="2350" spans="1:28" x14ac:dyDescent="0.35">
      <c r="A2350">
        <v>456</v>
      </c>
      <c r="B2350">
        <v>1</v>
      </c>
      <c r="C2350">
        <v>1</v>
      </c>
      <c r="D2350">
        <f>(training!D2350 - MIN(training!$D$3:$D$4001)) / (MAX(training!$D$3:$D$4001) - MIN(training!$D$3:$D$4001))</f>
        <v>3.0303030303030304E-2</v>
      </c>
      <c r="E2350">
        <f t="shared" si="72"/>
        <v>1</v>
      </c>
      <c r="F2350">
        <f t="shared" si="73"/>
        <v>0</v>
      </c>
      <c r="G2350">
        <v>2</v>
      </c>
      <c r="H2350">
        <v>2</v>
      </c>
      <c r="I2350">
        <f>(training!I2350 - MIN(training!I$3:I$4001)) / (MAX(training!I$3:I$4001) - MIN(training!I$3:I$4001))</f>
        <v>0.33333333333333331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-1</v>
      </c>
      <c r="P2350">
        <f>(training!P2350 - MIN(training!P$3:P$4001)) / (MAX(training!P$3:P$4001) - MIN(training!P$3:P$4001))</f>
        <v>5.5593182939573826E-2</v>
      </c>
      <c r="Q2350">
        <f>(training!Q2350 - MIN(training!Q$3:Q$4001)) / (MAX(training!Q$3:Q$4001) - MIN(training!Q$3:Q$4001))</f>
        <v>6.0728608465896977E-2</v>
      </c>
      <c r="R2350">
        <f>(training!R2350 - MIN(training!R$3:R$4001)) / (MAX(training!R$3:R$4001) - MIN(training!R$3:R$4001))</f>
        <v>5.4600308769283346E-2</v>
      </c>
      <c r="S2350">
        <f>(training!S2350 - MIN(training!S$3:S$4001)) / (MAX(training!S$3:S$4001) - MIN(training!S$3:S$4001))</f>
        <v>3.3125373654567795E-2</v>
      </c>
      <c r="T2350">
        <f>(training!T2350 - MIN(training!T$3:T$4001)) / (MAX(training!T$3:T$4001) - MIN(training!T$3:T$4001))</f>
        <v>4.0748043445043777E-2</v>
      </c>
      <c r="U2350">
        <f>(training!U2350 - MIN(training!U$3:U$4001)) / (MAX(training!U$3:U$4001) - MIN(training!U$3:U$4001))</f>
        <v>0.2650632037852339</v>
      </c>
      <c r="V2350">
        <f>(training!V2350 - MIN(training!V$3:V$4001)) / (MAX(training!V$3:V$4001) - MIN(training!V$3:V$4001))</f>
        <v>6.7566666666666669E-3</v>
      </c>
      <c r="W2350">
        <f>(training!W2350 - MIN(training!W$3:W$4001)) / (MAX(training!W$3:W$4001) - MIN(training!W$3:W$4001))</f>
        <v>3.5039640952544077E-3</v>
      </c>
      <c r="X2350">
        <f>(training!X2350 - MIN(training!X$3:X$4001)) / (MAX(training!X$3:X$4001) - MIN(training!X$3:X$4001))</f>
        <v>3.3592250345966697E-4</v>
      </c>
      <c r="Y2350">
        <f>(training!Y2350 - MIN(training!Y$3:Y$4001)) / (MAX(training!Y$3:Y$4001) - MIN(training!Y$3:Y$4001))</f>
        <v>1.0341463414634147E-3</v>
      </c>
      <c r="Z2350">
        <f>(training!Z2350 - MIN(training!Z$3:Z$4001)) / (MAX(training!Z$3:Z$4001) - MIN(training!Z$3:Z$4001))</f>
        <v>1.6009036144578312E-2</v>
      </c>
      <c r="AA2350">
        <f>(training!AA2350 - MIN(training!AA$3:AA$4001)) / (MAX(training!AA$3:AA$4001) - MIN(training!AA$3:AA$4001))</f>
        <v>9.4331770910177689E-3</v>
      </c>
      <c r="AB2350">
        <v>0</v>
      </c>
    </row>
    <row r="2351" spans="1:28" x14ac:dyDescent="0.35">
      <c r="A2351">
        <v>457</v>
      </c>
      <c r="B2351">
        <v>1</v>
      </c>
      <c r="C2351">
        <v>1</v>
      </c>
      <c r="D2351">
        <f>(training!D2351 - MIN(training!$D$3:$D$4001)) / (MAX(training!$D$3:$D$4001) - MIN(training!$D$3:$D$4001))</f>
        <v>0.12121212121212122</v>
      </c>
      <c r="E2351">
        <f t="shared" si="72"/>
        <v>1</v>
      </c>
      <c r="F2351">
        <f t="shared" si="73"/>
        <v>0</v>
      </c>
      <c r="G2351">
        <v>3</v>
      </c>
      <c r="H2351">
        <v>2</v>
      </c>
      <c r="I2351">
        <f>(training!I2351 - MIN(training!I$3:I$4001)) / (MAX(training!I$3:I$4001) - MIN(training!I$3:I$4001))</f>
        <v>0.33333333333333331</v>
      </c>
      <c r="J2351">
        <v>1</v>
      </c>
      <c r="K2351">
        <v>2</v>
      </c>
      <c r="L2351">
        <v>2</v>
      </c>
      <c r="M2351">
        <v>2</v>
      </c>
      <c r="N2351">
        <v>2</v>
      </c>
      <c r="O2351">
        <v>2</v>
      </c>
      <c r="P2351">
        <f>(training!P2351 - MIN(training!P$3:P$4001)) / (MAX(training!P$3:P$4001) - MIN(training!P$3:P$4001))</f>
        <v>8.7261478991150249E-2</v>
      </c>
      <c r="Q2351">
        <f>(training!Q2351 - MIN(training!Q$3:Q$4001)) / (MAX(training!Q$3:Q$4001) - MIN(training!Q$3:Q$4001))</f>
        <v>9.3227976423582368E-2</v>
      </c>
      <c r="R2351">
        <f>(training!R2351 - MIN(training!R$3:R$4001)) / (MAX(training!R$3:R$4001) - MIN(training!R$3:R$4001))</f>
        <v>0.15013359238077281</v>
      </c>
      <c r="S2351">
        <f>(training!S2351 - MIN(training!S$3:S$4001)) / (MAX(training!S$3:S$4001) - MIN(training!S$3:S$4001))</f>
        <v>9.6386884421334543E-2</v>
      </c>
      <c r="T2351">
        <f>(training!T2351 - MIN(training!T$3:T$4001)) / (MAX(training!T$3:T$4001) - MIN(training!T$3:T$4001))</f>
        <v>0.11046712422527959</v>
      </c>
      <c r="U2351">
        <f>(training!U2351 - MIN(training!U$3:U$4001)) / (MAX(training!U$3:U$4001) - MIN(training!U$3:U$4001))</f>
        <v>0.31924501274527056</v>
      </c>
      <c r="V2351">
        <f>(training!V2351 - MIN(training!V$3:V$4001)) / (MAX(training!V$3:V$4001) - MIN(training!V$3:V$4001))</f>
        <v>0</v>
      </c>
      <c r="W2351">
        <f>(training!W2351 - MIN(training!W$3:W$4001)) / (MAX(training!W$3:W$4001) - MIN(training!W$3:W$4001))</f>
        <v>1.7418214226616772E-2</v>
      </c>
      <c r="X2351">
        <f>(training!X2351 - MIN(training!X$3:X$4001)) / (MAX(training!X$3:X$4001) - MIN(training!X$3:X$4001))</f>
        <v>0</v>
      </c>
      <c r="Y2351">
        <f>(training!Y2351 - MIN(training!Y$3:Y$4001)) / (MAX(training!Y$3:Y$4001) - MIN(training!Y$3:Y$4001))</f>
        <v>2.9268292682926831E-2</v>
      </c>
      <c r="Z2351">
        <f>(training!Z2351 - MIN(training!Z$3:Z$4001)) / (MAX(training!Z$3:Z$4001) - MIN(training!Z$3:Z$4001))</f>
        <v>0</v>
      </c>
      <c r="AA2351">
        <f>(training!AA2351 - MIN(training!AA$3:AA$4001)) / (MAX(training!AA$3:AA$4001) - MIN(training!AA$3:AA$4001))</f>
        <v>1.1349320743153523E-2</v>
      </c>
      <c r="AB2351">
        <v>0</v>
      </c>
    </row>
    <row r="2352" spans="1:28" x14ac:dyDescent="0.35">
      <c r="A2352">
        <v>458</v>
      </c>
      <c r="B2352">
        <v>1</v>
      </c>
      <c r="C2352">
        <v>1</v>
      </c>
      <c r="D2352">
        <f>(training!D2352 - MIN(training!$D$3:$D$4001)) / (MAX(training!$D$3:$D$4001) - MIN(training!$D$3:$D$4001))</f>
        <v>4.0404040404040407E-2</v>
      </c>
      <c r="E2352">
        <f t="shared" si="72"/>
        <v>1</v>
      </c>
      <c r="F2352">
        <f t="shared" si="73"/>
        <v>0</v>
      </c>
      <c r="G2352">
        <v>1</v>
      </c>
      <c r="H2352">
        <v>2</v>
      </c>
      <c r="I2352">
        <f>(training!I2352 - MIN(training!I$3:I$4001)) / (MAX(training!I$3:I$4001) - MIN(training!I$3:I$4001))</f>
        <v>0.20370370370370369</v>
      </c>
      <c r="J2352">
        <v>-1</v>
      </c>
      <c r="K2352">
        <v>0</v>
      </c>
      <c r="L2352">
        <v>0</v>
      </c>
      <c r="M2352">
        <v>0</v>
      </c>
      <c r="N2352">
        <v>0</v>
      </c>
      <c r="O2352">
        <v>-2</v>
      </c>
      <c r="P2352">
        <f>(training!P2352 - MIN(training!P$3:P$4001)) / (MAX(training!P$3:P$4001) - MIN(training!P$3:P$4001))</f>
        <v>3.9186962468982948E-2</v>
      </c>
      <c r="Q2352">
        <f>(training!Q2352 - MIN(training!Q$3:Q$4001)) / (MAX(training!Q$3:Q$4001) - MIN(training!Q$3:Q$4001))</f>
        <v>4.8416919896692064E-2</v>
      </c>
      <c r="R2352">
        <f>(training!R2352 - MIN(training!R$3:R$4001)) / (MAX(training!R$3:R$4001) - MIN(training!R$3:R$4001))</f>
        <v>6.7892203491416253E-2</v>
      </c>
      <c r="S2352">
        <f>(training!S2352 - MIN(training!S$3:S$4001)) / (MAX(training!S$3:S$4001) - MIN(training!S$3:S$4001))</f>
        <v>4.4976428049848555E-2</v>
      </c>
      <c r="T2352">
        <f>(training!T2352 - MIN(training!T$3:T$4001)) / (MAX(training!T$3:T$4001) - MIN(training!T$3:T$4001))</f>
        <v>2.9654444870047911E-2</v>
      </c>
      <c r="U2352">
        <f>(training!U2352 - MIN(training!U$3:U$4001)) / (MAX(training!U$3:U$4001) - MIN(training!U$3:U$4001))</f>
        <v>0.26097872304454045</v>
      </c>
      <c r="V2352">
        <f>(training!V2352 - MIN(training!V$3:V$4001)) / (MAX(training!V$3:V$4001) - MIN(training!V$3:V$4001))</f>
        <v>6.0000000000000001E-3</v>
      </c>
      <c r="W2352">
        <f>(training!W2352 - MIN(training!W$3:W$4001)) / (MAX(training!W$3:W$4001) - MIN(training!W$3:W$4001))</f>
        <v>5.5157678384286446E-3</v>
      </c>
      <c r="X2352">
        <f>(training!X2352 - MIN(training!X$3:X$4001)) / (MAX(training!X$3:X$4001) - MIN(training!X$3:X$4001))</f>
        <v>1.4508280880317843E-3</v>
      </c>
      <c r="Y2352">
        <f>(training!Y2352 - MIN(training!Y$3:Y$4001)) / (MAX(training!Y$3:Y$4001) - MIN(training!Y$3:Y$4001))</f>
        <v>0</v>
      </c>
      <c r="Z2352">
        <f>(training!Z2352 - MIN(training!Z$3:Z$4001)) / (MAX(training!Z$3:Z$4001) - MIN(training!Z$3:Z$4001))</f>
        <v>0</v>
      </c>
      <c r="AA2352">
        <f>(training!AA2352 - MIN(training!AA$3:AA$4001)) / (MAX(training!AA$3:AA$4001) - MIN(training!AA$3:AA$4001))</f>
        <v>0</v>
      </c>
      <c r="AB2352">
        <v>0</v>
      </c>
    </row>
    <row r="2353" spans="1:28" x14ac:dyDescent="0.35">
      <c r="A2353">
        <v>459</v>
      </c>
      <c r="B2353">
        <v>2</v>
      </c>
      <c r="C2353">
        <v>1</v>
      </c>
      <c r="D2353">
        <f>(training!D2353 - MIN(training!$D$3:$D$4001)) / (MAX(training!$D$3:$D$4001) - MIN(training!$D$3:$D$4001))</f>
        <v>0.22222222222222221</v>
      </c>
      <c r="E2353">
        <f t="shared" si="72"/>
        <v>0</v>
      </c>
      <c r="F2353">
        <f t="shared" si="73"/>
        <v>1</v>
      </c>
      <c r="G2353">
        <v>2</v>
      </c>
      <c r="H2353">
        <v>1</v>
      </c>
      <c r="I2353">
        <f>(training!I2353 - MIN(training!I$3:I$4001)) / (MAX(training!I$3:I$4001) - MIN(training!I$3:I$4001))</f>
        <v>0.37037037037037035</v>
      </c>
      <c r="J2353">
        <v>-1</v>
      </c>
      <c r="K2353">
        <v>-1</v>
      </c>
      <c r="L2353">
        <v>-1</v>
      </c>
      <c r="M2353">
        <v>-1</v>
      </c>
      <c r="N2353">
        <v>-1</v>
      </c>
      <c r="O2353">
        <v>-1</v>
      </c>
      <c r="P2353">
        <f>(training!P2353 - MIN(training!P$3:P$4001)) / (MAX(training!P$3:P$4001) - MIN(training!P$3:P$4001))</f>
        <v>1.553278843432966E-2</v>
      </c>
      <c r="Q2353">
        <f>(training!Q2353 - MIN(training!Q$3:Q$4001)) / (MAX(training!Q$3:Q$4001) - MIN(training!Q$3:Q$4001))</f>
        <v>4.2500012392986564E-2</v>
      </c>
      <c r="R2353">
        <f>(training!R2353 - MIN(training!R$3:R$4001)) / (MAX(training!R$3:R$4001) - MIN(training!R$3:R$4001))</f>
        <v>3.4468012748097132E-2</v>
      </c>
      <c r="S2353">
        <f>(training!S2353 - MIN(training!S$3:S$4001)) / (MAX(training!S$3:S$4001) - MIN(training!S$3:S$4001))</f>
        <v>2.5548596603080127E-2</v>
      </c>
      <c r="T2353">
        <f>(training!T2353 - MIN(training!T$3:T$4001)) / (MAX(training!T$3:T$4001) - MIN(training!T$3:T$4001))</f>
        <v>3.6964707704608864E-2</v>
      </c>
      <c r="U2353">
        <f>(training!U2353 - MIN(training!U$3:U$4001)) / (MAX(training!U$3:U$4001) - MIN(training!U$3:U$4001))</f>
        <v>0.26799496183335164</v>
      </c>
      <c r="V2353">
        <f>(training!V2353 - MIN(training!V$3:V$4001)) / (MAX(training!V$3:V$4001) - MIN(training!V$3:V$4001))</f>
        <v>6.0543333333333331E-2</v>
      </c>
      <c r="W2353">
        <f>(training!W2353 - MIN(training!W$3:W$4001)) / (MAX(training!W$3:W$4001) - MIN(training!W$3:W$4001))</f>
        <v>1.6413763872881872E-2</v>
      </c>
      <c r="X2353">
        <f>(training!X2353 - MIN(training!X$3:X$4001)) / (MAX(training!X$3:X$4001) - MIN(training!X$3:X$4001))</f>
        <v>1.4382170438819696E-2</v>
      </c>
      <c r="Y2353">
        <f>(training!Y2353 - MIN(training!Y$3:Y$4001)) / (MAX(training!Y$3:Y$4001) - MIN(training!Y$3:Y$4001))</f>
        <v>3.407317073170732E-2</v>
      </c>
      <c r="Z2353">
        <f>(training!Z2353 - MIN(training!Z$3:Z$4001)) / (MAX(training!Z$3:Z$4001) - MIN(training!Z$3:Z$4001))</f>
        <v>2.75E-2</v>
      </c>
      <c r="AA2353">
        <f>(training!AA2353 - MIN(training!AA$3:AA$4001)) / (MAX(training!AA$3:AA$4001) - MIN(training!AA$3:AA$4001))</f>
        <v>1.2397241358438031E-2</v>
      </c>
      <c r="AB2353">
        <v>0</v>
      </c>
    </row>
    <row r="2354" spans="1:28" x14ac:dyDescent="0.35">
      <c r="A2354">
        <v>461</v>
      </c>
      <c r="B2354">
        <v>2</v>
      </c>
      <c r="C2354">
        <v>1</v>
      </c>
      <c r="D2354">
        <f>(training!D2354 - MIN(training!$D$3:$D$4001)) / (MAX(training!$D$3:$D$4001) - MIN(training!$D$3:$D$4001))</f>
        <v>0.17171717171717171</v>
      </c>
      <c r="E2354">
        <f t="shared" si="72"/>
        <v>0</v>
      </c>
      <c r="F2354">
        <f t="shared" si="73"/>
        <v>1</v>
      </c>
      <c r="G2354">
        <v>2</v>
      </c>
      <c r="H2354">
        <v>1</v>
      </c>
      <c r="I2354">
        <f>(training!I2354 - MIN(training!I$3:I$4001)) / (MAX(training!I$3:I$4001) - MIN(training!I$3:I$4001))</f>
        <v>0.31481481481481483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f>(training!P2354 - MIN(training!P$3:P$4001)) / (MAX(training!P$3:P$4001) - MIN(training!P$3:P$4001))</f>
        <v>0.17049393347819025</v>
      </c>
      <c r="Q2354">
        <f>(training!Q2354 - MIN(training!Q$3:Q$4001)) / (MAX(training!Q$3:Q$4001) - MIN(training!Q$3:Q$4001))</f>
        <v>0.17484521159785255</v>
      </c>
      <c r="R2354">
        <f>(training!R2354 - MIN(training!R$3:R$4001)) / (MAX(training!R$3:R$4001) - MIN(training!R$3:R$4001))</f>
        <v>0.29297558298300758</v>
      </c>
      <c r="S2354">
        <f>(training!S2354 - MIN(training!S$3:S$4001)) / (MAX(training!S$3:S$4001) - MIN(training!S$3:S$4001))</f>
        <v>0.15224369226967988</v>
      </c>
      <c r="T2354">
        <f>(training!T2354 - MIN(training!T$3:T$4001)) / (MAX(training!T$3:T$4001) - MIN(training!T$3:T$4001))</f>
        <v>0.16160024112878413</v>
      </c>
      <c r="U2354">
        <f>(training!U2354 - MIN(training!U$3:U$4001)) / (MAX(training!U$3:U$4001) - MIN(training!U$3:U$4001))</f>
        <v>0.35797572673402156</v>
      </c>
      <c r="V2354">
        <f>(training!V2354 - MIN(training!V$3:V$4001)) / (MAX(training!V$3:V$4001) - MIN(training!V$3:V$4001))</f>
        <v>1.8856666666666667E-2</v>
      </c>
      <c r="W2354">
        <f>(training!W2354 - MIN(training!W$3:W$4001)) / (MAX(training!W$3:W$4001) - MIN(training!W$3:W$4001))</f>
        <v>3.011028632641153E-2</v>
      </c>
      <c r="X2354">
        <f>(training!X2354 - MIN(training!X$3:X$4001)) / (MAX(training!X$3:X$4001) - MIN(training!X$3:X$4001))</f>
        <v>5.580108030891478E-3</v>
      </c>
      <c r="Y2354">
        <f>(training!Y2354 - MIN(training!Y$3:Y$4001)) / (MAX(training!Y$3:Y$4001) - MIN(training!Y$3:Y$4001))</f>
        <v>2.4390243902439025E-2</v>
      </c>
      <c r="Z2354">
        <f>(training!Z2354 - MIN(training!Z$3:Z$4001)) / (MAX(training!Z$3:Z$4001) - MIN(training!Z$3:Z$4001))</f>
        <v>1.5060240963855422E-2</v>
      </c>
      <c r="AA2354">
        <f>(training!AA2354 - MIN(training!AA$3:AA$4001)) / (MAX(training!AA$3:AA$4001) - MIN(training!AA$3:AA$4001))</f>
        <v>9.4577672859612692E-3</v>
      </c>
      <c r="AB2354">
        <v>0</v>
      </c>
    </row>
    <row r="2355" spans="1:28" x14ac:dyDescent="0.35">
      <c r="A2355">
        <v>462</v>
      </c>
      <c r="B2355">
        <v>2</v>
      </c>
      <c r="C2355">
        <v>1</v>
      </c>
      <c r="D2355">
        <f>(training!D2355 - MIN(training!$D$3:$D$4001)) / (MAX(training!$D$3:$D$4001) - MIN(training!$D$3:$D$4001))</f>
        <v>7.0707070707070704E-2</v>
      </c>
      <c r="E2355">
        <f t="shared" si="72"/>
        <v>0</v>
      </c>
      <c r="F2355">
        <f t="shared" si="73"/>
        <v>1</v>
      </c>
      <c r="G2355">
        <v>2</v>
      </c>
      <c r="H2355">
        <v>1</v>
      </c>
      <c r="I2355">
        <f>(training!I2355 - MIN(training!I$3:I$4001)) / (MAX(training!I$3:I$4001) - MIN(training!I$3:I$4001))</f>
        <v>0.27777777777777779</v>
      </c>
      <c r="J2355">
        <v>-1</v>
      </c>
      <c r="K2355">
        <v>-1</v>
      </c>
      <c r="L2355">
        <v>-1</v>
      </c>
      <c r="M2355">
        <v>-1</v>
      </c>
      <c r="N2355">
        <v>-1</v>
      </c>
      <c r="O2355">
        <v>-1</v>
      </c>
      <c r="P2355">
        <f>(training!P2355 - MIN(training!P$3:P$4001)) / (MAX(training!P$3:P$4001) - MIN(training!P$3:P$4001))</f>
        <v>1.6421543839648094E-2</v>
      </c>
      <c r="Q2355">
        <f>(training!Q2355 - MIN(training!Q$3:Q$4001)) / (MAX(training!Q$3:Q$4001) - MIN(training!Q$3:Q$4001))</f>
        <v>3.3056556633469986E-2</v>
      </c>
      <c r="R2355">
        <f>(training!R2355 - MIN(training!R$3:R$4001)) / (MAX(training!R$3:R$4001) - MIN(training!R$3:R$4001))</f>
        <v>3.4853553456313524E-2</v>
      </c>
      <c r="S2355">
        <f>(training!S2355 - MIN(training!S$3:S$4001)) / (MAX(training!S$3:S$4001) - MIN(training!S$3:S$4001))</f>
        <v>1.9832646875199925E-2</v>
      </c>
      <c r="T2355">
        <f>(training!T2355 - MIN(training!T$3:T$4001)) / (MAX(training!T$3:T$4001) - MIN(training!T$3:T$4001))</f>
        <v>3.0973117908207799E-2</v>
      </c>
      <c r="U2355">
        <f>(training!U2355 - MIN(training!U$3:U$4001)) / (MAX(training!U$3:U$4001) - MIN(training!U$3:U$4001))</f>
        <v>0.26702513780799791</v>
      </c>
      <c r="V2355">
        <f>(training!V2355 - MIN(training!V$3:V$4001)) / (MAX(training!V$3:V$4001) - MIN(training!V$3:V$4001))</f>
        <v>2.8793333333333334E-2</v>
      </c>
      <c r="W2355">
        <f>(training!W2355 - MIN(training!W$3:W$4001)) / (MAX(training!W$3:W$4001) - MIN(training!W$3:W$4001))</f>
        <v>1.6614073336487966E-2</v>
      </c>
      <c r="X2355">
        <f>(training!X2355 - MIN(training!X$3:X$4001)) / (MAX(training!X$3:X$4001) - MIN(training!X$3:X$4001))</f>
        <v>3.3257443864113207E-3</v>
      </c>
      <c r="Y2355">
        <f>(training!Y2355 - MIN(training!Y$3:Y$4001)) / (MAX(training!Y$3:Y$4001) - MIN(training!Y$3:Y$4001))</f>
        <v>6.1463414634146344E-3</v>
      </c>
      <c r="Z2355">
        <f>(training!Z2355 - MIN(training!Z$3:Z$4001)) / (MAX(training!Z$3:Z$4001) - MIN(training!Z$3:Z$4001))</f>
        <v>2.3698795180722893E-2</v>
      </c>
      <c r="AA2355">
        <f>(training!AA2355 - MIN(training!AA$3:AA$4001)) / (MAX(training!AA$3:AA$4001) - MIN(training!AA$3:AA$4001))</f>
        <v>4.1576344989085736E-3</v>
      </c>
      <c r="AB2355">
        <v>0</v>
      </c>
    </row>
    <row r="2356" spans="1:28" x14ac:dyDescent="0.35">
      <c r="A2356">
        <v>463</v>
      </c>
      <c r="B2356">
        <v>2</v>
      </c>
      <c r="C2356">
        <v>1</v>
      </c>
      <c r="D2356">
        <f>(training!D2356 - MIN(training!$D$3:$D$4001)) / (MAX(training!$D$3:$D$4001) - MIN(training!$D$3:$D$4001))</f>
        <v>0.28282828282828282</v>
      </c>
      <c r="E2356">
        <f t="shared" si="72"/>
        <v>0</v>
      </c>
      <c r="F2356">
        <f t="shared" si="73"/>
        <v>1</v>
      </c>
      <c r="G2356">
        <v>2</v>
      </c>
      <c r="H2356">
        <v>2</v>
      </c>
      <c r="I2356">
        <f>(training!I2356 - MIN(training!I$3:I$4001)) / (MAX(training!I$3:I$4001) - MIN(training!I$3:I$4001))</f>
        <v>9.2592592592592587E-2</v>
      </c>
      <c r="J2356">
        <v>0</v>
      </c>
      <c r="K2356">
        <v>0</v>
      </c>
      <c r="L2356">
        <v>0</v>
      </c>
      <c r="M2356">
        <v>-1</v>
      </c>
      <c r="N2356">
        <v>-1</v>
      </c>
      <c r="O2356">
        <v>0</v>
      </c>
      <c r="P2356">
        <f>(training!P2356 - MIN(training!P$3:P$4001)) / (MAX(training!P$3:P$4001) - MIN(training!P$3:P$4001))</f>
        <v>3.5951688482036413E-2</v>
      </c>
      <c r="Q2356">
        <f>(training!Q2356 - MIN(training!Q$3:Q$4001)) / (MAX(training!Q$3:Q$4001) - MIN(training!Q$3:Q$4001))</f>
        <v>0.12349759823920448</v>
      </c>
      <c r="R2356">
        <f>(training!R2356 - MIN(training!R$3:R$4001)) / (MAX(training!R$3:R$4001) - MIN(training!R$3:R$4001))</f>
        <v>0.19361214604753429</v>
      </c>
      <c r="S2356">
        <f>(training!S2356 - MIN(training!S$3:S$4001)) / (MAX(training!S$3:S$4001) - MIN(training!S$3:S$4001))</f>
        <v>1.9871253251208379E-2</v>
      </c>
      <c r="T2356">
        <f>(training!T2356 - MIN(training!T$3:T$4001)) / (MAX(training!T$3:T$4001) - MIN(training!T$3:T$4001))</f>
        <v>5.4220486318243943E-2</v>
      </c>
      <c r="U2356">
        <f>(training!U2356 - MIN(training!U$3:U$4001)) / (MAX(training!U$3:U$4001) - MIN(training!U$3:U$4001))</f>
        <v>0.26209148468377358</v>
      </c>
      <c r="V2356">
        <f>(training!V2356 - MIN(training!V$3:V$4001)) / (MAX(training!V$3:V$4001) - MIN(training!V$3:V$4001))</f>
        <v>0.26666666666666666</v>
      </c>
      <c r="W2356">
        <f>(training!W2356 - MIN(training!W$3:W$4001)) / (MAX(training!W$3:W$4001) - MIN(training!W$3:W$4001))</f>
        <v>8.7091071133083859E-3</v>
      </c>
      <c r="X2356">
        <f>(training!X2356 - MIN(training!X$3:X$4001)) / (MAX(training!X$3:X$4001) - MIN(training!X$3:X$4001))</f>
        <v>3.3648051426275615E-3</v>
      </c>
      <c r="Y2356">
        <f>(training!Y2356 - MIN(training!Y$3:Y$4001)) / (MAX(training!Y$3:Y$4001) - MIN(training!Y$3:Y$4001))</f>
        <v>0.11450243902439024</v>
      </c>
      <c r="Z2356">
        <f>(training!Z2356 - MIN(training!Z$3:Z$4001)) / (MAX(training!Z$3:Z$4001) - MIN(training!Z$3:Z$4001))</f>
        <v>3.457831325301205E-3</v>
      </c>
      <c r="AA2356">
        <f>(training!AA2356 - MIN(training!AA$3:AA$4001)) / (MAX(training!AA$3:AA$4001) - MIN(training!AA$3:AA$4001))</f>
        <v>9.2686119402420435E-3</v>
      </c>
      <c r="AB2356">
        <v>0</v>
      </c>
    </row>
    <row r="2357" spans="1:28" x14ac:dyDescent="0.35">
      <c r="A2357">
        <v>464</v>
      </c>
      <c r="B2357">
        <v>2</v>
      </c>
      <c r="C2357">
        <v>1</v>
      </c>
      <c r="D2357">
        <f>(training!D2357 - MIN(training!$D$3:$D$4001)) / (MAX(training!$D$3:$D$4001) - MIN(training!$D$3:$D$4001))</f>
        <v>0.22222222222222221</v>
      </c>
      <c r="E2357">
        <f t="shared" si="72"/>
        <v>0</v>
      </c>
      <c r="F2357">
        <f t="shared" si="73"/>
        <v>1</v>
      </c>
      <c r="G2357">
        <v>1</v>
      </c>
      <c r="H2357">
        <v>2</v>
      </c>
      <c r="I2357">
        <f>(training!I2357 - MIN(training!I$3:I$4001)) / (MAX(training!I$3:I$4001) - MIN(training!I$3:I$4001))</f>
        <v>0.12962962962962962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f>(training!P2357 - MIN(training!P$3:P$4001)) / (MAX(training!P$3:P$4001) - MIN(training!P$3:P$4001))</f>
        <v>4.5486910267372359E-2</v>
      </c>
      <c r="Q2357">
        <f>(training!Q2357 - MIN(training!Q$3:Q$4001)) / (MAX(training!Q$3:Q$4001) - MIN(training!Q$3:Q$4001))</f>
        <v>0.15462382328592603</v>
      </c>
      <c r="R2357">
        <f>(training!R2357 - MIN(training!R$3:R$4001)) / (MAX(training!R$3:R$4001) - MIN(training!R$3:R$4001))</f>
        <v>0.21129482752524956</v>
      </c>
      <c r="S2357">
        <f>(training!S2357 - MIN(training!S$3:S$4001)) / (MAX(training!S$3:S$4001) - MIN(training!S$3:S$4001))</f>
        <v>0.12605864198211753</v>
      </c>
      <c r="T2357">
        <f>(training!T2357 - MIN(training!T$3:T$4001)) / (MAX(training!T$3:T$4001) - MIN(training!T$3:T$4001))</f>
        <v>0.13179823046637071</v>
      </c>
      <c r="U2357">
        <f>(training!U2357 - MIN(training!U$3:U$4001)) / (MAX(training!U$3:U$4001) - MIN(training!U$3:U$4001))</f>
        <v>0.33484211925761587</v>
      </c>
      <c r="V2357">
        <f>(training!V2357 - MIN(training!V$3:V$4001)) / (MAX(training!V$3:V$4001) - MIN(training!V$3:V$4001))</f>
        <v>0.40031</v>
      </c>
      <c r="W2357">
        <f>(training!W2357 - MIN(training!W$3:W$4001)) / (MAX(training!W$3:W$4001) - MIN(training!W$3:W$4001))</f>
        <v>2.3322988849439858E-2</v>
      </c>
      <c r="X2357">
        <f>(training!X2357 - MIN(training!X$3:X$4001)) / (MAX(training!X$3:X$4001) - MIN(training!X$3:X$4001))</f>
        <v>3.3625730994152046E-3</v>
      </c>
      <c r="Y2357">
        <f>(training!Y2357 - MIN(training!Y$3:Y$4001)) / (MAX(training!Y$3:Y$4001) - MIN(training!Y$3:Y$4001))</f>
        <v>1.9560975609756098E-2</v>
      </c>
      <c r="Z2357">
        <f>(training!Z2357 - MIN(training!Z$3:Z$4001)) / (MAX(training!Z$3:Z$4001) - MIN(training!Z$3:Z$4001))</f>
        <v>1.7716867469879518E-2</v>
      </c>
      <c r="AA2357">
        <f>(training!AA2357 - MIN(training!AA$3:AA$4001)) / (MAX(training!AA$3:AA$4001) - MIN(training!AA$3:AA$4001))</f>
        <v>5.6746603715767613E-3</v>
      </c>
      <c r="AB2357">
        <v>0</v>
      </c>
    </row>
    <row r="2358" spans="1:28" x14ac:dyDescent="0.35">
      <c r="A2358">
        <v>465</v>
      </c>
      <c r="B2358">
        <v>2</v>
      </c>
      <c r="C2358">
        <v>1</v>
      </c>
      <c r="D2358">
        <f>(training!D2358 - MIN(training!$D$3:$D$4001)) / (MAX(training!$D$3:$D$4001) - MIN(training!$D$3:$D$4001))</f>
        <v>0.16161616161616163</v>
      </c>
      <c r="E2358">
        <f t="shared" si="72"/>
        <v>0</v>
      </c>
      <c r="F2358">
        <f t="shared" si="73"/>
        <v>1</v>
      </c>
      <c r="G2358">
        <v>3</v>
      </c>
      <c r="H2358">
        <v>3</v>
      </c>
      <c r="I2358">
        <f>(training!I2358 - MIN(training!I$3:I$4001)) / (MAX(training!I$3:I$4001) - MIN(training!I$3:I$4001))</f>
        <v>0.64814814814814814</v>
      </c>
      <c r="J2358">
        <v>1</v>
      </c>
      <c r="K2358">
        <v>-2</v>
      </c>
      <c r="L2358">
        <v>-1</v>
      </c>
      <c r="M2358">
        <v>-1</v>
      </c>
      <c r="N2358">
        <v>-2</v>
      </c>
      <c r="O2358">
        <v>-1</v>
      </c>
      <c r="P2358">
        <f>(training!P2358 - MIN(training!P$3:P$4001)) / (MAX(training!P$3:P$4001) - MIN(training!P$3:P$4001))</f>
        <v>1.4696132483805753E-2</v>
      </c>
      <c r="Q2358">
        <f>(training!Q2358 - MIN(training!Q$3:Q$4001)) / (MAX(training!Q$3:Q$4001) - MIN(training!Q$3:Q$4001))</f>
        <v>2.4492507200325191E-2</v>
      </c>
      <c r="R2358">
        <f>(training!R2358 - MIN(training!R$3:R$4001)) / (MAX(training!R$3:R$4001) - MIN(training!R$3:R$4001))</f>
        <v>2.8605773682553525E-2</v>
      </c>
      <c r="S2358">
        <f>(training!S2358 - MIN(training!S$3:S$4001)) / (MAX(training!S$3:S$4001) - MIN(training!S$3:S$4001))</f>
        <v>1.6545589717908725E-2</v>
      </c>
      <c r="T2358">
        <f>(training!T2358 - MIN(training!T$3:T$4001)) / (MAX(training!T$3:T$4001) - MIN(training!T$3:T$4001))</f>
        <v>2.9654444870047911E-2</v>
      </c>
      <c r="U2358">
        <f>(training!U2358 - MIN(training!U$3:U$4001)) / (MAX(training!U$3:U$4001) - MIN(training!U$3:U$4001))</f>
        <v>0.26109399531379801</v>
      </c>
      <c r="V2358">
        <f>(training!V2358 - MIN(training!V$3:V$4001)) / (MAX(training!V$3:V$4001) - MIN(training!V$3:V$4001))</f>
        <v>0</v>
      </c>
      <c r="W2358">
        <f>(training!W2358 - MIN(training!W$3:W$4001)) / (MAX(training!W$3:W$4001) - MIN(training!W$3:W$4001))</f>
        <v>5.7799440875323325E-3</v>
      </c>
      <c r="X2358">
        <f>(training!X2358 - MIN(training!X$3:X$4001)) / (MAX(training!X$3:X$4001) - MIN(training!X$3:X$4001))</f>
        <v>0</v>
      </c>
      <c r="Y2358">
        <f>(training!Y2358 - MIN(training!Y$3:Y$4001)) / (MAX(training!Y$3:Y$4001) - MIN(training!Y$3:Y$4001))</f>
        <v>0</v>
      </c>
      <c r="Z2358">
        <f>(training!Z2358 - MIN(training!Z$3:Z$4001)) / (MAX(training!Z$3:Z$4001) - MIN(training!Z$3:Z$4001))</f>
        <v>4.5180722891566266E-4</v>
      </c>
      <c r="AA2358">
        <f>(training!AA2358 - MIN(training!AA$3:AA$4001)) / (MAX(training!AA$3:AA$4001) - MIN(training!AA$3:AA$4001))</f>
        <v>1.1614138227160438E-3</v>
      </c>
      <c r="AB2358">
        <v>0</v>
      </c>
    </row>
    <row r="2359" spans="1:28" x14ac:dyDescent="0.35">
      <c r="A2359">
        <v>468</v>
      </c>
      <c r="B2359">
        <v>1</v>
      </c>
      <c r="C2359">
        <v>1</v>
      </c>
      <c r="D2359">
        <f>(training!D2359 - MIN(training!$D$3:$D$4001)) / (MAX(training!$D$3:$D$4001) - MIN(training!$D$3:$D$4001))</f>
        <v>0.22222222222222221</v>
      </c>
      <c r="E2359">
        <f t="shared" si="72"/>
        <v>1</v>
      </c>
      <c r="F2359">
        <f t="shared" si="73"/>
        <v>0</v>
      </c>
      <c r="G2359">
        <v>2</v>
      </c>
      <c r="H2359">
        <v>2</v>
      </c>
      <c r="I2359">
        <f>(training!I2359 - MIN(training!I$3:I$4001)) / (MAX(training!I$3:I$4001) - MIN(training!I$3:I$4001))</f>
        <v>0.20370370370370369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f>(training!P2359 - MIN(training!P$3:P$4001)) / (MAX(training!P$3:P$4001) - MIN(training!P$3:P$4001))</f>
        <v>4.3416212328774122E-2</v>
      </c>
      <c r="Q2359">
        <f>(training!Q2359 - MIN(training!Q$3:Q$4001)) / (MAX(training!Q$3:Q$4001) - MIN(training!Q$3:Q$4001))</f>
        <v>5.2258745730616132E-2</v>
      </c>
      <c r="R2359">
        <f>(training!R2359 - MIN(training!R$3:R$4001)) / (MAX(training!R$3:R$4001) - MIN(training!R$3:R$4001))</f>
        <v>6.7343355146968459E-2</v>
      </c>
      <c r="S2359">
        <f>(training!S2359 - MIN(training!S$3:S$4001)) / (MAX(training!S$3:S$4001) - MIN(training!S$3:S$4001))</f>
        <v>4.0863194445976442E-2</v>
      </c>
      <c r="T2359">
        <f>(training!T2359 - MIN(training!T$3:T$4001)) / (MAX(training!T$3:T$4001) - MIN(training!T$3:T$4001))</f>
        <v>5.0439243709615639E-2</v>
      </c>
      <c r="U2359">
        <f>(training!U2359 - MIN(training!U$3:U$4001)) / (MAX(training!U$3:U$4001) - MIN(training!U$3:U$4001))</f>
        <v>0.2762184855221872</v>
      </c>
      <c r="V2359">
        <f>(training!V2359 - MIN(training!V$3:V$4001)) / (MAX(training!V$3:V$4001) - MIN(training!V$3:V$4001))</f>
        <v>5.3666666666666663E-3</v>
      </c>
      <c r="W2359">
        <f>(training!W2359 - MIN(training!W$3:W$4001)) / (MAX(training!W$3:W$4001) - MIN(training!W$3:W$4001))</f>
        <v>3.5533157022298216E-3</v>
      </c>
      <c r="X2359">
        <f>(training!X2359 - MIN(training!X$3:X$4001)) / (MAX(training!X$3:X$4001) - MIN(training!X$3:X$4001))</f>
        <v>7.3099415204678359E-4</v>
      </c>
      <c r="Y2359">
        <f>(training!Y2359 - MIN(training!Y$3:Y$4001)) / (MAX(training!Y$3:Y$4001) - MIN(training!Y$3:Y$4001))</f>
        <v>3.0585365853658536E-3</v>
      </c>
      <c r="Z2359">
        <f>(training!Z2359 - MIN(training!Z$3:Z$4001)) / (MAX(training!Z$3:Z$4001) - MIN(training!Z$3:Z$4001))</f>
        <v>1.8674698795180724E-3</v>
      </c>
      <c r="AA2359">
        <f>(training!AA2359 - MIN(training!AA$3:AA$4001)) / (MAX(training!AA$3:AA$4001) - MIN(training!AA$3:AA$4001))</f>
        <v>9.4577672859612685E-4</v>
      </c>
      <c r="AB2359">
        <v>0</v>
      </c>
    </row>
    <row r="2360" spans="1:28" x14ac:dyDescent="0.35">
      <c r="A2360">
        <v>469</v>
      </c>
      <c r="B2360">
        <v>1</v>
      </c>
      <c r="C2360">
        <v>1</v>
      </c>
      <c r="D2360">
        <f>(training!D2360 - MIN(training!$D$3:$D$4001)) / (MAX(training!$D$3:$D$4001) - MIN(training!$D$3:$D$4001))</f>
        <v>0.49494949494949497</v>
      </c>
      <c r="E2360">
        <f t="shared" si="72"/>
        <v>1</v>
      </c>
      <c r="F2360">
        <f t="shared" si="73"/>
        <v>0</v>
      </c>
      <c r="G2360">
        <v>2</v>
      </c>
      <c r="H2360">
        <v>1</v>
      </c>
      <c r="I2360">
        <f>(training!I2360 - MIN(training!I$3:I$4001)) / (MAX(training!I$3:I$4001) - MIN(training!I$3:I$4001))</f>
        <v>0.31481481481481483</v>
      </c>
      <c r="J2360">
        <v>0</v>
      </c>
      <c r="K2360">
        <v>0</v>
      </c>
      <c r="L2360">
        <v>0</v>
      </c>
      <c r="M2360">
        <v>-1</v>
      </c>
      <c r="N2360">
        <v>0</v>
      </c>
      <c r="O2360">
        <v>0</v>
      </c>
      <c r="P2360">
        <f>(training!P2360 - MIN(training!P$3:P$4001)) / (MAX(training!P$3:P$4001) - MIN(training!P$3:P$4001))</f>
        <v>7.534807032813462E-2</v>
      </c>
      <c r="Q2360">
        <f>(training!Q2360 - MIN(training!Q$3:Q$4001)) / (MAX(training!Q$3:Q$4001) - MIN(training!Q$3:Q$4001))</f>
        <v>7.3744218671769265E-2</v>
      </c>
      <c r="R2360">
        <f>(training!R2360 - MIN(training!R$3:R$4001)) / (MAX(training!R$3:R$4001) - MIN(training!R$3:R$4001))</f>
        <v>0.10861641393266674</v>
      </c>
      <c r="S2360">
        <f>(training!S2360 - MIN(training!S$3:S$4001)) / (MAX(training!S$3:S$4001) - MIN(training!S$3:S$4001))</f>
        <v>6.349976725870464E-2</v>
      </c>
      <c r="T2360">
        <f>(training!T2360 - MIN(training!T$3:T$4001)) / (MAX(training!T$3:T$4001) - MIN(training!T$3:T$4001))</f>
        <v>8.0170087890604563E-2</v>
      </c>
      <c r="U2360">
        <f>(training!U2360 - MIN(training!U$3:U$4001)) / (MAX(training!U$3:U$4001) - MIN(training!U$3:U$4001))</f>
        <v>0.30054093433553608</v>
      </c>
      <c r="V2360">
        <f>(training!V2360 - MIN(training!V$3:V$4001)) / (MAX(training!V$3:V$4001) - MIN(training!V$3:V$4001))</f>
        <v>3.3419999999999998E-2</v>
      </c>
      <c r="W2360">
        <f>(training!W2360 - MIN(training!W$3:W$4001)) / (MAX(training!W$3:W$4001) - MIN(training!W$3:W$4001))</f>
        <v>2.102088153582201E-2</v>
      </c>
      <c r="X2360">
        <f>(training!X2360 - MIN(training!X$3:X$4001)) / (MAX(training!X$3:X$4001) - MIN(training!X$3:X$4001))</f>
        <v>5.5902638275077007E-2</v>
      </c>
      <c r="Y2360">
        <f>(training!Y2360 - MIN(training!Y$3:Y$4001)) / (MAX(training!Y$3:Y$4001) - MIN(training!Y$3:Y$4001))</f>
        <v>0.12195121951219512</v>
      </c>
      <c r="Z2360">
        <f>(training!Z2360 - MIN(training!Z$3:Z$4001)) / (MAX(training!Z$3:Z$4001) - MIN(training!Z$3:Z$4001))</f>
        <v>1.5295180722891566E-2</v>
      </c>
      <c r="AA2360">
        <f>(training!AA2360 - MIN(training!AA$3:AA$4001)) / (MAX(training!AA$3:AA$4001) - MIN(training!AA$3:AA$4001))</f>
        <v>4.0327919707338847E-3</v>
      </c>
      <c r="AB2360">
        <v>0</v>
      </c>
    </row>
    <row r="2361" spans="1:28" x14ac:dyDescent="0.35">
      <c r="A2361">
        <v>470</v>
      </c>
      <c r="B2361">
        <v>2</v>
      </c>
      <c r="C2361">
        <v>1</v>
      </c>
      <c r="D2361">
        <f>(training!D2361 - MIN(training!$D$3:$D$4001)) / (MAX(training!$D$3:$D$4001) - MIN(training!$D$3:$D$4001))</f>
        <v>8.0808080808080815E-2</v>
      </c>
      <c r="E2361">
        <f t="shared" si="72"/>
        <v>0</v>
      </c>
      <c r="F2361">
        <f t="shared" si="73"/>
        <v>1</v>
      </c>
      <c r="G2361">
        <v>1</v>
      </c>
      <c r="H2361">
        <v>1</v>
      </c>
      <c r="I2361">
        <f>(training!I2361 - MIN(training!I$3:I$4001)) / (MAX(training!I$3:I$4001) - MIN(training!I$3:I$4001))</f>
        <v>0.37037037037037035</v>
      </c>
      <c r="J2361">
        <v>-1</v>
      </c>
      <c r="K2361">
        <v>-1</v>
      </c>
      <c r="L2361">
        <v>-1</v>
      </c>
      <c r="M2361">
        <v>-1</v>
      </c>
      <c r="N2361">
        <v>-1</v>
      </c>
      <c r="O2361">
        <v>-1</v>
      </c>
      <c r="P2361">
        <f>(training!P2361 - MIN(training!P$3:P$4001)) / (MAX(training!P$3:P$4001) - MIN(training!P$3:P$4001))</f>
        <v>2.0988929376635133E-2</v>
      </c>
      <c r="Q2361">
        <f>(training!Q2361 - MIN(training!Q$3:Q$4001)) / (MAX(training!Q$3:Q$4001) - MIN(training!Q$3:Q$4001))</f>
        <v>2.7738478240394195E-2</v>
      </c>
      <c r="R2361">
        <f>(training!R2361 - MIN(training!R$3:R$4001)) / (MAX(training!R$3:R$4001) - MIN(training!R$3:R$4001))</f>
        <v>3.5675142389106539E-2</v>
      </c>
      <c r="S2361">
        <f>(training!S2361 - MIN(training!S$3:S$4001)) / (MAX(training!S$3:S$4001) - MIN(training!S$3:S$4001))</f>
        <v>1.6884222787468591E-2</v>
      </c>
      <c r="T2361">
        <f>(training!T2361 - MIN(training!T$3:T$4001)) / (MAX(training!T$3:T$4001) - MIN(training!T$3:T$4001))</f>
        <v>3.2658089012523206E-2</v>
      </c>
      <c r="U2361">
        <f>(training!U2361 - MIN(training!U$3:U$4001)) / (MAX(training!U$3:U$4001) - MIN(training!U$3:U$4001))</f>
        <v>0.26149360584722431</v>
      </c>
      <c r="V2361">
        <f>(training!V2361 - MIN(training!V$3:V$4001)) / (MAX(training!V$3:V$4001) - MIN(training!V$3:V$4001))</f>
        <v>1.0919999999999999E-2</v>
      </c>
      <c r="W2361">
        <f>(training!W2361 - MIN(training!W$3:W$4001)) / (MAX(training!W$3:W$4001) - MIN(training!W$3:W$4001))</f>
        <v>1.813236100990806E-2</v>
      </c>
      <c r="X2361">
        <f>(training!X2361 - MIN(training!X$3:X$4001)) / (MAX(training!X$3:X$4001) - MIN(training!X$3:X$4001))</f>
        <v>3.4261863309673676E-4</v>
      </c>
      <c r="Y2361">
        <f>(training!Y2361 - MIN(training!Y$3:Y$4001)) / (MAX(training!Y$3:Y$4001) - MIN(training!Y$3:Y$4001))</f>
        <v>1.4E-2</v>
      </c>
      <c r="Z2361">
        <f>(training!Z2361 - MIN(training!Z$3:Z$4001)) / (MAX(training!Z$3:Z$4001) - MIN(training!Z$3:Z$4001))</f>
        <v>2.0180722891566267E-3</v>
      </c>
      <c r="AA2361">
        <f>(training!AA2361 - MIN(training!AA$3:AA$4001)) / (MAX(training!AA$3:AA$4001) - MIN(training!AA$3:AA$4001))</f>
        <v>2.5762958086958496E-3</v>
      </c>
      <c r="AB2361">
        <v>0</v>
      </c>
    </row>
    <row r="2362" spans="1:28" x14ac:dyDescent="0.35">
      <c r="A2362">
        <v>472</v>
      </c>
      <c r="B2362">
        <v>2</v>
      </c>
      <c r="C2362">
        <v>1</v>
      </c>
      <c r="D2362">
        <f>(training!D2362 - MIN(training!$D$3:$D$4001)) / (MAX(training!$D$3:$D$4001) - MIN(training!$D$3:$D$4001))</f>
        <v>0.39393939393939392</v>
      </c>
      <c r="E2362">
        <f t="shared" si="72"/>
        <v>0</v>
      </c>
      <c r="F2362">
        <f t="shared" si="73"/>
        <v>1</v>
      </c>
      <c r="G2362">
        <v>2</v>
      </c>
      <c r="H2362">
        <v>2</v>
      </c>
      <c r="I2362">
        <f>(training!I2362 - MIN(training!I$3:I$4001)) / (MAX(training!I$3:I$4001) - MIN(training!I$3:I$4001))</f>
        <v>0.37037037037037035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f>(training!P2362 - MIN(training!P$3:P$4001)) / (MAX(training!P$3:P$4001) - MIN(training!P$3:P$4001))</f>
        <v>0.38878349816170649</v>
      </c>
      <c r="Q2362">
        <f>(training!Q2362 - MIN(training!Q$3:Q$4001)) / (MAX(training!Q$3:Q$4001) - MIN(training!Q$3:Q$4001))</f>
        <v>0.39400179450445405</v>
      </c>
      <c r="R2362">
        <f>(training!R2362 - MIN(training!R$3:R$4001)) / (MAX(training!R$3:R$4001) - MIN(training!R$3:R$4001))</f>
        <v>0.65819375019992554</v>
      </c>
      <c r="S2362">
        <f>(training!S2362 - MIN(training!S$3:S$4001)) / (MAX(training!S$3:S$4001) - MIN(training!S$3:S$4001))</f>
        <v>0.23273136801141867</v>
      </c>
      <c r="T2362">
        <f>(training!T2362 - MIN(training!T$3:T$4001)) / (MAX(training!T$3:T$4001) - MIN(training!T$3:T$4001))</f>
        <v>0.1888653760415947</v>
      </c>
      <c r="U2362">
        <f>(training!U2362 - MIN(training!U$3:U$4001)) / (MAX(training!U$3:U$4001) - MIN(training!U$3:U$4001))</f>
        <v>0.38023326496406962</v>
      </c>
      <c r="V2362">
        <f>(training!V2362 - MIN(training!V$3:V$4001)) / (MAX(training!V$3:V$4001) - MIN(training!V$3:V$4001))</f>
        <v>4.6733333333333335E-2</v>
      </c>
      <c r="W2362">
        <f>(training!W2362 - MIN(training!W$3:W$4001)) / (MAX(training!W$3:W$4001) - MIN(training!W$3:W$4001))</f>
        <v>3.9466770401809174E-2</v>
      </c>
      <c r="X2362">
        <f>(training!X2362 - MIN(training!X$3:X$4001)) / (MAX(training!X$3:X$4001) - MIN(training!X$3:X$4001))</f>
        <v>6.9673228873710991E-3</v>
      </c>
      <c r="Y2362">
        <f>(training!Y2362 - MIN(training!Y$3:Y$4001)) / (MAX(training!Y$3:Y$4001) - MIN(training!Y$3:Y$4001))</f>
        <v>2.9302439024390243E-2</v>
      </c>
      <c r="Z2362">
        <f>(training!Z2362 - MIN(training!Z$3:Z$4001)) / (MAX(training!Z$3:Z$4001) - MIN(training!Z$3:Z$4001))</f>
        <v>1.8256024096385541E-2</v>
      </c>
      <c r="AA2362">
        <f>(training!AA2362 - MIN(training!AA$3:AA$4001)) / (MAX(training!AA$3:AA$4001) - MIN(training!AA$3:AA$4001))</f>
        <v>1.1372019384639829E-2</v>
      </c>
      <c r="AB2362">
        <v>0</v>
      </c>
    </row>
    <row r="2363" spans="1:28" x14ac:dyDescent="0.35">
      <c r="A2363">
        <v>473</v>
      </c>
      <c r="B2363">
        <v>1</v>
      </c>
      <c r="C2363">
        <v>1</v>
      </c>
      <c r="D2363">
        <f>(training!D2363 - MIN(training!$D$3:$D$4001)) / (MAX(training!$D$3:$D$4001) - MIN(training!$D$3:$D$4001))</f>
        <v>0.17171717171717171</v>
      </c>
      <c r="E2363">
        <f t="shared" si="72"/>
        <v>1</v>
      </c>
      <c r="F2363">
        <f t="shared" si="73"/>
        <v>0</v>
      </c>
      <c r="G2363">
        <v>2</v>
      </c>
      <c r="H2363">
        <v>1</v>
      </c>
      <c r="I2363">
        <f>(training!I2363 - MIN(training!I$3:I$4001)) / (MAX(training!I$3:I$4001) - MIN(training!I$3:I$4001))</f>
        <v>0.24074074074074073</v>
      </c>
      <c r="J2363">
        <v>-1</v>
      </c>
      <c r="K2363">
        <v>-1</v>
      </c>
      <c r="L2363">
        <v>-1</v>
      </c>
      <c r="M2363">
        <v>-1</v>
      </c>
      <c r="N2363">
        <v>-1</v>
      </c>
      <c r="O2363">
        <v>-1</v>
      </c>
      <c r="P2363">
        <f>(training!P2363 - MIN(training!P$3:P$4001)) / (MAX(training!P$3:P$4001) - MIN(training!P$3:P$4001))</f>
        <v>1.7686232565836856E-2</v>
      </c>
      <c r="Q2363">
        <f>(training!Q2363 - MIN(training!Q$3:Q$4001)) / (MAX(training!Q$3:Q$4001) - MIN(training!Q$3:Q$4001))</f>
        <v>2.7258621800750518E-2</v>
      </c>
      <c r="R2363">
        <f>(training!R2363 - MIN(training!R$3:R$4001)) / (MAX(training!R$3:R$4001) - MIN(training!R$3:R$4001))</f>
        <v>2.7173043801801772E-2</v>
      </c>
      <c r="S2363">
        <f>(training!S2363 - MIN(training!S$3:S$4001)) / (MAX(training!S$3:S$4001) - MIN(training!S$3:S$4001))</f>
        <v>1.8910506008255147E-2</v>
      </c>
      <c r="T2363">
        <f>(training!T2363 - MIN(training!T$3:T$4001)) / (MAX(training!T$3:T$4001) - MIN(training!T$3:T$4001))</f>
        <v>3.0889392635943678E-2</v>
      </c>
      <c r="U2363">
        <f>(training!U2363 - MIN(training!U$3:U$4001)) / (MAX(training!U$3:U$4001) - MIN(training!U$3:U$4001))</f>
        <v>0.26204076488530026</v>
      </c>
      <c r="V2363">
        <f>(training!V2363 - MIN(training!V$3:V$4001)) / (MAX(training!V$3:V$4001) - MIN(training!V$3:V$4001))</f>
        <v>9.2999999999999992E-3</v>
      </c>
      <c r="W2363">
        <f>(training!W2363 - MIN(training!W$3:W$4001)) / (MAX(training!W$3:W$4001) - MIN(training!W$3:W$4001))</f>
        <v>3.3094607030571869E-3</v>
      </c>
      <c r="X2363">
        <f>(training!X2363 - MIN(training!X$3:X$4001)) / (MAX(training!X$3:X$4001) - MIN(training!X$3:X$4001))</f>
        <v>2.3927503236462659E-3</v>
      </c>
      <c r="Y2363">
        <f>(training!Y2363 - MIN(training!Y$3:Y$4001)) / (MAX(training!Y$3:Y$4001) - MIN(training!Y$3:Y$4001))</f>
        <v>5.7560975609756097E-3</v>
      </c>
      <c r="Z2363">
        <f>(training!Z2363 - MIN(training!Z$3:Z$4001)) / (MAX(training!Z$3:Z$4001) - MIN(training!Z$3:Z$4001))</f>
        <v>4.1626506024096382E-3</v>
      </c>
      <c r="AA2363">
        <f>(training!AA2363 - MIN(training!AA$3:AA$4001)) / (MAX(training!AA$3:AA$4001) - MIN(training!AA$3:AA$4001))</f>
        <v>4.615390435549099E-3</v>
      </c>
      <c r="AB2363">
        <v>0</v>
      </c>
    </row>
    <row r="2364" spans="1:28" x14ac:dyDescent="0.35">
      <c r="A2364">
        <v>474</v>
      </c>
      <c r="B2364">
        <v>1</v>
      </c>
      <c r="C2364">
        <v>1</v>
      </c>
      <c r="D2364">
        <f>(training!D2364 - MIN(training!$D$3:$D$4001)) / (MAX(training!$D$3:$D$4001) - MIN(training!$D$3:$D$4001))</f>
        <v>5.0505050505050504E-2</v>
      </c>
      <c r="E2364">
        <f t="shared" si="72"/>
        <v>1</v>
      </c>
      <c r="F2364">
        <f t="shared" si="73"/>
        <v>0</v>
      </c>
      <c r="G2364">
        <v>3</v>
      </c>
      <c r="H2364">
        <v>1</v>
      </c>
      <c r="I2364">
        <f>(training!I2364 - MIN(training!I$3:I$4001)) / (MAX(training!I$3:I$4001) - MIN(training!I$3:I$4001))</f>
        <v>0.31481481481481483</v>
      </c>
      <c r="J2364">
        <v>1</v>
      </c>
      <c r="K2364">
        <v>2</v>
      </c>
      <c r="L2364">
        <v>2</v>
      </c>
      <c r="M2364">
        <v>0</v>
      </c>
      <c r="N2364">
        <v>0</v>
      </c>
      <c r="O2364">
        <v>2</v>
      </c>
      <c r="P2364">
        <f>(training!P2364 - MIN(training!P$3:P$4001)) / (MAX(training!P$3:P$4001) - MIN(training!P$3:P$4001))</f>
        <v>4.4622672252545466E-2</v>
      </c>
      <c r="Q2364">
        <f>(training!Q2364 - MIN(training!Q$3:Q$4001)) / (MAX(training!Q$3:Q$4001) - MIN(training!Q$3:Q$4001))</f>
        <v>5.455392684172173E-2</v>
      </c>
      <c r="R2364">
        <f>(training!R2364 - MIN(training!R$3:R$4001)) / (MAX(training!R$3:R$4001) - MIN(training!R$3:R$4001))</f>
        <v>7.747516292882986E-2</v>
      </c>
      <c r="S2364">
        <f>(training!S2364 - MIN(training!S$3:S$4001)) / (MAX(training!S$3:S$4001) - MIN(training!S$3:S$4001))</f>
        <v>5.2055734370484434E-2</v>
      </c>
      <c r="T2364">
        <f>(training!T2364 - MIN(training!T$3:T$4001)) / (MAX(training!T$3:T$4001) - MIN(training!T$3:T$4001))</f>
        <v>6.5460604119702018E-2</v>
      </c>
      <c r="U2364">
        <f>(training!U2364 - MIN(training!U$3:U$4001)) / (MAX(training!U$3:U$4001) - MIN(training!U$3:U$4001))</f>
        <v>0.28787712283489858</v>
      </c>
      <c r="V2364">
        <f>(training!V2364 - MIN(training!V$3:V$4001)) / (MAX(training!V$3:V$4001) - MIN(training!V$3:V$4001))</f>
        <v>6.0000000000000001E-3</v>
      </c>
      <c r="W2364">
        <f>(training!W2364 - MIN(training!W$3:W$4001)) / (MAX(training!W$3:W$4001) - MIN(training!W$3:W$4001))</f>
        <v>4.3545535566541929E-3</v>
      </c>
      <c r="X2364">
        <f>(training!X2364 - MIN(training!X$3:X$4001)) / (MAX(training!X$3:X$4001) - MIN(training!X$3:X$4001))</f>
        <v>2.232043212356591E-3</v>
      </c>
      <c r="Y2364">
        <f>(training!Y2364 - MIN(training!Y$3:Y$4001)) / (MAX(training!Y$3:Y$4001) - MIN(training!Y$3:Y$4001))</f>
        <v>1.3170731707317073E-2</v>
      </c>
      <c r="Z2364">
        <f>(training!Z2364 - MIN(training!Z$3:Z$4001)) / (MAX(training!Z$3:Z$4001) - MIN(training!Z$3:Z$4001))</f>
        <v>4.5180722891566263E-3</v>
      </c>
      <c r="AA2364">
        <f>(training!AA2364 - MIN(training!AA$3:AA$4001)) / (MAX(training!AA$3:AA$4001) - MIN(training!AA$3:AA$4001))</f>
        <v>0</v>
      </c>
      <c r="AB2364">
        <v>0</v>
      </c>
    </row>
    <row r="2365" spans="1:28" x14ac:dyDescent="0.35">
      <c r="A2365">
        <v>475</v>
      </c>
      <c r="B2365">
        <v>2</v>
      </c>
      <c r="C2365">
        <v>1</v>
      </c>
      <c r="D2365">
        <f>(training!D2365 - MIN(training!$D$3:$D$4001)) / (MAX(training!$D$3:$D$4001) - MIN(training!$D$3:$D$4001))</f>
        <v>0.1111111111111111</v>
      </c>
      <c r="E2365">
        <f t="shared" si="72"/>
        <v>0</v>
      </c>
      <c r="F2365">
        <f t="shared" si="73"/>
        <v>1</v>
      </c>
      <c r="G2365">
        <v>2</v>
      </c>
      <c r="H2365">
        <v>1</v>
      </c>
      <c r="I2365">
        <f>(training!I2365 - MIN(training!I$3:I$4001)) / (MAX(training!I$3:I$4001) - MIN(training!I$3:I$4001))</f>
        <v>0.20370370370370369</v>
      </c>
      <c r="J2365">
        <v>-1</v>
      </c>
      <c r="K2365">
        <v>-1</v>
      </c>
      <c r="L2365">
        <v>-1</v>
      </c>
      <c r="M2365">
        <v>-1</v>
      </c>
      <c r="N2365">
        <v>-1</v>
      </c>
      <c r="O2365">
        <v>-1</v>
      </c>
      <c r="P2365">
        <f>(training!P2365 - MIN(training!P$3:P$4001)) / (MAX(training!P$3:P$4001) - MIN(training!P$3:P$4001))</f>
        <v>1.8943770386465584E-2</v>
      </c>
      <c r="Q2365">
        <f>(training!Q2365 - MIN(training!Q$3:Q$4001)) / (MAX(training!Q$3:Q$4001) - MIN(training!Q$3:Q$4001))</f>
        <v>2.7151546396863086E-2</v>
      </c>
      <c r="R2365">
        <f>(training!R2365 - MIN(training!R$3:R$4001)) / (MAX(training!R$3:R$4001) - MIN(training!R$3:R$4001))</f>
        <v>2.5253758180113172E-2</v>
      </c>
      <c r="S2365">
        <f>(training!S2365 - MIN(training!S$3:S$4001)) / (MAX(training!S$3:S$4001) - MIN(training!S$3:S$4001))</f>
        <v>2.3649162903464204E-2</v>
      </c>
      <c r="T2365">
        <f>(training!T2365 - MIN(training!T$3:T$4001)) / (MAX(training!T$3:T$4001) - MIN(training!T$3:T$4001))</f>
        <v>2.9654444870047911E-2</v>
      </c>
      <c r="U2365">
        <f>(training!U2365 - MIN(training!U$3:U$4001)) / (MAX(training!U$3:U$4001) - MIN(training!U$3:U$4001))</f>
        <v>0.26553582008919002</v>
      </c>
      <c r="V2365">
        <f>(training!V2365 - MIN(training!V$3:V$4001)) / (MAX(training!V$3:V$4001) - MIN(training!V$3:V$4001))</f>
        <v>8.94E-3</v>
      </c>
      <c r="W2365">
        <f>(training!W2365 - MIN(training!W$3:W$4001)) / (MAX(training!W$3:W$4001) - MIN(training!W$3:W$4001))</f>
        <v>0</v>
      </c>
      <c r="X2365">
        <f>(training!X2365 - MIN(training!X$3:X$4001)) / (MAX(training!X$3:X$4001) - MIN(training!X$3:X$4001))</f>
        <v>7.1871791437882237E-3</v>
      </c>
      <c r="Y2365">
        <f>(training!Y2365 - MIN(training!Y$3:Y$4001)) / (MAX(training!Y$3:Y$4001) - MIN(training!Y$3:Y$4001))</f>
        <v>0</v>
      </c>
      <c r="Z2365">
        <f>(training!Z2365 - MIN(training!Z$3:Z$4001)) / (MAX(training!Z$3:Z$4001) - MIN(training!Z$3:Z$4001))</f>
        <v>1.7861445783132531E-2</v>
      </c>
      <c r="AA2365">
        <f>(training!AA2365 - MIN(training!AA$3:AA$4001)) / (MAX(training!AA$3:AA$4001) - MIN(training!AA$3:AA$4001))</f>
        <v>9.6847537008243386E-3</v>
      </c>
      <c r="AB2365">
        <v>0</v>
      </c>
    </row>
    <row r="2366" spans="1:28" x14ac:dyDescent="0.35">
      <c r="A2366">
        <v>476</v>
      </c>
      <c r="B2366">
        <v>2</v>
      </c>
      <c r="C2366">
        <v>1</v>
      </c>
      <c r="D2366">
        <f>(training!D2366 - MIN(training!$D$3:$D$4001)) / (MAX(training!$D$3:$D$4001) - MIN(training!$D$3:$D$4001))</f>
        <v>5.0505050505050504E-2</v>
      </c>
      <c r="E2366">
        <f t="shared" si="72"/>
        <v>0</v>
      </c>
      <c r="F2366">
        <f t="shared" si="73"/>
        <v>1</v>
      </c>
      <c r="G2366">
        <v>2</v>
      </c>
      <c r="H2366">
        <v>2</v>
      </c>
      <c r="I2366">
        <f>(training!I2366 - MIN(training!I$3:I$4001)) / (MAX(training!I$3:I$4001) - MIN(training!I$3:I$4001))</f>
        <v>0.14814814814814814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f>(training!P2366 - MIN(training!P$3:P$4001)) / (MAX(training!P$3:P$4001) - MIN(training!P$3:P$4001))</f>
        <v>4.2481486816284039E-2</v>
      </c>
      <c r="Q2366">
        <f>(training!Q2366 - MIN(training!Q$3:Q$4001)) / (MAX(training!Q$3:Q$4001) - MIN(training!Q$3:Q$4001))</f>
        <v>5.2607732232175165E-2</v>
      </c>
      <c r="R2366">
        <f>(training!R2366 - MIN(training!R$3:R$4001)) / (MAX(training!R$3:R$4001) - MIN(training!R$3:R$4001))</f>
        <v>7.3971624877308823E-2</v>
      </c>
      <c r="S2366">
        <f>(training!S2366 - MIN(training!S$3:S$4001)) / (MAX(training!S$3:S$4001) - MIN(training!S$3:S$4001))</f>
        <v>4.9210995978318663E-2</v>
      </c>
      <c r="T2366">
        <f>(training!T2366 - MIN(training!T$3:T$4001)) / (MAX(training!T$3:T$4001) - MIN(training!T$3:T$4001))</f>
        <v>6.1460629237283702E-2</v>
      </c>
      <c r="U2366">
        <f>(training!U2366 - MIN(training!U$3:U$4001)) / (MAX(training!U$3:U$4001) - MIN(training!U$3:U$4001))</f>
        <v>0.27877599293611532</v>
      </c>
      <c r="V2366">
        <f>(training!V2366 - MIN(training!V$3:V$4001)) / (MAX(training!V$3:V$4001) - MIN(training!V$3:V$4001))</f>
        <v>6.3333333333333332E-3</v>
      </c>
      <c r="W2366">
        <f>(training!W2366 - MIN(training!W$3:W$4001)) / (MAX(training!W$3:W$4001) - MIN(training!W$3:W$4001))</f>
        <v>4.06424998621058E-3</v>
      </c>
      <c r="X2366">
        <f>(training!X2366 - MIN(training!X$3:X$4001)) / (MAX(training!X$3:X$4001) - MIN(training!X$3:X$4001))</f>
        <v>1.1160216061782955E-3</v>
      </c>
      <c r="Y2366">
        <f>(training!Y2366 - MIN(training!Y$3:Y$4001)) / (MAX(training!Y$3:Y$4001) - MIN(training!Y$3:Y$4001))</f>
        <v>5.3658536585365858E-3</v>
      </c>
      <c r="Z2366">
        <f>(training!Z2366 - MIN(training!Z$3:Z$4001)) / (MAX(training!Z$3:Z$4001) - MIN(training!Z$3:Z$4001))</f>
        <v>3.0120481927710845E-3</v>
      </c>
      <c r="AA2366">
        <f>(training!AA2366 - MIN(training!AA$3:AA$4001)) / (MAX(training!AA$3:AA$4001) - MIN(training!AA$3:AA$4001))</f>
        <v>7.9445245202074653E-4</v>
      </c>
      <c r="AB2366">
        <v>0</v>
      </c>
    </row>
    <row r="2367" spans="1:28" x14ac:dyDescent="0.35">
      <c r="A2367">
        <v>477</v>
      </c>
      <c r="B2367">
        <v>1</v>
      </c>
      <c r="C2367">
        <v>1</v>
      </c>
      <c r="D2367">
        <f>(training!D2367 - MIN(training!$D$3:$D$4001)) / (MAX(training!$D$3:$D$4001) - MIN(training!$D$3:$D$4001))</f>
        <v>4.0404040404040407E-2</v>
      </c>
      <c r="E2367">
        <f t="shared" si="72"/>
        <v>1</v>
      </c>
      <c r="F2367">
        <f t="shared" si="73"/>
        <v>0</v>
      </c>
      <c r="G2367">
        <v>1</v>
      </c>
      <c r="H2367">
        <v>2</v>
      </c>
      <c r="I2367">
        <f>(training!I2367 - MIN(training!I$3:I$4001)) / (MAX(training!I$3:I$4001) - MIN(training!I$3:I$4001))</f>
        <v>0.42592592592592593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f>(training!P2367 - MIN(training!P$3:P$4001)) / (MAX(training!P$3:P$4001) - MIN(training!P$3:P$4001))</f>
        <v>6.6686280579059898E-2</v>
      </c>
      <c r="Q2367">
        <f>(training!Q2367 - MIN(training!Q$3:Q$4001)) / (MAX(training!Q$3:Q$4001) - MIN(training!Q$3:Q$4001))</f>
        <v>5.2775285410480502E-2</v>
      </c>
      <c r="R2367">
        <f>(training!R2367 - MIN(training!R$3:R$4001)) / (MAX(training!R$3:R$4001) - MIN(training!R$3:R$4001))</f>
        <v>7.4483434376425781E-2</v>
      </c>
      <c r="S2367">
        <f>(training!S2367 - MIN(training!S$3:S$4001)) / (MAX(training!S$3:S$4001) - MIN(training!S$3:S$4001))</f>
        <v>4.7996549693024158E-2</v>
      </c>
      <c r="T2367">
        <f>(training!T2367 - MIN(training!T$3:T$4001)) / (MAX(training!T$3:T$4001) - MIN(training!T$3:T$4001))</f>
        <v>6.0115792051541279E-2</v>
      </c>
      <c r="U2367">
        <f>(training!U2367 - MIN(training!U$3:U$4001)) / (MAX(training!U$3:U$4001) - MIN(training!U$3:U$4001))</f>
        <v>0.28375498648624764</v>
      </c>
      <c r="V2367">
        <f>(training!V2367 - MIN(training!V$3:V$4001)) / (MAX(training!V$3:V$4001) - MIN(training!V$3:V$4001))</f>
        <v>6.0000000000000001E-3</v>
      </c>
      <c r="W2367">
        <f>(training!W2367 - MIN(training!W$3:W$4001)) / (MAX(training!W$3:W$4001) - MIN(training!W$3:W$4001))</f>
        <v>4.3545535566541929E-3</v>
      </c>
      <c r="X2367">
        <f>(training!X2367 - MIN(training!X$3:X$4001)) / (MAX(training!X$3:X$4001) - MIN(training!X$3:X$4001))</f>
        <v>1.3392259274139548E-3</v>
      </c>
      <c r="Y2367">
        <f>(training!Y2367 - MIN(training!Y$3:Y$4001)) / (MAX(training!Y$3:Y$4001) - MIN(training!Y$3:Y$4001))</f>
        <v>5.8682926829268294E-3</v>
      </c>
      <c r="Z2367">
        <f>(training!Z2367 - MIN(training!Z$3:Z$4001)) / (MAX(training!Z$3:Z$4001) - MIN(training!Z$3:Z$4001))</f>
        <v>3.5120481927710845E-3</v>
      </c>
      <c r="AA2367">
        <f>(training!AA2367 - MIN(training!AA$3:AA$4001)) / (MAX(training!AA$3:AA$4001) - MIN(training!AA$3:AA$4001))</f>
        <v>1.8915534571922537E-3</v>
      </c>
      <c r="AB2367">
        <v>0</v>
      </c>
    </row>
    <row r="2368" spans="1:28" x14ac:dyDescent="0.35">
      <c r="A2368">
        <v>478</v>
      </c>
      <c r="B2368">
        <v>2</v>
      </c>
      <c r="C2368">
        <v>1</v>
      </c>
      <c r="D2368">
        <f>(training!D2368 - MIN(training!$D$3:$D$4001)) / (MAX(training!$D$3:$D$4001) - MIN(training!$D$3:$D$4001))</f>
        <v>6.0606060606060608E-2</v>
      </c>
      <c r="E2368">
        <f t="shared" si="72"/>
        <v>0</v>
      </c>
      <c r="F2368">
        <f t="shared" si="73"/>
        <v>1</v>
      </c>
      <c r="G2368">
        <v>2</v>
      </c>
      <c r="H2368">
        <v>1</v>
      </c>
      <c r="I2368">
        <f>(training!I2368 - MIN(training!I$3:I$4001)) / (MAX(training!I$3:I$4001) - MIN(training!I$3:I$4001))</f>
        <v>0.29629629629629628</v>
      </c>
      <c r="J2368">
        <v>0</v>
      </c>
      <c r="K2368">
        <v>0</v>
      </c>
      <c r="L2368">
        <v>0</v>
      </c>
      <c r="M2368">
        <v>2</v>
      </c>
      <c r="N2368">
        <v>0</v>
      </c>
      <c r="O2368">
        <v>0</v>
      </c>
      <c r="P2368">
        <f>(training!P2368 - MIN(training!P$3:P$4001)) / (MAX(training!P$3:P$4001) - MIN(training!P$3:P$4001))</f>
        <v>8.2894318809844145E-2</v>
      </c>
      <c r="Q2368">
        <f>(training!Q2368 - MIN(training!Q$3:Q$4001)) / (MAX(training!Q$3:Q$4001) - MIN(training!Q$3:Q$4001))</f>
        <v>9.210864187738875E-2</v>
      </c>
      <c r="R2368">
        <f>(training!R2368 - MIN(training!R$3:R$4001)) / (MAX(training!R$3:R$4001) - MIN(training!R$3:R$4001))</f>
        <v>0.14810824097472772</v>
      </c>
      <c r="S2368">
        <f>(training!S2368 - MIN(training!S$3:S$4001)) / (MAX(training!S$3:S$4001) - MIN(training!S$3:S$4001))</f>
        <v>9.5134934799346121E-2</v>
      </c>
      <c r="T2368">
        <f>(training!T2368 - MIN(training!T$3:T$4001)) / (MAX(training!T$3:T$4001) - MIN(training!T$3:T$4001))</f>
        <v>8.2621145236136659E-2</v>
      </c>
      <c r="U2368">
        <f>(training!U2368 - MIN(training!U$3:U$4001)) / (MAX(training!U$3:U$4001) - MIN(training!U$3:U$4001))</f>
        <v>0.3000245145692621</v>
      </c>
      <c r="V2368">
        <f>(training!V2368 - MIN(training!V$3:V$4001)) / (MAX(training!V$3:V$4001) - MIN(training!V$3:V$4001))</f>
        <v>8.3933333333333325E-3</v>
      </c>
      <c r="W2368">
        <f>(training!W2368 - MIN(training!W$3:W$4001)) / (MAX(training!W$3:W$4001) - MIN(training!W$3:W$4001))</f>
        <v>1.7273062441394968E-2</v>
      </c>
      <c r="X2368">
        <f>(training!X2368 - MIN(training!X$3:X$4001)) / (MAX(training!X$3:X$4001) - MIN(training!X$3:X$4001))</f>
        <v>0</v>
      </c>
      <c r="Y2368">
        <f>(training!Y2368 - MIN(training!Y$3:Y$4001)) / (MAX(training!Y$3:Y$4001) - MIN(training!Y$3:Y$4001))</f>
        <v>8.692682926829268E-3</v>
      </c>
      <c r="Z2368">
        <f>(training!Z2368 - MIN(training!Z$3:Z$4001)) / (MAX(training!Z$3:Z$4001) - MIN(training!Z$3:Z$4001))</f>
        <v>5.9789156626506024E-3</v>
      </c>
      <c r="AA2368">
        <f>(training!AA2368 - MIN(training!AA$3:AA$4001)) / (MAX(training!AA$3:AA$4001) - MIN(training!AA$3:AA$4001))</f>
        <v>5.1071943344190851E-3</v>
      </c>
      <c r="AB2368">
        <v>0</v>
      </c>
    </row>
    <row r="2369" spans="1:28" x14ac:dyDescent="0.35">
      <c r="A2369">
        <v>479</v>
      </c>
      <c r="B2369">
        <v>2</v>
      </c>
      <c r="C2369">
        <v>1</v>
      </c>
      <c r="D2369">
        <f>(training!D2369 - MIN(training!$D$3:$D$4001)) / (MAX(training!$D$3:$D$4001) - MIN(training!$D$3:$D$4001))</f>
        <v>0.49494949494949497</v>
      </c>
      <c r="E2369">
        <f t="shared" si="72"/>
        <v>0</v>
      </c>
      <c r="F2369">
        <f t="shared" si="73"/>
        <v>1</v>
      </c>
      <c r="G2369">
        <v>1</v>
      </c>
      <c r="H2369">
        <v>1</v>
      </c>
      <c r="I2369">
        <f>(training!I2369 - MIN(training!I$3:I$4001)) / (MAX(training!I$3:I$4001) - MIN(training!I$3:I$4001))</f>
        <v>0.31481481481481483</v>
      </c>
      <c r="J2369">
        <v>-1</v>
      </c>
      <c r="K2369">
        <v>2</v>
      </c>
      <c r="L2369">
        <v>-1</v>
      </c>
      <c r="M2369">
        <v>-1</v>
      </c>
      <c r="N2369">
        <v>-1</v>
      </c>
      <c r="O2369">
        <v>0</v>
      </c>
      <c r="P2369">
        <f>(training!P2369 - MIN(training!P$3:P$4001)) / (MAX(training!P$3:P$4001) - MIN(training!P$3:P$4001))</f>
        <v>1.5309067246094328E-2</v>
      </c>
      <c r="Q2369">
        <f>(training!Q2369 - MIN(training!Q$3:Q$4001)) / (MAX(training!Q$3:Q$4001) - MIN(training!Q$3:Q$4001))</f>
        <v>2.4789938877790282E-2</v>
      </c>
      <c r="R2369">
        <f>(training!R2369 - MIN(training!R$3:R$4001)) / (MAX(training!R$3:R$4001) - MIN(training!R$3:R$4001))</f>
        <v>2.6097233703328952E-2</v>
      </c>
      <c r="S2369">
        <f>(training!S2369 - MIN(training!S$3:S$4001)) / (MAX(training!S$3:S$4001) - MIN(training!S$3:S$4001))</f>
        <v>1.6876501512266901E-2</v>
      </c>
      <c r="T2369">
        <f>(training!T2369 - MIN(training!T$3:T$4001)) / (MAX(training!T$3:T$4001) - MIN(training!T$3:T$4001))</f>
        <v>3.0282384412028809E-2</v>
      </c>
      <c r="U2369">
        <f>(training!U2369 - MIN(training!U$3:U$4001)) / (MAX(training!U$3:U$4001) - MIN(training!U$3:U$4001))</f>
        <v>0.26132453985231319</v>
      </c>
      <c r="V2369">
        <f>(training!V2369 - MIN(training!V$3:V$4001)) / (MAX(training!V$3:V$4001) - MIN(training!V$3:V$4001))</f>
        <v>0</v>
      </c>
      <c r="W2369">
        <f>(training!W2369 - MIN(training!W$3:W$4001)) / (MAX(training!W$3:W$4001) - MIN(training!W$3:W$4001))</f>
        <v>1.4544208879225006E-3</v>
      </c>
      <c r="X2369">
        <f>(training!X2369 - MIN(training!X$3:X$4001)) / (MAX(training!X$3:X$4001) - MIN(training!X$3:X$4001))</f>
        <v>3.3480648185348869E-4</v>
      </c>
      <c r="Y2369">
        <f>(training!Y2369 - MIN(training!Y$3:Y$4001)) / (MAX(training!Y$3:Y$4001) - MIN(training!Y$3:Y$4001))</f>
        <v>2.9268292682926829E-3</v>
      </c>
      <c r="Z2369">
        <f>(training!Z2369 - MIN(training!Z$3:Z$4001)) / (MAX(training!Z$3:Z$4001) - MIN(training!Z$3:Z$4001))</f>
        <v>9.0361445783132533E-4</v>
      </c>
      <c r="AA2369">
        <f>(training!AA2369 - MIN(training!AA$3:AA$4001)) / (MAX(training!AA$3:AA$4001) - MIN(training!AA$3:AA$4001))</f>
        <v>1.1349320743153522E-3</v>
      </c>
      <c r="AB2369">
        <v>0</v>
      </c>
    </row>
    <row r="2370" spans="1:28" x14ac:dyDescent="0.35">
      <c r="A2370">
        <v>480</v>
      </c>
      <c r="B2370">
        <v>1</v>
      </c>
      <c r="C2370">
        <v>1</v>
      </c>
      <c r="D2370">
        <f>(training!D2370 - MIN(training!$D$3:$D$4001)) / (MAX(training!$D$3:$D$4001) - MIN(training!$D$3:$D$4001))</f>
        <v>0.19191919191919191</v>
      </c>
      <c r="E2370">
        <f t="shared" si="72"/>
        <v>1</v>
      </c>
      <c r="F2370">
        <f t="shared" si="73"/>
        <v>0</v>
      </c>
      <c r="G2370">
        <v>1</v>
      </c>
      <c r="H2370">
        <v>2</v>
      </c>
      <c r="I2370">
        <f>(training!I2370 - MIN(training!I$3:I$4001)) / (MAX(training!I$3:I$4001) - MIN(training!I$3:I$4001))</f>
        <v>0.18518518518518517</v>
      </c>
      <c r="J2370">
        <v>-2</v>
      </c>
      <c r="K2370">
        <v>-2</v>
      </c>
      <c r="L2370">
        <v>-2</v>
      </c>
      <c r="M2370">
        <v>-2</v>
      </c>
      <c r="N2370">
        <v>-2</v>
      </c>
      <c r="O2370">
        <v>-2</v>
      </c>
      <c r="P2370">
        <f>(training!P2370 - MIN(training!P$3:P$4001)) / (MAX(training!P$3:P$4001) - MIN(training!P$3:P$4001))</f>
        <v>1.4696132483805753E-2</v>
      </c>
      <c r="Q2370">
        <f>(training!Q2370 - MIN(training!Q$3:Q$4001)) / (MAX(training!Q$3:Q$4001) - MIN(training!Q$3:Q$4001))</f>
        <v>2.4492507200325191E-2</v>
      </c>
      <c r="R2370">
        <f>(training!R2370 - MIN(training!R$3:R$4001)) / (MAX(training!R$3:R$4001) - MIN(training!R$3:R$4001))</f>
        <v>2.5253758180113172E-2</v>
      </c>
      <c r="S2370">
        <f>(training!S2370 - MIN(training!S$3:S$4001)) / (MAX(training!S$3:S$4001) - MIN(training!S$3:S$4001))</f>
        <v>1.6545589717908725E-2</v>
      </c>
      <c r="T2370">
        <f>(training!T2370 - MIN(training!T$3:T$4001)) / (MAX(training!T$3:T$4001) - MIN(training!T$3:T$4001))</f>
        <v>2.9654444870047911E-2</v>
      </c>
      <c r="U2370">
        <f>(training!U2370 - MIN(training!U$3:U$4001)) / (MAX(training!U$3:U$4001) - MIN(training!U$3:U$4001))</f>
        <v>0.26097872304454045</v>
      </c>
      <c r="V2370">
        <f>(training!V2370 - MIN(training!V$3:V$4001)) / (MAX(training!V$3:V$4001) - MIN(training!V$3:V$4001))</f>
        <v>0</v>
      </c>
      <c r="W2370">
        <f>(training!W2370 - MIN(training!W$3:W$4001)) / (MAX(training!W$3:W$4001) - MIN(training!W$3:W$4001))</f>
        <v>0</v>
      </c>
      <c r="X2370">
        <f>(training!X2370 - MIN(training!X$3:X$4001)) / (MAX(training!X$3:X$4001) - MIN(training!X$3:X$4001))</f>
        <v>0</v>
      </c>
      <c r="Y2370">
        <f>(training!Y2370 - MIN(training!Y$3:Y$4001)) / (MAX(training!Y$3:Y$4001) - MIN(training!Y$3:Y$4001))</f>
        <v>0</v>
      </c>
      <c r="Z2370">
        <f>(training!Z2370 - MIN(training!Z$3:Z$4001)) / (MAX(training!Z$3:Z$4001) - MIN(training!Z$3:Z$4001))</f>
        <v>0</v>
      </c>
      <c r="AA2370">
        <f>(training!AA2370 - MIN(training!AA$3:AA$4001)) / (MAX(training!AA$3:AA$4001) - MIN(training!AA$3:AA$4001))</f>
        <v>0</v>
      </c>
      <c r="AB2370">
        <v>0</v>
      </c>
    </row>
    <row r="2371" spans="1:28" x14ac:dyDescent="0.35">
      <c r="A2371">
        <v>481</v>
      </c>
      <c r="B2371">
        <v>2</v>
      </c>
      <c r="C2371">
        <v>1</v>
      </c>
      <c r="D2371">
        <f>(training!D2371 - MIN(training!$D$3:$D$4001)) / (MAX(training!$D$3:$D$4001) - MIN(training!$D$3:$D$4001))</f>
        <v>0.24242424242424243</v>
      </c>
      <c r="E2371">
        <f t="shared" si="72"/>
        <v>0</v>
      </c>
      <c r="F2371">
        <f t="shared" si="73"/>
        <v>1</v>
      </c>
      <c r="G2371">
        <v>2</v>
      </c>
      <c r="H2371">
        <v>1</v>
      </c>
      <c r="I2371">
        <f>(training!I2371 - MIN(training!I$3:I$4001)) / (MAX(training!I$3:I$4001) - MIN(training!I$3:I$4001))</f>
        <v>0.35185185185185186</v>
      </c>
      <c r="J2371">
        <v>0</v>
      </c>
      <c r="K2371">
        <v>0</v>
      </c>
      <c r="L2371">
        <v>0</v>
      </c>
      <c r="M2371">
        <v>0</v>
      </c>
      <c r="N2371">
        <v>-1</v>
      </c>
      <c r="O2371">
        <v>2</v>
      </c>
      <c r="P2371">
        <f>(training!P2371 - MIN(training!P$3:P$4001)) / (MAX(training!P$3:P$4001) - MIN(training!P$3:P$4001))</f>
        <v>6.0594730599848608E-2</v>
      </c>
      <c r="Q2371">
        <f>(training!Q2371 - MIN(training!Q$3:Q$4001)) / (MAX(training!Q$3:Q$4001) - MIN(training!Q$3:Q$4001))</f>
        <v>0.16041977524079573</v>
      </c>
      <c r="R2371">
        <f>(training!R2371 - MIN(training!R$3:R$4001)) / (MAX(training!R$3:R$4001) - MIN(training!R$3:R$4001))</f>
        <v>0.17812485794761024</v>
      </c>
      <c r="S2371">
        <f>(training!S2371 - MIN(training!S$3:S$4001)) / (MAX(training!S$3:S$4001) - MIN(training!S$3:S$4001))</f>
        <v>1.6545589717908725E-2</v>
      </c>
      <c r="T2371">
        <f>(training!T2371 - MIN(training!T$3:T$4001)) / (MAX(training!T$3:T$4001) - MIN(training!T$3:T$4001))</f>
        <v>3.0773223820677213E-2</v>
      </c>
      <c r="U2371">
        <f>(training!U2371 - MIN(training!U$3:U$4001)) / (MAX(training!U$3:U$4001) - MIN(training!U$3:U$4001))</f>
        <v>0.26168495781419188</v>
      </c>
      <c r="V2371">
        <f>(training!V2371 - MIN(training!V$3:V$4001)) / (MAX(training!V$3:V$4001) - MIN(training!V$3:V$4001))</f>
        <v>0.40013666666666664</v>
      </c>
      <c r="W2371">
        <f>(training!W2371 - MIN(training!W$3:W$4001)) / (MAX(training!W$3:W$4001) - MIN(training!W$3:W$4001))</f>
        <v>1.2874963349174231E-2</v>
      </c>
      <c r="X2371">
        <f>(training!X2371 - MIN(training!X$3:X$4001)) / (MAX(training!X$3:X$4001) - MIN(training!X$3:X$4001))</f>
        <v>0</v>
      </c>
      <c r="Y2371">
        <f>(training!Y2371 - MIN(training!Y$3:Y$4001)) / (MAX(training!Y$3:Y$4001) - MIN(training!Y$3:Y$4001))</f>
        <v>5.2146341463414634E-3</v>
      </c>
      <c r="Z2371">
        <f>(training!Z2371 - MIN(training!Z$3:Z$4001)) / (MAX(training!Z$3:Z$4001) - MIN(training!Z$3:Z$4001))</f>
        <v>0</v>
      </c>
      <c r="AA2371">
        <f>(training!AA2371 - MIN(training!AA$3:AA$4001)) / (MAX(training!AA$3:AA$4001) - MIN(training!AA$3:AA$4001))</f>
        <v>0.127904953221883</v>
      </c>
      <c r="AB2371">
        <v>0</v>
      </c>
    </row>
    <row r="2372" spans="1:28" x14ac:dyDescent="0.35">
      <c r="A2372">
        <v>483</v>
      </c>
      <c r="B2372">
        <v>2</v>
      </c>
      <c r="C2372">
        <v>1</v>
      </c>
      <c r="D2372">
        <f>(training!D2372 - MIN(training!$D$3:$D$4001)) / (MAX(training!$D$3:$D$4001) - MIN(training!$D$3:$D$4001))</f>
        <v>6.0606060606060608E-2</v>
      </c>
      <c r="E2372">
        <f t="shared" ref="E2372:E2435" si="74">IF(B2372=1,1,0)</f>
        <v>0</v>
      </c>
      <c r="F2372">
        <f t="shared" ref="F2372:F2435" si="75">IF(B2372=2,1,0)</f>
        <v>1</v>
      </c>
      <c r="G2372">
        <v>2</v>
      </c>
      <c r="H2372">
        <v>2</v>
      </c>
      <c r="I2372">
        <f>(training!I2372 - MIN(training!I$3:I$4001)) / (MAX(training!I$3:I$4001) - MIN(training!I$3:I$4001))</f>
        <v>0.12962962962962962</v>
      </c>
      <c r="J2372">
        <v>0</v>
      </c>
      <c r="K2372">
        <v>0</v>
      </c>
      <c r="L2372">
        <v>0</v>
      </c>
      <c r="M2372">
        <v>0</v>
      </c>
      <c r="N2372">
        <v>-1</v>
      </c>
      <c r="O2372">
        <v>2</v>
      </c>
      <c r="P2372">
        <f>(training!P2372 - MIN(training!P$3:P$4001)) / (MAX(training!P$3:P$4001) - MIN(training!P$3:P$4001))</f>
        <v>5.6849699202265409E-2</v>
      </c>
      <c r="Q2372">
        <f>(training!Q2372 - MIN(training!Q$3:Q$4001)) / (MAX(training!Q$3:Q$4001) - MIN(training!Q$3:Q$4001))</f>
        <v>6.5933662821536038E-2</v>
      </c>
      <c r="R2372">
        <f>(training!R2372 - MIN(training!R$3:R$4001)) / (MAX(training!R$3:R$4001) - MIN(training!R$3:R$4001))</f>
        <v>8.9039700591443019E-2</v>
      </c>
      <c r="S2372">
        <f>(training!S2372 - MIN(training!S$3:S$4001)) / (MAX(training!S$3:S$4001) - MIN(training!S$3:S$4001))</f>
        <v>5.8324306794942785E-2</v>
      </c>
      <c r="T2372">
        <f>(training!T2372 - MIN(training!T$3:T$4001)) / (MAX(training!T$3:T$4001) - MIN(training!T$3:T$4001))</f>
        <v>3.6704112794686793E-2</v>
      </c>
      <c r="U2372">
        <f>(training!U2372 - MIN(training!U$3:U$4001)) / (MAX(training!U$3:U$4001) - MIN(training!U$3:U$4001))</f>
        <v>0.26417714427554068</v>
      </c>
      <c r="V2372">
        <f>(training!V2372 - MIN(training!V$3:V$4001)) / (MAX(training!V$3:V$4001) - MIN(training!V$3:V$4001))</f>
        <v>7.0400000000000003E-3</v>
      </c>
      <c r="W2372">
        <f>(training!W2372 - MIN(training!W$3:W$4001)) / (MAX(training!W$3:W$4001) - MIN(training!W$3:W$4001))</f>
        <v>3.4836428453233546E-3</v>
      </c>
      <c r="X2372">
        <f>(training!X2372 - MIN(training!X$3:X$4001)) / (MAX(training!X$3:X$4001) - MIN(training!X$3:X$4001))</f>
        <v>8.459443774831481E-4</v>
      </c>
      <c r="Y2372">
        <f>(training!Y2372 - MIN(training!Y$3:Y$4001)) / (MAX(training!Y$3:Y$4001) - MIN(training!Y$3:Y$4001))</f>
        <v>3.2858536585365854E-2</v>
      </c>
      <c r="Z2372">
        <f>(training!Z2372 - MIN(training!Z$3:Z$4001)) / (MAX(training!Z$3:Z$4001) - MIN(training!Z$3:Z$4001))</f>
        <v>0</v>
      </c>
      <c r="AA2372">
        <f>(training!AA2372 - MIN(training!AA$3:AA$4001)) / (MAX(training!AA$3:AA$4001) - MIN(training!AA$3:AA$4001))</f>
        <v>0</v>
      </c>
      <c r="AB2372">
        <v>0</v>
      </c>
    </row>
    <row r="2373" spans="1:28" x14ac:dyDescent="0.35">
      <c r="A2373">
        <v>484</v>
      </c>
      <c r="B2373">
        <v>1</v>
      </c>
      <c r="C2373">
        <v>1</v>
      </c>
      <c r="D2373">
        <f>(training!D2373 - MIN(training!$D$3:$D$4001)) / (MAX(training!$D$3:$D$4001) - MIN(training!$D$3:$D$4001))</f>
        <v>8.0808080808080815E-2</v>
      </c>
      <c r="E2373">
        <f t="shared" si="74"/>
        <v>1</v>
      </c>
      <c r="F2373">
        <f t="shared" si="75"/>
        <v>0</v>
      </c>
      <c r="G2373">
        <v>3</v>
      </c>
      <c r="H2373">
        <v>1</v>
      </c>
      <c r="I2373">
        <f>(training!I2373 - MIN(training!I$3:I$4001)) / (MAX(training!I$3:I$4001) - MIN(training!I$3:I$4001))</f>
        <v>0.5</v>
      </c>
      <c r="J2373">
        <v>1</v>
      </c>
      <c r="K2373">
        <v>2</v>
      </c>
      <c r="L2373">
        <v>2</v>
      </c>
      <c r="M2373">
        <v>2</v>
      </c>
      <c r="N2373">
        <v>2</v>
      </c>
      <c r="O2373">
        <v>2</v>
      </c>
      <c r="P2373">
        <f>(training!P2373 - MIN(training!P$3:P$4001)) / (MAX(training!P$3:P$4001) - MIN(training!P$3:P$4001))</f>
        <v>9.3973114638210148E-2</v>
      </c>
      <c r="Q2373">
        <f>(training!Q2373 - MIN(training!Q$3:Q$4001)) / (MAX(training!Q$3:Q$4001) - MIN(training!Q$3:Q$4001))</f>
        <v>9.7181834856018279E-2</v>
      </c>
      <c r="R2373">
        <f>(training!R2373 - MIN(training!R$3:R$4001)) / (MAX(training!R$3:R$4001) - MIN(training!R$3:R$4001))</f>
        <v>0.14535053058145936</v>
      </c>
      <c r="S2373">
        <f>(training!S2373 - MIN(training!S$3:S$4001)) / (MAX(training!S$3:S$4001) - MIN(training!S$3:S$4001))</f>
        <v>9.0459151145065114E-2</v>
      </c>
      <c r="T2373">
        <f>(training!T2373 - MIN(training!T$3:T$4001)) / (MAX(training!T$3:T$4001) - MIN(training!T$3:T$4001))</f>
        <v>9.5826713803994948E-2</v>
      </c>
      <c r="U2373">
        <f>(training!U2373 - MIN(training!U$3:U$4001)) / (MAX(training!U$3:U$4001) - MIN(training!U$3:U$4001))</f>
        <v>0.30660963507104999</v>
      </c>
      <c r="V2373">
        <f>(training!V2373 - MIN(training!V$3:V$4001)) / (MAX(training!V$3:V$4001) - MIN(training!V$3:V$4001))</f>
        <v>5.6666666666666671E-3</v>
      </c>
      <c r="W2373">
        <f>(training!W2373 - MIN(training!W$3:W$4001)) / (MAX(training!W$3:W$4001) - MIN(training!W$3:W$4001))</f>
        <v>1.1612142817744515E-2</v>
      </c>
      <c r="X2373">
        <f>(training!X2373 - MIN(training!X$3:X$4001)) / (MAX(training!X$3:X$4001) - MIN(training!X$3:X$4001))</f>
        <v>1.785634569885273E-3</v>
      </c>
      <c r="Y2373">
        <f>(training!Y2373 - MIN(training!Y$3:Y$4001)) / (MAX(training!Y$3:Y$4001) - MIN(training!Y$3:Y$4001))</f>
        <v>7.8048780487804878E-3</v>
      </c>
      <c r="Z2373">
        <f>(training!Z2373 - MIN(training!Z$3:Z$4001)) / (MAX(training!Z$3:Z$4001) - MIN(training!Z$3:Z$4001))</f>
        <v>4.5180722891566263E-3</v>
      </c>
      <c r="AA2373">
        <f>(training!AA2373 - MIN(training!AA$3:AA$4001)) / (MAX(training!AA$3:AA$4001) - MIN(training!AA$3:AA$4001))</f>
        <v>7.7288874260875483E-3</v>
      </c>
      <c r="AB2373">
        <v>0</v>
      </c>
    </row>
    <row r="2374" spans="1:28" x14ac:dyDescent="0.35">
      <c r="A2374">
        <v>485</v>
      </c>
      <c r="B2374">
        <v>2</v>
      </c>
      <c r="C2374">
        <v>1</v>
      </c>
      <c r="D2374">
        <f>(training!D2374 - MIN(training!$D$3:$D$4001)) / (MAX(training!$D$3:$D$4001) - MIN(training!$D$3:$D$4001))</f>
        <v>9.0909090909090912E-2</v>
      </c>
      <c r="E2374">
        <f t="shared" si="74"/>
        <v>0</v>
      </c>
      <c r="F2374">
        <f t="shared" si="75"/>
        <v>1</v>
      </c>
      <c r="G2374">
        <v>2</v>
      </c>
      <c r="H2374">
        <v>1</v>
      </c>
      <c r="I2374">
        <f>(training!I2374 - MIN(training!I$3:I$4001)) / (MAX(training!I$3:I$4001) - MIN(training!I$3:I$4001))</f>
        <v>0.40740740740740738</v>
      </c>
      <c r="J2374">
        <v>-1</v>
      </c>
      <c r="K2374">
        <v>-1</v>
      </c>
      <c r="L2374">
        <v>-1</v>
      </c>
      <c r="M2374">
        <v>-1</v>
      </c>
      <c r="N2374">
        <v>-1</v>
      </c>
      <c r="O2374">
        <v>-1</v>
      </c>
      <c r="P2374">
        <f>(training!P2374 - MIN(training!P$3:P$4001)) / (MAX(training!P$3:P$4001) - MIN(training!P$3:P$4001))</f>
        <v>1.724083330524049E-2</v>
      </c>
      <c r="Q2374">
        <f>(training!Q2374 - MIN(training!Q$3:Q$4001)) / (MAX(training!Q$3:Q$4001) - MIN(training!Q$3:Q$4001))</f>
        <v>2.6186876322951316E-2</v>
      </c>
      <c r="R2374">
        <f>(training!R2374 - MIN(training!R$3:R$4001)) / (MAX(training!R$3:R$4001) - MIN(training!R$3:R$4001))</f>
        <v>2.6220135326472167E-2</v>
      </c>
      <c r="S2374">
        <f>(training!S2374 - MIN(training!S$3:S$4001)) / (MAX(training!S$3:S$4001) - MIN(training!S$3:S$4001))</f>
        <v>1.7158879576785874E-2</v>
      </c>
      <c r="T2374">
        <f>(training!T2374 - MIN(training!T$3:T$4001)) / (MAX(training!T$3:T$4001) - MIN(training!T$3:T$4001))</f>
        <v>3.2067825843061164E-2</v>
      </c>
      <c r="U2374">
        <f>(training!U2374 - MIN(training!U$3:U$4001)) / (MAX(training!U$3:U$4001) - MIN(training!U$3:U$4001))</f>
        <v>0.26294757340345987</v>
      </c>
      <c r="V2374">
        <f>(training!V2374 - MIN(training!V$3:V$4001)) / (MAX(training!V$3:V$4001) - MIN(training!V$3:V$4001))</f>
        <v>5.6966666666666667E-3</v>
      </c>
      <c r="W2374">
        <f>(training!W2374 - MIN(training!W$3:W$4001)) / (MAX(training!W$3:W$4001) - MIN(training!W$3:W$4001))</f>
        <v>1.6663424943463379E-3</v>
      </c>
      <c r="X2374">
        <f>(training!X2374 - MIN(training!X$3:X$4001)) / (MAX(training!X$3:X$4001) - MIN(training!X$3:X$4001))</f>
        <v>6.2050801303513241E-4</v>
      </c>
      <c r="Y2374">
        <f>(training!Y2374 - MIN(training!Y$3:Y$4001)) / (MAX(training!Y$3:Y$4001) - MIN(training!Y$3:Y$4001))</f>
        <v>1.1248780487804878E-2</v>
      </c>
      <c r="Z2374">
        <f>(training!Z2374 - MIN(training!Z$3:Z$4001)) / (MAX(training!Z$3:Z$4001) - MIN(training!Z$3:Z$4001))</f>
        <v>7.7168674698795178E-3</v>
      </c>
      <c r="AA2374">
        <f>(training!AA2374 - MIN(training!AA$3:AA$4001)) / (MAX(training!AA$3:AA$4001) - MIN(training!AA$3:AA$4001))</f>
        <v>3.9930693481328473E-3</v>
      </c>
      <c r="AB2374">
        <v>0</v>
      </c>
    </row>
    <row r="2375" spans="1:28" x14ac:dyDescent="0.35">
      <c r="A2375">
        <v>486</v>
      </c>
      <c r="B2375">
        <v>1</v>
      </c>
      <c r="C2375">
        <v>1</v>
      </c>
      <c r="D2375">
        <f>(training!D2375 - MIN(training!$D$3:$D$4001)) / (MAX(training!$D$3:$D$4001) - MIN(training!$D$3:$D$4001))</f>
        <v>0.18181818181818182</v>
      </c>
      <c r="E2375">
        <f t="shared" si="74"/>
        <v>1</v>
      </c>
      <c r="F2375">
        <f t="shared" si="75"/>
        <v>0</v>
      </c>
      <c r="G2375">
        <v>2</v>
      </c>
      <c r="H2375">
        <v>1</v>
      </c>
      <c r="I2375">
        <f>(training!I2375 - MIN(training!I$3:I$4001)) / (MAX(training!I$3:I$4001) - MIN(training!I$3:I$4001))</f>
        <v>0.18518518518518517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f>(training!P2375 - MIN(training!P$3:P$4001)) / (MAX(training!P$3:P$4001) - MIN(training!P$3:P$4001))</f>
        <v>0.1960778304561154</v>
      </c>
      <c r="Q2375">
        <f>(training!Q2375 - MIN(training!Q$3:Q$4001)) / (MAX(training!Q$3:Q$4001) - MIN(training!Q$3:Q$4001))</f>
        <v>0.20357909451882991</v>
      </c>
      <c r="R2375">
        <f>(training!R2375 - MIN(training!R$3:R$4001)) / (MAX(training!R$3:R$4001) - MIN(training!R$3:R$4001))</f>
        <v>0.31636898097718574</v>
      </c>
      <c r="S2375">
        <f>(training!S2375 - MIN(training!S$3:S$4001)) / (MAX(training!S$3:S$4001) - MIN(training!S$3:S$4001))</f>
        <v>0.16009402307117029</v>
      </c>
      <c r="T2375">
        <f>(training!T2375 - MIN(training!T$3:T$4001)) / (MAX(training!T$3:T$4001) - MIN(training!T$3:T$4001))</f>
        <v>0.15052652730595098</v>
      </c>
      <c r="U2375">
        <f>(training!U2375 - MIN(training!U$3:U$4001)) / (MAX(training!U$3:U$4001) - MIN(training!U$3:U$4001))</f>
        <v>0.3512484371001493</v>
      </c>
      <c r="V2375">
        <f>(training!V2375 - MIN(training!V$3:V$4001)) / (MAX(training!V$3:V$4001) - MIN(training!V$3:V$4001))</f>
        <v>2.5333333333333333E-2</v>
      </c>
      <c r="W2375">
        <f>(training!W2375 - MIN(training!W$3:W$4001)) / (MAX(training!W$3:W$4001) - MIN(training!W$3:W$4001))</f>
        <v>1.8297834045060919E-2</v>
      </c>
      <c r="X2375">
        <f>(training!X2375 - MIN(training!X$3:X$4001)) / (MAX(training!X$3:X$4001) - MIN(training!X$3:X$4001))</f>
        <v>4.6169813847596088E-3</v>
      </c>
      <c r="Y2375">
        <f>(training!Y2375 - MIN(training!Y$3:Y$4001)) / (MAX(training!Y$3:Y$4001) - MIN(training!Y$3:Y$4001))</f>
        <v>1.7082926829268291E-2</v>
      </c>
      <c r="Z2375">
        <f>(training!Z2375 - MIN(training!Z$3:Z$4001)) / (MAX(training!Z$3:Z$4001) - MIN(training!Z$3:Z$4001))</f>
        <v>1.2129518072289156E-2</v>
      </c>
      <c r="AA2375">
        <f>(training!AA2375 - MIN(training!AA$3:AA$4001)) / (MAX(training!AA$3:AA$4001) - MIN(training!AA$3:AA$4001))</f>
        <v>6.652593508945156E-3</v>
      </c>
      <c r="AB2375">
        <v>0</v>
      </c>
    </row>
    <row r="2376" spans="1:28" x14ac:dyDescent="0.35">
      <c r="A2376">
        <v>487</v>
      </c>
      <c r="B2376">
        <v>2</v>
      </c>
      <c r="C2376">
        <v>1</v>
      </c>
      <c r="D2376">
        <f>(training!D2376 - MIN(training!$D$3:$D$4001)) / (MAX(training!$D$3:$D$4001) - MIN(training!$D$3:$D$4001))</f>
        <v>0.22222222222222221</v>
      </c>
      <c r="E2376">
        <f t="shared" si="74"/>
        <v>0</v>
      </c>
      <c r="F2376">
        <f t="shared" si="75"/>
        <v>1</v>
      </c>
      <c r="G2376">
        <v>1</v>
      </c>
      <c r="H2376">
        <v>1</v>
      </c>
      <c r="I2376">
        <f>(training!I2376 - MIN(training!I$3:I$4001)) / (MAX(training!I$3:I$4001) - MIN(training!I$3:I$4001))</f>
        <v>0.3888888888888889</v>
      </c>
      <c r="J2376">
        <v>-1</v>
      </c>
      <c r="K2376">
        <v>-1</v>
      </c>
      <c r="L2376">
        <v>-1</v>
      </c>
      <c r="M2376">
        <v>-1</v>
      </c>
      <c r="N2376">
        <v>-1</v>
      </c>
      <c r="O2376">
        <v>-1</v>
      </c>
      <c r="P2376">
        <f>(training!P2376 - MIN(training!P$3:P$4001)) / (MAX(training!P$3:P$4001) - MIN(training!P$3:P$4001))</f>
        <v>2.1709127722324209E-2</v>
      </c>
      <c r="Q2376">
        <f>(training!Q2376 - MIN(training!Q$3:Q$4001)) / (MAX(training!Q$3:Q$4001) - MIN(training!Q$3:Q$4001))</f>
        <v>3.9474140794241726E-2</v>
      </c>
      <c r="R2376">
        <f>(training!R2376 - MIN(training!R$3:R$4001)) / (MAX(training!R$3:R$4001) - MIN(training!R$3:R$4001))</f>
        <v>4.7418139942859164E-2</v>
      </c>
      <c r="S2376">
        <f>(training!S2376 - MIN(training!S$3:S$4001)) / (MAX(training!S$3:S$4001) - MIN(training!S$3:S$4001))</f>
        <v>1.6545589717908725E-2</v>
      </c>
      <c r="T2376">
        <f>(training!T2376 - MIN(training!T$3:T$4001)) / (MAX(training!T$3:T$4001) - MIN(training!T$3:T$4001))</f>
        <v>4.064338685471363E-2</v>
      </c>
      <c r="U2376">
        <f>(training!U2376 - MIN(training!U$3:U$4001)) / (MAX(training!U$3:U$4001) - MIN(training!U$3:U$4001))</f>
        <v>0.26635194775553367</v>
      </c>
      <c r="V2376">
        <f>(training!V2376 - MIN(training!V$3:V$4001)) / (MAX(training!V$3:V$4001) - MIN(training!V$3:V$4001))</f>
        <v>5.0369999999999998E-2</v>
      </c>
      <c r="W2376">
        <f>(training!W2376 - MIN(training!W$3:W$4001)) / (MAX(training!W$3:W$4001) - MIN(training!W$3:W$4001))</f>
        <v>3.821846504890164E-2</v>
      </c>
      <c r="X2376">
        <f>(training!X2376 - MIN(training!X$3:X$4001)) / (MAX(training!X$3:X$4001) - MIN(training!X$3:X$4001))</f>
        <v>0</v>
      </c>
      <c r="Y2376">
        <f>(training!Y2376 - MIN(training!Y$3:Y$4001)) / (MAX(training!Y$3:Y$4001) - MIN(training!Y$3:Y$4001))</f>
        <v>5.1219512195121948E-2</v>
      </c>
      <c r="Z2376">
        <f>(training!Z2376 - MIN(training!Z$3:Z$4001)) / (MAX(training!Z$3:Z$4001) - MIN(training!Z$3:Z$4001))</f>
        <v>2.106024096385542E-2</v>
      </c>
      <c r="AA2376">
        <f>(training!AA2376 - MIN(training!AA$3:AA$4001)) / (MAX(training!AA$3:AA$4001) - MIN(training!AA$3:AA$4001))</f>
        <v>0</v>
      </c>
      <c r="AB2376">
        <v>0</v>
      </c>
    </row>
    <row r="2377" spans="1:28" x14ac:dyDescent="0.35">
      <c r="A2377">
        <v>488</v>
      </c>
      <c r="B2377">
        <v>1</v>
      </c>
      <c r="C2377">
        <v>1</v>
      </c>
      <c r="D2377">
        <f>(training!D2377 - MIN(training!$D$3:$D$4001)) / (MAX(training!$D$3:$D$4001) - MIN(training!$D$3:$D$4001))</f>
        <v>0.31313131313131315</v>
      </c>
      <c r="E2377">
        <f t="shared" si="74"/>
        <v>1</v>
      </c>
      <c r="F2377">
        <f t="shared" si="75"/>
        <v>0</v>
      </c>
      <c r="G2377">
        <v>2</v>
      </c>
      <c r="H2377">
        <v>1</v>
      </c>
      <c r="I2377">
        <f>(training!I2377 - MIN(training!I$3:I$4001)) / (MAX(training!I$3:I$4001) - MIN(training!I$3:I$4001))</f>
        <v>0.33333333333333331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f>(training!P2377 - MIN(training!P$3:P$4001)) / (MAX(training!P$3:P$4001) - MIN(training!P$3:P$4001))</f>
        <v>0.11048557713426438</v>
      </c>
      <c r="Q2377">
        <f>(training!Q2377 - MIN(training!Q$3:Q$4001)) / (MAX(training!Q$3:Q$4001) - MIN(training!Q$3:Q$4001))</f>
        <v>0.11523197192244965</v>
      </c>
      <c r="R2377">
        <f>(training!R2377 - MIN(training!R$3:R$4001)) / (MAX(training!R$3:R$4001) - MIN(training!R$3:R$4001))</f>
        <v>0.17943468620521877</v>
      </c>
      <c r="S2377">
        <f>(training!S2377 - MIN(training!S$3:S$4001)) / (MAX(training!S$3:S$4001) - MIN(training!S$3:S$4001))</f>
        <v>0.11713505392759209</v>
      </c>
      <c r="T2377">
        <f>(training!T2377 - MIN(training!T$3:T$4001)) / (MAX(training!T$3:T$4001) - MIN(training!T$3:T$4001))</f>
        <v>0.12681448363484896</v>
      </c>
      <c r="U2377">
        <f>(training!U2377 - MIN(training!U$3:U$4001)) / (MAX(training!U$3:U$4001) - MIN(training!U$3:U$4001))</f>
        <v>0.33423271319414077</v>
      </c>
      <c r="V2377">
        <f>(training!V2377 - MIN(training!V$3:V$4001)) / (MAX(training!V$3:V$4001) - MIN(training!V$3:V$4001))</f>
        <v>1.1056666666666666E-2</v>
      </c>
      <c r="W2377">
        <f>(training!W2377 - MIN(training!W$3:W$4001)) / (MAX(training!W$3:W$4001) - MIN(training!W$3:W$4001))</f>
        <v>1.0178043179753068E-2</v>
      </c>
      <c r="X2377">
        <f>(training!X2377 - MIN(training!X$3:X$4001)) / (MAX(training!X$3:X$4001) - MIN(training!X$3:X$4001))</f>
        <v>4.7073791348600505E-3</v>
      </c>
      <c r="Y2377">
        <f>(training!Y2377 - MIN(training!Y$3:Y$4001)) / (MAX(training!Y$3:Y$4001) - MIN(training!Y$3:Y$4001))</f>
        <v>2.4390243902439025E-2</v>
      </c>
      <c r="Z2377">
        <f>(training!Z2377 - MIN(training!Z$3:Z$4001)) / (MAX(training!Z$3:Z$4001) - MIN(training!Z$3:Z$4001))</f>
        <v>1.8313253012048194E-2</v>
      </c>
      <c r="AA2377">
        <f>(training!AA2377 - MIN(training!AA$3:AA$4001)) / (MAX(training!AA$3:AA$4001) - MIN(training!AA$3:AA$4001))</f>
        <v>1.774277142846334E-3</v>
      </c>
      <c r="AB2377">
        <v>0</v>
      </c>
    </row>
    <row r="2378" spans="1:28" x14ac:dyDescent="0.35">
      <c r="A2378">
        <v>490</v>
      </c>
      <c r="B2378">
        <v>2</v>
      </c>
      <c r="C2378">
        <v>1</v>
      </c>
      <c r="D2378">
        <f>(training!D2378 - MIN(training!$D$3:$D$4001)) / (MAX(training!$D$3:$D$4001) - MIN(training!$D$3:$D$4001))</f>
        <v>0.25252525252525254</v>
      </c>
      <c r="E2378">
        <f t="shared" si="74"/>
        <v>0</v>
      </c>
      <c r="F2378">
        <f t="shared" si="75"/>
        <v>1</v>
      </c>
      <c r="G2378">
        <v>1</v>
      </c>
      <c r="H2378">
        <v>1</v>
      </c>
      <c r="I2378">
        <f>(training!I2378 - MIN(training!I$3:I$4001)) / (MAX(training!I$3:I$4001) - MIN(training!I$3:I$4001))</f>
        <v>0.24074074074074073</v>
      </c>
      <c r="J2378">
        <v>-1</v>
      </c>
      <c r="K2378">
        <v>-1</v>
      </c>
      <c r="L2378">
        <v>-1</v>
      </c>
      <c r="M2378">
        <v>-1</v>
      </c>
      <c r="N2378">
        <v>-1</v>
      </c>
      <c r="O2378">
        <v>-1</v>
      </c>
      <c r="P2378">
        <f>(training!P2378 - MIN(training!P$3:P$4001)) / (MAX(training!P$3:P$4001) - MIN(training!P$3:P$4001))</f>
        <v>3.1476243159392667E-2</v>
      </c>
      <c r="Q2378">
        <f>(training!Q2378 - MIN(training!Q$3:Q$4001)) / (MAX(training!Q$3:Q$4001) - MIN(training!Q$3:Q$4001))</f>
        <v>3.052838737501673E-2</v>
      </c>
      <c r="R2378">
        <f>(training!R2378 - MIN(training!R$3:R$4001)) / (MAX(training!R$3:R$4001) - MIN(training!R$3:R$4001))</f>
        <v>3.3104309806371017E-2</v>
      </c>
      <c r="S2378">
        <f>(training!S2378 - MIN(training!S$3:S$4001)) / (MAX(training!S$3:S$4001) - MIN(training!S$3:S$4001))</f>
        <v>2.0830897454847085E-2</v>
      </c>
      <c r="T2378">
        <f>(training!T2378 - MIN(training!T$3:T$4001)) / (MAX(training!T$3:T$4001) - MIN(training!T$3:T$4001))</f>
        <v>3.4273986767220717E-2</v>
      </c>
      <c r="U2378">
        <f>(training!U2378 - MIN(training!U$3:U$4001)) / (MAX(training!U$3:U$4001) - MIN(training!U$3:U$4001))</f>
        <v>0.26291068627729741</v>
      </c>
      <c r="V2378">
        <f>(training!V2378 - MIN(training!V$3:V$4001)) / (MAX(training!V$3:V$4001) - MIN(training!V$3:V$4001))</f>
        <v>2.0923333333333332E-2</v>
      </c>
      <c r="W2378">
        <f>(training!W2378 - MIN(training!W$3:W$4001)) / (MAX(training!W$3:W$4001) - MIN(training!W$3:W$4001))</f>
        <v>1.3536855489785669E-2</v>
      </c>
      <c r="X2378">
        <f>(training!X2378 - MIN(training!X$3:X$4001)) / (MAX(training!X$3:X$4001) - MIN(training!X$3:X$4001))</f>
        <v>4.6203294495781441E-3</v>
      </c>
      <c r="Y2378">
        <f>(training!Y2378 - MIN(training!Y$3:Y$4001)) / (MAX(training!Y$3:Y$4001) - MIN(training!Y$3:Y$4001))</f>
        <v>2.153170731707317E-2</v>
      </c>
      <c r="Z2378">
        <f>(training!Z2378 - MIN(training!Z$3:Z$4001)) / (MAX(training!Z$3:Z$4001) - MIN(training!Z$3:Z$4001))</f>
        <v>7.9698795180722891E-3</v>
      </c>
      <c r="AA2378">
        <f>(training!AA2378 - MIN(training!AA$3:AA$4001)) / (MAX(training!AA$3:AA$4001) - MIN(training!AA$3:AA$4001))</f>
        <v>1.4612250456810159E-2</v>
      </c>
      <c r="AB2378">
        <v>0</v>
      </c>
    </row>
    <row r="2379" spans="1:28" x14ac:dyDescent="0.35">
      <c r="A2379">
        <v>491</v>
      </c>
      <c r="B2379">
        <v>2</v>
      </c>
      <c r="C2379">
        <v>1</v>
      </c>
      <c r="D2379">
        <f>(training!D2379 - MIN(training!$D$3:$D$4001)) / (MAX(training!$D$3:$D$4001) - MIN(training!$D$3:$D$4001))</f>
        <v>8.0808080808080815E-2</v>
      </c>
      <c r="E2379">
        <f t="shared" si="74"/>
        <v>0</v>
      </c>
      <c r="F2379">
        <f t="shared" si="75"/>
        <v>1</v>
      </c>
      <c r="G2379">
        <v>2</v>
      </c>
      <c r="H2379">
        <v>2</v>
      </c>
      <c r="I2379">
        <f>(training!I2379 - MIN(training!I$3:I$4001)) / (MAX(training!I$3:I$4001) - MIN(training!I$3:I$4001))</f>
        <v>0.20370370370370369</v>
      </c>
      <c r="J2379">
        <v>-2</v>
      </c>
      <c r="K2379">
        <v>-2</v>
      </c>
      <c r="L2379">
        <v>-2</v>
      </c>
      <c r="M2379">
        <v>-2</v>
      </c>
      <c r="N2379">
        <v>-2</v>
      </c>
      <c r="O2379">
        <v>-2</v>
      </c>
      <c r="P2379">
        <f>(training!P2379 - MIN(training!P$3:P$4001)) / (MAX(training!P$3:P$4001) - MIN(training!P$3:P$4001))</f>
        <v>1.5281485181791343E-2</v>
      </c>
      <c r="Q2379">
        <f>(training!Q2379 - MIN(training!Q$3:Q$4001)) / (MAX(training!Q$3:Q$4001) - MIN(training!Q$3:Q$4001))</f>
        <v>2.4492507200325191E-2</v>
      </c>
      <c r="R2379">
        <f>(training!R2379 - MIN(training!R$3:R$4001)) / (MAX(training!R$3:R$4001) - MIN(training!R$3:R$4001))</f>
        <v>2.5253758180113172E-2</v>
      </c>
      <c r="S2379">
        <f>(training!S2379 - MIN(training!S$3:S$4001)) / (MAX(training!S$3:S$4001) - MIN(training!S$3:S$4001))</f>
        <v>1.6545589717908725E-2</v>
      </c>
      <c r="T2379">
        <f>(training!T2379 - MIN(training!T$3:T$4001)) / (MAX(training!T$3:T$4001) - MIN(training!T$3:T$4001))</f>
        <v>2.9654444870047911E-2</v>
      </c>
      <c r="U2379">
        <f>(training!U2379 - MIN(training!U$3:U$4001)) / (MAX(training!U$3:U$4001) - MIN(training!U$3:U$4001))</f>
        <v>0.26097872304454045</v>
      </c>
      <c r="V2379">
        <f>(training!V2379 - MIN(training!V$3:V$4001)) / (MAX(training!V$3:V$4001) - MIN(training!V$3:V$4001))</f>
        <v>5.2333333333333333E-4</v>
      </c>
      <c r="W2379">
        <f>(training!W2379 - MIN(training!W$3:W$4001)) / (MAX(training!W$3:W$4001) - MIN(training!W$3:W$4001))</f>
        <v>0</v>
      </c>
      <c r="X2379">
        <f>(training!X2379 - MIN(training!X$3:X$4001)) / (MAX(training!X$3:X$4001) - MIN(training!X$3:X$4001))</f>
        <v>0</v>
      </c>
      <c r="Y2379">
        <f>(training!Y2379 - MIN(training!Y$3:Y$4001)) / (MAX(training!Y$3:Y$4001) - MIN(training!Y$3:Y$4001))</f>
        <v>0</v>
      </c>
      <c r="Z2379">
        <f>(training!Z2379 - MIN(training!Z$3:Z$4001)) / (MAX(training!Z$3:Z$4001) - MIN(training!Z$3:Z$4001))</f>
        <v>0</v>
      </c>
      <c r="AA2379">
        <f>(training!AA2379 - MIN(training!AA$3:AA$4001)) / (MAX(training!AA$3:AA$4001) - MIN(training!AA$3:AA$4001))</f>
        <v>0</v>
      </c>
      <c r="AB2379">
        <v>0</v>
      </c>
    </row>
    <row r="2380" spans="1:28" x14ac:dyDescent="0.35">
      <c r="A2380">
        <v>492</v>
      </c>
      <c r="B2380">
        <v>2</v>
      </c>
      <c r="C2380">
        <v>1</v>
      </c>
      <c r="D2380">
        <f>(training!D2380 - MIN(training!$D$3:$D$4001)) / (MAX(training!$D$3:$D$4001) - MIN(training!$D$3:$D$4001))</f>
        <v>2.0202020202020204E-2</v>
      </c>
      <c r="E2380">
        <f t="shared" si="74"/>
        <v>0</v>
      </c>
      <c r="F2380">
        <f t="shared" si="75"/>
        <v>1</v>
      </c>
      <c r="G2380">
        <v>2</v>
      </c>
      <c r="H2380">
        <v>1</v>
      </c>
      <c r="I2380">
        <f>(training!I2380 - MIN(training!I$3:I$4001)) / (MAX(training!I$3:I$4001) - MIN(training!I$3:I$4001))</f>
        <v>0.40740740740740738</v>
      </c>
      <c r="J2380">
        <v>2</v>
      </c>
      <c r="K2380">
        <v>2</v>
      </c>
      <c r="L2380">
        <v>2</v>
      </c>
      <c r="M2380">
        <v>2</v>
      </c>
      <c r="N2380">
        <v>2</v>
      </c>
      <c r="O2380">
        <v>0</v>
      </c>
      <c r="P2380">
        <f>(training!P2380 - MIN(training!P$3:P$4001)) / (MAX(training!P$3:P$4001) - MIN(training!P$3:P$4001))</f>
        <v>4.401790995375407E-2</v>
      </c>
      <c r="Q2380">
        <f>(training!Q2380 - MIN(training!Q$3:Q$4001)) / (MAX(training!Q$3:Q$4001) - MIN(training!Q$3:Q$4001))</f>
        <v>5.0886594258577188E-2</v>
      </c>
      <c r="R2380">
        <f>(training!R2380 - MIN(training!R$3:R$4001)) / (MAX(training!R$3:R$4001) - MIN(training!R$3:R$4001))</f>
        <v>6.5696810113625076E-2</v>
      </c>
      <c r="S2380">
        <f>(training!S2380 - MIN(training!S$3:S$4001)) / (MAX(training!S$3:S$4001) - MIN(training!S$3:S$4001))</f>
        <v>4.3424451734308714E-2</v>
      </c>
      <c r="T2380">
        <f>(training!T2380 - MIN(training!T$3:T$4001)) / (MAX(training!T$3:T$4001) - MIN(training!T$3:T$4001))</f>
        <v>5.1484763047013833E-2</v>
      </c>
      <c r="U2380">
        <f>(training!U2380 - MIN(training!U$3:U$4001)) / (MAX(training!U$3:U$4001) - MIN(training!U$3:U$4001))</f>
        <v>0.27606632612676724</v>
      </c>
      <c r="V2380">
        <f>(training!V2380 - MIN(training!V$3:V$4001)) / (MAX(training!V$3:V$4001) - MIN(training!V$3:V$4001))</f>
        <v>4.3333333333333331E-3</v>
      </c>
      <c r="W2380">
        <f>(training!W2380 - MIN(training!W$3:W$4001)) / (MAX(training!W$3:W$4001) - MIN(training!W$3:W$4001))</f>
        <v>5.8060714088722574E-6</v>
      </c>
      <c r="X2380">
        <f>(training!X2380 - MIN(training!X$3:X$4001)) / (MAX(training!X$3:X$4001) - MIN(training!X$3:X$4001))</f>
        <v>1.7945627427346992E-3</v>
      </c>
      <c r="Y2380">
        <f>(training!Y2380 - MIN(training!Y$3:Y$4001)) / (MAX(training!Y$3:Y$4001) - MIN(training!Y$3:Y$4001))</f>
        <v>0</v>
      </c>
      <c r="Z2380">
        <f>(training!Z2380 - MIN(training!Z$3:Z$4001)) / (MAX(training!Z$3:Z$4001) - MIN(training!Z$3:Z$4001))</f>
        <v>2.7108433734939759E-3</v>
      </c>
      <c r="AA2380">
        <f>(training!AA2380 - MIN(training!AA$3:AA$4001)) / (MAX(training!AA$3:AA$4001) - MIN(training!AA$3:AA$4001))</f>
        <v>1.513242765753803E-3</v>
      </c>
      <c r="AB2380">
        <v>0</v>
      </c>
    </row>
    <row r="2381" spans="1:28" x14ac:dyDescent="0.35">
      <c r="A2381">
        <v>493</v>
      </c>
      <c r="B2381">
        <v>1</v>
      </c>
      <c r="C2381">
        <v>1</v>
      </c>
      <c r="D2381">
        <f>(training!D2381 - MIN(training!$D$3:$D$4001)) / (MAX(training!$D$3:$D$4001) - MIN(training!$D$3:$D$4001))</f>
        <v>0.25252525252525254</v>
      </c>
      <c r="E2381">
        <f t="shared" si="74"/>
        <v>1</v>
      </c>
      <c r="F2381">
        <f t="shared" si="75"/>
        <v>0</v>
      </c>
      <c r="G2381">
        <v>2</v>
      </c>
      <c r="H2381">
        <v>2</v>
      </c>
      <c r="I2381">
        <f>(training!I2381 - MIN(training!I$3:I$4001)) / (MAX(training!I$3:I$4001) - MIN(training!I$3:I$4001))</f>
        <v>0.16666666666666666</v>
      </c>
      <c r="J2381">
        <v>0</v>
      </c>
      <c r="K2381">
        <v>0</v>
      </c>
      <c r="L2381">
        <v>0</v>
      </c>
      <c r="M2381">
        <v>2</v>
      </c>
      <c r="N2381">
        <v>0</v>
      </c>
      <c r="O2381">
        <v>0</v>
      </c>
      <c r="P2381">
        <f>(training!P2381 - MIN(training!P$3:P$4001)) / (MAX(training!P$3:P$4001) - MIN(training!P$3:P$4001))</f>
        <v>0.11538088276907581</v>
      </c>
      <c r="Q2381">
        <f>(training!Q2381 - MIN(training!Q$3:Q$4001)) / (MAX(training!Q$3:Q$4001) - MIN(training!Q$3:Q$4001))</f>
        <v>0.12460800983507414</v>
      </c>
      <c r="R2381">
        <f>(training!R2381 - MIN(training!R$3:R$4001)) / (MAX(training!R$3:R$4001) - MIN(training!R$3:R$4001))</f>
        <v>0.39918110480141289</v>
      </c>
      <c r="S2381">
        <f>(training!S2381 - MIN(training!S$3:S$4001)) / (MAX(training!S$3:S$4001) - MIN(training!S$3:S$4001))</f>
        <v>0.13647243615056928</v>
      </c>
      <c r="T2381">
        <f>(training!T2381 - MIN(training!T$3:T$4001)) / (MAX(training!T$3:T$4001) - MIN(training!T$3:T$4001))</f>
        <v>0.10134420924620044</v>
      </c>
      <c r="U2381">
        <f>(training!U2381 - MIN(training!U$3:U$4001)) / (MAX(training!U$3:U$4001) - MIN(training!U$3:U$4001))</f>
        <v>0.31413768273536485</v>
      </c>
      <c r="V2381">
        <f>(training!V2381 - MIN(training!V$3:V$4001)) / (MAX(training!V$3:V$4001) - MIN(training!V$3:V$4001))</f>
        <v>1.3333333333333334E-2</v>
      </c>
      <c r="W2381">
        <f>(training!W2381 - MIN(training!W$3:W$4001)) / (MAX(training!W$3:W$4001) - MIN(training!W$3:W$4001))</f>
        <v>3.4546124882789936E-2</v>
      </c>
      <c r="X2381">
        <f>(training!X2381 - MIN(training!X$3:X$4001)) / (MAX(training!X$3:X$4001) - MIN(training!X$3:X$4001))</f>
        <v>2.3101647247890719E-4</v>
      </c>
      <c r="Y2381">
        <f>(training!Y2381 - MIN(training!Y$3:Y$4001)) / (MAX(training!Y$3:Y$4001) - MIN(training!Y$3:Y$4001))</f>
        <v>9.7707317073170725E-3</v>
      </c>
      <c r="Z2381">
        <f>(training!Z2381 - MIN(training!Z$3:Z$4001)) / (MAX(training!Z$3:Z$4001) - MIN(training!Z$3:Z$4001))</f>
        <v>6.0331325301204823E-3</v>
      </c>
      <c r="AA2381">
        <f>(training!AA2381 - MIN(training!AA$3:AA$4001)) / (MAX(training!AA$3:AA$4001) - MIN(training!AA$3:AA$4001))</f>
        <v>3.7887815747560841E-3</v>
      </c>
      <c r="AB2381">
        <v>0</v>
      </c>
    </row>
    <row r="2382" spans="1:28" x14ac:dyDescent="0.35">
      <c r="A2382">
        <v>494</v>
      </c>
      <c r="B2382">
        <v>2</v>
      </c>
      <c r="C2382">
        <v>1</v>
      </c>
      <c r="D2382">
        <f>(training!D2382 - MIN(training!$D$3:$D$4001)) / (MAX(training!$D$3:$D$4001) - MIN(training!$D$3:$D$4001))</f>
        <v>0.16161616161616163</v>
      </c>
      <c r="E2382">
        <f t="shared" si="74"/>
        <v>0</v>
      </c>
      <c r="F2382">
        <f t="shared" si="75"/>
        <v>1</v>
      </c>
      <c r="G2382">
        <v>2</v>
      </c>
      <c r="H2382">
        <v>2</v>
      </c>
      <c r="I2382">
        <f>(training!I2382 - MIN(training!I$3:I$4001)) / (MAX(training!I$3:I$4001) - MIN(training!I$3:I$4001))</f>
        <v>0.12962962962962962</v>
      </c>
      <c r="J2382">
        <v>0</v>
      </c>
      <c r="K2382">
        <v>0</v>
      </c>
      <c r="L2382">
        <v>-1</v>
      </c>
      <c r="M2382">
        <v>-1</v>
      </c>
      <c r="N2382">
        <v>-2</v>
      </c>
      <c r="O2382">
        <v>-2</v>
      </c>
      <c r="P2382">
        <f>(training!P2382 - MIN(training!P$3:P$4001)) / (MAX(training!P$3:P$4001) - MIN(training!P$3:P$4001))</f>
        <v>4.3610308336832167E-2</v>
      </c>
      <c r="Q2382">
        <f>(training!Q2382 - MIN(training!Q$3:Q$4001)) / (MAX(training!Q$3:Q$4001) - MIN(training!Q$3:Q$4001))</f>
        <v>4.1957695301075217E-2</v>
      </c>
      <c r="R2382">
        <f>(training!R2382 - MIN(training!R$3:R$4001)) / (MAX(training!R$3:R$4001) - MIN(training!R$3:R$4001))</f>
        <v>2.5772302014744827E-2</v>
      </c>
      <c r="S2382">
        <f>(training!S2382 - MIN(training!S$3:S$4001)) / (MAX(training!S$3:S$4001) - MIN(training!S$3:S$4001))</f>
        <v>1.6545589717908725E-2</v>
      </c>
      <c r="T2382">
        <f>(training!T2382 - MIN(training!T$3:T$4001)) / (MAX(training!T$3:T$4001) - MIN(training!T$3:T$4001))</f>
        <v>2.9654444870047911E-2</v>
      </c>
      <c r="U2382">
        <f>(training!U2382 - MIN(training!U$3:U$4001)) / (MAX(training!U$3:U$4001) - MIN(training!U$3:U$4001))</f>
        <v>0.26097872304454045</v>
      </c>
      <c r="V2382">
        <f>(training!V2382 - MIN(training!V$3:V$4001)) / (MAX(training!V$3:V$4001) - MIN(training!V$3:V$4001))</f>
        <v>1.3333333333333334E-2</v>
      </c>
      <c r="W2382">
        <f>(training!W2382 - MIN(training!W$3:W$4001)) / (MAX(training!W$3:W$4001) - MIN(training!W$3:W$4001))</f>
        <v>8.9413499696632773E-4</v>
      </c>
      <c r="X2382">
        <f>(training!X2382 - MIN(training!X$3:X$4001)) / (MAX(training!X$3:X$4001) - MIN(training!X$3:X$4001))</f>
        <v>0</v>
      </c>
      <c r="Y2382">
        <f>(training!Y2382 - MIN(training!Y$3:Y$4001)) / (MAX(training!Y$3:Y$4001) - MIN(training!Y$3:Y$4001))</f>
        <v>0</v>
      </c>
      <c r="Z2382">
        <f>(training!Z2382 - MIN(training!Z$3:Z$4001)) / (MAX(training!Z$3:Z$4001) - MIN(training!Z$3:Z$4001))</f>
        <v>0</v>
      </c>
      <c r="AA2382">
        <f>(training!AA2382 - MIN(training!AA$3:AA$4001)) / (MAX(training!AA$3:AA$4001) - MIN(training!AA$3:AA$4001))</f>
        <v>0</v>
      </c>
      <c r="AB2382">
        <v>0</v>
      </c>
    </row>
    <row r="2383" spans="1:28" x14ac:dyDescent="0.35">
      <c r="A2383">
        <v>496</v>
      </c>
      <c r="B2383">
        <v>1</v>
      </c>
      <c r="C2383">
        <v>1</v>
      </c>
      <c r="D2383">
        <f>(training!D2383 - MIN(training!$D$3:$D$4001)) / (MAX(training!$D$3:$D$4001) - MIN(training!$D$3:$D$4001))</f>
        <v>4.0404040404040407E-2</v>
      </c>
      <c r="E2383">
        <f t="shared" si="74"/>
        <v>1</v>
      </c>
      <c r="F2383">
        <f t="shared" si="75"/>
        <v>0</v>
      </c>
      <c r="G2383">
        <v>1</v>
      </c>
      <c r="H2383">
        <v>1</v>
      </c>
      <c r="I2383">
        <f>(training!I2383 - MIN(training!I$3:I$4001)) / (MAX(training!I$3:I$4001) - MIN(training!I$3:I$4001))</f>
        <v>0.37037037037037035</v>
      </c>
      <c r="J2383">
        <v>-1</v>
      </c>
      <c r="K2383">
        <v>-1</v>
      </c>
      <c r="L2383">
        <v>-1</v>
      </c>
      <c r="M2383">
        <v>-1</v>
      </c>
      <c r="N2383">
        <v>-1</v>
      </c>
      <c r="O2383">
        <v>-1</v>
      </c>
      <c r="P2383">
        <f>(training!P2383 - MIN(training!P$3:P$4001)) / (MAX(training!P$3:P$4001) - MIN(training!P$3:P$4001))</f>
        <v>1.5215083915876747E-2</v>
      </c>
      <c r="Q2383">
        <f>(training!Q2383 - MIN(training!Q$3:Q$4001)) / (MAX(training!Q$3:Q$4001) - MIN(training!Q$3:Q$4001))</f>
        <v>2.5158754157846991E-2</v>
      </c>
      <c r="R2383">
        <f>(training!R2383 - MIN(training!R$3:R$4001)) / (MAX(training!R$3:R$4001) - MIN(training!R$3:R$4001))</f>
        <v>2.5634248136693544E-2</v>
      </c>
      <c r="S2383">
        <f>(training!S2383 - MIN(training!S$3:S$4001)) / (MAX(training!S$3:S$4001) - MIN(training!S$3:S$4001))</f>
        <v>1.6975775050574352E-2</v>
      </c>
      <c r="T2383">
        <f>(training!T2383 - MIN(training!T$3:T$4001)) / (MAX(training!T$3:T$4001) - MIN(training!T$3:T$4001))</f>
        <v>2.9884689368774243E-2</v>
      </c>
      <c r="U2383">
        <f>(training!U2383 - MIN(training!U$3:U$4001)) / (MAX(training!U$3:U$4001) - MIN(training!U$3:U$4001))</f>
        <v>0.26122463721895661</v>
      </c>
      <c r="V2383">
        <f>(training!V2383 - MIN(training!V$3:V$4001)) / (MAX(training!V$3:V$4001) - MIN(training!V$3:V$4001))</f>
        <v>3.3333333333333335E-3</v>
      </c>
      <c r="W2383">
        <f>(training!W2383 - MIN(training!W$3:W$4001)) / (MAX(training!W$3:W$4001) - MIN(training!W$3:W$4001))</f>
        <v>1.1321839247300902E-3</v>
      </c>
      <c r="X2383">
        <f>(training!X2383 - MIN(training!X$3:X$4001)) / (MAX(training!X$3:X$4001) - MIN(training!X$3:X$4001))</f>
        <v>1.1160216061782955E-3</v>
      </c>
      <c r="Y2383">
        <f>(training!Y2383 - MIN(training!Y$3:Y$4001)) / (MAX(training!Y$3:Y$4001) - MIN(training!Y$3:Y$4001))</f>
        <v>1.0731707317073172E-3</v>
      </c>
      <c r="Z2383">
        <f>(training!Z2383 - MIN(training!Z$3:Z$4001)) / (MAX(training!Z$3:Z$4001) - MIN(training!Z$3:Z$4001))</f>
        <v>1.9277108433734939E-3</v>
      </c>
      <c r="AA2383">
        <f>(training!AA2383 - MIN(training!AA$3:AA$4001)) / (MAX(training!AA$3:AA$4001) - MIN(training!AA$3:AA$4001))</f>
        <v>1.8915534571922537E-3</v>
      </c>
      <c r="AB2383">
        <v>0</v>
      </c>
    </row>
    <row r="2384" spans="1:28" x14ac:dyDescent="0.35">
      <c r="A2384">
        <v>497</v>
      </c>
      <c r="B2384">
        <v>2</v>
      </c>
      <c r="C2384">
        <v>1</v>
      </c>
      <c r="D2384">
        <f>(training!D2384 - MIN(training!$D$3:$D$4001)) / (MAX(training!$D$3:$D$4001) - MIN(training!$D$3:$D$4001))</f>
        <v>0.19191919191919191</v>
      </c>
      <c r="E2384">
        <f t="shared" si="74"/>
        <v>0</v>
      </c>
      <c r="F2384">
        <f t="shared" si="75"/>
        <v>1</v>
      </c>
      <c r="G2384">
        <v>3</v>
      </c>
      <c r="H2384">
        <v>2</v>
      </c>
      <c r="I2384">
        <f>(training!I2384 - MIN(training!I$3:I$4001)) / (MAX(training!I$3:I$4001) - MIN(training!I$3:I$4001))</f>
        <v>0.48148148148148145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f>(training!P2384 - MIN(training!P$3:P$4001)) / (MAX(training!P$3:P$4001) - MIN(training!P$3:P$4001))</f>
        <v>0.22225933882727192</v>
      </c>
      <c r="Q2384">
        <f>(training!Q2384 - MIN(training!Q$3:Q$4001)) / (MAX(training!Q$3:Q$4001) - MIN(training!Q$3:Q$4001))</f>
        <v>0.22571594283363158</v>
      </c>
      <c r="R2384">
        <f>(training!R2384 - MIN(training!R$3:R$4001)) / (MAX(training!R$3:R$4001) - MIN(training!R$3:R$4001))</f>
        <v>0.35262495980443492</v>
      </c>
      <c r="S2384">
        <f>(training!S2384 - MIN(training!S$3:S$4001)) / (MAX(training!S$3:S$4001) - MIN(training!S$3:S$4001))</f>
        <v>0.23363916936727458</v>
      </c>
      <c r="T2384">
        <f>(training!T2384 - MIN(training!T$3:T$4001)) / (MAX(training!T$3:T$4001) - MIN(training!T$3:T$4001))</f>
        <v>0.23951811919548385</v>
      </c>
      <c r="U2384">
        <f>(training!U2384 - MIN(training!U$3:U$4001)) / (MAX(training!U$3:U$4001) - MIN(training!U$3:U$4001))</f>
        <v>0.41368911991159385</v>
      </c>
      <c r="V2384">
        <f>(training!V2384 - MIN(training!V$3:V$4001)) / (MAX(training!V$3:V$4001) - MIN(training!V$3:V$4001))</f>
        <v>2.5069999999999999E-2</v>
      </c>
      <c r="W2384">
        <f>(training!W2384 - MIN(training!W$3:W$4001)) / (MAX(training!W$3:W$4001) - MIN(training!W$3:W$4001))</f>
        <v>2.0321249931052901E-2</v>
      </c>
      <c r="X2384">
        <f>(training!X2384 - MIN(training!X$3:X$4001)) / (MAX(training!X$3:X$4001) - MIN(training!X$3:X$4001))</f>
        <v>7.8121512432480691E-3</v>
      </c>
      <c r="Y2384">
        <f>(training!Y2384 - MIN(training!Y$3:Y$4001)) / (MAX(training!Y$3:Y$4001) - MIN(training!Y$3:Y$4001))</f>
        <v>3.4770731707317072E-2</v>
      </c>
      <c r="Z2384">
        <f>(training!Z2384 - MIN(training!Z$3:Z$4001)) / (MAX(training!Z$3:Z$4001) - MIN(training!Z$3:Z$4001))</f>
        <v>2.4096385542168676E-2</v>
      </c>
      <c r="AA2384">
        <f>(training!AA2384 - MIN(training!AA$3:AA$4001)) / (MAX(training!AA$3:AA$4001) - MIN(training!AA$3:AA$4001))</f>
        <v>1.3430029546065002E-2</v>
      </c>
      <c r="AB2384">
        <v>0</v>
      </c>
    </row>
    <row r="2385" spans="1:28" x14ac:dyDescent="0.35">
      <c r="A2385">
        <v>498</v>
      </c>
      <c r="B2385">
        <v>1</v>
      </c>
      <c r="C2385">
        <v>1</v>
      </c>
      <c r="D2385">
        <f>(training!D2385 - MIN(training!$D$3:$D$4001)) / (MAX(training!$D$3:$D$4001) - MIN(training!$D$3:$D$4001))</f>
        <v>1.0101010101010102E-2</v>
      </c>
      <c r="E2385">
        <f t="shared" si="74"/>
        <v>1</v>
      </c>
      <c r="F2385">
        <f t="shared" si="75"/>
        <v>0</v>
      </c>
      <c r="G2385">
        <v>2</v>
      </c>
      <c r="H2385">
        <v>2</v>
      </c>
      <c r="I2385">
        <f>(training!I2385 - MIN(training!I$3:I$4001)) / (MAX(training!I$3:I$4001) - MIN(training!I$3:I$4001))</f>
        <v>3.7037037037037035E-2</v>
      </c>
      <c r="J2385">
        <v>0</v>
      </c>
      <c r="K2385">
        <v>0</v>
      </c>
      <c r="L2385">
        <v>2</v>
      </c>
      <c r="M2385">
        <v>0</v>
      </c>
      <c r="N2385">
        <v>0</v>
      </c>
      <c r="O2385">
        <v>0</v>
      </c>
      <c r="P2385">
        <f>(training!P2385 - MIN(training!P$3:P$4001)) / (MAX(training!P$3:P$4001) - MIN(training!P$3:P$4001))</f>
        <v>3.1490544970512728E-2</v>
      </c>
      <c r="Q2385">
        <f>(training!Q2385 - MIN(training!Q$3:Q$4001)) / (MAX(training!Q$3:Q$4001) - MIN(training!Q$3:Q$4001))</f>
        <v>4.473471572967426E-2</v>
      </c>
      <c r="R2385">
        <f>(training!R2385 - MIN(training!R$3:R$4001)) / (MAX(training!R$3:R$4001) - MIN(training!R$3:R$4001))</f>
        <v>5.6118901427847485E-2</v>
      </c>
      <c r="S2385">
        <f>(training!S2385 - MIN(training!S$3:S$4001)) / (MAX(training!S$3:S$4001) - MIN(training!S$3:S$4001))</f>
        <v>3.73356747181183E-2</v>
      </c>
      <c r="T2385">
        <f>(training!T2385 - MIN(training!T$3:T$4001)) / (MAX(training!T$3:T$4001) - MIN(training!T$3:T$4001))</f>
        <v>6.12502694907201E-2</v>
      </c>
      <c r="U2385">
        <f>(training!U2385 - MIN(training!U$3:U$4001)) / (MAX(training!U$3:U$4001) - MIN(training!U$3:U$4001))</f>
        <v>0.2760901490624138</v>
      </c>
      <c r="V2385">
        <f>(training!V2385 - MIN(training!V$3:V$4001)) / (MAX(training!V$3:V$4001) - MIN(training!V$3:V$4001))</f>
        <v>2.4676666666666666E-2</v>
      </c>
      <c r="W2385">
        <f>(training!W2385 - MIN(training!W$3:W$4001)) / (MAX(training!W$3:W$4001) - MIN(training!W$3:W$4001))</f>
        <v>0</v>
      </c>
      <c r="X2385">
        <f>(training!X2385 - MIN(training!X$3:X$4001)) / (MAX(training!X$3:X$4001) - MIN(training!X$3:X$4001))</f>
        <v>9.1513771706620243E-4</v>
      </c>
      <c r="Y2385">
        <f>(training!Y2385 - MIN(training!Y$3:Y$4001)) / (MAX(training!Y$3:Y$4001) - MIN(training!Y$3:Y$4001))</f>
        <v>5.0000000000000001E-3</v>
      </c>
      <c r="Z2385">
        <f>(training!Z2385 - MIN(training!Z$3:Z$4001)) / (MAX(training!Z$3:Z$4001) - MIN(training!Z$3:Z$4001))</f>
        <v>3.3524096385542167E-3</v>
      </c>
      <c r="AA2385">
        <f>(training!AA2385 - MIN(training!AA$3:AA$4001)) / (MAX(training!AA$3:AA$4001) - MIN(training!AA$3:AA$4001))</f>
        <v>1.9672155954799438E-4</v>
      </c>
      <c r="AB2385">
        <v>0</v>
      </c>
    </row>
    <row r="2386" spans="1:28" x14ac:dyDescent="0.35">
      <c r="A2386">
        <v>499</v>
      </c>
      <c r="B2386">
        <v>2</v>
      </c>
      <c r="C2386">
        <v>1</v>
      </c>
      <c r="D2386">
        <f>(training!D2386 - MIN(training!$D$3:$D$4001)) / (MAX(training!$D$3:$D$4001) - MIN(training!$D$3:$D$4001))</f>
        <v>0.24242424242424243</v>
      </c>
      <c r="E2386">
        <f t="shared" si="74"/>
        <v>0</v>
      </c>
      <c r="F2386">
        <f t="shared" si="75"/>
        <v>1</v>
      </c>
      <c r="G2386">
        <v>1</v>
      </c>
      <c r="H2386">
        <v>1</v>
      </c>
      <c r="I2386">
        <f>(training!I2386 - MIN(training!I$3:I$4001)) / (MAX(training!I$3:I$4001) - MIN(training!I$3:I$4001))</f>
        <v>0.51851851851851849</v>
      </c>
      <c r="J2386">
        <v>-1</v>
      </c>
      <c r="K2386">
        <v>-1</v>
      </c>
      <c r="L2386">
        <v>-2</v>
      </c>
      <c r="M2386">
        <v>-1</v>
      </c>
      <c r="N2386">
        <v>-1</v>
      </c>
      <c r="O2386">
        <v>-1</v>
      </c>
      <c r="P2386">
        <f>(training!P2386 - MIN(training!P$3:P$4001)) / (MAX(training!P$3:P$4001) - MIN(training!P$3:P$4001))</f>
        <v>1.4763555307657496E-2</v>
      </c>
      <c r="Q2386">
        <f>(training!Q2386 - MIN(training!Q$3:Q$4001)) / (MAX(training!Q$3:Q$4001) - MIN(training!Q$3:Q$4001))</f>
        <v>2.4492507200325191E-2</v>
      </c>
      <c r="R2386">
        <f>(training!R2386 - MIN(training!R$3:R$4001)) / (MAX(training!R$3:R$4001) - MIN(training!R$3:R$4001))</f>
        <v>2.5253758180113172E-2</v>
      </c>
      <c r="S2386">
        <f>(training!S2386 - MIN(training!S$3:S$4001)) / (MAX(training!S$3:S$4001) - MIN(training!S$3:S$4001))</f>
        <v>1.6677954435651995E-2</v>
      </c>
      <c r="T2386">
        <f>(training!T2386 - MIN(training!T$3:T$4001)) / (MAX(training!T$3:T$4001) - MIN(training!T$3:T$4001))</f>
        <v>2.9648165474628101E-2</v>
      </c>
      <c r="U2386">
        <f>(training!U2386 - MIN(training!U$3:U$4001)) / (MAX(training!U$3:U$4001) - MIN(training!U$3:U$4001))</f>
        <v>0.26223826470662825</v>
      </c>
      <c r="V2386">
        <f>(training!V2386 - MIN(training!V$3:V$4001)) / (MAX(training!V$3:V$4001) - MIN(training!V$3:V$4001))</f>
        <v>0</v>
      </c>
      <c r="W2386">
        <f>(training!W2386 - MIN(training!W$3:W$4001)) / (MAX(training!W$3:W$4001) - MIN(training!W$3:W$4001))</f>
        <v>0</v>
      </c>
      <c r="X2386">
        <f>(training!X2386 - MIN(training!X$3:X$4001)) / (MAX(training!X$3:X$4001) - MIN(training!X$3:X$4001))</f>
        <v>1.3392259274139549E-4</v>
      </c>
      <c r="Y2386">
        <f>(training!Y2386 - MIN(training!Y$3:Y$4001)) / (MAX(training!Y$3:Y$4001) - MIN(training!Y$3:Y$4001))</f>
        <v>2.926829268292683E-5</v>
      </c>
      <c r="Z2386">
        <f>(training!Z2386 - MIN(training!Z$3:Z$4001)) / (MAX(training!Z$3:Z$4001) - MIN(training!Z$3:Z$4001))</f>
        <v>4.9548192771084335E-3</v>
      </c>
      <c r="AA2386">
        <f>(training!AA2386 - MIN(training!AA$3:AA$4001)) / (MAX(training!AA$3:AA$4001) - MIN(training!AA$3:AA$4001))</f>
        <v>0</v>
      </c>
      <c r="AB2386">
        <v>0</v>
      </c>
    </row>
    <row r="2387" spans="1:28" x14ac:dyDescent="0.35">
      <c r="A2387">
        <v>500</v>
      </c>
      <c r="B2387">
        <v>1</v>
      </c>
      <c r="C2387">
        <v>1</v>
      </c>
      <c r="D2387">
        <f>(training!D2387 - MIN(training!$D$3:$D$4001)) / (MAX(training!$D$3:$D$4001) - MIN(training!$D$3:$D$4001))</f>
        <v>1.0101010101010102E-2</v>
      </c>
      <c r="E2387">
        <f t="shared" si="74"/>
        <v>1</v>
      </c>
      <c r="F2387">
        <f t="shared" si="75"/>
        <v>0</v>
      </c>
      <c r="G2387">
        <v>1</v>
      </c>
      <c r="H2387">
        <v>1</v>
      </c>
      <c r="I2387">
        <f>(training!I2387 - MIN(training!I$3:I$4001)) / (MAX(training!I$3:I$4001) - MIN(training!I$3:I$4001))</f>
        <v>0.31481481481481483</v>
      </c>
      <c r="J2387">
        <v>0</v>
      </c>
      <c r="K2387">
        <v>0</v>
      </c>
      <c r="L2387">
        <v>0</v>
      </c>
      <c r="M2387">
        <v>2</v>
      </c>
      <c r="N2387">
        <v>2</v>
      </c>
      <c r="O2387">
        <v>0</v>
      </c>
      <c r="P2387">
        <f>(training!P2387 - MIN(training!P$3:P$4001)) / (MAX(training!P$3:P$4001) - MIN(training!P$3:P$4001))</f>
        <v>3.0951162379698784E-2</v>
      </c>
      <c r="Q2387">
        <f>(training!Q2387 - MIN(training!Q$3:Q$4001)) / (MAX(training!Q$3:Q$4001) - MIN(training!Q$3:Q$4001))</f>
        <v>4.1616640310915248E-2</v>
      </c>
      <c r="R2387">
        <f>(training!R2387 - MIN(training!R$3:R$4001)) / (MAX(training!R$3:R$4001) - MIN(training!R$3:R$4001))</f>
        <v>5.9876660645048325E-2</v>
      </c>
      <c r="S2387">
        <f>(training!S2387 - MIN(training!S$3:S$4001)) / (MAX(training!S$3:S$4001) - MIN(training!S$3:S$4001))</f>
        <v>3.9384018725195404E-2</v>
      </c>
      <c r="T2387">
        <f>(training!T2387 - MIN(training!T$3:T$4001)) / (MAX(training!T$3:T$4001) - MIN(training!T$3:T$4001))</f>
        <v>5.0852637241419731E-2</v>
      </c>
      <c r="U2387">
        <f>(training!U2387 - MIN(training!U$3:U$4001)) / (MAX(training!U$3:U$4001) - MIN(training!U$3:U$4001))</f>
        <v>0.27629687066528236</v>
      </c>
      <c r="V2387">
        <f>(training!V2387 - MIN(training!V$3:V$4001)) / (MAX(training!V$3:V$4001) - MIN(training!V$3:V$4001))</f>
        <v>5.4099999999999999E-3</v>
      </c>
      <c r="W2387">
        <f>(training!W2387 - MIN(training!W$3:W$4001)) / (MAX(training!W$3:W$4001) - MIN(training!W$3:W$4001))</f>
        <v>1.136828781857188E-2</v>
      </c>
      <c r="X2387">
        <f>(training!X2387 - MIN(training!X$3:X$4001)) / (MAX(training!X$3:X$4001) - MIN(training!X$3:X$4001))</f>
        <v>8.3701620463372175E-4</v>
      </c>
      <c r="Y2387">
        <f>(training!Y2387 - MIN(training!Y$3:Y$4001)) / (MAX(training!Y$3:Y$4001) - MIN(training!Y$3:Y$4001))</f>
        <v>0</v>
      </c>
      <c r="Z2387">
        <f>(training!Z2387 - MIN(training!Z$3:Z$4001)) / (MAX(training!Z$3:Z$4001) - MIN(training!Z$3:Z$4001))</f>
        <v>2.4096385542168677E-3</v>
      </c>
      <c r="AA2387">
        <f>(training!AA2387 - MIN(training!AA$3:AA$4001)) / (MAX(training!AA$3:AA$4001) - MIN(training!AA$3:AA$4001))</f>
        <v>1.6078204386134156E-3</v>
      </c>
      <c r="AB2387">
        <v>0</v>
      </c>
    </row>
    <row r="2388" spans="1:28" x14ac:dyDescent="0.35">
      <c r="A2388">
        <v>501</v>
      </c>
      <c r="B2388">
        <v>2</v>
      </c>
      <c r="C2388">
        <v>1</v>
      </c>
      <c r="D2388">
        <f>(training!D2388 - MIN(training!$D$3:$D$4001)) / (MAX(training!$D$3:$D$4001) - MIN(training!$D$3:$D$4001))</f>
        <v>2.0202020202020204E-2</v>
      </c>
      <c r="E2388">
        <f t="shared" si="74"/>
        <v>0</v>
      </c>
      <c r="F2388">
        <f t="shared" si="75"/>
        <v>1</v>
      </c>
      <c r="G2388">
        <v>2</v>
      </c>
      <c r="H2388">
        <v>1</v>
      </c>
      <c r="I2388">
        <f>(training!I2388 - MIN(training!I$3:I$4001)) / (MAX(training!I$3:I$4001) - MIN(training!I$3:I$4001))</f>
        <v>0.31481481481481483</v>
      </c>
      <c r="J2388">
        <v>0</v>
      </c>
      <c r="K2388">
        <v>0</v>
      </c>
      <c r="L2388">
        <v>0</v>
      </c>
      <c r="M2388">
        <v>0</v>
      </c>
      <c r="N2388">
        <v>2</v>
      </c>
      <c r="O2388">
        <v>2</v>
      </c>
      <c r="P2388">
        <f>(training!P2388 - MIN(training!P$3:P$4001)) / (MAX(training!P$3:P$4001) - MIN(training!P$3:P$4001))</f>
        <v>3.5478707157137065E-2</v>
      </c>
      <c r="Q2388">
        <f>(training!Q2388 - MIN(training!Q$3:Q$4001)) / (MAX(training!Q$3:Q$4001) - MIN(training!Q$3:Q$4001))</f>
        <v>4.601168906492438E-2</v>
      </c>
      <c r="R2388">
        <f>(training!R2388 - MIN(training!R$3:R$4001)) / (MAX(training!R$3:R$4001) - MIN(training!R$3:R$4001))</f>
        <v>6.3196688053793873E-2</v>
      </c>
      <c r="S2388">
        <f>(training!S2388 - MIN(training!S$3:S$4001)) / (MAX(training!S$3:S$4001) - MIN(training!S$3:S$4001))</f>
        <v>4.3196122596201571E-2</v>
      </c>
      <c r="T2388">
        <f>(training!T2388 - MIN(training!T$3:T$4001)) / (MAX(training!T$3:T$4001) - MIN(training!T$3:T$4001))</f>
        <v>5.5952552888207926E-2</v>
      </c>
      <c r="U2388">
        <f>(training!U2388 - MIN(training!U$3:U$4001)) / (MAX(training!U$3:U$4001) - MIN(training!U$3:U$4001))</f>
        <v>0.27986493163970194</v>
      </c>
      <c r="V2388">
        <f>(training!V2388 - MIN(training!V$3:V$4001)) / (MAX(training!V$3:V$4001) - MIN(training!V$3:V$4001))</f>
        <v>6.6666666666666671E-3</v>
      </c>
      <c r="W2388">
        <f>(training!W2388 - MIN(training!W$3:W$4001)) / (MAX(training!W$3:W$4001) - MIN(training!W$3:W$4001))</f>
        <v>4.3545535566541929E-3</v>
      </c>
      <c r="X2388">
        <f>(training!X2388 - MIN(training!X$3:X$4001)) / (MAX(training!X$3:X$4001) - MIN(training!X$3:X$4001))</f>
        <v>2.232043212356591E-3</v>
      </c>
      <c r="Y2388">
        <f>(training!Y2388 - MIN(training!Y$3:Y$4001)) / (MAX(training!Y$3:Y$4001) - MIN(training!Y$3:Y$4001))</f>
        <v>7.3170731707317077E-3</v>
      </c>
      <c r="Z2388">
        <f>(training!Z2388 - MIN(training!Z$3:Z$4001)) / (MAX(training!Z$3:Z$4001) - MIN(training!Z$3:Z$4001))</f>
        <v>0</v>
      </c>
      <c r="AA2388">
        <f>(training!AA2388 - MIN(training!AA$3:AA$4001)) / (MAX(training!AA$3:AA$4001) - MIN(training!AA$3:AA$4001))</f>
        <v>2.2698641486307044E-3</v>
      </c>
      <c r="AB2388">
        <v>0</v>
      </c>
    </row>
    <row r="2389" spans="1:28" x14ac:dyDescent="0.35">
      <c r="A2389">
        <v>502</v>
      </c>
      <c r="B2389">
        <v>2</v>
      </c>
      <c r="C2389">
        <v>1</v>
      </c>
      <c r="D2389">
        <f>(training!D2389 - MIN(training!$D$3:$D$4001)) / (MAX(training!$D$3:$D$4001) - MIN(training!$D$3:$D$4001))</f>
        <v>8.0808080808080815E-2</v>
      </c>
      <c r="E2389">
        <f t="shared" si="74"/>
        <v>0</v>
      </c>
      <c r="F2389">
        <f t="shared" si="75"/>
        <v>1</v>
      </c>
      <c r="G2389">
        <v>2</v>
      </c>
      <c r="H2389">
        <v>1</v>
      </c>
      <c r="I2389">
        <f>(training!I2389 - MIN(training!I$3:I$4001)) / (MAX(training!I$3:I$4001) - MIN(training!I$3:I$4001))</f>
        <v>0.25925925925925924</v>
      </c>
      <c r="J2389">
        <v>1</v>
      </c>
      <c r="K2389">
        <v>2</v>
      </c>
      <c r="L2389">
        <v>2</v>
      </c>
      <c r="M2389">
        <v>2</v>
      </c>
      <c r="N2389">
        <v>2</v>
      </c>
      <c r="O2389">
        <v>2</v>
      </c>
      <c r="P2389">
        <f>(training!P2389 - MIN(training!P$3:P$4001)) / (MAX(training!P$3:P$4001) - MIN(training!P$3:P$4001))</f>
        <v>3.8326810685904648E-2</v>
      </c>
      <c r="Q2389">
        <f>(training!Q2389 - MIN(training!Q$3:Q$4001)) / (MAX(training!Q$3:Q$4001) - MIN(training!Q$3:Q$4001))</f>
        <v>4.6774105598159886E-2</v>
      </c>
      <c r="R2389">
        <f>(training!R2389 - MIN(training!R$3:R$4001)) / (MAX(training!R$3:R$4001) - MIN(training!R$3:R$4001))</f>
        <v>7.2506906902862267E-2</v>
      </c>
      <c r="S2389">
        <f>(training!S2389 - MIN(training!S$3:S$4001)) / (MAX(training!S$3:S$4001) - MIN(training!S$3:S$4001))</f>
        <v>4.6680623790793151E-2</v>
      </c>
      <c r="T2389">
        <f>(training!T2389 - MIN(training!T$3:T$4001)) / (MAX(training!T$3:T$4001) - MIN(training!T$3:T$4001))</f>
        <v>6.2306254487151311E-2</v>
      </c>
      <c r="U2389">
        <f>(training!U2389 - MIN(training!U$3:U$4001)) / (MAX(training!U$3:U$4001) - MIN(training!U$3:U$4001))</f>
        <v>0.28445430491974361</v>
      </c>
      <c r="V2389">
        <f>(training!V2389 - MIN(training!V$3:V$4001)) / (MAX(training!V$3:V$4001) - MIN(training!V$3:V$4001))</f>
        <v>0</v>
      </c>
      <c r="W2389">
        <f>(training!W2389 - MIN(training!W$3:W$4001)) / (MAX(training!W$3:W$4001) - MIN(training!W$3:W$4001))</f>
        <v>1.7418214226616772E-2</v>
      </c>
      <c r="X2389">
        <f>(training!X2389 - MIN(training!X$3:X$4001)) / (MAX(training!X$3:X$4001) - MIN(training!X$3:X$4001))</f>
        <v>0</v>
      </c>
      <c r="Y2389">
        <f>(training!Y2389 - MIN(training!Y$3:Y$4001)) / (MAX(training!Y$3:Y$4001) - MIN(training!Y$3:Y$4001))</f>
        <v>2.1951219512195121E-2</v>
      </c>
      <c r="Z2389">
        <f>(training!Z2389 - MIN(training!Z$3:Z$4001)) / (MAX(training!Z$3:Z$4001) - MIN(training!Z$3:Z$4001))</f>
        <v>0</v>
      </c>
      <c r="AA2389">
        <f>(training!AA2389 - MIN(training!AA$3:AA$4001)) / (MAX(training!AA$3:AA$4001) - MIN(training!AA$3:AA$4001))</f>
        <v>3.7831069143845074E-3</v>
      </c>
      <c r="AB2389">
        <v>0</v>
      </c>
    </row>
    <row r="2390" spans="1:28" x14ac:dyDescent="0.35">
      <c r="A2390">
        <v>503</v>
      </c>
      <c r="B2390">
        <v>2</v>
      </c>
      <c r="C2390">
        <v>1</v>
      </c>
      <c r="D2390">
        <f>(training!D2390 - MIN(training!$D$3:$D$4001)) / (MAX(training!$D$3:$D$4001) - MIN(training!$D$3:$D$4001))</f>
        <v>0.22222222222222221</v>
      </c>
      <c r="E2390">
        <f t="shared" si="74"/>
        <v>0</v>
      </c>
      <c r="F2390">
        <f t="shared" si="75"/>
        <v>1</v>
      </c>
      <c r="G2390">
        <v>6</v>
      </c>
      <c r="H2390">
        <v>2</v>
      </c>
      <c r="I2390">
        <f>(training!I2390 - MIN(training!I$3:I$4001)) / (MAX(training!I$3:I$4001) - MIN(training!I$3:I$4001))</f>
        <v>0.46296296296296297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f>(training!P2390 - MIN(training!P$3:P$4001)) / (MAX(training!P$3:P$4001) - MIN(training!P$3:P$4001))</f>
        <v>0.24106315577634826</v>
      </c>
      <c r="Q2390">
        <f>(training!Q2390 - MIN(training!Q$3:Q$4001)) / (MAX(training!Q$3:Q$4001) - MIN(training!Q$3:Q$4001))</f>
        <v>0.24994274440208797</v>
      </c>
      <c r="R2390">
        <f>(training!R2390 - MIN(training!R$3:R$4001)) / (MAX(training!R$3:R$4001) - MIN(training!R$3:R$4001))</f>
        <v>0.41298649260654141</v>
      </c>
      <c r="S2390">
        <f>(training!S2390 - MIN(training!S$3:S$4001)) / (MAX(training!S$3:S$4001) - MIN(training!S$3:S$4001))</f>
        <v>0.22241133218470172</v>
      </c>
      <c r="T2390">
        <f>(training!T2390 - MIN(training!T$3:T$4001)) / (MAX(training!T$3:T$4001) - MIN(training!T$3:T$4001))</f>
        <v>0.22839312364338896</v>
      </c>
      <c r="U2390">
        <f>(training!U2390 - MIN(training!U$3:U$4001)) / (MAX(training!U$3:U$4001) - MIN(training!U$3:U$4001))</f>
        <v>0.40956544659935279</v>
      </c>
      <c r="V2390">
        <f>(training!V2390 - MIN(training!V$3:V$4001)) / (MAX(training!V$3:V$4001) - MIN(training!V$3:V$4001))</f>
        <v>3.3333333333333333E-2</v>
      </c>
      <c r="W2390">
        <f>(training!W2390 - MIN(training!W$3:W$4001)) / (MAX(training!W$3:W$4001) - MIN(training!W$3:W$4001))</f>
        <v>2.6127321339925159E-2</v>
      </c>
      <c r="X2390">
        <f>(training!X2390 - MIN(training!X$3:X$4001)) / (MAX(training!X$3:X$4001) - MIN(training!X$3:X$4001))</f>
        <v>8.9281728494263642E-3</v>
      </c>
      <c r="Y2390">
        <f>(training!Y2390 - MIN(training!Y$3:Y$4001)) / (MAX(training!Y$3:Y$4001) - MIN(training!Y$3:Y$4001))</f>
        <v>3.9024390243902439E-2</v>
      </c>
      <c r="Z2390">
        <f>(training!Z2390 - MIN(training!Z$3:Z$4001)) / (MAX(training!Z$3:Z$4001) - MIN(training!Z$3:Z$4001))</f>
        <v>2.2590361445783132E-2</v>
      </c>
      <c r="AA2390">
        <f>(training!AA2390 - MIN(training!AA$3:AA$4001)) / (MAX(training!AA$3:AA$4001) - MIN(training!AA$3:AA$4001))</f>
        <v>1.3240874200345776E-2</v>
      </c>
      <c r="AB2390">
        <v>0</v>
      </c>
    </row>
    <row r="2391" spans="1:28" x14ac:dyDescent="0.35">
      <c r="A2391">
        <v>505</v>
      </c>
      <c r="B2391">
        <v>1</v>
      </c>
      <c r="C2391">
        <v>1</v>
      </c>
      <c r="D2391">
        <f>(training!D2391 - MIN(training!$D$3:$D$4001)) / (MAX(training!$D$3:$D$4001) - MIN(training!$D$3:$D$4001))</f>
        <v>2.0202020202020204E-2</v>
      </c>
      <c r="E2391">
        <f t="shared" si="74"/>
        <v>1</v>
      </c>
      <c r="F2391">
        <f t="shared" si="75"/>
        <v>0</v>
      </c>
      <c r="G2391">
        <v>6</v>
      </c>
      <c r="H2391">
        <v>1</v>
      </c>
      <c r="I2391">
        <f>(training!I2391 - MIN(training!I$3:I$4001)) / (MAX(training!I$3:I$4001) - MIN(training!I$3:I$4001))</f>
        <v>0.59259259259259256</v>
      </c>
      <c r="J2391">
        <v>-2</v>
      </c>
      <c r="K2391">
        <v>-2</v>
      </c>
      <c r="L2391">
        <v>-2</v>
      </c>
      <c r="M2391">
        <v>-2</v>
      </c>
      <c r="N2391">
        <v>-2</v>
      </c>
      <c r="O2391">
        <v>-2</v>
      </c>
      <c r="P2391">
        <f>(training!P2391 - MIN(training!P$3:P$4001)) / (MAX(training!P$3:P$4001) - MIN(training!P$3:P$4001))</f>
        <v>1.4696132483805753E-2</v>
      </c>
      <c r="Q2391">
        <f>(training!Q2391 - MIN(training!Q$3:Q$4001)) / (MAX(training!Q$3:Q$4001) - MIN(training!Q$3:Q$4001))</f>
        <v>2.4492507200325191E-2</v>
      </c>
      <c r="R2391">
        <f>(training!R2391 - MIN(training!R$3:R$4001)) / (MAX(training!R$3:R$4001) - MIN(training!R$3:R$4001))</f>
        <v>2.5253758180113172E-2</v>
      </c>
      <c r="S2391">
        <f>(training!S2391 - MIN(training!S$3:S$4001)) / (MAX(training!S$3:S$4001) - MIN(training!S$3:S$4001))</f>
        <v>1.6545589717908725E-2</v>
      </c>
      <c r="T2391">
        <f>(training!T2391 - MIN(training!T$3:T$4001)) / (MAX(training!T$3:T$4001) - MIN(training!T$3:T$4001))</f>
        <v>2.9654444870047911E-2</v>
      </c>
      <c r="U2391">
        <f>(training!U2391 - MIN(training!U$3:U$4001)) / (MAX(training!U$3:U$4001) - MIN(training!U$3:U$4001))</f>
        <v>0.26097872304454045</v>
      </c>
      <c r="V2391">
        <f>(training!V2391 - MIN(training!V$3:V$4001)) / (MAX(training!V$3:V$4001) - MIN(training!V$3:V$4001))</f>
        <v>0</v>
      </c>
      <c r="W2391">
        <f>(training!W2391 - MIN(training!W$3:W$4001)) / (MAX(training!W$3:W$4001) - MIN(training!W$3:W$4001))</f>
        <v>0</v>
      </c>
      <c r="X2391">
        <f>(training!X2391 - MIN(training!X$3:X$4001)) / (MAX(training!X$3:X$4001) - MIN(training!X$3:X$4001))</f>
        <v>0</v>
      </c>
      <c r="Y2391">
        <f>(training!Y2391 - MIN(training!Y$3:Y$4001)) / (MAX(training!Y$3:Y$4001) - MIN(training!Y$3:Y$4001))</f>
        <v>0</v>
      </c>
      <c r="Z2391">
        <f>(training!Z2391 - MIN(training!Z$3:Z$4001)) / (MAX(training!Z$3:Z$4001) - MIN(training!Z$3:Z$4001))</f>
        <v>0</v>
      </c>
      <c r="AA2391">
        <f>(training!AA2391 - MIN(training!AA$3:AA$4001)) / (MAX(training!AA$3:AA$4001) - MIN(training!AA$3:AA$4001))</f>
        <v>0</v>
      </c>
      <c r="AB2391">
        <v>0</v>
      </c>
    </row>
    <row r="2392" spans="1:28" x14ac:dyDescent="0.35">
      <c r="A2392">
        <v>506</v>
      </c>
      <c r="B2392">
        <v>1</v>
      </c>
      <c r="C2392">
        <v>1</v>
      </c>
      <c r="D2392">
        <f>(training!D2392 - MIN(training!$D$3:$D$4001)) / (MAX(training!$D$3:$D$4001) - MIN(training!$D$3:$D$4001))</f>
        <v>0.15151515151515152</v>
      </c>
      <c r="E2392">
        <f t="shared" si="74"/>
        <v>1</v>
      </c>
      <c r="F2392">
        <f t="shared" si="75"/>
        <v>0</v>
      </c>
      <c r="G2392">
        <v>1</v>
      </c>
      <c r="H2392">
        <v>2</v>
      </c>
      <c r="I2392">
        <f>(training!I2392 - MIN(training!I$3:I$4001)) / (MAX(training!I$3:I$4001) - MIN(training!I$3:I$4001))</f>
        <v>0.25925925925925924</v>
      </c>
      <c r="J2392">
        <v>-1</v>
      </c>
      <c r="K2392">
        <v>-1</v>
      </c>
      <c r="L2392">
        <v>-1</v>
      </c>
      <c r="M2392">
        <v>-1</v>
      </c>
      <c r="N2392">
        <v>-1</v>
      </c>
      <c r="O2392">
        <v>-1</v>
      </c>
      <c r="P2392">
        <f>(training!P2392 - MIN(training!P$3:P$4001)) / (MAX(training!P$3:P$4001) - MIN(training!P$3:P$4001))</f>
        <v>1.5100669426916213E-2</v>
      </c>
      <c r="Q2392">
        <f>(training!Q2392 - MIN(training!Q$3:Q$4001)) / (MAX(training!Q$3:Q$4001) - MIN(training!Q$3:Q$4001))</f>
        <v>2.488511701457911E-2</v>
      </c>
      <c r="R2392">
        <f>(training!R2392 - MIN(training!R$3:R$4001)) / (MAX(training!R$3:R$4001) - MIN(training!R$3:R$4001))</f>
        <v>2.5920457396068158E-2</v>
      </c>
      <c r="S2392">
        <f>(training!S2392 - MIN(training!S$3:S$4001)) / (MAX(training!S$3:S$4001) - MIN(training!S$3:S$4001))</f>
        <v>1.6545589717908725E-2</v>
      </c>
      <c r="T2392">
        <f>(training!T2392 - MIN(training!T$3:T$4001)) / (MAX(training!T$3:T$4001) - MIN(training!T$3:T$4001))</f>
        <v>3.0483325065462696E-2</v>
      </c>
      <c r="U2392">
        <f>(training!U2392 - MIN(training!U$3:U$4001)) / (MAX(training!U$3:U$4001) - MIN(training!U$3:U$4001))</f>
        <v>0.26191627083450209</v>
      </c>
      <c r="V2392">
        <f>(training!V2392 - MIN(training!V$3:V$4001)) / (MAX(training!V$3:V$4001) - MIN(training!V$3:V$4001))</f>
        <v>1.32E-3</v>
      </c>
      <c r="W2392">
        <f>(training!W2392 - MIN(training!W$3:W$4001)) / (MAX(training!W$3:W$4001) - MIN(training!W$3:W$4001))</f>
        <v>1.149602138956707E-3</v>
      </c>
      <c r="X2392">
        <f>(training!X2392 - MIN(training!X$3:X$4001)) / (MAX(training!X$3:X$4001) - MIN(training!X$3:X$4001))</f>
        <v>0</v>
      </c>
      <c r="Y2392">
        <f>(training!Y2392 - MIN(training!Y$3:Y$4001)) / (MAX(training!Y$3:Y$4001) - MIN(training!Y$3:Y$4001))</f>
        <v>3.8682926829268294E-3</v>
      </c>
      <c r="Z2392">
        <f>(training!Z2392 - MIN(training!Z$3:Z$4001)) / (MAX(training!Z$3:Z$4001) - MIN(training!Z$3:Z$4001))</f>
        <v>3.674698795180723E-3</v>
      </c>
      <c r="AA2392">
        <f>(training!AA2392 - MIN(training!AA$3:AA$4001)) / (MAX(training!AA$3:AA$4001) - MIN(training!AA$3:AA$4001))</f>
        <v>0</v>
      </c>
      <c r="AB2392">
        <v>0</v>
      </c>
    </row>
    <row r="2393" spans="1:28" x14ac:dyDescent="0.35">
      <c r="A2393">
        <v>507</v>
      </c>
      <c r="B2393">
        <v>2</v>
      </c>
      <c r="C2393">
        <v>1</v>
      </c>
      <c r="D2393">
        <f>(training!D2393 - MIN(training!$D$3:$D$4001)) / (MAX(training!$D$3:$D$4001) - MIN(training!$D$3:$D$4001))</f>
        <v>0.49494949494949497</v>
      </c>
      <c r="E2393">
        <f t="shared" si="74"/>
        <v>0</v>
      </c>
      <c r="F2393">
        <f t="shared" si="75"/>
        <v>1</v>
      </c>
      <c r="G2393">
        <v>2</v>
      </c>
      <c r="H2393">
        <v>2</v>
      </c>
      <c r="I2393">
        <f>(training!I2393 - MIN(training!I$3:I$4001)) / (MAX(training!I$3:I$4001) - MIN(training!I$3:I$4001))</f>
        <v>0.40740740740740738</v>
      </c>
      <c r="J2393">
        <v>-1</v>
      </c>
      <c r="K2393">
        <v>-1</v>
      </c>
      <c r="L2393">
        <v>-1</v>
      </c>
      <c r="M2393">
        <v>0</v>
      </c>
      <c r="N2393">
        <v>0</v>
      </c>
      <c r="O2393">
        <v>-1</v>
      </c>
      <c r="P2393">
        <f>(training!P2393 - MIN(training!P$3:P$4001)) / (MAX(training!P$3:P$4001) - MIN(training!P$3:P$4001))</f>
        <v>1.8740480356973205E-2</v>
      </c>
      <c r="Q2393">
        <f>(training!Q2393 - MIN(training!Q$3:Q$4001)) / (MAX(training!Q$3:Q$4001) - MIN(training!Q$3:Q$4001))</f>
        <v>2.4492507200325191E-2</v>
      </c>
      <c r="R2393">
        <f>(training!R2393 - MIN(training!R$3:R$4001)) / (MAX(training!R$3:R$4001) - MIN(training!R$3:R$4001))</f>
        <v>0.50530749817752041</v>
      </c>
      <c r="S2393">
        <f>(training!S2393 - MIN(training!S$3:S$4001)) / (MAX(training!S$3:S$4001) - MIN(training!S$3:S$4001))</f>
        <v>0.29169323153015819</v>
      </c>
      <c r="T2393">
        <f>(training!T2393 - MIN(training!T$3:T$4001)) / (MAX(training!T$3:T$4001) - MIN(training!T$3:T$4001))</f>
        <v>0.26286177166862373</v>
      </c>
      <c r="U2393">
        <f>(training!U2393 - MIN(training!U$3:U$4001)) / (MAX(training!U$3:U$4001) - MIN(training!U$3:U$4001))</f>
        <v>0.26113241940355053</v>
      </c>
      <c r="V2393">
        <f>(training!V2393 - MIN(training!V$3:V$4001)) / (MAX(training!V$3:V$4001) - MIN(training!V$3:V$4001))</f>
        <v>0</v>
      </c>
      <c r="W2393">
        <f>(training!W2393 - MIN(training!W$3:W$4001)) / (MAX(training!W$3:W$4001) - MIN(training!W$3:W$4001))</f>
        <v>0.8277657946915089</v>
      </c>
      <c r="X2393">
        <f>(training!X2393 - MIN(training!X$3:X$4001)) / (MAX(training!X$3:X$4001) - MIN(training!X$3:X$4001))</f>
        <v>5.5678317932235169E-3</v>
      </c>
      <c r="Y2393">
        <f>(training!Y2393 - MIN(training!Y$3:Y$4001)) / (MAX(training!Y$3:Y$4001) - MIN(training!Y$3:Y$4001))</f>
        <v>4.8780487804878049E-4</v>
      </c>
      <c r="Z2393">
        <f>(training!Z2393 - MIN(training!Z$3:Z$4001)) / (MAX(training!Z$3:Z$4001) - MIN(training!Z$3:Z$4001))</f>
        <v>6.0240963855421692E-4</v>
      </c>
      <c r="AA2393">
        <f>(training!AA2393 - MIN(training!AA$3:AA$4001)) / (MAX(training!AA$3:AA$4001) - MIN(training!AA$3:AA$4001))</f>
        <v>1</v>
      </c>
      <c r="AB2393">
        <v>0</v>
      </c>
    </row>
    <row r="2394" spans="1:28" x14ac:dyDescent="0.35">
      <c r="A2394">
        <v>508</v>
      </c>
      <c r="B2394">
        <v>2</v>
      </c>
      <c r="C2394">
        <v>1</v>
      </c>
      <c r="D2394">
        <f>(training!D2394 - MIN(training!$D$3:$D$4001)) / (MAX(training!$D$3:$D$4001) - MIN(training!$D$3:$D$4001))</f>
        <v>0.17171717171717171</v>
      </c>
      <c r="E2394">
        <f t="shared" si="74"/>
        <v>0</v>
      </c>
      <c r="F2394">
        <f t="shared" si="75"/>
        <v>1</v>
      </c>
      <c r="G2394">
        <v>2</v>
      </c>
      <c r="H2394">
        <v>2</v>
      </c>
      <c r="I2394">
        <f>(training!I2394 - MIN(training!I$3:I$4001)) / (MAX(training!I$3:I$4001) - MIN(training!I$3:I$4001))</f>
        <v>0.12962962962962962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2</v>
      </c>
      <c r="P2394">
        <f>(training!P2394 - MIN(training!P$3:P$4001)) / (MAX(training!P$3:P$4001) - MIN(training!P$3:P$4001))</f>
        <v>5.7844696633047192E-2</v>
      </c>
      <c r="Q2394">
        <f>(training!Q2394 - MIN(training!Q$3:Q$4001)) / (MAX(training!Q$3:Q$4001) - MIN(training!Q$3:Q$4001))</f>
        <v>6.2901842589241891E-2</v>
      </c>
      <c r="R2394">
        <f>(training!R2394 - MIN(training!R$3:R$4001)) / (MAX(training!R$3:R$4001) - MIN(training!R$3:R$4001))</f>
        <v>8.7034552191942033E-2</v>
      </c>
      <c r="S2394">
        <f>(training!S2394 - MIN(training!S$3:S$4001)) / (MAX(training!S$3:S$4001) - MIN(training!S$3:S$4001))</f>
        <v>5.6048736689073071E-2</v>
      </c>
      <c r="T2394">
        <f>(training!T2394 - MIN(training!T$3:T$4001)) / (MAX(training!T$3:T$4001) - MIN(training!T$3:T$4001))</f>
        <v>6.931196664385153E-2</v>
      </c>
      <c r="U2394">
        <f>(training!U2394 - MIN(training!U$3:U$4001)) / (MAX(training!U$3:U$4001) - MIN(training!U$3:U$4001))</f>
        <v>0.2876150705427864</v>
      </c>
      <c r="V2394">
        <f>(training!V2394 - MIN(training!V$3:V$4001)) / (MAX(training!V$3:V$4001) - MIN(training!V$3:V$4001))</f>
        <v>8.3333333333333332E-3</v>
      </c>
      <c r="W2394">
        <f>(training!W2394 - MIN(training!W$3:W$4001)) / (MAX(training!W$3:W$4001) - MIN(training!W$3:W$4001))</f>
        <v>5.8060714088722576E-3</v>
      </c>
      <c r="X2394">
        <f>(training!X2394 - MIN(training!X$3:X$4001)) / (MAX(training!X$3:X$4001) - MIN(training!X$3:X$4001))</f>
        <v>1.2588723717691175E-3</v>
      </c>
      <c r="Y2394">
        <f>(training!Y2394 - MIN(training!Y$3:Y$4001)) / (MAX(training!Y$3:Y$4001) - MIN(training!Y$3:Y$4001))</f>
        <v>1.2195121951219513E-2</v>
      </c>
      <c r="Z2394">
        <f>(training!Z2394 - MIN(training!Z$3:Z$4001)) / (MAX(training!Z$3:Z$4001) - MIN(training!Z$3:Z$4001))</f>
        <v>0</v>
      </c>
      <c r="AA2394">
        <f>(training!AA2394 - MIN(training!AA$3:AA$4001)) / (MAX(training!AA$3:AA$4001) - MIN(training!AA$3:AA$4001))</f>
        <v>3.7831069143845074E-3</v>
      </c>
      <c r="AB2394">
        <v>0</v>
      </c>
    </row>
    <row r="2395" spans="1:28" x14ac:dyDescent="0.35">
      <c r="A2395">
        <v>509</v>
      </c>
      <c r="B2395">
        <v>2</v>
      </c>
      <c r="C2395">
        <v>1</v>
      </c>
      <c r="D2395">
        <f>(training!D2395 - MIN(training!$D$3:$D$4001)) / (MAX(training!$D$3:$D$4001) - MIN(training!$D$3:$D$4001))</f>
        <v>7.0707070707070704E-2</v>
      </c>
      <c r="E2395">
        <f t="shared" si="74"/>
        <v>0</v>
      </c>
      <c r="F2395">
        <f t="shared" si="75"/>
        <v>1</v>
      </c>
      <c r="G2395">
        <v>2</v>
      </c>
      <c r="H2395">
        <v>1</v>
      </c>
      <c r="I2395">
        <f>(training!I2395 - MIN(training!I$3:I$4001)) / (MAX(training!I$3:I$4001) - MIN(training!I$3:I$4001))</f>
        <v>0.16666666666666666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2</v>
      </c>
      <c r="P2395">
        <f>(training!P2395 - MIN(training!P$3:P$4001)) / (MAX(training!P$3:P$4001) - MIN(training!P$3:P$4001))</f>
        <v>3.6666779038039755E-2</v>
      </c>
      <c r="Q2395">
        <f>(training!Q2395 - MIN(training!Q$3:Q$4001)) / (MAX(training!Q$3:Q$4001) - MIN(training!Q$3:Q$4001))</f>
        <v>3.7586441081263293E-2</v>
      </c>
      <c r="R2395">
        <f>(training!R2395 - MIN(training!R$3:R$4001)) / (MAX(training!R$3:R$4001) - MIN(training!R$3:R$4001))</f>
        <v>4.8818881729916108E-2</v>
      </c>
      <c r="S2395">
        <f>(training!S2395 - MIN(training!S$3:S$4001)) / (MAX(training!S$3:S$4001) - MIN(training!S$3:S$4001))</f>
        <v>2.8584160796659114E-2</v>
      </c>
      <c r="T2395">
        <f>(training!T2395 - MIN(training!T$3:T$4001)) / (MAX(training!T$3:T$4001) - MIN(training!T$3:T$4001))</f>
        <v>4.0837001546824403E-2</v>
      </c>
      <c r="U2395">
        <f>(training!U2395 - MIN(training!U$3:U$4001)) / (MAX(training!U$3:U$4001) - MIN(training!U$3:U$4001))</f>
        <v>0.26521690014424404</v>
      </c>
      <c r="V2395">
        <f>(training!V2395 - MIN(training!V$3:V$4001)) / (MAX(training!V$3:V$4001) - MIN(training!V$3:V$4001))</f>
        <v>5.6666666666666671E-3</v>
      </c>
      <c r="W2395">
        <f>(training!W2395 - MIN(training!W$3:W$4001)) / (MAX(training!W$3:W$4001) - MIN(training!W$3:W$4001))</f>
        <v>4.06424998621058E-3</v>
      </c>
      <c r="X2395">
        <f>(training!X2395 - MIN(training!X$3:X$4001)) / (MAX(training!X$3:X$4001) - MIN(training!X$3:X$4001))</f>
        <v>2.2320432123565913E-4</v>
      </c>
      <c r="Y2395">
        <f>(training!Y2395 - MIN(training!Y$3:Y$4001)) / (MAX(training!Y$3:Y$4001) - MIN(training!Y$3:Y$4001))</f>
        <v>4.8780487804878049E-3</v>
      </c>
      <c r="Z2395">
        <f>(training!Z2395 - MIN(training!Z$3:Z$4001)) / (MAX(training!Z$3:Z$4001) - MIN(training!Z$3:Z$4001))</f>
        <v>0</v>
      </c>
      <c r="AA2395">
        <f>(training!AA2395 - MIN(training!AA$3:AA$4001)) / (MAX(training!AA$3:AA$4001) - MIN(training!AA$3:AA$4001))</f>
        <v>9.4577672859612685E-4</v>
      </c>
      <c r="AB2395">
        <v>0</v>
      </c>
    </row>
    <row r="2396" spans="1:28" x14ac:dyDescent="0.35">
      <c r="A2396">
        <v>510</v>
      </c>
      <c r="B2396">
        <v>1</v>
      </c>
      <c r="C2396">
        <v>1</v>
      </c>
      <c r="D2396">
        <f>(training!D2396 - MIN(training!$D$3:$D$4001)) / (MAX(training!$D$3:$D$4001) - MIN(training!$D$3:$D$4001))</f>
        <v>0.1111111111111111</v>
      </c>
      <c r="E2396">
        <f t="shared" si="74"/>
        <v>1</v>
      </c>
      <c r="F2396">
        <f t="shared" si="75"/>
        <v>0</v>
      </c>
      <c r="G2396">
        <v>1</v>
      </c>
      <c r="H2396">
        <v>2</v>
      </c>
      <c r="I2396">
        <f>(training!I2396 - MIN(training!I$3:I$4001)) / (MAX(training!I$3:I$4001) - MIN(training!I$3:I$4001))</f>
        <v>9.2592592592592587E-2</v>
      </c>
      <c r="J2396">
        <v>-1</v>
      </c>
      <c r="K2396">
        <v>-1</v>
      </c>
      <c r="L2396">
        <v>-2</v>
      </c>
      <c r="M2396">
        <v>-1</v>
      </c>
      <c r="N2396">
        <v>-1</v>
      </c>
      <c r="O2396">
        <v>-2</v>
      </c>
      <c r="P2396">
        <f>(training!P2396 - MIN(training!P$3:P$4001)) / (MAX(training!P$3:P$4001) - MIN(training!P$3:P$4001))</f>
        <v>1.5599189700244254E-2</v>
      </c>
      <c r="Q2396">
        <f>(training!Q2396 - MIN(training!Q$3:Q$4001)) / (MAX(training!Q$3:Q$4001) - MIN(training!Q$3:Q$4001))</f>
        <v>2.4492507200325191E-2</v>
      </c>
      <c r="R2396">
        <f>(training!R2396 - MIN(training!R$3:R$4001)) / (MAX(training!R$3:R$4001) - MIN(training!R$3:R$4001))</f>
        <v>2.5253758180113172E-2</v>
      </c>
      <c r="S2396">
        <f>(training!S2396 - MIN(training!S$3:S$4001)) / (MAX(training!S$3:S$4001) - MIN(training!S$3:S$4001))</f>
        <v>2.8067938397460364E-2</v>
      </c>
      <c r="T2396">
        <f>(training!T2396 - MIN(training!T$3:T$4001)) / (MAX(training!T$3:T$4001) - MIN(training!T$3:T$4001))</f>
        <v>2.9654444870047911E-2</v>
      </c>
      <c r="U2396">
        <f>(training!U2396 - MIN(training!U$3:U$4001)) / (MAX(training!U$3:U$4001) - MIN(training!U$3:U$4001))</f>
        <v>0.26097872304454045</v>
      </c>
      <c r="V2396">
        <f>(training!V2396 - MIN(training!V$3:V$4001)) / (MAX(training!V$3:V$4001) - MIN(training!V$3:V$4001))</f>
        <v>0</v>
      </c>
      <c r="W2396">
        <f>(training!W2396 - MIN(training!W$3:W$4001)) / (MAX(training!W$3:W$4001) - MIN(training!W$3:W$4001))</f>
        <v>0</v>
      </c>
      <c r="X2396">
        <f>(training!X2396 - MIN(training!X$3:X$4001)) / (MAX(training!X$3:X$4001) - MIN(training!X$3:X$4001))</f>
        <v>1.1657961698138476E-2</v>
      </c>
      <c r="Y2396">
        <f>(training!Y2396 - MIN(training!Y$3:Y$4001)) / (MAX(training!Y$3:Y$4001) - MIN(training!Y$3:Y$4001))</f>
        <v>0</v>
      </c>
      <c r="Z2396">
        <f>(training!Z2396 - MIN(training!Z$3:Z$4001)) / (MAX(training!Z$3:Z$4001) - MIN(training!Z$3:Z$4001))</f>
        <v>0</v>
      </c>
      <c r="AA2396">
        <f>(training!AA2396 - MIN(training!AA$3:AA$4001)) / (MAX(training!AA$3:AA$4001) - MIN(training!AA$3:AA$4001))</f>
        <v>0</v>
      </c>
      <c r="AB2396">
        <v>0</v>
      </c>
    </row>
    <row r="2397" spans="1:28" x14ac:dyDescent="0.35">
      <c r="A2397">
        <v>511</v>
      </c>
      <c r="B2397">
        <v>1</v>
      </c>
      <c r="C2397">
        <v>1</v>
      </c>
      <c r="D2397">
        <f>(training!D2397 - MIN(training!$D$3:$D$4001)) / (MAX(training!$D$3:$D$4001) - MIN(training!$D$3:$D$4001))</f>
        <v>0.12121212121212122</v>
      </c>
      <c r="E2397">
        <f t="shared" si="74"/>
        <v>1</v>
      </c>
      <c r="F2397">
        <f t="shared" si="75"/>
        <v>0</v>
      </c>
      <c r="G2397">
        <v>2</v>
      </c>
      <c r="H2397">
        <v>1</v>
      </c>
      <c r="I2397">
        <f>(training!I2397 - MIN(training!I$3:I$4001)) / (MAX(training!I$3:I$4001) - MIN(training!I$3:I$4001))</f>
        <v>0.18518518518518517</v>
      </c>
      <c r="J2397">
        <v>-1</v>
      </c>
      <c r="K2397">
        <v>-1</v>
      </c>
      <c r="L2397">
        <v>-1</v>
      </c>
      <c r="M2397">
        <v>-1</v>
      </c>
      <c r="N2397">
        <v>-1</v>
      </c>
      <c r="O2397">
        <v>2</v>
      </c>
      <c r="P2397">
        <f>(training!P2397 - MIN(training!P$3:P$4001)) / (MAX(training!P$3:P$4001) - MIN(training!P$3:P$4001))</f>
        <v>1.598431704254891E-2</v>
      </c>
      <c r="Q2397">
        <f>(training!Q2397 - MIN(training!Q$3:Q$4001)) / (MAX(training!Q$3:Q$4001) - MIN(training!Q$3:Q$4001))</f>
        <v>2.5742711684603448E-2</v>
      </c>
      <c r="R2397">
        <f>(training!R2397 - MIN(training!R$3:R$4001)) / (MAX(training!R$3:R$4001) - MIN(training!R$3:R$4001))</f>
        <v>2.737675745112135E-2</v>
      </c>
      <c r="S2397">
        <f>(training!S2397 - MIN(training!S$3:S$4001)) / (MAX(training!S$3:S$4001) - MIN(training!S$3:S$4001))</f>
        <v>1.8101978190706674E-2</v>
      </c>
      <c r="T2397">
        <f>(training!T2397 - MIN(training!T$3:T$4001)) / (MAX(training!T$3:T$4001) - MIN(training!T$3:T$4001))</f>
        <v>3.0627751160118302E-2</v>
      </c>
      <c r="U2397">
        <f>(training!U2397 - MIN(training!U$3:U$4001)) / (MAX(training!U$3:U$4001) - MIN(training!U$3:U$4001))</f>
        <v>0.26127843094461012</v>
      </c>
      <c r="V2397">
        <f>(training!V2397 - MIN(training!V$3:V$4001)) / (MAX(training!V$3:V$4001) - MIN(training!V$3:V$4001))</f>
        <v>4.2033333333333332E-3</v>
      </c>
      <c r="W2397">
        <f>(training!W2397 - MIN(training!W$3:W$4001)) / (MAX(training!W$3:W$4001) - MIN(training!W$3:W$4001))</f>
        <v>3.6607280232939586E-3</v>
      </c>
      <c r="X2397">
        <f>(training!X2397 - MIN(training!X$3:X$4001)) / (MAX(training!X$3:X$4001) - MIN(training!X$3:X$4001))</f>
        <v>1.5747064863175751E-3</v>
      </c>
      <c r="Y2397">
        <f>(training!Y2397 - MIN(training!Y$3:Y$4001)) / (MAX(training!Y$3:Y$4001) - MIN(training!Y$3:Y$4001))</f>
        <v>4.5365853658536582E-3</v>
      </c>
      <c r="Z2397">
        <f>(training!Z2397 - MIN(training!Z$3:Z$4001)) / (MAX(training!Z$3:Z$4001) - MIN(training!Z$3:Z$4001))</f>
        <v>0</v>
      </c>
      <c r="AA2397">
        <f>(training!AA2397 - MIN(training!AA$3:AA$4001)) / (MAX(training!AA$3:AA$4001) - MIN(training!AA$3:AA$4001))</f>
        <v>1.4754116966099579E-3</v>
      </c>
      <c r="AB2397">
        <v>0</v>
      </c>
    </row>
    <row r="2398" spans="1:28" x14ac:dyDescent="0.35">
      <c r="A2398">
        <v>513</v>
      </c>
      <c r="B2398">
        <v>1</v>
      </c>
      <c r="C2398">
        <v>1</v>
      </c>
      <c r="D2398">
        <f>(training!D2398 - MIN(training!$D$3:$D$4001)) / (MAX(training!$D$3:$D$4001) - MIN(training!$D$3:$D$4001))</f>
        <v>0.35353535353535354</v>
      </c>
      <c r="E2398">
        <f t="shared" si="74"/>
        <v>1</v>
      </c>
      <c r="F2398">
        <f t="shared" si="75"/>
        <v>0</v>
      </c>
      <c r="G2398">
        <v>1</v>
      </c>
      <c r="H2398">
        <v>2</v>
      </c>
      <c r="I2398">
        <f>(training!I2398 - MIN(training!I$3:I$4001)) / (MAX(training!I$3:I$4001) - MIN(training!I$3:I$4001))</f>
        <v>0.12962962962962962</v>
      </c>
      <c r="J2398">
        <v>-1</v>
      </c>
      <c r="K2398">
        <v>-1</v>
      </c>
      <c r="L2398">
        <v>-1</v>
      </c>
      <c r="M2398">
        <v>-1</v>
      </c>
      <c r="N2398">
        <v>-1</v>
      </c>
      <c r="O2398">
        <v>-1</v>
      </c>
      <c r="P2398">
        <f>(training!P2398 - MIN(training!P$3:P$4001)) / (MAX(training!P$3:P$4001) - MIN(training!P$3:P$4001))</f>
        <v>3.5355098646742203E-2</v>
      </c>
      <c r="Q2398">
        <f>(training!Q2398 - MIN(training!Q$3:Q$4001)) / (MAX(training!Q$3:Q$4001) - MIN(training!Q$3:Q$4001))</f>
        <v>7.7001095540011999E-2</v>
      </c>
      <c r="R2398">
        <f>(training!R2398 - MIN(training!R$3:R$4001)) / (MAX(training!R$3:R$4001) - MIN(training!R$3:R$4001))</f>
        <v>3.1951054849479181E-2</v>
      </c>
      <c r="S2398">
        <f>(training!S2398 - MIN(training!S$3:S$4001)) / (MAX(training!S$3:S$4001) - MIN(training!S$3:S$4001))</f>
        <v>1.8468187243129718E-2</v>
      </c>
      <c r="T2398">
        <f>(training!T2398 - MIN(training!T$3:T$4001)) / (MAX(training!T$3:T$4001) - MIN(training!T$3:T$4001))</f>
        <v>3.2614133244584544E-2</v>
      </c>
      <c r="U2398">
        <f>(training!U2398 - MIN(training!U$3:U$4001)) / (MAX(training!U$3:U$4001) - MIN(training!U$3:U$4001))</f>
        <v>0.29981548752100839</v>
      </c>
      <c r="V2398">
        <f>(training!V2398 - MIN(training!V$3:V$4001)) / (MAX(training!V$3:V$4001) - MIN(training!V$3:V$4001))</f>
        <v>0.17742666666666668</v>
      </c>
      <c r="W2398">
        <f>(training!W2398 - MIN(training!W$3:W$4001)) / (MAX(training!W$3:W$4001) - MIN(training!W$3:W$4001))</f>
        <v>1.1603433710631206E-2</v>
      </c>
      <c r="X2398">
        <f>(training!X2398 - MIN(training!X$3:X$4001)) / (MAX(training!X$3:X$4001) - MIN(training!X$3:X$4001))</f>
        <v>1.9530378108120173E-3</v>
      </c>
      <c r="Y2398">
        <f>(training!Y2398 - MIN(training!Y$3:Y$4001)) / (MAX(training!Y$3:Y$4001) - MIN(training!Y$3:Y$4001))</f>
        <v>1.3917073170731707E-2</v>
      </c>
      <c r="Z2398">
        <f>(training!Z2398 - MIN(training!Z$3:Z$4001)) / (MAX(training!Z$3:Z$4001) - MIN(training!Z$3:Z$4001))</f>
        <v>0.15373795180722891</v>
      </c>
      <c r="AA2398">
        <f>(training!AA2398 - MIN(training!AA$3:AA$4001)) / (MAX(training!AA$3:AA$4001) - MIN(training!AA$3:AA$4001))</f>
        <v>6.0889105787018645E-3</v>
      </c>
      <c r="AB2398">
        <v>0</v>
      </c>
    </row>
    <row r="2399" spans="1:28" x14ac:dyDescent="0.35">
      <c r="A2399">
        <v>515</v>
      </c>
      <c r="B2399">
        <v>2</v>
      </c>
      <c r="C2399">
        <v>1</v>
      </c>
      <c r="D2399">
        <f>(training!D2399 - MIN(training!$D$3:$D$4001)) / (MAX(training!$D$3:$D$4001) - MIN(training!$D$3:$D$4001))</f>
        <v>1.0101010101010102E-2</v>
      </c>
      <c r="E2399">
        <f t="shared" si="74"/>
        <v>0</v>
      </c>
      <c r="F2399">
        <f t="shared" si="75"/>
        <v>1</v>
      </c>
      <c r="G2399">
        <v>2</v>
      </c>
      <c r="H2399">
        <v>2</v>
      </c>
      <c r="I2399">
        <f>(training!I2399 - MIN(training!I$3:I$4001)) / (MAX(training!I$3:I$4001) - MIN(training!I$3:I$4001))</f>
        <v>3.7037037037037035E-2</v>
      </c>
      <c r="J2399">
        <v>0</v>
      </c>
      <c r="K2399">
        <v>0</v>
      </c>
      <c r="L2399">
        <v>2</v>
      </c>
      <c r="M2399">
        <v>0</v>
      </c>
      <c r="N2399">
        <v>0</v>
      </c>
      <c r="O2399">
        <v>0</v>
      </c>
      <c r="P2399">
        <f>(training!P2399 - MIN(training!P$3:P$4001)) / (MAX(training!P$3:P$4001) - MIN(training!P$3:P$4001))</f>
        <v>3.3446828420150433E-2</v>
      </c>
      <c r="Q2399">
        <f>(training!Q2399 - MIN(training!Q$3:Q$4001)) / (MAX(training!Q$3:Q$4001) - MIN(training!Q$3:Q$4001))</f>
        <v>4.4578068379542646E-2</v>
      </c>
      <c r="R2399">
        <f>(training!R2399 - MIN(training!R$3:R$4001)) / (MAX(training!R$3:R$4001) - MIN(training!R$3:R$4001))</f>
        <v>5.8140885666135213E-2</v>
      </c>
      <c r="S2399">
        <f>(training!S2399 - MIN(training!S$3:S$4001)) / (MAX(training!S$3:S$4001) - MIN(training!S$3:S$4001))</f>
        <v>3.4709338110228923E-2</v>
      </c>
      <c r="T2399">
        <f>(training!T2399 - MIN(training!T$3:T$4001)) / (MAX(training!T$3:T$4001) - MIN(training!T$3:T$4001))</f>
        <v>4.6133671583433282E-2</v>
      </c>
      <c r="U2399">
        <f>(training!U2399 - MIN(training!U$3:U$4001)) / (MAX(training!U$3:U$4001) - MIN(training!U$3:U$4001))</f>
        <v>0.27115803290177959</v>
      </c>
      <c r="V2399">
        <f>(training!V2399 - MIN(training!V$3:V$4001)) / (MAX(training!V$3:V$4001) - MIN(training!V$3:V$4001))</f>
        <v>9.6666666666666672E-3</v>
      </c>
      <c r="W2399">
        <f>(training!W2399 - MIN(training!W$3:W$4001)) / (MAX(training!W$3:W$4001) - MIN(training!W$3:W$4001))</f>
        <v>2.9030357044361289E-5</v>
      </c>
      <c r="X2399">
        <f>(training!X2399 - MIN(training!X$3:X$4001)) / (MAX(training!X$3:X$4001) - MIN(training!X$3:X$4001))</f>
        <v>6.4394446676487656E-4</v>
      </c>
      <c r="Y2399">
        <f>(training!Y2399 - MIN(training!Y$3:Y$4001)) / (MAX(training!Y$3:Y$4001) - MIN(training!Y$3:Y$4001))</f>
        <v>2.0975609756097562E-3</v>
      </c>
      <c r="Z2399">
        <f>(training!Z2399 - MIN(training!Z$3:Z$4001)) / (MAX(training!Z$3:Z$4001) - MIN(training!Z$3:Z$4001))</f>
        <v>3.0632530120481929E-3</v>
      </c>
      <c r="AA2399">
        <f>(training!AA2399 - MIN(training!AA$3:AA$4001)) / (MAX(training!AA$3:AA$4001) - MIN(training!AA$3:AA$4001))</f>
        <v>7.5662138287690147E-6</v>
      </c>
      <c r="AB2399">
        <v>0</v>
      </c>
    </row>
    <row r="2400" spans="1:28" x14ac:dyDescent="0.35">
      <c r="A2400">
        <v>516</v>
      </c>
      <c r="B2400">
        <v>1</v>
      </c>
      <c r="C2400">
        <v>1</v>
      </c>
      <c r="D2400">
        <f>(training!D2400 - MIN(training!$D$3:$D$4001)) / (MAX(training!$D$3:$D$4001) - MIN(training!$D$3:$D$4001))</f>
        <v>9.0909090909090912E-2</v>
      </c>
      <c r="E2400">
        <f t="shared" si="74"/>
        <v>1</v>
      </c>
      <c r="F2400">
        <f t="shared" si="75"/>
        <v>0</v>
      </c>
      <c r="G2400">
        <v>3</v>
      </c>
      <c r="H2400">
        <v>1</v>
      </c>
      <c r="I2400">
        <f>(training!I2400 - MIN(training!I$3:I$4001)) / (MAX(training!I$3:I$4001) - MIN(training!I$3:I$4001))</f>
        <v>0.64814814814814814</v>
      </c>
      <c r="J2400">
        <v>0</v>
      </c>
      <c r="K2400">
        <v>0</v>
      </c>
      <c r="L2400">
        <v>-1</v>
      </c>
      <c r="M2400">
        <v>0</v>
      </c>
      <c r="N2400">
        <v>0</v>
      </c>
      <c r="O2400">
        <v>0</v>
      </c>
      <c r="P2400">
        <f>(training!P2400 - MIN(training!P$3:P$4001)) / (MAX(training!P$3:P$4001) - MIN(training!P$3:P$4001))</f>
        <v>0.11099329142902675</v>
      </c>
      <c r="Q2400">
        <f>(training!Q2400 - MIN(training!Q$3:Q$4001)) / (MAX(training!Q$3:Q$4001) - MIN(training!Q$3:Q$4001))</f>
        <v>7.7411551254913821E-2</v>
      </c>
      <c r="R2400">
        <f>(training!R2400 - MIN(training!R$3:R$4001)) / (MAX(training!R$3:R$4001) - MIN(training!R$3:R$4001))</f>
        <v>0.16968336837993775</v>
      </c>
      <c r="S2400">
        <f>(training!S2400 - MIN(training!S$3:S$4001)) / (MAX(training!S$3:S$4001) - MIN(training!S$3:S$4001))</f>
        <v>0.10342317220870387</v>
      </c>
      <c r="T2400">
        <f>(training!T2400 - MIN(training!T$3:T$4001)) / (MAX(training!T$3:T$4001) - MIN(training!T$3:T$4001))</f>
        <v>0.11288678459371265</v>
      </c>
      <c r="U2400">
        <f>(training!U2400 - MIN(training!U$3:U$4001)) / (MAX(training!U$3:U$4001) - MIN(training!U$3:U$4001))</f>
        <v>0.32271470804992364</v>
      </c>
      <c r="V2400">
        <f>(training!V2400 - MIN(training!V$3:V$4001)) / (MAX(training!V$3:V$4001) - MIN(training!V$3:V$4001))</f>
        <v>7.9500000000000005E-3</v>
      </c>
      <c r="W2400">
        <f>(training!W2400 - MIN(training!W$3:W$4001)) / (MAX(training!W$3:W$4001) - MIN(training!W$3:W$4001))</f>
        <v>0.25743540019798705</v>
      </c>
      <c r="X2400">
        <f>(training!X2400 - MIN(training!X$3:X$4001)) / (MAX(training!X$3:X$4001) - MIN(training!X$3:X$4001))</f>
        <v>2.4206508638007231E-3</v>
      </c>
      <c r="Y2400">
        <f>(training!Y2400 - MIN(training!Y$3:Y$4001)) / (MAX(training!Y$3:Y$4001) - MIN(training!Y$3:Y$4001))</f>
        <v>1.2848780487804879E-2</v>
      </c>
      <c r="Z2400">
        <f>(training!Z2400 - MIN(training!Z$3:Z$4001)) / (MAX(training!Z$3:Z$4001) - MIN(training!Z$3:Z$4001))</f>
        <v>9.4337349397590354E-3</v>
      </c>
      <c r="AA2400">
        <f>(training!AA2400 - MIN(training!AA$3:AA$4001)) / (MAX(training!AA$3:AA$4001) - MIN(training!AA$3:AA$4001))</f>
        <v>1.3846171306647298E-3</v>
      </c>
      <c r="AB2400">
        <v>0</v>
      </c>
    </row>
    <row r="2401" spans="1:28" x14ac:dyDescent="0.35">
      <c r="A2401">
        <v>517</v>
      </c>
      <c r="B2401">
        <v>1</v>
      </c>
      <c r="C2401">
        <v>1</v>
      </c>
      <c r="D2401">
        <f>(training!D2401 - MIN(training!$D$3:$D$4001)) / (MAX(training!$D$3:$D$4001) - MIN(training!$D$3:$D$4001))</f>
        <v>6.0606060606060608E-2</v>
      </c>
      <c r="E2401">
        <f t="shared" si="74"/>
        <v>1</v>
      </c>
      <c r="F2401">
        <f t="shared" si="75"/>
        <v>0</v>
      </c>
      <c r="G2401">
        <v>3</v>
      </c>
      <c r="H2401">
        <v>1</v>
      </c>
      <c r="I2401">
        <f>(training!I2401 - MIN(training!I$3:I$4001)) / (MAX(training!I$3:I$4001) - MIN(training!I$3:I$4001))</f>
        <v>0.20370370370370369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f>(training!P2401 - MIN(training!P$3:P$4001)) / (MAX(training!P$3:P$4001) - MIN(training!P$3:P$4001))</f>
        <v>8.4917003525396439E-2</v>
      </c>
      <c r="Q2401">
        <f>(training!Q2401 - MIN(training!Q$3:Q$4001)) / (MAX(training!Q$3:Q$4001) - MIN(training!Q$3:Q$4001))</f>
        <v>9.1542530251280202E-2</v>
      </c>
      <c r="R2401">
        <f>(training!R2401 - MIN(training!R$3:R$4001)) / (MAX(training!R$3:R$4001) - MIN(training!R$3:R$4001))</f>
        <v>0.1417375595778245</v>
      </c>
      <c r="S2401">
        <f>(training!S2401 - MIN(training!S$3:S$4001)) / (MAX(training!S$3:S$4001) - MIN(training!S$3:S$4001))</f>
        <v>9.19846545170563E-2</v>
      </c>
      <c r="T2401">
        <f>(training!T2401 - MIN(training!T$3:T$4001)) / (MAX(training!T$3:T$4001) - MIN(training!T$3:T$4001))</f>
        <v>0.10279265645636972</v>
      </c>
      <c r="U2401">
        <f>(training!U2401 - MIN(training!U$3:U$4001)) / (MAX(training!U$3:U$4001) - MIN(training!U$3:U$4001))</f>
        <v>0.31575917932292141</v>
      </c>
      <c r="V2401">
        <f>(training!V2401 - MIN(training!V$3:V$4001)) / (MAX(training!V$3:V$4001) - MIN(training!V$3:V$4001))</f>
        <v>1.0200000000000001E-2</v>
      </c>
      <c r="W2401">
        <f>(training!W2401 - MIN(training!W$3:W$4001)) / (MAX(training!W$3:W$4001) - MIN(training!W$3:W$4001))</f>
        <v>9.5800178246392247E-3</v>
      </c>
      <c r="X2401">
        <f>(training!X2401 - MIN(training!X$3:X$4001)) / (MAX(training!X$3:X$4001) - MIN(training!X$3:X$4001))</f>
        <v>2.9128163921253516E-3</v>
      </c>
      <c r="Y2401">
        <f>(training!Y2401 - MIN(training!Y$3:Y$4001)) / (MAX(training!Y$3:Y$4001) - MIN(training!Y$3:Y$4001))</f>
        <v>1.3414634146341463E-2</v>
      </c>
      <c r="Z2401">
        <f>(training!Z2401 - MIN(training!Z$3:Z$4001)) / (MAX(training!Z$3:Z$4001) - MIN(training!Z$3:Z$4001))</f>
        <v>8.2831325301204826E-3</v>
      </c>
      <c r="AA2401">
        <f>(training!AA2401 - MIN(training!AA$3:AA$4001)) / (MAX(training!AA$3:AA$4001) - MIN(training!AA$3:AA$4001))</f>
        <v>1.0403544014557396E-2</v>
      </c>
      <c r="AB2401">
        <v>0</v>
      </c>
    </row>
    <row r="2402" spans="1:28" x14ac:dyDescent="0.35">
      <c r="A2402">
        <v>518</v>
      </c>
      <c r="B2402">
        <v>1</v>
      </c>
      <c r="C2402">
        <v>1</v>
      </c>
      <c r="D2402">
        <f>(training!D2402 - MIN(training!$D$3:$D$4001)) / (MAX(training!$D$3:$D$4001) - MIN(training!$D$3:$D$4001))</f>
        <v>4.0404040404040407E-2</v>
      </c>
      <c r="E2402">
        <f t="shared" si="74"/>
        <v>1</v>
      </c>
      <c r="F2402">
        <f t="shared" si="75"/>
        <v>0</v>
      </c>
      <c r="G2402">
        <v>2</v>
      </c>
      <c r="H2402">
        <v>1</v>
      </c>
      <c r="I2402">
        <f>(training!I2402 - MIN(training!I$3:I$4001)) / (MAX(training!I$3:I$4001) - MIN(training!I$3:I$4001))</f>
        <v>0.48148148148148145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f>(training!P2402 - MIN(training!P$3:P$4001)) / (MAX(training!P$3:P$4001) - MIN(training!P$3:P$4001))</f>
        <v>2.8913154295089269E-2</v>
      </c>
      <c r="Q2402">
        <f>(training!Q2402 - MIN(training!Q$3:Q$4001)) / (MAX(training!Q$3:Q$4001) - MIN(training!Q$3:Q$4001))</f>
        <v>4.1044580051257391E-2</v>
      </c>
      <c r="R2402">
        <f>(training!R2402 - MIN(training!R$3:R$4001)) / (MAX(training!R$3:R$4001) - MIN(training!R$3:R$4001))</f>
        <v>6.1147766473447357E-2</v>
      </c>
      <c r="S2402">
        <f>(training!S2402 - MIN(training!S$3:S$4001)) / (MAX(training!S$3:S$4001) - MIN(training!S$3:S$4001))</f>
        <v>3.707756351851893E-2</v>
      </c>
      <c r="T2402">
        <f>(training!T2402 - MIN(training!T$3:T$4001)) / (MAX(training!T$3:T$4001) - MIN(training!T$3:T$4001))</f>
        <v>4.9542336730486254E-2</v>
      </c>
      <c r="U2402">
        <f>(training!U2402 - MIN(training!U$3:U$4001)) / (MAX(training!U$3:U$4001) - MIN(training!U$3:U$4001))</f>
        <v>0.27591724065852741</v>
      </c>
      <c r="V2402">
        <f>(training!V2402 - MIN(training!V$3:V$4001)) / (MAX(training!V$3:V$4001) - MIN(training!V$3:V$4001))</f>
        <v>0.01</v>
      </c>
      <c r="W2402">
        <f>(training!W2402 - MIN(training!W$3:W$4001)) / (MAX(training!W$3:W$4001) - MIN(training!W$3:W$4001))</f>
        <v>1.4515178522180644E-2</v>
      </c>
      <c r="X2402">
        <f>(training!X2402 - MIN(training!X$3:X$4001)) / (MAX(training!X$3:X$4001) - MIN(training!X$3:X$4001))</f>
        <v>2.232043212356591E-3</v>
      </c>
      <c r="Y2402">
        <f>(training!Y2402 - MIN(training!Y$3:Y$4001)) / (MAX(training!Y$3:Y$4001) - MIN(training!Y$3:Y$4001))</f>
        <v>3.0146341463414632E-3</v>
      </c>
      <c r="Z2402">
        <f>(training!Z2402 - MIN(training!Z$3:Z$4001)) / (MAX(training!Z$3:Z$4001) - MIN(training!Z$3:Z$4001))</f>
        <v>2.0451807228915662E-3</v>
      </c>
      <c r="AA2402">
        <f>(training!AA2402 - MIN(training!AA$3:AA$4001)) / (MAX(training!AA$3:AA$4001) - MIN(training!AA$3:AA$4001))</f>
        <v>9.4577672859612685E-4</v>
      </c>
      <c r="AB2402">
        <v>0</v>
      </c>
    </row>
    <row r="2403" spans="1:28" x14ac:dyDescent="0.35">
      <c r="A2403">
        <v>519</v>
      </c>
      <c r="B2403">
        <v>2</v>
      </c>
      <c r="C2403">
        <v>1</v>
      </c>
      <c r="D2403">
        <f>(training!D2403 - MIN(training!$D$3:$D$4001)) / (MAX(training!$D$3:$D$4001) - MIN(training!$D$3:$D$4001))</f>
        <v>0</v>
      </c>
      <c r="E2403">
        <f t="shared" si="74"/>
        <v>0</v>
      </c>
      <c r="F2403">
        <f t="shared" si="75"/>
        <v>1</v>
      </c>
      <c r="G2403">
        <v>2</v>
      </c>
      <c r="H2403">
        <v>2</v>
      </c>
      <c r="I2403">
        <f>(training!I2403 - MIN(training!I$3:I$4001)) / (MAX(training!I$3:I$4001) - MIN(training!I$3:I$4001))</f>
        <v>1.8518518518518517E-2</v>
      </c>
      <c r="J2403">
        <v>1</v>
      </c>
      <c r="K2403">
        <v>2</v>
      </c>
      <c r="L2403">
        <v>0</v>
      </c>
      <c r="M2403">
        <v>0</v>
      </c>
      <c r="N2403">
        <v>0</v>
      </c>
      <c r="O2403">
        <v>0</v>
      </c>
      <c r="P2403">
        <f>(training!P2403 - MIN(training!P$3:P$4001)) / (MAX(training!P$3:P$4001) - MIN(training!P$3:P$4001))</f>
        <v>2.5167101339568922E-2</v>
      </c>
      <c r="Q2403">
        <f>(training!Q2403 - MIN(training!Q$3:Q$4001)) / (MAX(training!Q$3:Q$4001) - MIN(training!Q$3:Q$4001))</f>
        <v>3.2977241519479297E-2</v>
      </c>
      <c r="R2403">
        <f>(training!R2403 - MIN(training!R$3:R$4001)) / (MAX(training!R$3:R$4001) - MIN(training!R$3:R$4001))</f>
        <v>4.2973478503159246E-2</v>
      </c>
      <c r="S2403">
        <f>(training!S2403 - MIN(training!S$3:S$4001)) / (MAX(training!S$3:S$4001) - MIN(training!S$3:S$4001))</f>
        <v>2.7631134828907573E-2</v>
      </c>
      <c r="T2403">
        <f>(training!T2403 - MIN(training!T$3:T$4001)) / (MAX(training!T$3:T$4001) - MIN(training!T$3:T$4001))</f>
        <v>4.0018587010442634E-2</v>
      </c>
      <c r="U2403">
        <f>(training!U2403 - MIN(training!U$3:U$4001)) / (MAX(training!U$3:U$4001) - MIN(training!U$3:U$4001))</f>
        <v>0.26865124528632478</v>
      </c>
      <c r="V2403">
        <f>(training!V2403 - MIN(training!V$3:V$4001)) / (MAX(training!V$3:V$4001) - MIN(training!V$3:V$4001))</f>
        <v>0</v>
      </c>
      <c r="W2403">
        <f>(training!W2403 - MIN(training!W$3:W$4001)) / (MAX(training!W$3:W$4001) - MIN(training!W$3:W$4001))</f>
        <v>6.1718539076312104E-3</v>
      </c>
      <c r="X2403">
        <f>(training!X2403 - MIN(training!X$3:X$4001)) / (MAX(training!X$3:X$4001) - MIN(training!X$3:X$4001))</f>
        <v>4.3524842640953529E-4</v>
      </c>
      <c r="Y2403">
        <f>(training!Y2403 - MIN(training!Y$3:Y$4001)) / (MAX(training!Y$3:Y$4001) - MIN(training!Y$3:Y$4001))</f>
        <v>1.6000000000000001E-3</v>
      </c>
      <c r="Z2403">
        <f>(training!Z2403 - MIN(training!Z$3:Z$4001)) / (MAX(training!Z$3:Z$4001) - MIN(training!Z$3:Z$4001))</f>
        <v>1.4337349397590361E-3</v>
      </c>
      <c r="AA2403">
        <f>(training!AA2403 - MIN(training!AA$3:AA$4001)) / (MAX(training!AA$3:AA$4001) - MIN(training!AA$3:AA$4001))</f>
        <v>2.4344292994064303E-3</v>
      </c>
      <c r="AB2403">
        <v>0</v>
      </c>
    </row>
    <row r="2404" spans="1:28" x14ac:dyDescent="0.35">
      <c r="A2404">
        <v>520</v>
      </c>
      <c r="B2404">
        <v>2</v>
      </c>
      <c r="C2404">
        <v>1</v>
      </c>
      <c r="D2404">
        <f>(training!D2404 - MIN(training!$D$3:$D$4001)) / (MAX(training!$D$3:$D$4001) - MIN(training!$D$3:$D$4001))</f>
        <v>0.28282828282828282</v>
      </c>
      <c r="E2404">
        <f t="shared" si="74"/>
        <v>0</v>
      </c>
      <c r="F2404">
        <f t="shared" si="75"/>
        <v>1</v>
      </c>
      <c r="G2404">
        <v>1</v>
      </c>
      <c r="H2404">
        <v>1</v>
      </c>
      <c r="I2404">
        <f>(training!I2404 - MIN(training!I$3:I$4001)) / (MAX(training!I$3:I$4001) - MIN(training!I$3:I$4001))</f>
        <v>0.24074074074074073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f>(training!P2404 - MIN(training!P$3:P$4001)) / (MAX(training!P$3:P$4001) - MIN(training!P$3:P$4001))</f>
        <v>0.1105632155374876</v>
      </c>
      <c r="Q2404">
        <f>(training!Q2404 - MIN(training!Q$3:Q$4001)) / (MAX(training!Q$3:Q$4001) - MIN(training!Q$3:Q$4001))</f>
        <v>0.1213640216728549</v>
      </c>
      <c r="R2404">
        <f>(training!R2404 - MIN(training!R$3:R$4001)) / (MAX(training!R$3:R$4001) - MIN(training!R$3:R$4001))</f>
        <v>0.19877401421954943</v>
      </c>
      <c r="S2404">
        <f>(training!S2404 - MIN(training!S$3:S$4001)) / (MAX(training!S$3:S$4001) - MIN(training!S$3:S$4001))</f>
        <v>0.1322147043964941</v>
      </c>
      <c r="T2404">
        <f>(training!T2404 - MIN(training!T$3:T$4001)) / (MAX(training!T$3:T$4001) - MIN(training!T$3:T$4001))</f>
        <v>0.14493472568461108</v>
      </c>
      <c r="U2404">
        <f>(training!U2404 - MIN(training!U$3:U$4001)) / (MAX(training!U$3:U$4001) - MIN(training!U$3:U$4001))</f>
        <v>0.3495823685684798</v>
      </c>
      <c r="V2404">
        <f>(training!V2404 - MIN(training!V$3:V$4001)) / (MAX(training!V$3:V$4001) - MIN(training!V$3:V$4001))</f>
        <v>0.02</v>
      </c>
      <c r="W2404">
        <f>(training!W2404 - MIN(training!W$3:W$4001)) / (MAX(training!W$3:W$4001) - MIN(training!W$3:W$4001))</f>
        <v>2.0321249931052901E-2</v>
      </c>
      <c r="X2404">
        <f>(training!X2404 - MIN(training!X$3:X$4001)) / (MAX(training!X$3:X$4001) - MIN(training!X$3:X$4001))</f>
        <v>5.580108030891478E-3</v>
      </c>
      <c r="Y2404">
        <f>(training!Y2404 - MIN(training!Y$3:Y$4001)) / (MAX(training!Y$3:Y$4001) - MIN(training!Y$3:Y$4001))</f>
        <v>3.4146341463414637E-2</v>
      </c>
      <c r="Z2404">
        <f>(training!Z2404 - MIN(training!Z$3:Z$4001)) / (MAX(training!Z$3:Z$4001) - MIN(training!Z$3:Z$4001))</f>
        <v>2.1084337349397589E-2</v>
      </c>
      <c r="AA2404">
        <f>(training!AA2404 - MIN(training!AA$3:AA$4001)) / (MAX(training!AA$3:AA$4001) - MIN(training!AA$3:AA$4001))</f>
        <v>1.3240874200345776E-2</v>
      </c>
      <c r="AB2404">
        <v>0</v>
      </c>
    </row>
    <row r="2405" spans="1:28" x14ac:dyDescent="0.35">
      <c r="A2405">
        <v>521</v>
      </c>
      <c r="B2405">
        <v>2</v>
      </c>
      <c r="C2405">
        <v>1</v>
      </c>
      <c r="D2405">
        <f>(training!D2405 - MIN(training!$D$3:$D$4001)) / (MAX(training!$D$3:$D$4001) - MIN(training!$D$3:$D$4001))</f>
        <v>2.0202020202020204E-2</v>
      </c>
      <c r="E2405">
        <f t="shared" si="74"/>
        <v>0</v>
      </c>
      <c r="F2405">
        <f t="shared" si="75"/>
        <v>1</v>
      </c>
      <c r="G2405">
        <v>1</v>
      </c>
      <c r="H2405">
        <v>1</v>
      </c>
      <c r="I2405">
        <f>(training!I2405 - MIN(training!I$3:I$4001)) / (MAX(training!I$3:I$4001) - MIN(training!I$3:I$4001))</f>
        <v>0.18518518518518517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f>(training!P2405 - MIN(training!P$3:P$4001)) / (MAX(training!P$3:P$4001) - MIN(training!P$3:P$4001))</f>
        <v>3.1547752214992994E-2</v>
      </c>
      <c r="Q2405">
        <f>(training!Q2405 - MIN(training!Q$3:Q$4001)) / (MAX(training!Q$3:Q$4001) - MIN(training!Q$3:Q$4001))</f>
        <v>4.1864500042136155E-2</v>
      </c>
      <c r="R2405">
        <f>(training!R2405 - MIN(training!R$3:R$4001)) / (MAX(training!R$3:R$4001) - MIN(training!R$3:R$4001))</f>
        <v>5.6452251035824984E-2</v>
      </c>
      <c r="S2405">
        <f>(training!S2405 - MIN(training!S$3:S$4001)) / (MAX(training!S$3:S$4001) - MIN(training!S$3:S$4001))</f>
        <v>3.7220958629407469E-2</v>
      </c>
      <c r="T2405">
        <f>(training!T2405 - MIN(training!T$3:T$4001)) / (MAX(training!T$3:T$4001) - MIN(training!T$3:T$4001))</f>
        <v>4.9843747710637085E-2</v>
      </c>
      <c r="U2405">
        <f>(training!U2405 - MIN(training!U$3:U$4001)) / (MAX(training!U$3:U$4001) - MIN(training!U$3:U$4001))</f>
        <v>0.27620849525885155</v>
      </c>
      <c r="V2405">
        <f>(training!V2405 - MIN(training!V$3:V$4001)) / (MAX(training!V$3:V$4001) - MIN(training!V$3:V$4001))</f>
        <v>5.3233333333333336E-3</v>
      </c>
      <c r="W2405">
        <f>(training!W2405 - MIN(training!W$3:W$4001)) / (MAX(training!W$3:W$4001) - MIN(training!W$3:W$4001))</f>
        <v>4.6622753413244232E-3</v>
      </c>
      <c r="X2405">
        <f>(training!X2405 - MIN(training!X$3:X$4001)) / (MAX(training!X$3:X$4001) - MIN(training!X$3:X$4001))</f>
        <v>9.1402169546002409E-4</v>
      </c>
      <c r="Y2405">
        <f>(training!Y2405 - MIN(training!Y$3:Y$4001)) / (MAX(training!Y$3:Y$4001) - MIN(training!Y$3:Y$4001))</f>
        <v>4.8780487804878049E-3</v>
      </c>
      <c r="Z2405">
        <f>(training!Z2405 - MIN(training!Z$3:Z$4001)) / (MAX(training!Z$3:Z$4001) - MIN(training!Z$3:Z$4001))</f>
        <v>3.0120481927710845E-3</v>
      </c>
      <c r="AA2405">
        <f>(training!AA2405 - MIN(training!AA$3:AA$4001)) / (MAX(training!AA$3:AA$4001) - MIN(training!AA$3:AA$4001))</f>
        <v>3.0699912610230276E-3</v>
      </c>
      <c r="AB2405">
        <v>0</v>
      </c>
    </row>
    <row r="2406" spans="1:28" x14ac:dyDescent="0.35">
      <c r="A2406">
        <v>522</v>
      </c>
      <c r="B2406">
        <v>2</v>
      </c>
      <c r="C2406">
        <v>1</v>
      </c>
      <c r="D2406">
        <f>(training!D2406 - MIN(training!$D$3:$D$4001)) / (MAX(training!$D$3:$D$4001) - MIN(training!$D$3:$D$4001))</f>
        <v>0.40404040404040403</v>
      </c>
      <c r="E2406">
        <f t="shared" si="74"/>
        <v>0</v>
      </c>
      <c r="F2406">
        <f t="shared" si="75"/>
        <v>1</v>
      </c>
      <c r="G2406">
        <v>2</v>
      </c>
      <c r="H2406">
        <v>2</v>
      </c>
      <c r="I2406">
        <f>(training!I2406 - MIN(training!I$3:I$4001)) / (MAX(training!I$3:I$4001) - MIN(training!I$3:I$4001))</f>
        <v>0.1111111111111111</v>
      </c>
      <c r="J2406">
        <v>1</v>
      </c>
      <c r="K2406">
        <v>-1</v>
      </c>
      <c r="L2406">
        <v>0</v>
      </c>
      <c r="M2406">
        <v>0</v>
      </c>
      <c r="N2406">
        <v>0</v>
      </c>
      <c r="O2406">
        <v>0</v>
      </c>
      <c r="P2406">
        <f>(training!P2406 - MIN(training!P$3:P$4001)) / (MAX(training!P$3:P$4001) - MIN(training!P$3:P$4001))</f>
        <v>1.4636882123451191E-2</v>
      </c>
      <c r="Q2406">
        <f>(training!Q2406 - MIN(training!Q$3:Q$4001)) / (MAX(training!Q$3:Q$4001) - MIN(training!Q$3:Q$4001))</f>
        <v>5.7201068771161025E-2</v>
      </c>
      <c r="R2406">
        <f>(training!R2406 - MIN(training!R$3:R$4001)) / (MAX(training!R$3:R$4001) - MIN(training!R$3:R$4001))</f>
        <v>8.6645644315968287E-2</v>
      </c>
      <c r="S2406">
        <f>(training!S2406 - MIN(training!S$3:S$4001)) / (MAX(training!S$3:S$4001) - MIN(training!S$3:S$4001))</f>
        <v>6.5421261744611103E-2</v>
      </c>
      <c r="T2406">
        <f>(training!T2406 - MIN(training!T$3:T$4001)) / (MAX(training!T$3:T$4001) - MIN(training!T$3:T$4001))</f>
        <v>9.4968529763287721E-2</v>
      </c>
      <c r="U2406">
        <f>(training!U2406 - MIN(training!U$3:U$4001)) / (MAX(training!U$3:U$4001) - MIN(training!U$3:U$4001))</f>
        <v>0.30817887489654316</v>
      </c>
      <c r="V2406">
        <f>(training!V2406 - MIN(training!V$3:V$4001)) / (MAX(training!V$3:V$4001) - MIN(training!V$3:V$4001))</f>
        <v>0.11016333333333334</v>
      </c>
      <c r="W2406">
        <f>(training!W2406 - MIN(training!W$3:W$4001)) / (MAX(training!W$3:W$4001) - MIN(training!W$3:W$4001))</f>
        <v>4.644857127097806E-2</v>
      </c>
      <c r="X2406">
        <f>(training!X2406 - MIN(training!X$3:X$4001)) / (MAX(training!X$3:X$4001) - MIN(training!X$3:X$4001))</f>
        <v>9.7093879737511716E-3</v>
      </c>
      <c r="Y2406">
        <f>(training!Y2406 - MIN(training!Y$3:Y$4001)) / (MAX(training!Y$3:Y$4001) - MIN(training!Y$3:Y$4001))</f>
        <v>9.1585365853658535E-2</v>
      </c>
      <c r="Z2406">
        <f>(training!Z2406 - MIN(training!Z$3:Z$4001)) / (MAX(training!Z$3:Z$4001) - MIN(training!Z$3:Z$4001))</f>
        <v>4.5180722891566265E-2</v>
      </c>
      <c r="AA2406">
        <f>(training!AA2406 - MIN(training!AA$3:AA$4001)) / (MAX(training!AA$3:AA$4001) - MIN(training!AA$3:AA$4001))</f>
        <v>1.0119810995978556E-2</v>
      </c>
      <c r="AB2406">
        <v>0</v>
      </c>
    </row>
    <row r="2407" spans="1:28" x14ac:dyDescent="0.35">
      <c r="A2407">
        <v>525</v>
      </c>
      <c r="B2407">
        <v>2</v>
      </c>
      <c r="C2407">
        <v>1</v>
      </c>
      <c r="D2407">
        <f>(training!D2407 - MIN(training!$D$3:$D$4001)) / (MAX(training!$D$3:$D$4001) - MIN(training!$D$3:$D$4001))</f>
        <v>0.20202020202020202</v>
      </c>
      <c r="E2407">
        <f t="shared" si="74"/>
        <v>0</v>
      </c>
      <c r="F2407">
        <f t="shared" si="75"/>
        <v>1</v>
      </c>
      <c r="G2407">
        <v>1</v>
      </c>
      <c r="H2407">
        <v>2</v>
      </c>
      <c r="I2407">
        <f>(training!I2407 - MIN(training!I$3:I$4001)) / (MAX(training!I$3:I$4001) - MIN(training!I$3:I$4001))</f>
        <v>0.20370370370370369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f>(training!P2407 - MIN(training!P$3:P$4001)) / (MAX(training!P$3:P$4001) - MIN(training!P$3:P$4001))</f>
        <v>8.3522576941189933E-2</v>
      </c>
      <c r="Q2407">
        <f>(training!Q2407 - MIN(training!Q$3:Q$4001)) / (MAX(training!Q$3:Q$4001) - MIN(training!Q$3:Q$4001))</f>
        <v>9.3386606651563744E-2</v>
      </c>
      <c r="R2407">
        <f>(training!R2407 - MIN(training!R$3:R$4001)) / (MAX(training!R$3:R$4001) - MIN(training!R$3:R$4001))</f>
        <v>0.14468214778162569</v>
      </c>
      <c r="S2407">
        <f>(training!S2407 - MIN(training!S$3:S$4001)) / (MAX(training!S$3:S$4001) - MIN(training!S$3:S$4001))</f>
        <v>9.5700793967698594E-2</v>
      </c>
      <c r="T2407">
        <f>(training!T2407 - MIN(training!T$3:T$4001)) / (MAX(training!T$3:T$4001) - MIN(training!T$3:T$4001))</f>
        <v>0.10658227159222443</v>
      </c>
      <c r="U2407">
        <f>(training!U2407 - MIN(training!U$3:U$4001)) / (MAX(training!U$3:U$4001) - MIN(training!U$3:U$4001))</f>
        <v>0.31848191032278539</v>
      </c>
      <c r="V2407">
        <f>(training!V2407 - MIN(training!V$3:V$4001)) / (MAX(training!V$3:V$4001) - MIN(training!V$3:V$4001))</f>
        <v>1.0666666666666666E-2</v>
      </c>
      <c r="W2407">
        <f>(training!W2407 - MIN(training!W$3:W$4001)) / (MAX(training!W$3:W$4001) - MIN(training!W$3:W$4001))</f>
        <v>9.2897142541956117E-3</v>
      </c>
      <c r="X2407">
        <f>(training!X2407 - MIN(training!X$3:X$4001)) / (MAX(training!X$3:X$4001) - MIN(training!X$3:X$4001))</f>
        <v>2.9016561760635685E-3</v>
      </c>
      <c r="Y2407">
        <f>(training!Y2407 - MIN(training!Y$3:Y$4001)) / (MAX(training!Y$3:Y$4001) - MIN(training!Y$3:Y$4001))</f>
        <v>1.4146341463414635E-2</v>
      </c>
      <c r="Z2407">
        <f>(training!Z2407 - MIN(training!Z$3:Z$4001)) / (MAX(training!Z$3:Z$4001) - MIN(training!Z$3:Z$4001))</f>
        <v>8.1325301204819272E-3</v>
      </c>
      <c r="AA2407">
        <f>(training!AA2407 - MIN(training!AA$3:AA$4001)) / (MAX(training!AA$3:AA$4001) - MIN(training!AA$3:AA$4001))</f>
        <v>5.6746603715767613E-3</v>
      </c>
      <c r="AB2407">
        <v>0</v>
      </c>
    </row>
    <row r="2408" spans="1:28" x14ac:dyDescent="0.35">
      <c r="A2408">
        <v>526</v>
      </c>
      <c r="B2408">
        <v>2</v>
      </c>
      <c r="C2408">
        <v>1</v>
      </c>
      <c r="D2408">
        <f>(training!D2408 - MIN(training!$D$3:$D$4001)) / (MAX(training!$D$3:$D$4001) - MIN(training!$D$3:$D$4001))</f>
        <v>0.21212121212121213</v>
      </c>
      <c r="E2408">
        <f t="shared" si="74"/>
        <v>0</v>
      </c>
      <c r="F2408">
        <f t="shared" si="75"/>
        <v>1</v>
      </c>
      <c r="G2408">
        <v>2</v>
      </c>
      <c r="H2408">
        <v>2</v>
      </c>
      <c r="I2408">
        <f>(training!I2408 - MIN(training!I$3:I$4001)) / (MAX(training!I$3:I$4001) - MIN(training!I$3:I$4001))</f>
        <v>0.1111111111111111</v>
      </c>
      <c r="J2408">
        <v>-1</v>
      </c>
      <c r="K2408">
        <v>-1</v>
      </c>
      <c r="L2408">
        <v>-1</v>
      </c>
      <c r="M2408">
        <v>-1</v>
      </c>
      <c r="N2408">
        <v>-1</v>
      </c>
      <c r="O2408">
        <v>-1</v>
      </c>
      <c r="P2408">
        <f>(training!P2408 - MIN(training!P$3:P$4001)) / (MAX(training!P$3:P$4001) - MIN(training!P$3:P$4001))</f>
        <v>1.6424608513459536E-2</v>
      </c>
      <c r="Q2408">
        <f>(training!Q2408 - MIN(training!Q$3:Q$4001)) / (MAX(training!Q$3:Q$4001) - MIN(training!Q$3:Q$4001))</f>
        <v>3.7629072955033288E-2</v>
      </c>
      <c r="R2408">
        <f>(training!R2408 - MIN(training!R$3:R$4001)) / (MAX(training!R$3:R$4001) - MIN(training!R$3:R$4001))</f>
        <v>2.5982749999579103E-2</v>
      </c>
      <c r="S2408">
        <f>(training!S2408 - MIN(training!S$3:S$4001)) / (MAX(training!S$3:S$4001) - MIN(training!S$3:S$4001))</f>
        <v>1.8565254702808117E-2</v>
      </c>
      <c r="T2408">
        <f>(training!T2408 - MIN(training!T$3:T$4001)) / (MAX(training!T$3:T$4001) - MIN(training!T$3:T$4001))</f>
        <v>2.9654444870047911E-2</v>
      </c>
      <c r="U2408">
        <f>(training!U2408 - MIN(training!U$3:U$4001)) / (MAX(training!U$3:U$4001) - MIN(training!U$3:U$4001))</f>
        <v>0.26320040391403149</v>
      </c>
      <c r="V2408">
        <f>(training!V2408 - MIN(training!V$3:V$4001)) / (MAX(training!V$3:V$4001) - MIN(training!V$3:V$4001))</f>
        <v>4.4166666666666667E-2</v>
      </c>
      <c r="W2408">
        <f>(training!W2408 - MIN(training!W$3:W$4001)) / (MAX(training!W$3:W$4001) - MIN(training!W$3:W$4001))</f>
        <v>1.2570144600208438E-3</v>
      </c>
      <c r="X2408">
        <f>(training!X2408 - MIN(training!X$3:X$4001)) / (MAX(training!X$3:X$4001) - MIN(training!X$3:X$4001))</f>
        <v>2.0434355609124594E-3</v>
      </c>
      <c r="Y2408">
        <f>(training!Y2408 - MIN(training!Y$3:Y$4001)) / (MAX(training!Y$3:Y$4001) - MIN(training!Y$3:Y$4001))</f>
        <v>0</v>
      </c>
      <c r="Z2408">
        <f>(training!Z2408 - MIN(training!Z$3:Z$4001)) / (MAX(training!Z$3:Z$4001) - MIN(training!Z$3:Z$4001))</f>
        <v>8.7078313253012053E-3</v>
      </c>
      <c r="AA2408">
        <f>(training!AA2408 - MIN(training!AA$3:AA$4001)) / (MAX(training!AA$3:AA$4001) - MIN(training!AA$3:AA$4001))</f>
        <v>0.29036102189283969</v>
      </c>
      <c r="AB2408">
        <v>0</v>
      </c>
    </row>
    <row r="2409" spans="1:28" x14ac:dyDescent="0.35">
      <c r="A2409">
        <v>527</v>
      </c>
      <c r="B2409">
        <v>1</v>
      </c>
      <c r="C2409">
        <v>1</v>
      </c>
      <c r="D2409">
        <f>(training!D2409 - MIN(training!$D$3:$D$4001)) / (MAX(training!$D$3:$D$4001) - MIN(training!$D$3:$D$4001))</f>
        <v>1.0101010101010102E-2</v>
      </c>
      <c r="E2409">
        <f t="shared" si="74"/>
        <v>1</v>
      </c>
      <c r="F2409">
        <f t="shared" si="75"/>
        <v>0</v>
      </c>
      <c r="G2409">
        <v>2</v>
      </c>
      <c r="H2409">
        <v>2</v>
      </c>
      <c r="I2409">
        <f>(training!I2409 - MIN(training!I$3:I$4001)) / (MAX(training!I$3:I$4001) - MIN(training!I$3:I$4001))</f>
        <v>0.1111111111111111</v>
      </c>
      <c r="J2409">
        <v>1</v>
      </c>
      <c r="K2409">
        <v>2</v>
      </c>
      <c r="L2409">
        <v>0</v>
      </c>
      <c r="M2409">
        <v>0</v>
      </c>
      <c r="N2409">
        <v>0</v>
      </c>
      <c r="O2409">
        <v>2</v>
      </c>
      <c r="P2409">
        <f>(training!P2409 - MIN(training!P$3:P$4001)) / (MAX(training!P$3:P$4001) - MIN(training!P$3:P$4001))</f>
        <v>3.3747166453671838E-2</v>
      </c>
      <c r="Q2409">
        <f>(training!Q2409 - MIN(training!Q$3:Q$4001)) / (MAX(training!Q$3:Q$4001) - MIN(training!Q$3:Q$4001))</f>
        <v>4.2403842817272851E-2</v>
      </c>
      <c r="R2409">
        <f>(training!R2409 - MIN(training!R$3:R$4001)) / (MAX(training!R$3:R$4001) - MIN(training!R$3:R$4001))</f>
        <v>5.7309195230070158E-2</v>
      </c>
      <c r="S2409">
        <f>(training!S2409 - MIN(training!S$3:S$4001)) / (MAX(training!S$3:S$4001) - MIN(training!S$3:S$4001))</f>
        <v>3.79952922282056E-2</v>
      </c>
      <c r="T2409">
        <f>(training!T2409 - MIN(training!T$3:T$4001)) / (MAX(training!T$3:T$4001) - MIN(training!T$3:T$4001))</f>
        <v>5.1380106456683686E-2</v>
      </c>
      <c r="U2409">
        <f>(training!U2409 - MIN(training!U$3:U$4001)) / (MAX(training!U$3:U$4001) - MIN(training!U$3:U$4001))</f>
        <v>0.27653356305815796</v>
      </c>
      <c r="V2409">
        <f>(training!V2409 - MIN(training!V$3:V$4001)) / (MAX(training!V$3:V$4001) - MIN(training!V$3:V$4001))</f>
        <v>0</v>
      </c>
      <c r="W2409">
        <f>(training!W2409 - MIN(training!W$3:W$4001)) / (MAX(training!W$3:W$4001) - MIN(training!W$3:W$4001))</f>
        <v>4.6274389128711894E-3</v>
      </c>
      <c r="X2409">
        <f>(training!X2409 - MIN(training!X$3:X$4001)) / (MAX(training!X$3:X$4001) - MIN(training!X$3:X$4001))</f>
        <v>1.1160216061782955E-3</v>
      </c>
      <c r="Y2409">
        <f>(training!Y2409 - MIN(training!Y$3:Y$4001)) / (MAX(training!Y$3:Y$4001) - MIN(training!Y$3:Y$4001))</f>
        <v>7.834146341463415E-3</v>
      </c>
      <c r="Z2409">
        <f>(training!Z2409 - MIN(training!Z$3:Z$4001)) / (MAX(training!Z$3:Z$4001) - MIN(training!Z$3:Z$4001))</f>
        <v>0</v>
      </c>
      <c r="AA2409">
        <f>(training!AA2409 - MIN(training!AA$3:AA$4001)) / (MAX(training!AA$3:AA$4001) - MIN(training!AA$3:AA$4001))</f>
        <v>5.6746603715767611E-4</v>
      </c>
      <c r="AB2409">
        <v>0</v>
      </c>
    </row>
    <row r="2410" spans="1:28" x14ac:dyDescent="0.35">
      <c r="A2410">
        <v>529</v>
      </c>
      <c r="B2410">
        <v>1</v>
      </c>
      <c r="C2410">
        <v>1</v>
      </c>
      <c r="D2410">
        <f>(training!D2410 - MIN(training!$D$3:$D$4001)) / (MAX(training!$D$3:$D$4001) - MIN(training!$D$3:$D$4001))</f>
        <v>0.35353535353535354</v>
      </c>
      <c r="E2410">
        <f t="shared" si="74"/>
        <v>1</v>
      </c>
      <c r="F2410">
        <f t="shared" si="75"/>
        <v>0</v>
      </c>
      <c r="G2410">
        <v>1</v>
      </c>
      <c r="H2410">
        <v>2</v>
      </c>
      <c r="I2410">
        <f>(training!I2410 - MIN(training!I$3:I$4001)) / (MAX(training!I$3:I$4001) - MIN(training!I$3:I$4001))</f>
        <v>9.2592592592592587E-2</v>
      </c>
      <c r="J2410">
        <v>1</v>
      </c>
      <c r="K2410">
        <v>-2</v>
      </c>
      <c r="L2410">
        <v>-2</v>
      </c>
      <c r="M2410">
        <v>-2</v>
      </c>
      <c r="N2410">
        <v>-1</v>
      </c>
      <c r="O2410">
        <v>-1</v>
      </c>
      <c r="P2410">
        <f>(training!P2410 - MIN(training!P$3:P$4001)) / (MAX(training!P$3:P$4001) - MIN(training!P$3:P$4001))</f>
        <v>1.4687960020308572E-2</v>
      </c>
      <c r="Q2410">
        <f>(training!Q2410 - MIN(training!Q$3:Q$4001)) / (MAX(training!Q$3:Q$4001) - MIN(training!Q$3:Q$4001))</f>
        <v>2.4484575688926122E-2</v>
      </c>
      <c r="R2410">
        <f>(training!R2410 - MIN(training!R$3:R$4001)) / (MAX(training!R$3:R$4001) - MIN(training!R$3:R$4001))</f>
        <v>2.5240289509083778E-2</v>
      </c>
      <c r="S2410">
        <f>(training!S2410 - MIN(training!S$3:S$4001)) / (MAX(training!S$3:S$4001) - MIN(training!S$3:S$4001))</f>
        <v>1.6536765403392509E-2</v>
      </c>
      <c r="T2410">
        <f>(training!T2410 - MIN(training!T$3:T$4001)) / (MAX(training!T$3:T$4001) - MIN(training!T$3:T$4001))</f>
        <v>3.1409535889884523E-2</v>
      </c>
      <c r="U2410">
        <f>(training!U2410 - MIN(training!U$3:U$4001)) / (MAX(training!U$3:U$4001) - MIN(training!U$3:U$4001))</f>
        <v>0.26297677571167177</v>
      </c>
      <c r="V2410">
        <f>(training!V2410 - MIN(training!V$3:V$4001)) / (MAX(training!V$3:V$4001) - MIN(training!V$3:V$4001))</f>
        <v>0</v>
      </c>
      <c r="W2410">
        <f>(training!W2410 - MIN(training!W$3:W$4001)) / (MAX(training!W$3:W$4001) - MIN(training!W$3:W$4001))</f>
        <v>0</v>
      </c>
      <c r="X2410">
        <f>(training!X2410 - MIN(training!X$3:X$4001)) / (MAX(training!X$3:X$4001) - MIN(training!X$3:X$4001))</f>
        <v>0</v>
      </c>
      <c r="Y2410">
        <f>(training!Y2410 - MIN(training!Y$3:Y$4001)) / (MAX(training!Y$3:Y$4001) - MIN(training!Y$3:Y$4001))</f>
        <v>8.2195121951219516E-3</v>
      </c>
      <c r="Z2410">
        <f>(training!Z2410 - MIN(training!Z$3:Z$4001)) / (MAX(training!Z$3:Z$4001) - MIN(training!Z$3:Z$4001))</f>
        <v>7.8704819277108425E-3</v>
      </c>
      <c r="AA2410">
        <f>(training!AA2410 - MIN(training!AA$3:AA$4001)) / (MAX(training!AA$3:AA$4001) - MIN(training!AA$3:AA$4001))</f>
        <v>0</v>
      </c>
      <c r="AB2410">
        <v>0</v>
      </c>
    </row>
    <row r="2411" spans="1:28" x14ac:dyDescent="0.35">
      <c r="A2411">
        <v>530</v>
      </c>
      <c r="B2411">
        <v>2</v>
      </c>
      <c r="C2411">
        <v>1</v>
      </c>
      <c r="D2411">
        <f>(training!D2411 - MIN(training!$D$3:$D$4001)) / (MAX(training!$D$3:$D$4001) - MIN(training!$D$3:$D$4001))</f>
        <v>1.0101010101010102E-2</v>
      </c>
      <c r="E2411">
        <f t="shared" si="74"/>
        <v>0</v>
      </c>
      <c r="F2411">
        <f t="shared" si="75"/>
        <v>1</v>
      </c>
      <c r="G2411">
        <v>2</v>
      </c>
      <c r="H2411">
        <v>2</v>
      </c>
      <c r="I2411">
        <f>(training!I2411 - MIN(training!I$3:I$4001)) / (MAX(training!I$3:I$4001) - MIN(training!I$3:I$4001))</f>
        <v>0</v>
      </c>
      <c r="J2411">
        <v>-1</v>
      </c>
      <c r="K2411">
        <v>-1</v>
      </c>
      <c r="L2411">
        <v>2</v>
      </c>
      <c r="M2411">
        <v>2</v>
      </c>
      <c r="N2411">
        <v>-1</v>
      </c>
      <c r="O2411">
        <v>-1</v>
      </c>
      <c r="P2411">
        <f>(training!P2411 - MIN(training!P$3:P$4001)) / (MAX(training!P$3:P$4001) - MIN(training!P$3:P$4001))</f>
        <v>3.3863624058506667E-2</v>
      </c>
      <c r="Q2411">
        <f>(training!Q2411 - MIN(training!Q$3:Q$4001)) / (MAX(training!Q$3:Q$4001) - MIN(training!Q$3:Q$4001))</f>
        <v>3.8779142107898297E-2</v>
      </c>
      <c r="R2411">
        <f>(training!R2411 - MIN(training!R$3:R$4001)) / (MAX(training!R$3:R$4001) - MIN(training!R$3:R$4001))</f>
        <v>4.8438391773335733E-2</v>
      </c>
      <c r="S2411">
        <f>(training!S2411 - MIN(training!S$3:S$4001)) / (MAX(training!S$3:S$4001) - MIN(training!S$3:S$4001))</f>
        <v>1.6944889949767589E-2</v>
      </c>
      <c r="T2411">
        <f>(training!T2411 - MIN(training!T$3:T$4001)) / (MAX(training!T$3:T$4001) - MIN(training!T$3:T$4001))</f>
        <v>3.5209616684772259E-2</v>
      </c>
      <c r="U2411">
        <f>(training!U2411 - MIN(training!U$3:U$4001)) / (MAX(training!U$3:U$4001) - MIN(training!U$3:U$4001))</f>
        <v>0.26097872304454045</v>
      </c>
      <c r="V2411">
        <f>(training!V2411 - MIN(training!V$3:V$4001)) / (MAX(training!V$3:V$4001) - MIN(training!V$3:V$4001))</f>
        <v>4.8033333333333331E-2</v>
      </c>
      <c r="W2411">
        <f>(training!W2411 - MIN(training!W$3:W$4001)) / (MAX(training!W$3:W$4001) - MIN(training!W$3:W$4001))</f>
        <v>0</v>
      </c>
      <c r="X2411">
        <f>(training!X2411 - MIN(training!X$3:X$4001)) / (MAX(training!X$3:X$4001) - MIN(training!X$3:X$4001))</f>
        <v>3.1248604972992278E-5</v>
      </c>
      <c r="Y2411">
        <f>(training!Y2411 - MIN(training!Y$3:Y$4001)) / (MAX(training!Y$3:Y$4001) - MIN(training!Y$3:Y$4001))</f>
        <v>0.10767317073170732</v>
      </c>
      <c r="Z2411">
        <f>(training!Z2411 - MIN(training!Z$3:Z$4001)) / (MAX(training!Z$3:Z$4001) - MIN(training!Z$3:Z$4001))</f>
        <v>0</v>
      </c>
      <c r="AA2411">
        <f>(training!AA2411 - MIN(training!AA$3:AA$4001)) / (MAX(training!AA$3:AA$4001) - MIN(training!AA$3:AA$4001))</f>
        <v>0</v>
      </c>
      <c r="AB2411">
        <v>0</v>
      </c>
    </row>
    <row r="2412" spans="1:28" x14ac:dyDescent="0.35">
      <c r="A2412">
        <v>531</v>
      </c>
      <c r="B2412">
        <v>1</v>
      </c>
      <c r="C2412">
        <v>1</v>
      </c>
      <c r="D2412">
        <f>(training!D2412 - MIN(training!$D$3:$D$4001)) / (MAX(training!$D$3:$D$4001) - MIN(training!$D$3:$D$4001))</f>
        <v>4.0404040404040407E-2</v>
      </c>
      <c r="E2412">
        <f t="shared" si="74"/>
        <v>1</v>
      </c>
      <c r="F2412">
        <f t="shared" si="75"/>
        <v>0</v>
      </c>
      <c r="G2412">
        <v>2</v>
      </c>
      <c r="H2412">
        <v>2</v>
      </c>
      <c r="I2412">
        <f>(training!I2412 - MIN(training!I$3:I$4001)) / (MAX(training!I$3:I$4001) - MIN(training!I$3:I$4001))</f>
        <v>3.7037037037037035E-2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f>(training!P2412 - MIN(training!P$3:P$4001)) / (MAX(training!P$3:P$4001) - MIN(training!P$3:P$4001))</f>
        <v>4.9989937654319097E-2</v>
      </c>
      <c r="Q2412">
        <f>(training!Q2412 - MIN(training!Q$3:Q$4001)) / (MAX(training!Q$3:Q$4001) - MIN(training!Q$3:Q$4001))</f>
        <v>4.288568213476629E-2</v>
      </c>
      <c r="R2412">
        <f>(training!R2412 - MIN(training!R$3:R$4001)) / (MAX(training!R$3:R$4001) - MIN(training!R$3:R$4001))</f>
        <v>5.7804168890400374E-2</v>
      </c>
      <c r="S2412">
        <f>(training!S2412 - MIN(training!S$3:S$4001)) / (MAX(training!S$3:S$4001) - MIN(training!S$3:S$4001))</f>
        <v>3.6582298866296194E-2</v>
      </c>
      <c r="T2412">
        <f>(training!T2412 - MIN(training!T$3:T$4001)) / (MAX(training!T$3:T$4001) - MIN(training!T$3:T$4001))</f>
        <v>4.9876191253639436E-2</v>
      </c>
      <c r="U2412">
        <f>(training!U2412 - MIN(training!U$3:U$4001)) / (MAX(training!U$3:U$4001) - MIN(training!U$3:U$4001))</f>
        <v>0.27602175418265429</v>
      </c>
      <c r="V2412">
        <f>(training!V2412 - MIN(training!V$3:V$4001)) / (MAX(training!V$3:V$4001) - MIN(training!V$3:V$4001))</f>
        <v>9.4533333333333327E-3</v>
      </c>
      <c r="W2412">
        <f>(training!W2412 - MIN(training!W$3:W$4001)) / (MAX(training!W$3:W$4001) - MIN(training!W$3:W$4001))</f>
        <v>3.4836428453233546E-3</v>
      </c>
      <c r="X2412">
        <f>(training!X2412 - MIN(training!X$3:X$4001)) / (MAX(training!X$3:X$4001) - MIN(training!X$3:X$4001))</f>
        <v>1.4508280880317843E-2</v>
      </c>
      <c r="Y2412">
        <f>(training!Y2412 - MIN(training!Y$3:Y$4001)) / (MAX(training!Y$3:Y$4001) - MIN(training!Y$3:Y$4001))</f>
        <v>7.3170731707317077E-3</v>
      </c>
      <c r="Z2412">
        <f>(training!Z2412 - MIN(training!Z$3:Z$4001)) / (MAX(training!Z$3:Z$4001) - MIN(training!Z$3:Z$4001))</f>
        <v>2.710843373493976E-2</v>
      </c>
      <c r="AA2412">
        <f>(training!AA2412 - MIN(training!AA$3:AA$4001)) / (MAX(training!AA$3:AA$4001) - MIN(training!AA$3:AA$4001))</f>
        <v>1.8915534571922537E-3</v>
      </c>
      <c r="AB2412">
        <v>0</v>
      </c>
    </row>
    <row r="2413" spans="1:28" x14ac:dyDescent="0.35">
      <c r="A2413">
        <v>532</v>
      </c>
      <c r="B2413">
        <v>1</v>
      </c>
      <c r="C2413">
        <v>1</v>
      </c>
      <c r="D2413">
        <f>(training!D2413 - MIN(training!$D$3:$D$4001)) / (MAX(training!$D$3:$D$4001) - MIN(training!$D$3:$D$4001))</f>
        <v>4.0404040404040407E-2</v>
      </c>
      <c r="E2413">
        <f t="shared" si="74"/>
        <v>1</v>
      </c>
      <c r="F2413">
        <f t="shared" si="75"/>
        <v>0</v>
      </c>
      <c r="G2413">
        <v>2</v>
      </c>
      <c r="H2413">
        <v>3</v>
      </c>
      <c r="I2413">
        <f>(training!I2413 - MIN(training!I$3:I$4001)) / (MAX(training!I$3:I$4001) - MIN(training!I$3:I$4001))</f>
        <v>0.16666666666666666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f>(training!P2413 - MIN(training!P$3:P$4001)) / (MAX(training!P$3:P$4001) - MIN(training!P$3:P$4001))</f>
        <v>0.11433685055731094</v>
      </c>
      <c r="Q2413">
        <f>(training!Q2413 - MIN(training!Q$3:Q$4001)) / (MAX(training!Q$3:Q$4001) - MIN(training!Q$3:Q$4001))</f>
        <v>7.3258413598576294E-2</v>
      </c>
      <c r="R2413">
        <f>(training!R2413 - MIN(training!R$3:R$4001)) / (MAX(training!R$3:R$4001) - MIN(training!R$3:R$4001))</f>
        <v>5.4746780566728007E-2</v>
      </c>
      <c r="S2413">
        <f>(training!S2413 - MIN(training!S$3:S$4001)) / (MAX(training!S$3:S$4001) - MIN(training!S$3:S$4001))</f>
        <v>3.6080415978186293E-2</v>
      </c>
      <c r="T2413">
        <f>(training!T2413 - MIN(training!T$3:T$4001)) / (MAX(training!T$3:T$4001) - MIN(training!T$3:T$4001))</f>
        <v>4.8575309835835676E-2</v>
      </c>
      <c r="U2413">
        <f>(training!U2413 - MIN(training!U$3:U$4001)) / (MAX(training!U$3:U$4001) - MIN(training!U$3:U$4001))</f>
        <v>0.27504347685755498</v>
      </c>
      <c r="V2413">
        <f>(training!V2413 - MIN(training!V$3:V$4001)) / (MAX(training!V$3:V$4001) - MIN(training!V$3:V$4001))</f>
        <v>8.1799999999999998E-3</v>
      </c>
      <c r="W2413">
        <f>(training!W2413 - MIN(training!W$3:W$4001)) / (MAX(training!W$3:W$4001) - MIN(training!W$3:W$4001))</f>
        <v>4.610020698644573E-3</v>
      </c>
      <c r="X2413">
        <f>(training!X2413 - MIN(training!X$3:X$4001)) / (MAX(training!X$3:X$4001) - MIN(training!X$3:X$4001))</f>
        <v>8.7049685281907058E-4</v>
      </c>
      <c r="Y2413">
        <f>(training!Y2413 - MIN(training!Y$3:Y$4001)) / (MAX(training!Y$3:Y$4001) - MIN(training!Y$3:Y$4001))</f>
        <v>3.9170731707317075E-3</v>
      </c>
      <c r="Z2413">
        <f>(training!Z2413 - MIN(training!Z$3:Z$4001)) / (MAX(training!Z$3:Z$4001) - MIN(training!Z$3:Z$4001))</f>
        <v>2.0271084337349396E-3</v>
      </c>
      <c r="AA2413">
        <f>(training!AA2413 - MIN(training!AA$3:AA$4001)) / (MAX(training!AA$3:AA$4001) - MIN(training!AA$3:AA$4001))</f>
        <v>1.2049195522314657E-3</v>
      </c>
      <c r="AB2413">
        <v>0</v>
      </c>
    </row>
    <row r="2414" spans="1:28" x14ac:dyDescent="0.35">
      <c r="A2414">
        <v>535</v>
      </c>
      <c r="B2414">
        <v>1</v>
      </c>
      <c r="C2414">
        <v>1</v>
      </c>
      <c r="D2414">
        <f>(training!D2414 - MIN(training!$D$3:$D$4001)) / (MAX(training!$D$3:$D$4001) - MIN(training!$D$3:$D$4001))</f>
        <v>4.0404040404040407E-2</v>
      </c>
      <c r="E2414">
        <f t="shared" si="74"/>
        <v>1</v>
      </c>
      <c r="F2414">
        <f t="shared" si="75"/>
        <v>0</v>
      </c>
      <c r="G2414">
        <v>1</v>
      </c>
      <c r="H2414">
        <v>2</v>
      </c>
      <c r="I2414">
        <f>(training!I2414 - MIN(training!I$3:I$4001)) / (MAX(training!I$3:I$4001) - MIN(training!I$3:I$4001))</f>
        <v>9.2592592592592587E-2</v>
      </c>
      <c r="J2414">
        <v>-2</v>
      </c>
      <c r="K2414">
        <v>-2</v>
      </c>
      <c r="L2414">
        <v>-2</v>
      </c>
      <c r="M2414">
        <v>-2</v>
      </c>
      <c r="N2414">
        <v>-2</v>
      </c>
      <c r="O2414">
        <v>-2</v>
      </c>
      <c r="P2414">
        <f>(training!P2414 - MIN(training!P$3:P$4001)) / (MAX(training!P$3:P$4001) - MIN(training!P$3:P$4001))</f>
        <v>1.715910867026868E-2</v>
      </c>
      <c r="Q2414">
        <f>(training!Q2414 - MIN(training!Q$3:Q$4001)) / (MAX(training!Q$3:Q$4001) - MIN(training!Q$3:Q$4001))</f>
        <v>2.7525318871544215E-2</v>
      </c>
      <c r="R2414">
        <f>(training!R2414 - MIN(training!R$3:R$4001)) / (MAX(training!R$3:R$4001) - MIN(training!R$3:R$4001))</f>
        <v>2.9181559369060105E-2</v>
      </c>
      <c r="S2414">
        <f>(training!S2414 - MIN(training!S$3:S$4001)) / (MAX(training!S$3:S$4001) - MIN(training!S$3:S$4001))</f>
        <v>1.8531060484057772E-2</v>
      </c>
      <c r="T2414">
        <f>(training!T2414 - MIN(training!T$3:T$4001)) / (MAX(training!T$3:T$4001) - MIN(training!T$3:T$4001))</f>
        <v>3.1349881633396338E-2</v>
      </c>
      <c r="U2414">
        <f>(training!U2414 - MIN(training!U$3:U$4001)) / (MAX(training!U$3:U$4001) - MIN(training!U$3:U$4001))</f>
        <v>0.26097872304454045</v>
      </c>
      <c r="V2414">
        <f>(training!V2414 - MIN(training!V$3:V$4001)) / (MAX(training!V$3:V$4001) - MIN(training!V$3:V$4001))</f>
        <v>1.0226666666666667E-2</v>
      </c>
      <c r="W2414">
        <f>(training!W2414 - MIN(training!W$3:W$4001)) / (MAX(training!W$3:W$4001) - MIN(training!W$3:W$4001))</f>
        <v>7.0834071188241544E-3</v>
      </c>
      <c r="X2414">
        <f>(training!X2414 - MIN(training!X$3:X$4001)) / (MAX(training!X$3:X$4001) - MIN(training!X$3:X$4001))</f>
        <v>2.0166510423641803E-3</v>
      </c>
      <c r="Y2414">
        <f>(training!Y2414 - MIN(training!Y$3:Y$4001)) / (MAX(training!Y$3:Y$4001) - MIN(training!Y$3:Y$4001))</f>
        <v>1.0751219512195122E-2</v>
      </c>
      <c r="Z2414">
        <f>(training!Z2414 - MIN(training!Z$3:Z$4001)) / (MAX(training!Z$3:Z$4001) - MIN(training!Z$3:Z$4001))</f>
        <v>0</v>
      </c>
      <c r="AA2414">
        <f>(training!AA2414 - MIN(training!AA$3:AA$4001)) / (MAX(training!AA$3:AA$4001) - MIN(training!AA$3:AA$4001))</f>
        <v>0</v>
      </c>
      <c r="AB2414">
        <v>0</v>
      </c>
    </row>
    <row r="2415" spans="1:28" x14ac:dyDescent="0.35">
      <c r="A2415">
        <v>536</v>
      </c>
      <c r="B2415">
        <v>1</v>
      </c>
      <c r="C2415">
        <v>1</v>
      </c>
      <c r="D2415">
        <f>(training!D2415 - MIN(training!$D$3:$D$4001)) / (MAX(training!$D$3:$D$4001) - MIN(training!$D$3:$D$4001))</f>
        <v>5.0505050505050504E-2</v>
      </c>
      <c r="E2415">
        <f t="shared" si="74"/>
        <v>1</v>
      </c>
      <c r="F2415">
        <f t="shared" si="75"/>
        <v>0</v>
      </c>
      <c r="G2415">
        <v>2</v>
      </c>
      <c r="H2415">
        <v>2</v>
      </c>
      <c r="I2415">
        <f>(training!I2415 - MIN(training!I$3:I$4001)) / (MAX(training!I$3:I$4001) - MIN(training!I$3:I$4001))</f>
        <v>7.407407407407407E-2</v>
      </c>
      <c r="J2415">
        <v>-1</v>
      </c>
      <c r="K2415">
        <v>-1</v>
      </c>
      <c r="L2415">
        <v>0</v>
      </c>
      <c r="M2415">
        <v>-1</v>
      </c>
      <c r="N2415">
        <v>-1</v>
      </c>
      <c r="O2415">
        <v>0</v>
      </c>
      <c r="P2415">
        <f>(training!P2415 - MIN(training!P$3:P$4001)) / (MAX(training!P$3:P$4001) - MIN(training!P$3:P$4001))</f>
        <v>1.5186480293636614E-2</v>
      </c>
      <c r="Q2415">
        <f>(training!Q2415 - MIN(training!Q$3:Q$4001)) / (MAX(training!Q$3:Q$4001) - MIN(training!Q$3:Q$4001))</f>
        <v>2.6153167399505271E-2</v>
      </c>
      <c r="R2415">
        <f>(training!R2415 - MIN(training!R$3:R$4001)) / (MAX(training!R$3:R$4001) - MIN(training!R$3:R$4001))</f>
        <v>3.1365167659700557E-2</v>
      </c>
      <c r="S2415">
        <f>(training!S2415 - MIN(training!S$3:S$4001)) / (MAX(training!S$3:S$4001) - MIN(training!S$3:S$4001))</f>
        <v>1.7183146441705474E-2</v>
      </c>
      <c r="T2415">
        <f>(training!T2415 - MIN(training!T$3:T$4001)) / (MAX(training!T$3:T$4001) - MIN(training!T$3:T$4001))</f>
        <v>3.4704125353477631E-2</v>
      </c>
      <c r="U2415">
        <f>(training!U2415 - MIN(training!U$3:U$4001)) / (MAX(training!U$3:U$4001) - MIN(training!U$3:U$4001))</f>
        <v>0.26574331017385366</v>
      </c>
      <c r="V2415">
        <f>(training!V2415 - MIN(training!V$3:V$4001)) / (MAX(training!V$3:V$4001) - MIN(training!V$3:V$4001))</f>
        <v>5.5833333333333334E-3</v>
      </c>
      <c r="W2415">
        <f>(training!W2415 - MIN(training!W$3:W$4001)) / (MAX(training!W$3:W$4001) - MIN(training!W$3:W$4001))</f>
        <v>7.2575892610903222E-3</v>
      </c>
      <c r="X2415">
        <f>(training!X2415 - MIN(training!X$3:X$4001)) / (MAX(training!X$3:X$4001) - MIN(training!X$3:X$4001))</f>
        <v>6.4506048837105489E-4</v>
      </c>
      <c r="Y2415">
        <f>(training!Y2415 - MIN(training!Y$3:Y$4001)) / (MAX(training!Y$3:Y$4001) - MIN(training!Y$3:Y$4001))</f>
        <v>2.3536585365853659E-2</v>
      </c>
      <c r="Z2415">
        <f>(training!Z2415 - MIN(training!Z$3:Z$4001)) / (MAX(training!Z$3:Z$4001) - MIN(training!Z$3:Z$4001))</f>
        <v>6.024096385542169E-3</v>
      </c>
      <c r="AA2415">
        <f>(training!AA2415 - MIN(training!AA$3:AA$4001)) / (MAX(training!AA$3:AA$4001) - MIN(training!AA$3:AA$4001))</f>
        <v>4.6059326682631376E-3</v>
      </c>
      <c r="AB2415">
        <v>0</v>
      </c>
    </row>
    <row r="2416" spans="1:28" x14ac:dyDescent="0.35">
      <c r="A2416">
        <v>537</v>
      </c>
      <c r="B2416">
        <v>2</v>
      </c>
      <c r="C2416">
        <v>1</v>
      </c>
      <c r="D2416">
        <f>(training!D2416 - MIN(training!$D$3:$D$4001)) / (MAX(training!$D$3:$D$4001) - MIN(training!$D$3:$D$4001))</f>
        <v>0.43434343434343436</v>
      </c>
      <c r="E2416">
        <f t="shared" si="74"/>
        <v>0</v>
      </c>
      <c r="F2416">
        <f t="shared" si="75"/>
        <v>1</v>
      </c>
      <c r="G2416">
        <v>1</v>
      </c>
      <c r="H2416">
        <v>2</v>
      </c>
      <c r="I2416">
        <f>(training!I2416 - MIN(training!I$3:I$4001)) / (MAX(training!I$3:I$4001) - MIN(training!I$3:I$4001))</f>
        <v>0.25925925925925924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f>(training!P2416 - MIN(training!P$3:P$4001)) / (MAX(training!P$3:P$4001) - MIN(training!P$3:P$4001))</f>
        <v>0.3525856142168175</v>
      </c>
      <c r="Q2416">
        <f>(training!Q2416 - MIN(training!Q$3:Q$4001)) / (MAX(training!Q$3:Q$4001) - MIN(training!Q$3:Q$4001))</f>
        <v>0.35939462739246608</v>
      </c>
      <c r="R2416">
        <f>(training!R2416 - MIN(training!R$3:R$4001)) / (MAX(training!R$3:R$4001) - MIN(training!R$3:R$4001))</f>
        <v>0.48668200972774767</v>
      </c>
      <c r="S2416">
        <f>(training!S2416 - MIN(training!S$3:S$4001)) / (MAX(training!S$3:S$4001) - MIN(training!S$3:S$4001))</f>
        <v>0.29515567193845921</v>
      </c>
      <c r="T2416">
        <f>(training!T2416 - MIN(training!T$3:T$4001)) / (MAX(training!T$3:T$4001) - MIN(training!T$3:T$4001))</f>
        <v>0.25628515153227716</v>
      </c>
      <c r="U2416">
        <f>(training!U2416 - MIN(training!U$3:U$4001)) / (MAX(training!U$3:U$4001) - MIN(training!U$3:U$4001))</f>
        <v>0.39870679883528898</v>
      </c>
      <c r="V2416">
        <f>(training!V2416 - MIN(training!V$3:V$4001)) / (MAX(training!V$3:V$4001) - MIN(training!V$3:V$4001))</f>
        <v>4.3666666666666666E-2</v>
      </c>
      <c r="W2416">
        <f>(training!W2416 - MIN(training!W$3:W$4001)) / (MAX(training!W$3:W$4001) - MIN(training!W$3:W$4001))</f>
        <v>3.1933392748797418E-2</v>
      </c>
      <c r="X2416">
        <f>(training!X2416 - MIN(training!X$3:X$4001)) / (MAX(training!X$3:X$4001) - MIN(training!X$3:X$4001))</f>
        <v>1.1160216061782956E-2</v>
      </c>
      <c r="Y2416">
        <f>(training!Y2416 - MIN(training!Y$3:Y$4001)) / (MAX(training!Y$3:Y$4001) - MIN(training!Y$3:Y$4001))</f>
        <v>4.3902439024390241E-2</v>
      </c>
      <c r="Z2416">
        <f>(training!Z2416 - MIN(training!Z$3:Z$4001)) / (MAX(training!Z$3:Z$4001) - MIN(training!Z$3:Z$4001))</f>
        <v>2.13855421686747E-2</v>
      </c>
      <c r="AA2416">
        <f>(training!AA2416 - MIN(training!AA$3:AA$4001)) / (MAX(training!AA$3:AA$4001) - MIN(training!AA$3:AA$4001))</f>
        <v>1.0403544014557396E-2</v>
      </c>
      <c r="AB2416">
        <v>0</v>
      </c>
    </row>
    <row r="2417" spans="1:28" x14ac:dyDescent="0.35">
      <c r="A2417">
        <v>538</v>
      </c>
      <c r="B2417">
        <v>1</v>
      </c>
      <c r="C2417">
        <v>1</v>
      </c>
      <c r="D2417">
        <f>(training!D2417 - MIN(training!$D$3:$D$4001)) / (MAX(training!$D$3:$D$4001) - MIN(training!$D$3:$D$4001))</f>
        <v>0.1111111111111111</v>
      </c>
      <c r="E2417">
        <f t="shared" si="74"/>
        <v>1</v>
      </c>
      <c r="F2417">
        <f t="shared" si="75"/>
        <v>0</v>
      </c>
      <c r="G2417">
        <v>2</v>
      </c>
      <c r="H2417">
        <v>1</v>
      </c>
      <c r="I2417">
        <f>(training!I2417 - MIN(training!I$3:I$4001)) / (MAX(training!I$3:I$4001) - MIN(training!I$3:I$4001))</f>
        <v>0.42592592592592593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f>(training!P2417 - MIN(training!P$3:P$4001)) / (MAX(training!P$3:P$4001) - MIN(training!P$3:P$4001))</f>
        <v>0.10868661360694741</v>
      </c>
      <c r="Q2417">
        <f>(training!Q2417 - MIN(training!Q$3:Q$4001)) / (MAX(training!Q$3:Q$4001) - MIN(training!Q$3:Q$4001))</f>
        <v>0.11167865481566672</v>
      </c>
      <c r="R2417">
        <f>(training!R2417 - MIN(training!R$3:R$4001)) / (MAX(training!R$3:R$4001) - MIN(training!R$3:R$4001))</f>
        <v>0.16346589311599388</v>
      </c>
      <c r="S2417">
        <f>(training!S2417 - MIN(training!S$3:S$4001)) / (MAX(training!S$3:S$4001) - MIN(training!S$3:S$4001))</f>
        <v>8.1740728403041737E-2</v>
      </c>
      <c r="T2417">
        <f>(training!T2417 - MIN(training!T$3:T$4001)) / (MAX(training!T$3:T$4001) - MIN(training!T$3:T$4001))</f>
        <v>8.5585019874286503E-2</v>
      </c>
      <c r="U2417">
        <f>(training!U2417 - MIN(training!U$3:U$4001)) / (MAX(training!U$3:U$4001) - MIN(training!U$3:U$4001))</f>
        <v>0.29692445900802833</v>
      </c>
      <c r="V2417">
        <f>(training!V2417 - MIN(training!V$3:V$4001)) / (MAX(training!V$3:V$4001) - MIN(training!V$3:V$4001))</f>
        <v>1.8056666666666665E-2</v>
      </c>
      <c r="W2417">
        <f>(training!W2417 - MIN(training!W$3:W$4001)) / (MAX(training!W$3:W$4001) - MIN(training!W$3:W$4001))</f>
        <v>8.2649426505296587E-3</v>
      </c>
      <c r="X2417">
        <f>(training!X2417 - MIN(training!X$3:X$4001)) / (MAX(training!X$3:X$4001) - MIN(training!X$3:X$4001))</f>
        <v>2.3057006383643587E-3</v>
      </c>
      <c r="Y2417">
        <f>(training!Y2417 - MIN(training!Y$3:Y$4001)) / (MAX(training!Y$3:Y$4001) - MIN(training!Y$3:Y$4001))</f>
        <v>9.3609756097560969E-3</v>
      </c>
      <c r="Z2417">
        <f>(training!Z2417 - MIN(training!Z$3:Z$4001)) / (MAX(training!Z$3:Z$4001) - MIN(training!Z$3:Z$4001))</f>
        <v>6.6265060240963854E-3</v>
      </c>
      <c r="AA2417">
        <f>(training!AA2417 - MIN(training!AA$3:AA$4001)) / (MAX(training!AA$3:AA$4001) - MIN(training!AA$3:AA$4001))</f>
        <v>0</v>
      </c>
      <c r="AB2417">
        <v>0</v>
      </c>
    </row>
    <row r="2418" spans="1:28" x14ac:dyDescent="0.35">
      <c r="A2418">
        <v>539</v>
      </c>
      <c r="B2418">
        <v>2</v>
      </c>
      <c r="C2418">
        <v>1</v>
      </c>
      <c r="D2418">
        <f>(training!D2418 - MIN(training!$D$3:$D$4001)) / (MAX(training!$D$3:$D$4001) - MIN(training!$D$3:$D$4001))</f>
        <v>4.0404040404040407E-2</v>
      </c>
      <c r="E2418">
        <f t="shared" si="74"/>
        <v>0</v>
      </c>
      <c r="F2418">
        <f t="shared" si="75"/>
        <v>1</v>
      </c>
      <c r="G2418">
        <v>1</v>
      </c>
      <c r="H2418">
        <v>2</v>
      </c>
      <c r="I2418">
        <f>(training!I2418 - MIN(training!I$3:I$4001)) / (MAX(training!I$3:I$4001) - MIN(training!I$3:I$4001))</f>
        <v>0.57407407407407407</v>
      </c>
      <c r="J2418">
        <v>0</v>
      </c>
      <c r="K2418">
        <v>0</v>
      </c>
      <c r="L2418">
        <v>0</v>
      </c>
      <c r="M2418">
        <v>-2</v>
      </c>
      <c r="N2418">
        <v>-1</v>
      </c>
      <c r="O2418">
        <v>-1</v>
      </c>
      <c r="P2418">
        <f>(training!P2418 - MIN(training!P$3:P$4001)) / (MAX(training!P$3:P$4001) - MIN(training!P$3:P$4001))</f>
        <v>1.8023346685095573E-2</v>
      </c>
      <c r="Q2418">
        <f>(training!Q2418 - MIN(training!Q$3:Q$4001)) / (MAX(training!Q$3:Q$4001) - MIN(training!Q$3:Q$4001))</f>
        <v>2.8622841761390395E-2</v>
      </c>
      <c r="R2418">
        <f>(training!R2418 - MIN(training!R$3:R$4001)) / (MAX(training!R$3:R$4001) - MIN(training!R$3:R$4001))</f>
        <v>2.5253758180113172E-2</v>
      </c>
      <c r="S2418">
        <f>(training!S2418 - MIN(training!S$3:S$4001)) / (MAX(training!S$3:S$4001) - MIN(training!S$3:S$4001))</f>
        <v>1.6545589717908725E-2</v>
      </c>
      <c r="T2418">
        <f>(training!T2418 - MIN(training!T$3:T$4001)) / (MAX(training!T$3:T$4001) - MIN(training!T$3:T$4001))</f>
        <v>2.9987252827297788E-2</v>
      </c>
      <c r="U2418">
        <f>(training!U2418 - MIN(training!U$3:U$4001)) / (MAX(training!U$3:U$4001) - MIN(training!U$3:U$4001))</f>
        <v>0.26097872304454045</v>
      </c>
      <c r="V2418">
        <f>(training!V2418 - MIN(training!V$3:V$4001)) / (MAX(training!V$3:V$4001) - MIN(training!V$3:V$4001))</f>
        <v>3.3333333333333335E-3</v>
      </c>
      <c r="W2418">
        <f>(training!W2418 - MIN(training!W$3:W$4001)) / (MAX(training!W$3:W$4001) - MIN(training!W$3:W$4001))</f>
        <v>0</v>
      </c>
      <c r="X2418">
        <f>(training!X2418 - MIN(training!X$3:X$4001)) / (MAX(training!X$3:X$4001) - MIN(training!X$3:X$4001))</f>
        <v>0</v>
      </c>
      <c r="Y2418">
        <f>(training!Y2418 - MIN(training!Y$3:Y$4001)) / (MAX(training!Y$3:Y$4001) - MIN(training!Y$3:Y$4001))</f>
        <v>1.551219512195122E-3</v>
      </c>
      <c r="Z2418">
        <f>(training!Z2418 - MIN(training!Z$3:Z$4001)) / (MAX(training!Z$3:Z$4001) - MIN(training!Z$3:Z$4001))</f>
        <v>0</v>
      </c>
      <c r="AA2418">
        <f>(training!AA2418 - MIN(training!AA$3:AA$4001)) / (MAX(training!AA$3:AA$4001) - MIN(training!AA$3:AA$4001))</f>
        <v>0</v>
      </c>
      <c r="AB2418">
        <v>0</v>
      </c>
    </row>
    <row r="2419" spans="1:28" x14ac:dyDescent="0.35">
      <c r="A2419">
        <v>540</v>
      </c>
      <c r="B2419">
        <v>2</v>
      </c>
      <c r="C2419">
        <v>1</v>
      </c>
      <c r="D2419">
        <f>(training!D2419 - MIN(training!$D$3:$D$4001)) / (MAX(training!$D$3:$D$4001) - MIN(training!$D$3:$D$4001))</f>
        <v>0.10101010101010101</v>
      </c>
      <c r="E2419">
        <f t="shared" si="74"/>
        <v>0</v>
      </c>
      <c r="F2419">
        <f t="shared" si="75"/>
        <v>1</v>
      </c>
      <c r="G2419">
        <v>2</v>
      </c>
      <c r="H2419">
        <v>1</v>
      </c>
      <c r="I2419">
        <f>(training!I2419 - MIN(training!I$3:I$4001)) / (MAX(training!I$3:I$4001) - MIN(training!I$3:I$4001))</f>
        <v>0.35185185185185186</v>
      </c>
      <c r="J2419">
        <v>1</v>
      </c>
      <c r="K2419">
        <v>2</v>
      </c>
      <c r="L2419">
        <v>2</v>
      </c>
      <c r="M2419">
        <v>2</v>
      </c>
      <c r="N2419">
        <v>2</v>
      </c>
      <c r="O2419">
        <v>2</v>
      </c>
      <c r="P2419">
        <f>(training!P2419 - MIN(training!P$3:P$4001)) / (MAX(training!P$3:P$4001) - MIN(training!P$3:P$4001))</f>
        <v>0.10933121666528757</v>
      </c>
      <c r="Q2419">
        <f>(training!Q2419 - MIN(training!Q$3:Q$4001)) / (MAX(training!Q$3:Q$4001) - MIN(training!Q$3:Q$4001))</f>
        <v>0.11461926266687156</v>
      </c>
      <c r="R2419">
        <f>(training!R2419 - MIN(training!R$3:R$4001)) / (MAX(training!R$3:R$4001) - MIN(training!R$3:R$4001))</f>
        <v>0.18648721907298504</v>
      </c>
      <c r="S2419">
        <f>(training!S2419 - MIN(training!S$3:S$4001)) / (MAX(training!S$3:S$4001) - MIN(training!S$3:S$4001))</f>
        <v>0.12354481538430993</v>
      </c>
      <c r="T2419">
        <f>(training!T2419 - MIN(training!T$3:T$4001)) / (MAX(training!T$3:T$4001) - MIN(training!T$3:T$4001))</f>
        <v>0.13326970212641259</v>
      </c>
      <c r="U2419">
        <f>(training!U2419 - MIN(training!U$3:U$4001)) / (MAX(training!U$3:U$4001) - MIN(training!U$3:U$4001))</f>
        <v>0.33875907096698832</v>
      </c>
      <c r="V2419">
        <f>(training!V2419 - MIN(training!V$3:V$4001)) / (MAX(training!V$3:V$4001) - MIN(training!V$3:V$4001))</f>
        <v>2E-3</v>
      </c>
      <c r="W2419">
        <f>(training!W2419 - MIN(training!W$3:W$4001)) / (MAX(training!W$3:W$4001) - MIN(training!W$3:W$4001))</f>
        <v>2.1192160642383742E-2</v>
      </c>
      <c r="X2419">
        <f>(training!X2419 - MIN(training!X$3:X$4001)) / (MAX(training!X$3:X$4001) - MIN(training!X$3:X$4001))</f>
        <v>4.1292799428596936E-3</v>
      </c>
      <c r="Y2419">
        <f>(training!Y2419 - MIN(training!Y$3:Y$4001)) / (MAX(training!Y$3:Y$4001) - MIN(training!Y$3:Y$4001))</f>
        <v>1.8048780487804877E-2</v>
      </c>
      <c r="Z2419">
        <f>(training!Z2419 - MIN(training!Z$3:Z$4001)) / (MAX(training!Z$3:Z$4001) - MIN(training!Z$3:Z$4001))</f>
        <v>1.2048192771084338E-2</v>
      </c>
      <c r="AA2419">
        <f>(training!AA2419 - MIN(training!AA$3:AA$4001)) / (MAX(training!AA$3:AA$4001) - MIN(training!AA$3:AA$4001))</f>
        <v>7.1879031373305643E-3</v>
      </c>
      <c r="AB2419">
        <v>0</v>
      </c>
    </row>
    <row r="2420" spans="1:28" x14ac:dyDescent="0.35">
      <c r="A2420">
        <v>541</v>
      </c>
      <c r="B2420">
        <v>2</v>
      </c>
      <c r="C2420">
        <v>1</v>
      </c>
      <c r="D2420">
        <f>(training!D2420 - MIN(training!$D$3:$D$4001)) / (MAX(training!$D$3:$D$4001) - MIN(training!$D$3:$D$4001))</f>
        <v>0.19191919191919191</v>
      </c>
      <c r="E2420">
        <f t="shared" si="74"/>
        <v>0</v>
      </c>
      <c r="F2420">
        <f t="shared" si="75"/>
        <v>1</v>
      </c>
      <c r="G2420">
        <v>1</v>
      </c>
      <c r="H2420">
        <v>2</v>
      </c>
      <c r="I2420">
        <f>(training!I2420 - MIN(training!I$3:I$4001)) / (MAX(training!I$3:I$4001) - MIN(training!I$3:I$4001))</f>
        <v>0.31481481481481483</v>
      </c>
      <c r="J2420">
        <v>-1</v>
      </c>
      <c r="K2420">
        <v>-1</v>
      </c>
      <c r="L2420">
        <v>-2</v>
      </c>
      <c r="M2420">
        <v>-2</v>
      </c>
      <c r="N2420">
        <v>-1</v>
      </c>
      <c r="O2420">
        <v>-1</v>
      </c>
      <c r="P2420">
        <f>(training!P2420 - MIN(training!P$3:P$4001)) / (MAX(training!P$3:P$4001) - MIN(training!P$3:P$4001))</f>
        <v>1.5103734100727656E-2</v>
      </c>
      <c r="Q2420">
        <f>(training!Q2420 - MIN(training!Q$3:Q$4001)) / (MAX(training!Q$3:Q$4001) - MIN(training!Q$3:Q$4001))</f>
        <v>2.4492507200325191E-2</v>
      </c>
      <c r="R2420">
        <f>(training!R2420 - MIN(training!R$3:R$4001)) / (MAX(training!R$3:R$4001) - MIN(training!R$3:R$4001))</f>
        <v>2.5253758180113172E-2</v>
      </c>
      <c r="S2420">
        <f>(training!S2420 - MIN(training!S$3:S$4001)) / (MAX(training!S$3:S$4001) - MIN(training!S$3:S$4001))</f>
        <v>1.6545589717908725E-2</v>
      </c>
      <c r="T2420">
        <f>(training!T2420 - MIN(training!T$3:T$4001)) / (MAX(training!T$3:T$4001) - MIN(training!T$3:T$4001))</f>
        <v>2.9882596236967637E-2</v>
      </c>
      <c r="U2420">
        <f>(training!U2420 - MIN(training!U$3:U$4001)) / (MAX(training!U$3:U$4001) - MIN(training!U$3:U$4001))</f>
        <v>0.26118621312920409</v>
      </c>
      <c r="V2420">
        <f>(training!V2420 - MIN(training!V$3:V$4001)) / (MAX(training!V$3:V$4001) - MIN(training!V$3:V$4001))</f>
        <v>0</v>
      </c>
      <c r="W2420">
        <f>(training!W2420 - MIN(training!W$3:W$4001)) / (MAX(training!W$3:W$4001) - MIN(training!W$3:W$4001))</f>
        <v>0</v>
      </c>
      <c r="X2420">
        <f>(training!X2420 - MIN(training!X$3:X$4001)) / (MAX(training!X$3:X$4001) - MIN(training!X$3:X$4001))</f>
        <v>0</v>
      </c>
      <c r="Y2420">
        <f>(training!Y2420 - MIN(training!Y$3:Y$4001)) / (MAX(training!Y$3:Y$4001) - MIN(training!Y$3:Y$4001))</f>
        <v>1.0634146341463415E-3</v>
      </c>
      <c r="Z2420">
        <f>(training!Z2420 - MIN(training!Z$3:Z$4001)) / (MAX(training!Z$3:Z$4001) - MIN(training!Z$3:Z$4001))</f>
        <v>8.1325301204819274E-4</v>
      </c>
      <c r="AA2420">
        <f>(training!AA2420 - MIN(training!AA$3:AA$4001)) / (MAX(training!AA$3:AA$4001) - MIN(training!AA$3:AA$4001))</f>
        <v>5.996224459299444E-4</v>
      </c>
      <c r="AB2420">
        <v>0</v>
      </c>
    </row>
    <row r="2421" spans="1:28" x14ac:dyDescent="0.35">
      <c r="A2421">
        <v>542</v>
      </c>
      <c r="B2421">
        <v>2</v>
      </c>
      <c r="C2421">
        <v>1</v>
      </c>
      <c r="D2421">
        <f>(training!D2421 - MIN(training!$D$3:$D$4001)) / (MAX(training!$D$3:$D$4001) - MIN(training!$D$3:$D$4001))</f>
        <v>0.14141414141414141</v>
      </c>
      <c r="E2421">
        <f t="shared" si="74"/>
        <v>0</v>
      </c>
      <c r="F2421">
        <f t="shared" si="75"/>
        <v>1</v>
      </c>
      <c r="G2421">
        <v>1</v>
      </c>
      <c r="H2421">
        <v>2</v>
      </c>
      <c r="I2421">
        <f>(training!I2421 - MIN(training!I$3:I$4001)) / (MAX(training!I$3:I$4001) - MIN(training!I$3:I$4001))</f>
        <v>0.12962962962962962</v>
      </c>
      <c r="J2421">
        <v>1</v>
      </c>
      <c r="K2421">
        <v>-2</v>
      </c>
      <c r="L2421">
        <v>-2</v>
      </c>
      <c r="M2421">
        <v>-2</v>
      </c>
      <c r="N2421">
        <v>-2</v>
      </c>
      <c r="O2421">
        <v>-1</v>
      </c>
      <c r="P2421">
        <f>(training!P2421 - MIN(training!P$3:P$4001)) / (MAX(training!P$3:P$4001) - MIN(training!P$3:P$4001))</f>
        <v>1.4696132483805753E-2</v>
      </c>
      <c r="Q2421">
        <f>(training!Q2421 - MIN(training!Q$3:Q$4001)) / (MAX(training!Q$3:Q$4001) - MIN(training!Q$3:Q$4001))</f>
        <v>2.4492507200325191E-2</v>
      </c>
      <c r="R2421">
        <f>(training!R2421 - MIN(training!R$3:R$4001)) / (MAX(training!R$3:R$4001) - MIN(training!R$3:R$4001))</f>
        <v>2.5253758180113172E-2</v>
      </c>
      <c r="S2421">
        <f>(training!S2421 - MIN(training!S$3:S$4001)) / (MAX(training!S$3:S$4001) - MIN(training!S$3:S$4001))</f>
        <v>1.6545589717908725E-2</v>
      </c>
      <c r="T2421">
        <f>(training!T2421 - MIN(training!T$3:T$4001)) / (MAX(training!T$3:T$4001) - MIN(training!T$3:T$4001))</f>
        <v>2.9654444870047911E-2</v>
      </c>
      <c r="U2421">
        <f>(training!U2421 - MIN(training!U$3:U$4001)) / (MAX(training!U$3:U$4001) - MIN(training!U$3:U$4001))</f>
        <v>0.26122310025536649</v>
      </c>
      <c r="V2421">
        <f>(training!V2421 - MIN(training!V$3:V$4001)) / (MAX(training!V$3:V$4001) - MIN(training!V$3:V$4001))</f>
        <v>0</v>
      </c>
      <c r="W2421">
        <f>(training!W2421 - MIN(training!W$3:W$4001)) / (MAX(training!W$3:W$4001) - MIN(training!W$3:W$4001))</f>
        <v>0</v>
      </c>
      <c r="X2421">
        <f>(training!X2421 - MIN(training!X$3:X$4001)) / (MAX(training!X$3:X$4001) - MIN(training!X$3:X$4001))</f>
        <v>0</v>
      </c>
      <c r="Y2421">
        <f>(training!Y2421 - MIN(training!Y$3:Y$4001)) / (MAX(training!Y$3:Y$4001) - MIN(training!Y$3:Y$4001))</f>
        <v>0</v>
      </c>
      <c r="Z2421">
        <f>(training!Z2421 - MIN(training!Z$3:Z$4001)) / (MAX(training!Z$3:Z$4001) - MIN(training!Z$3:Z$4001))</f>
        <v>9.5783132530120484E-4</v>
      </c>
      <c r="AA2421">
        <f>(training!AA2421 - MIN(training!AA$3:AA$4001)) / (MAX(training!AA$3:AA$4001) - MIN(training!AA$3:AA$4001))</f>
        <v>0</v>
      </c>
      <c r="AB2421">
        <v>0</v>
      </c>
    </row>
    <row r="2422" spans="1:28" x14ac:dyDescent="0.35">
      <c r="A2422">
        <v>544</v>
      </c>
      <c r="B2422">
        <v>2</v>
      </c>
      <c r="C2422">
        <v>1</v>
      </c>
      <c r="D2422">
        <f>(training!D2422 - MIN(training!$D$3:$D$4001)) / (MAX(training!$D$3:$D$4001) - MIN(training!$D$3:$D$4001))</f>
        <v>9.0909090909090912E-2</v>
      </c>
      <c r="E2422">
        <f t="shared" si="74"/>
        <v>0</v>
      </c>
      <c r="F2422">
        <f t="shared" si="75"/>
        <v>1</v>
      </c>
      <c r="G2422">
        <v>1</v>
      </c>
      <c r="H2422">
        <v>2</v>
      </c>
      <c r="I2422">
        <f>(training!I2422 - MIN(training!I$3:I$4001)) / (MAX(training!I$3:I$4001) - MIN(training!I$3:I$4001))</f>
        <v>5.5555555555555552E-2</v>
      </c>
      <c r="J2422">
        <v>0</v>
      </c>
      <c r="K2422">
        <v>0</v>
      </c>
      <c r="L2422">
        <v>0</v>
      </c>
      <c r="M2422">
        <v>0</v>
      </c>
      <c r="N2422">
        <v>-1</v>
      </c>
      <c r="O2422">
        <v>-1</v>
      </c>
      <c r="P2422">
        <f>(training!P2422 - MIN(training!P$3:P$4001)) / (MAX(training!P$3:P$4001) - MIN(training!P$3:P$4001))</f>
        <v>4.5436853928452127E-2</v>
      </c>
      <c r="Q2422">
        <f>(training!Q2422 - MIN(training!Q$3:Q$4001)) / (MAX(training!Q$3:Q$4001) - MIN(training!Q$3:Q$4001))</f>
        <v>5.4717514264327534E-2</v>
      </c>
      <c r="R2422">
        <f>(training!R2422 - MIN(training!R$3:R$4001)) / (MAX(training!R$3:R$4001) - MIN(training!R$3:R$4001))</f>
        <v>7.6060952470743515E-2</v>
      </c>
      <c r="S2422">
        <f>(training!S2422 - MIN(training!S$3:S$4001)) / (MAX(training!S$3:S$4001) - MIN(training!S$3:S$4001))</f>
        <v>4.9344463735376459E-2</v>
      </c>
      <c r="T2422">
        <f>(training!T2422 - MIN(training!T$3:T$4001)) / (MAX(training!T$3:T$4001) - MIN(training!T$3:T$4001))</f>
        <v>4.5057801834839345E-2</v>
      </c>
      <c r="U2422">
        <f>(training!U2422 - MIN(training!U$3:U$4001)) / (MAX(training!U$3:U$4001) - MIN(training!U$3:U$4001))</f>
        <v>0.28359283682749198</v>
      </c>
      <c r="V2422">
        <f>(training!V2422 - MIN(training!V$3:V$4001)) / (MAX(training!V$3:V$4001) - MIN(training!V$3:V$4001))</f>
        <v>5.1766666666666671E-3</v>
      </c>
      <c r="W2422">
        <f>(training!W2422 - MIN(training!W$3:W$4001)) / (MAX(training!W$3:W$4001) - MIN(training!W$3:W$4001))</f>
        <v>1.4515178522180644E-2</v>
      </c>
      <c r="X2422">
        <f>(training!X2422 - MIN(training!X$3:X$4001)) / (MAX(training!X$3:X$4001) - MIN(training!X$3:X$4001))</f>
        <v>9.7093879737511721E-5</v>
      </c>
      <c r="Y2422">
        <f>(training!Y2422 - MIN(training!Y$3:Y$4001)) / (MAX(training!Y$3:Y$4001) - MIN(training!Y$3:Y$4001))</f>
        <v>7.2004878048780488E-2</v>
      </c>
      <c r="Z2422">
        <f>(training!Z2422 - MIN(training!Z$3:Z$4001)) / (MAX(training!Z$3:Z$4001) - MIN(training!Z$3:Z$4001))</f>
        <v>8.8897590361445789E-2</v>
      </c>
      <c r="AA2422">
        <f>(training!AA2422 - MIN(training!AA$3:AA$4001)) / (MAX(training!AA$3:AA$4001) - MIN(training!AA$3:AA$4001))</f>
        <v>6.2421264087344369E-4</v>
      </c>
      <c r="AB2422">
        <v>0</v>
      </c>
    </row>
    <row r="2423" spans="1:28" x14ac:dyDescent="0.35">
      <c r="A2423">
        <v>545</v>
      </c>
      <c r="B2423">
        <v>2</v>
      </c>
      <c r="C2423">
        <v>1</v>
      </c>
      <c r="D2423">
        <f>(training!D2423 - MIN(training!$D$3:$D$4001)) / (MAX(training!$D$3:$D$4001) - MIN(training!$D$3:$D$4001))</f>
        <v>0.35353535353535354</v>
      </c>
      <c r="E2423">
        <f t="shared" si="74"/>
        <v>0</v>
      </c>
      <c r="F2423">
        <f t="shared" si="75"/>
        <v>1</v>
      </c>
      <c r="G2423">
        <v>1</v>
      </c>
      <c r="H2423">
        <v>1</v>
      </c>
      <c r="I2423">
        <f>(training!I2423 - MIN(training!I$3:I$4001)) / (MAX(training!I$3:I$4001) - MIN(training!I$3:I$4001))</f>
        <v>0.24074074074074073</v>
      </c>
      <c r="J2423">
        <v>-1</v>
      </c>
      <c r="K2423">
        <v>0</v>
      </c>
      <c r="L2423">
        <v>0</v>
      </c>
      <c r="M2423">
        <v>-1</v>
      </c>
      <c r="N2423">
        <v>0</v>
      </c>
      <c r="O2423">
        <v>-1</v>
      </c>
      <c r="P2423">
        <f>(training!P2423 - MIN(training!P$3:P$4001)) / (MAX(training!P$3:P$4001) - MIN(training!P$3:P$4001))</f>
        <v>2.7301135870270315E-2</v>
      </c>
      <c r="Q2423">
        <f>(training!Q2423 - MIN(training!Q$3:Q$4001)) / (MAX(training!Q$3:Q$4001) - MIN(training!Q$3:Q$4001))</f>
        <v>3.454371502079543E-2</v>
      </c>
      <c r="R2423">
        <f>(training!R2423 - MIN(training!R$3:R$4001)) / (MAX(training!R$3:R$4001) - MIN(training!R$3:R$4001))</f>
        <v>6.5511615886970909E-2</v>
      </c>
      <c r="S2423">
        <f>(training!S2423 - MIN(training!S$3:S$4001)) / (MAX(training!S$3:S$4001) - MIN(training!S$3:S$4001))</f>
        <v>2.733882941055785E-2</v>
      </c>
      <c r="T2423">
        <f>(training!T2423 - MIN(training!T$3:T$4001)) / (MAX(training!T$3:T$4001) - MIN(training!T$3:T$4001))</f>
        <v>2.9828174809995962E-2</v>
      </c>
      <c r="U2423">
        <f>(training!U2423 - MIN(training!U$3:U$4001)) / (MAX(training!U$3:U$4001) - MIN(training!U$3:U$4001))</f>
        <v>0.26262481104953866</v>
      </c>
      <c r="V2423">
        <f>(training!V2423 - MIN(training!V$3:V$4001)) / (MAX(training!V$3:V$4001) - MIN(training!V$3:V$4001))</f>
        <v>3.3333333333333333E-2</v>
      </c>
      <c r="W2423">
        <f>(training!W2423 - MIN(training!W$3:W$4001)) / (MAX(training!W$3:W$4001) - MIN(training!W$3:W$4001))</f>
        <v>4.0387032720115422E-2</v>
      </c>
      <c r="X2423">
        <f>(training!X2423 - MIN(training!X$3:X$4001)) / (MAX(training!X$3:X$4001) - MIN(training!X$3:X$4001))</f>
        <v>1.0920271416454623E-2</v>
      </c>
      <c r="Y2423">
        <f>(training!Y2423 - MIN(training!Y$3:Y$4001)) / (MAX(training!Y$3:Y$4001) - MIN(training!Y$3:Y$4001))</f>
        <v>0</v>
      </c>
      <c r="Z2423">
        <f>(training!Z2423 - MIN(training!Z$3:Z$4001)) / (MAX(training!Z$3:Z$4001) - MIN(training!Z$3:Z$4001))</f>
        <v>6.4518072289156628E-3</v>
      </c>
      <c r="AA2423">
        <f>(training!AA2423 - MIN(training!AA$3:AA$4001)) / (MAX(training!AA$3:AA$4001) - MIN(training!AA$3:AA$4001))</f>
        <v>8.0012711239232336E-3</v>
      </c>
      <c r="AB2423">
        <v>0</v>
      </c>
    </row>
    <row r="2424" spans="1:28" x14ac:dyDescent="0.35">
      <c r="A2424">
        <v>546</v>
      </c>
      <c r="B2424">
        <v>2</v>
      </c>
      <c r="C2424">
        <v>1</v>
      </c>
      <c r="D2424">
        <f>(training!D2424 - MIN(training!$D$3:$D$4001)) / (MAX(training!$D$3:$D$4001) - MIN(training!$D$3:$D$4001))</f>
        <v>0.38383838383838381</v>
      </c>
      <c r="E2424">
        <f t="shared" si="74"/>
        <v>0</v>
      </c>
      <c r="F2424">
        <f t="shared" si="75"/>
        <v>1</v>
      </c>
      <c r="G2424">
        <v>1</v>
      </c>
      <c r="H2424">
        <v>2</v>
      </c>
      <c r="I2424">
        <f>(training!I2424 - MIN(training!I$3:I$4001)) / (MAX(training!I$3:I$4001) - MIN(training!I$3:I$4001))</f>
        <v>0.18518518518518517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f>(training!P2424 - MIN(training!P$3:P$4001)) / (MAX(training!P$3:P$4001) - MIN(training!P$3:P$4001))</f>
        <v>6.6407395262218602E-2</v>
      </c>
      <c r="Q2424">
        <f>(training!Q2424 - MIN(training!Q$3:Q$4001)) / (MAX(training!Q$3:Q$4001) - MIN(training!Q$3:Q$4001))</f>
        <v>6.7342497533795675E-2</v>
      </c>
      <c r="R2424">
        <f>(training!R2424 - MIN(training!R$3:R$4001)) / (MAX(training!R$3:R$4001) - MIN(training!R$3:R$4001))</f>
        <v>9.9730458221024262E-2</v>
      </c>
      <c r="S2424">
        <f>(training!S2424 - MIN(training!S$3:S$4001)) / (MAX(training!S$3:S$4001) - MIN(training!S$3:S$4001))</f>
        <v>6.7831402646853139E-2</v>
      </c>
      <c r="T2424">
        <f>(training!T2424 - MIN(training!T$3:T$4001)) / (MAX(training!T$3:T$4001) - MIN(training!T$3:T$4001))</f>
        <v>7.9629013318597688E-2</v>
      </c>
      <c r="U2424">
        <f>(training!U2424 - MIN(training!U$3:U$4001)) / (MAX(training!U$3:U$4001) - MIN(training!U$3:U$4001))</f>
        <v>0.30089443596125931</v>
      </c>
      <c r="V2424">
        <f>(training!V2424 - MIN(training!V$3:V$4001)) / (MAX(training!V$3:V$4001) - MIN(training!V$3:V$4001))</f>
        <v>1.6666666666666666E-2</v>
      </c>
      <c r="W2424">
        <f>(training!W2424 - MIN(training!W$3:W$4001)) / (MAX(training!W$3:W$4001) - MIN(training!W$3:W$4001))</f>
        <v>8.7091071133083859E-3</v>
      </c>
      <c r="X2424">
        <f>(training!X2424 - MIN(training!X$3:X$4001)) / (MAX(training!X$3:X$4001) - MIN(training!X$3:X$4001))</f>
        <v>3.348064818534887E-3</v>
      </c>
      <c r="Y2424">
        <f>(training!Y2424 - MIN(training!Y$3:Y$4001)) / (MAX(training!Y$3:Y$4001) - MIN(training!Y$3:Y$4001))</f>
        <v>9.7560975609756097E-3</v>
      </c>
      <c r="Z2424">
        <f>(training!Z2424 - MIN(training!Z$3:Z$4001)) / (MAX(training!Z$3:Z$4001) - MIN(training!Z$3:Z$4001))</f>
        <v>1.5060240963855422E-2</v>
      </c>
      <c r="AA2424">
        <f>(training!AA2424 - MIN(training!AA$3:AA$4001)) / (MAX(training!AA$3:AA$4001) - MIN(training!AA$3:AA$4001))</f>
        <v>9.4577672859612692E-3</v>
      </c>
      <c r="AB2424">
        <v>0</v>
      </c>
    </row>
    <row r="2425" spans="1:28" x14ac:dyDescent="0.35">
      <c r="A2425">
        <v>548</v>
      </c>
      <c r="B2425">
        <v>2</v>
      </c>
      <c r="C2425">
        <v>1</v>
      </c>
      <c r="D2425">
        <f>(training!D2425 - MIN(training!$D$3:$D$4001)) / (MAX(training!$D$3:$D$4001) - MIN(training!$D$3:$D$4001))</f>
        <v>0.15151515151515152</v>
      </c>
      <c r="E2425">
        <f t="shared" si="74"/>
        <v>0</v>
      </c>
      <c r="F2425">
        <f t="shared" si="75"/>
        <v>1</v>
      </c>
      <c r="G2425">
        <v>2</v>
      </c>
      <c r="H2425">
        <v>2</v>
      </c>
      <c r="I2425">
        <f>(training!I2425 - MIN(training!I$3:I$4001)) / (MAX(training!I$3:I$4001) - MIN(training!I$3:I$4001))</f>
        <v>7.407407407407407E-2</v>
      </c>
      <c r="J2425">
        <v>-2</v>
      </c>
      <c r="K2425">
        <v>-2</v>
      </c>
      <c r="L2425">
        <v>-2</v>
      </c>
      <c r="M2425">
        <v>-2</v>
      </c>
      <c r="N2425">
        <v>-2</v>
      </c>
      <c r="O2425">
        <v>-2</v>
      </c>
      <c r="P2425">
        <f>(training!P2425 - MIN(training!P$3:P$4001)) / (MAX(training!P$3:P$4001) - MIN(training!P$3:P$4001))</f>
        <v>1.4696132483805753E-2</v>
      </c>
      <c r="Q2425">
        <f>(training!Q2425 - MIN(training!Q$3:Q$4001)) / (MAX(training!Q$3:Q$4001) - MIN(training!Q$3:Q$4001))</f>
        <v>2.4492507200325191E-2</v>
      </c>
      <c r="R2425">
        <f>(training!R2425 - MIN(training!R$3:R$4001)) / (MAX(training!R$3:R$4001) - MIN(training!R$3:R$4001))</f>
        <v>2.5253758180113172E-2</v>
      </c>
      <c r="S2425">
        <f>(training!S2425 - MIN(training!S$3:S$4001)) / (MAX(training!S$3:S$4001) - MIN(training!S$3:S$4001))</f>
        <v>1.6545589717908725E-2</v>
      </c>
      <c r="T2425">
        <f>(training!T2425 - MIN(training!T$3:T$4001)) / (MAX(training!T$3:T$4001) - MIN(training!T$3:T$4001))</f>
        <v>2.9654444870047911E-2</v>
      </c>
      <c r="U2425">
        <f>(training!U2425 - MIN(training!U$3:U$4001)) / (MAX(training!U$3:U$4001) - MIN(training!U$3:U$4001))</f>
        <v>0.26097872304454045</v>
      </c>
      <c r="V2425">
        <f>(training!V2425 - MIN(training!V$3:V$4001)) / (MAX(training!V$3:V$4001) - MIN(training!V$3:V$4001))</f>
        <v>0</v>
      </c>
      <c r="W2425">
        <f>(training!W2425 - MIN(training!W$3:W$4001)) / (MAX(training!W$3:W$4001) - MIN(training!W$3:W$4001))</f>
        <v>0</v>
      </c>
      <c r="X2425">
        <f>(training!X2425 - MIN(training!X$3:X$4001)) / (MAX(training!X$3:X$4001) - MIN(training!X$3:X$4001))</f>
        <v>0</v>
      </c>
      <c r="Y2425">
        <f>(training!Y2425 - MIN(training!Y$3:Y$4001)) / (MAX(training!Y$3:Y$4001) - MIN(training!Y$3:Y$4001))</f>
        <v>0</v>
      </c>
      <c r="Z2425">
        <f>(training!Z2425 - MIN(training!Z$3:Z$4001)) / (MAX(training!Z$3:Z$4001) - MIN(training!Z$3:Z$4001))</f>
        <v>0</v>
      </c>
      <c r="AA2425">
        <f>(training!AA2425 - MIN(training!AA$3:AA$4001)) / (MAX(training!AA$3:AA$4001) - MIN(training!AA$3:AA$4001))</f>
        <v>0</v>
      </c>
      <c r="AB2425">
        <v>0</v>
      </c>
    </row>
    <row r="2426" spans="1:28" x14ac:dyDescent="0.35">
      <c r="A2426">
        <v>549</v>
      </c>
      <c r="B2426">
        <v>2</v>
      </c>
      <c r="C2426">
        <v>1</v>
      </c>
      <c r="D2426">
        <f>(training!D2426 - MIN(training!$D$3:$D$4001)) / (MAX(training!$D$3:$D$4001) - MIN(training!$D$3:$D$4001))</f>
        <v>0.22222222222222221</v>
      </c>
      <c r="E2426">
        <f t="shared" si="74"/>
        <v>0</v>
      </c>
      <c r="F2426">
        <f t="shared" si="75"/>
        <v>1</v>
      </c>
      <c r="G2426">
        <v>1</v>
      </c>
      <c r="H2426">
        <v>2</v>
      </c>
      <c r="I2426">
        <f>(training!I2426 - MIN(training!I$3:I$4001)) / (MAX(training!I$3:I$4001) - MIN(training!I$3:I$4001))</f>
        <v>0.12962962962962962</v>
      </c>
      <c r="J2426">
        <v>-1</v>
      </c>
      <c r="K2426">
        <v>-1</v>
      </c>
      <c r="L2426">
        <v>0</v>
      </c>
      <c r="M2426">
        <v>0</v>
      </c>
      <c r="N2426">
        <v>0</v>
      </c>
      <c r="O2426">
        <v>0</v>
      </c>
      <c r="P2426">
        <f>(training!P2426 - MIN(training!P$3:P$4001)) / (MAX(training!P$3:P$4001) - MIN(training!P$3:P$4001))</f>
        <v>1.7150936206771498E-2</v>
      </c>
      <c r="Q2426">
        <f>(training!Q2426 - MIN(training!Q$3:Q$4001)) / (MAX(training!Q$3:Q$4001) - MIN(training!Q$3:Q$4001))</f>
        <v>3.1786523370694056E-2</v>
      </c>
      <c r="R2426">
        <f>(training!R2426 - MIN(training!R$3:R$4001)) / (MAX(training!R$3:R$4001) - MIN(training!R$3:R$4001))</f>
        <v>4.1672068164944079E-2</v>
      </c>
      <c r="S2426">
        <f>(training!S2426 - MIN(training!S$3:S$4001)) / (MAX(training!S$3:S$4001) - MIN(training!S$3:S$4001))</f>
        <v>3.0452709395468274E-2</v>
      </c>
      <c r="T2426">
        <f>(training!T2426 - MIN(training!T$3:T$4001)) / (MAX(training!T$3:T$4001) - MIN(training!T$3:T$4001))</f>
        <v>4.0954216927994176E-2</v>
      </c>
      <c r="U2426">
        <f>(training!U2426 - MIN(training!U$3:U$4001)) / (MAX(training!U$3:U$4001) - MIN(training!U$3:U$4001))</f>
        <v>0.27676257063308296</v>
      </c>
      <c r="V2426">
        <f>(training!V2426 - MIN(training!V$3:V$4001)) / (MAX(training!V$3:V$4001) - MIN(training!V$3:V$4001))</f>
        <v>2.4523333333333334E-2</v>
      </c>
      <c r="W2426">
        <f>(training!W2426 - MIN(training!W$3:W$4001)) / (MAX(training!W$3:W$4001) - MIN(training!W$3:W$4001))</f>
        <v>7.4491896175831063E-3</v>
      </c>
      <c r="X2426">
        <f>(training!X2426 - MIN(training!X$3:X$4001)) / (MAX(training!X$3:X$4001) - MIN(training!X$3:X$4001))</f>
        <v>3.348064818534887E-3</v>
      </c>
      <c r="Y2426">
        <f>(training!Y2426 - MIN(training!Y$3:Y$4001)) / (MAX(training!Y$3:Y$4001) - MIN(training!Y$3:Y$4001))</f>
        <v>4.8780487804878049E-3</v>
      </c>
      <c r="Z2426">
        <f>(training!Z2426 - MIN(training!Z$3:Z$4001)) / (MAX(training!Z$3:Z$4001) - MIN(training!Z$3:Z$4001))</f>
        <v>3.0120481927710843E-2</v>
      </c>
      <c r="AA2426">
        <f>(training!AA2426 - MIN(training!AA$3:AA$4001)) / (MAX(training!AA$3:AA$4001) - MIN(training!AA$3:AA$4001))</f>
        <v>3.7831069143845074E-3</v>
      </c>
      <c r="AB2426">
        <v>0</v>
      </c>
    </row>
    <row r="2427" spans="1:28" x14ac:dyDescent="0.35">
      <c r="A2427">
        <v>550</v>
      </c>
      <c r="B2427">
        <v>1</v>
      </c>
      <c r="C2427">
        <v>1</v>
      </c>
      <c r="D2427">
        <f>(training!D2427 - MIN(training!$D$3:$D$4001)) / (MAX(training!$D$3:$D$4001) - MIN(training!$D$3:$D$4001))</f>
        <v>0.1111111111111111</v>
      </c>
      <c r="E2427">
        <f t="shared" si="74"/>
        <v>1</v>
      </c>
      <c r="F2427">
        <f t="shared" si="75"/>
        <v>0</v>
      </c>
      <c r="G2427">
        <v>1</v>
      </c>
      <c r="H2427">
        <v>2</v>
      </c>
      <c r="I2427">
        <f>(training!I2427 - MIN(training!I$3:I$4001)) / (MAX(training!I$3:I$4001) - MIN(training!I$3:I$4001))</f>
        <v>0.1111111111111111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f>(training!P2427 - MIN(training!P$3:P$4001)) / (MAX(training!P$3:P$4001) - MIN(training!P$3:P$4001))</f>
        <v>6.826356603401583E-2</v>
      </c>
      <c r="Q2427">
        <f>(training!Q2427 - MIN(training!Q$3:Q$4001)) / (MAX(training!Q$3:Q$4001) - MIN(training!Q$3:Q$4001))</f>
        <v>7.4533404055976638E-2</v>
      </c>
      <c r="R2427">
        <f>(training!R2427 - MIN(training!R$3:R$4001)) / (MAX(training!R$3:R$4001) - MIN(training!R$3:R$4001))</f>
        <v>0.10116150451789734</v>
      </c>
      <c r="S2427">
        <f>(training!S2427 - MIN(training!S$3:S$4001)) / (MAX(training!S$3:S$4001) - MIN(training!S$3:S$4001))</f>
        <v>5.5619654395721974E-2</v>
      </c>
      <c r="T2427">
        <f>(training!T2427 - MIN(training!T$3:T$4001)) / (MAX(training!T$3:T$4001) - MIN(training!T$3:T$4001))</f>
        <v>6.2893377958903457E-2</v>
      </c>
      <c r="U2427">
        <f>(training!U2427 - MIN(training!U$3:U$4001)) / (MAX(training!U$3:U$4001) - MIN(training!U$3:U$4001))</f>
        <v>0.28496611379524722</v>
      </c>
      <c r="V2427">
        <f>(training!V2427 - MIN(training!V$3:V$4001)) / (MAX(training!V$3:V$4001) - MIN(training!V$3:V$4001))</f>
        <v>1.6746666666666667E-2</v>
      </c>
      <c r="W2427">
        <f>(training!W2427 - MIN(training!W$3:W$4001)) / (MAX(training!W$3:W$4001) - MIN(training!W$3:W$4001))</f>
        <v>1.4515178522180644E-2</v>
      </c>
      <c r="X2427">
        <f>(training!X2427 - MIN(training!X$3:X$4001)) / (MAX(training!X$3:X$4001) - MIN(training!X$3:X$4001))</f>
        <v>5.580108030891478E-3</v>
      </c>
      <c r="Y2427">
        <f>(training!Y2427 - MIN(training!Y$3:Y$4001)) / (MAX(training!Y$3:Y$4001) - MIN(training!Y$3:Y$4001))</f>
        <v>1.9512195121951219E-2</v>
      </c>
      <c r="Z2427">
        <f>(training!Z2427 - MIN(training!Z$3:Z$4001)) / (MAX(training!Z$3:Z$4001) - MIN(training!Z$3:Z$4001))</f>
        <v>1.5060240963855422E-2</v>
      </c>
      <c r="AA2427">
        <f>(training!AA2427 - MIN(training!AA$3:AA$4001)) / (MAX(training!AA$3:AA$4001) - MIN(training!AA$3:AA$4001))</f>
        <v>6.6204371001728881E-3</v>
      </c>
      <c r="AB2427">
        <v>0</v>
      </c>
    </row>
    <row r="2428" spans="1:28" x14ac:dyDescent="0.35">
      <c r="A2428">
        <v>554</v>
      </c>
      <c r="B2428">
        <v>2</v>
      </c>
      <c r="C2428">
        <v>1</v>
      </c>
      <c r="D2428">
        <f>(training!D2428 - MIN(training!$D$3:$D$4001)) / (MAX(training!$D$3:$D$4001) - MIN(training!$D$3:$D$4001))</f>
        <v>0.23232323232323232</v>
      </c>
      <c r="E2428">
        <f t="shared" si="74"/>
        <v>0</v>
      </c>
      <c r="F2428">
        <f t="shared" si="75"/>
        <v>1</v>
      </c>
      <c r="G2428">
        <v>1</v>
      </c>
      <c r="H2428">
        <v>1</v>
      </c>
      <c r="I2428">
        <f>(training!I2428 - MIN(training!I$3:I$4001)) / (MAX(training!I$3:I$4001) - MIN(training!I$3:I$4001))</f>
        <v>0.3888888888888889</v>
      </c>
      <c r="J2428">
        <v>1</v>
      </c>
      <c r="K2428">
        <v>-1</v>
      </c>
      <c r="L2428">
        <v>-1</v>
      </c>
      <c r="M2428">
        <v>-2</v>
      </c>
      <c r="N2428">
        <v>-2</v>
      </c>
      <c r="O2428">
        <v>-2</v>
      </c>
      <c r="P2428">
        <f>(training!P2428 - MIN(training!P$3:P$4001)) / (MAX(training!P$3:P$4001) - MIN(training!P$3:P$4001))</f>
        <v>1.4696132483805753E-2</v>
      </c>
      <c r="Q2428">
        <f>(training!Q2428 - MIN(training!Q$3:Q$4001)) / (MAX(training!Q$3:Q$4001) - MIN(training!Q$3:Q$4001))</f>
        <v>3.0807973151833916E-2</v>
      </c>
      <c r="R2428">
        <f>(training!R2428 - MIN(training!R$3:R$4001)) / (MAX(training!R$3:R$4001) - MIN(training!R$3:R$4001))</f>
        <v>2.5253758180113172E-2</v>
      </c>
      <c r="S2428">
        <f>(training!S2428 - MIN(training!S$3:S$4001)) / (MAX(training!S$3:S$4001) - MIN(training!S$3:S$4001))</f>
        <v>1.6545589717908725E-2</v>
      </c>
      <c r="T2428">
        <f>(training!T2428 - MIN(training!T$3:T$4001)) / (MAX(training!T$3:T$4001) - MIN(training!T$3:T$4001))</f>
        <v>2.9654444870047911E-2</v>
      </c>
      <c r="U2428">
        <f>(training!U2428 - MIN(training!U$3:U$4001)) / (MAX(training!U$3:U$4001) - MIN(training!U$3:U$4001))</f>
        <v>0.26097872304454045</v>
      </c>
      <c r="V2428">
        <f>(training!V2428 - MIN(training!V$3:V$4001)) / (MAX(training!V$3:V$4001) - MIN(training!V$3:V$4001))</f>
        <v>2.1233333333333333E-2</v>
      </c>
      <c r="W2428">
        <f>(training!W2428 - MIN(training!W$3:W$4001)) / (MAX(training!W$3:W$4001) - MIN(training!W$3:W$4001))</f>
        <v>0</v>
      </c>
      <c r="X2428">
        <f>(training!X2428 - MIN(training!X$3:X$4001)) / (MAX(training!X$3:X$4001) - MIN(training!X$3:X$4001))</f>
        <v>0</v>
      </c>
      <c r="Y2428">
        <f>(training!Y2428 - MIN(training!Y$3:Y$4001)) / (MAX(training!Y$3:Y$4001) - MIN(training!Y$3:Y$4001))</f>
        <v>0</v>
      </c>
      <c r="Z2428">
        <f>(training!Z2428 - MIN(training!Z$3:Z$4001)) / (MAX(training!Z$3:Z$4001) - MIN(training!Z$3:Z$4001))</f>
        <v>0</v>
      </c>
      <c r="AA2428">
        <f>(training!AA2428 - MIN(training!AA$3:AA$4001)) / (MAX(training!AA$3:AA$4001) - MIN(training!AA$3:AA$4001))</f>
        <v>0</v>
      </c>
      <c r="AB2428">
        <v>0</v>
      </c>
    </row>
    <row r="2429" spans="1:28" x14ac:dyDescent="0.35">
      <c r="A2429">
        <v>555</v>
      </c>
      <c r="B2429">
        <v>2</v>
      </c>
      <c r="C2429">
        <v>1</v>
      </c>
      <c r="D2429">
        <f>(training!D2429 - MIN(training!$D$3:$D$4001)) / (MAX(training!$D$3:$D$4001) - MIN(training!$D$3:$D$4001))</f>
        <v>3.0303030303030304E-2</v>
      </c>
      <c r="E2429">
        <f t="shared" si="74"/>
        <v>0</v>
      </c>
      <c r="F2429">
        <f t="shared" si="75"/>
        <v>1</v>
      </c>
      <c r="G2429">
        <v>2</v>
      </c>
      <c r="H2429">
        <v>2</v>
      </c>
      <c r="I2429">
        <f>(training!I2429 - MIN(training!I$3:I$4001)) / (MAX(training!I$3:I$4001) - MIN(training!I$3:I$4001))</f>
        <v>5.5555555555555552E-2</v>
      </c>
      <c r="J2429">
        <v>-2</v>
      </c>
      <c r="K2429">
        <v>-2</v>
      </c>
      <c r="L2429">
        <v>-2</v>
      </c>
      <c r="M2429">
        <v>-2</v>
      </c>
      <c r="N2429">
        <v>-2</v>
      </c>
      <c r="O2429">
        <v>-2</v>
      </c>
      <c r="P2429">
        <f>(training!P2429 - MIN(training!P$3:P$4001)) / (MAX(training!P$3:P$4001) - MIN(training!P$3:P$4001))</f>
        <v>5.0741804296059748E-2</v>
      </c>
      <c r="Q2429">
        <f>(training!Q2429 - MIN(training!Q$3:Q$4001)) / (MAX(training!Q$3:Q$4001) - MIN(training!Q$3:Q$4001))</f>
        <v>6.0892195888502781E-2</v>
      </c>
      <c r="R2429">
        <f>(training!R2429 - MIN(training!R$3:R$4001)) / (MAX(training!R$3:R$4001) - MIN(training!R$3:R$4001))</f>
        <v>8.8145717551867009E-2</v>
      </c>
      <c r="S2429">
        <f>(training!S2429 - MIN(training!S$3:S$4001)) / (MAX(training!S$3:S$4001) - MIN(training!S$3:S$4001))</f>
        <v>5.866404290381718E-2</v>
      </c>
      <c r="T2429">
        <f>(training!T2429 - MIN(training!T$3:T$4001)) / (MAX(training!T$3:T$4001) - MIN(training!T$3:T$4001))</f>
        <v>7.0181662909495068E-2</v>
      </c>
      <c r="U2429">
        <f>(training!U2429 - MIN(training!U$3:U$4001)) / (MAX(training!U$3:U$4001) - MIN(training!U$3:U$4001))</f>
        <v>0.28960851231914742</v>
      </c>
      <c r="V2429">
        <f>(training!V2429 - MIN(training!V$3:V$4001)) / (MAX(training!V$3:V$4001) - MIN(training!V$3:V$4001))</f>
        <v>6.6666666666666671E-3</v>
      </c>
      <c r="W2429">
        <f>(training!W2429 - MIN(training!W$3:W$4001)) / (MAX(training!W$3:W$4001) - MIN(training!W$3:W$4001))</f>
        <v>4.6448571270978059E-3</v>
      </c>
      <c r="X2429">
        <f>(training!X2429 - MIN(training!X$3:X$4001)) / (MAX(training!X$3:X$4001) - MIN(training!X$3:X$4001))</f>
        <v>1.5635462702557922E-3</v>
      </c>
      <c r="Y2429">
        <f>(training!Y2429 - MIN(training!Y$3:Y$4001)) / (MAX(training!Y$3:Y$4001) - MIN(training!Y$3:Y$4001))</f>
        <v>7.8390243902439032E-3</v>
      </c>
      <c r="Z2429">
        <f>(training!Z2429 - MIN(training!Z$3:Z$4001)) / (MAX(training!Z$3:Z$4001) - MIN(training!Z$3:Z$4001))</f>
        <v>5.4216867469879517E-3</v>
      </c>
      <c r="AA2429">
        <f>(training!AA2429 - MIN(training!AA$3:AA$4001)) / (MAX(training!AA$3:AA$4001) - MIN(training!AA$3:AA$4001))</f>
        <v>3.3121101035436364E-3</v>
      </c>
      <c r="AB2429">
        <v>0</v>
      </c>
    </row>
    <row r="2430" spans="1:28" x14ac:dyDescent="0.35">
      <c r="A2430">
        <v>556</v>
      </c>
      <c r="B2430">
        <v>2</v>
      </c>
      <c r="C2430">
        <v>1</v>
      </c>
      <c r="D2430">
        <f>(training!D2430 - MIN(training!$D$3:$D$4001)) / (MAX(training!$D$3:$D$4001) - MIN(training!$D$3:$D$4001))</f>
        <v>0.6262626262626263</v>
      </c>
      <c r="E2430">
        <f t="shared" si="74"/>
        <v>0</v>
      </c>
      <c r="F2430">
        <f t="shared" si="75"/>
        <v>1</v>
      </c>
      <c r="G2430">
        <v>2</v>
      </c>
      <c r="H2430">
        <v>1</v>
      </c>
      <c r="I2430">
        <f>(training!I2430 - MIN(training!I$3:I$4001)) / (MAX(training!I$3:I$4001) - MIN(training!I$3:I$4001))</f>
        <v>0.48148148148148145</v>
      </c>
      <c r="J2430">
        <v>0</v>
      </c>
      <c r="K2430">
        <v>0</v>
      </c>
      <c r="L2430">
        <v>0</v>
      </c>
      <c r="M2430">
        <v>-1</v>
      </c>
      <c r="N2430">
        <v>-1</v>
      </c>
      <c r="O2430">
        <v>-2</v>
      </c>
      <c r="P2430">
        <f>(training!P2430 - MIN(training!P$3:P$4001)) / (MAX(training!P$3:P$4001) - MIN(training!P$3:P$4001))</f>
        <v>5.3362100404843411E-2</v>
      </c>
      <c r="Q2430">
        <f>(training!Q2430 - MIN(training!Q$3:Q$4001)) / (MAX(training!Q$3:Q$4001) - MIN(training!Q$3:Q$4001))</f>
        <v>9.2095753171365258E-2</v>
      </c>
      <c r="R2430">
        <f>(training!R2430 - MIN(training!R$3:R$4001)) / (MAX(training!R$3:R$4001) - MIN(training!R$3:R$4001))</f>
        <v>2.7285843921672943E-2</v>
      </c>
      <c r="S2430">
        <f>(training!S2430 - MIN(training!S$3:S$4001)) / (MAX(training!S$3:S$4001) - MIN(training!S$3:S$4001))</f>
        <v>1.9448789193744445E-2</v>
      </c>
      <c r="T2430">
        <f>(training!T2430 - MIN(training!T$3:T$4001)) / (MAX(training!T$3:T$4001) - MIN(training!T$3:T$4001))</f>
        <v>3.8711426197219068E-2</v>
      </c>
      <c r="U2430">
        <f>(training!U2430 - MIN(training!U$3:U$4001)) / (MAX(training!U$3:U$4001) - MIN(training!U$3:U$4001))</f>
        <v>0.26097872304454045</v>
      </c>
      <c r="V2430">
        <f>(training!V2430 - MIN(training!V$3:V$4001)) / (MAX(training!V$3:V$4001) - MIN(training!V$3:V$4001))</f>
        <v>0.12728999999999999</v>
      </c>
      <c r="W2430">
        <f>(training!W2430 - MIN(training!W$3:W$4001)) / (MAX(training!W$3:W$4001) - MIN(training!W$3:W$4001))</f>
        <v>3.5039640952544077E-3</v>
      </c>
      <c r="X2430">
        <f>(training!X2430 - MIN(training!X$3:X$4001)) / (MAX(training!X$3:X$4001) - MIN(training!X$3:X$4001))</f>
        <v>2.9373688674612739E-3</v>
      </c>
      <c r="Y2430">
        <f>(training!Y2430 - MIN(training!Y$3:Y$4001)) / (MAX(training!Y$3:Y$4001) - MIN(training!Y$3:Y$4001))</f>
        <v>4.2214634146341461E-2</v>
      </c>
      <c r="Z2430">
        <f>(training!Z2430 - MIN(training!Z$3:Z$4001)) / (MAX(training!Z$3:Z$4001) - MIN(training!Z$3:Z$4001))</f>
        <v>0</v>
      </c>
      <c r="AA2430">
        <f>(training!AA2430 - MIN(training!AA$3:AA$4001)) / (MAX(training!AA$3:AA$4001) - MIN(training!AA$3:AA$4001))</f>
        <v>9.4218277702746156E-3</v>
      </c>
      <c r="AB2430">
        <v>0</v>
      </c>
    </row>
    <row r="2431" spans="1:28" x14ac:dyDescent="0.35">
      <c r="A2431">
        <v>557</v>
      </c>
      <c r="B2431">
        <v>2</v>
      </c>
      <c r="C2431">
        <v>1</v>
      </c>
      <c r="D2431">
        <f>(training!D2431 - MIN(training!$D$3:$D$4001)) / (MAX(training!$D$3:$D$4001) - MIN(training!$D$3:$D$4001))</f>
        <v>0.15151515151515152</v>
      </c>
      <c r="E2431">
        <f t="shared" si="74"/>
        <v>0</v>
      </c>
      <c r="F2431">
        <f t="shared" si="75"/>
        <v>1</v>
      </c>
      <c r="G2431">
        <v>1</v>
      </c>
      <c r="H2431">
        <v>1</v>
      </c>
      <c r="I2431">
        <f>(training!I2431 - MIN(training!I$3:I$4001)) / (MAX(training!I$3:I$4001) - MIN(training!I$3:I$4001))</f>
        <v>0.22222222222222221</v>
      </c>
      <c r="J2431">
        <v>-2</v>
      </c>
      <c r="K2431">
        <v>-2</v>
      </c>
      <c r="L2431">
        <v>-2</v>
      </c>
      <c r="M2431">
        <v>-2</v>
      </c>
      <c r="N2431">
        <v>-2</v>
      </c>
      <c r="O2431">
        <v>-2</v>
      </c>
      <c r="P2431">
        <f>(training!P2431 - MIN(training!P$3:P$4001)) / (MAX(training!P$3:P$4001) - MIN(training!P$3:P$4001))</f>
        <v>2.0041945168899282E-2</v>
      </c>
      <c r="Q2431">
        <f>(training!Q2431 - MIN(training!Q$3:Q$4001)) / (MAX(training!Q$3:Q$4001) - MIN(training!Q$3:Q$4001))</f>
        <v>2.9839337322222607E-2</v>
      </c>
      <c r="R2431">
        <f>(training!R2431 - MIN(training!R$3:R$4001)) / (MAX(training!R$3:R$4001) - MIN(training!R$3:R$4001))</f>
        <v>2.8324615174814931E-2</v>
      </c>
      <c r="S2431">
        <f>(training!S2431 - MIN(training!S$3:S$4001)) / (MAX(training!S$3:S$4001) - MIN(training!S$3:S$4001))</f>
        <v>1.6931653477993261E-2</v>
      </c>
      <c r="T2431">
        <f>(training!T2431 - MIN(training!T$3:T$4001)) / (MAX(training!T$3:T$4001) - MIN(training!T$3:T$4001))</f>
        <v>2.9811429755543135E-2</v>
      </c>
      <c r="U2431">
        <f>(training!U2431 - MIN(training!U$3:U$4001)) / (MAX(training!U$3:U$4001) - MIN(training!U$3:U$4001))</f>
        <v>0.2611316509217555</v>
      </c>
      <c r="V2431">
        <f>(training!V2431 - MIN(training!V$3:V$4001)) / (MAX(training!V$3:V$4001) - MIN(training!V$3:V$4001))</f>
        <v>1.8003333333333333E-2</v>
      </c>
      <c r="W2431">
        <f>(training!W2431 - MIN(training!W$3:W$4001)) / (MAX(training!W$3:W$4001) - MIN(training!W$3:W$4001))</f>
        <v>5.3096523034136794E-3</v>
      </c>
      <c r="X2431">
        <f>(training!X2431 - MIN(training!X$3:X$4001)) / (MAX(training!X$3:X$4001) - MIN(training!X$3:X$4001))</f>
        <v>3.9060756216240344E-4</v>
      </c>
      <c r="Y2431">
        <f>(training!Y2431 - MIN(training!Y$3:Y$4001)) / (MAX(training!Y$3:Y$4001) - MIN(training!Y$3:Y$4001))</f>
        <v>7.3170731707317073E-4</v>
      </c>
      <c r="Z2431">
        <f>(training!Z2431 - MIN(training!Z$3:Z$4001)) / (MAX(training!Z$3:Z$4001) - MIN(training!Z$3:Z$4001))</f>
        <v>5.9939759036144581E-4</v>
      </c>
      <c r="AA2431">
        <f>(training!AA2431 - MIN(training!AA$3:AA$4001)) / (MAX(training!AA$3:AA$4001) - MIN(training!AA$3:AA$4001))</f>
        <v>2.1658287084851307E-3</v>
      </c>
      <c r="AB2431">
        <v>0</v>
      </c>
    </row>
    <row r="2432" spans="1:28" x14ac:dyDescent="0.35">
      <c r="A2432">
        <v>558</v>
      </c>
      <c r="B2432">
        <v>2</v>
      </c>
      <c r="C2432">
        <v>1</v>
      </c>
      <c r="D2432">
        <f>(training!D2432 - MIN(training!$D$3:$D$4001)) / (MAX(training!$D$3:$D$4001) - MIN(training!$D$3:$D$4001))</f>
        <v>0.10101010101010101</v>
      </c>
      <c r="E2432">
        <f t="shared" si="74"/>
        <v>0</v>
      </c>
      <c r="F2432">
        <f t="shared" si="75"/>
        <v>1</v>
      </c>
      <c r="G2432">
        <v>2</v>
      </c>
      <c r="H2432">
        <v>2</v>
      </c>
      <c r="I2432">
        <f>(training!I2432 - MIN(training!I$3:I$4001)) / (MAX(training!I$3:I$4001) - MIN(training!I$3:I$4001))</f>
        <v>0.20370370370370369</v>
      </c>
      <c r="J2432">
        <v>0</v>
      </c>
      <c r="K2432">
        <v>0</v>
      </c>
      <c r="L2432">
        <v>2</v>
      </c>
      <c r="M2432">
        <v>2</v>
      </c>
      <c r="N2432">
        <v>2</v>
      </c>
      <c r="O2432">
        <v>2</v>
      </c>
      <c r="P2432">
        <f>(training!P2432 - MIN(training!P$3:P$4001)) / (MAX(training!P$3:P$4001) - MIN(training!P$3:P$4001))</f>
        <v>8.1402844221608608E-2</v>
      </c>
      <c r="Q2432">
        <f>(training!Q2432 - MIN(training!Q$3:Q$4001)) / (MAX(training!Q$3:Q$4001) - MIN(training!Q$3:Q$4001))</f>
        <v>9.8419150634273048E-2</v>
      </c>
      <c r="R2432">
        <f>(training!R2432 - MIN(training!R$3:R$4001)) / (MAX(training!R$3:R$4001) - MIN(training!R$3:R$4001))</f>
        <v>0.15744202999809756</v>
      </c>
      <c r="S2432">
        <f>(training!S2432 - MIN(training!S$3:S$4001)) / (MAX(training!S$3:S$4001) - MIN(training!S$3:S$4001))</f>
        <v>0.10460011515730444</v>
      </c>
      <c r="T2432">
        <f>(training!T2432 - MIN(training!T$3:T$4001)) / (MAX(training!T$3:T$4001) - MIN(training!T$3:T$4001))</f>
        <v>0.11505736227715996</v>
      </c>
      <c r="U2432">
        <f>(training!U2432 - MIN(training!U$3:U$4001)) / (MAX(training!U$3:U$4001) - MIN(training!U$3:U$4001))</f>
        <v>0.32492101928351369</v>
      </c>
      <c r="V2432">
        <f>(training!V2432 - MIN(training!V$3:V$4001)) / (MAX(training!V$3:V$4001) - MIN(training!V$3:V$4001))</f>
        <v>3.6666666666666667E-2</v>
      </c>
      <c r="W2432">
        <f>(training!W2432 - MIN(training!W$3:W$4001)) / (MAX(training!W$3:W$4001) - MIN(training!W$3:W$4001))</f>
        <v>1.6837607085729546E-2</v>
      </c>
      <c r="X2432">
        <f>(training!X2432 - MIN(training!X$3:X$4001)) / (MAX(training!X$3:X$4001) - MIN(training!X$3:X$4001))</f>
        <v>3.571269139770546E-3</v>
      </c>
      <c r="Y2432">
        <f>(training!Y2432 - MIN(training!Y$3:Y$4001)) / (MAX(training!Y$3:Y$4001) - MIN(training!Y$3:Y$4001))</f>
        <v>1.5609756097560976E-2</v>
      </c>
      <c r="Z2432">
        <f>(training!Z2432 - MIN(training!Z$3:Z$4001)) / (MAX(training!Z$3:Z$4001) - MIN(training!Z$3:Z$4001))</f>
        <v>9.3373493975903617E-3</v>
      </c>
      <c r="AA2432">
        <f>(training!AA2432 - MIN(training!AA$3:AA$4001)) / (MAX(training!AA$3:AA$4001) - MIN(training!AA$3:AA$4001))</f>
        <v>5.6746603715767613E-3</v>
      </c>
      <c r="AB2432">
        <v>0</v>
      </c>
    </row>
    <row r="2433" spans="1:28" x14ac:dyDescent="0.35">
      <c r="A2433">
        <v>559</v>
      </c>
      <c r="B2433">
        <v>1</v>
      </c>
      <c r="C2433">
        <v>1</v>
      </c>
      <c r="D2433">
        <f>(training!D2433 - MIN(training!$D$3:$D$4001)) / (MAX(training!$D$3:$D$4001) - MIN(training!$D$3:$D$4001))</f>
        <v>1.0101010101010102E-2</v>
      </c>
      <c r="E2433">
        <f t="shared" si="74"/>
        <v>1</v>
      </c>
      <c r="F2433">
        <f t="shared" si="75"/>
        <v>0</v>
      </c>
      <c r="G2433">
        <v>2</v>
      </c>
      <c r="H2433">
        <v>2</v>
      </c>
      <c r="I2433">
        <f>(training!I2433 - MIN(training!I$3:I$4001)) / (MAX(training!I$3:I$4001) - MIN(training!I$3:I$4001))</f>
        <v>0.14814814814814814</v>
      </c>
      <c r="J2433">
        <v>0</v>
      </c>
      <c r="K2433">
        <v>0</v>
      </c>
      <c r="L2433">
        <v>0</v>
      </c>
      <c r="M2433">
        <v>-2</v>
      </c>
      <c r="N2433">
        <v>-2</v>
      </c>
      <c r="O2433">
        <v>-2</v>
      </c>
      <c r="P2433">
        <f>(training!P2433 - MIN(training!P$3:P$4001)) / (MAX(training!P$3:P$4001) - MIN(training!P$3:P$4001))</f>
        <v>3.2275101466242108E-2</v>
      </c>
      <c r="Q2433">
        <f>(training!Q2433 - MIN(training!Q$3:Q$4001)) / (MAX(training!Q$3:Q$4001) - MIN(training!Q$3:Q$4001))</f>
        <v>4.2753820757756772E-2</v>
      </c>
      <c r="R2433">
        <f>(training!R2433 - MIN(training!R$3:R$4001)) / (MAX(training!R$3:R$4001) - MIN(training!R$3:R$4001))</f>
        <v>2.5253758180113172E-2</v>
      </c>
      <c r="S2433">
        <f>(training!S2433 - MIN(training!S$3:S$4001)) / (MAX(training!S$3:S$4001) - MIN(training!S$3:S$4001))</f>
        <v>1.6545589717908725E-2</v>
      </c>
      <c r="T2433">
        <f>(training!T2433 - MIN(training!T$3:T$4001)) / (MAX(training!T$3:T$4001) - MIN(training!T$3:T$4001))</f>
        <v>2.9654444870047911E-2</v>
      </c>
      <c r="U2433">
        <f>(training!U2433 - MIN(training!U$3:U$4001)) / (MAX(training!U$3:U$4001) - MIN(training!U$3:U$4001))</f>
        <v>0.26097872304454045</v>
      </c>
      <c r="V2433">
        <f>(training!V2433 - MIN(training!V$3:V$4001)) / (MAX(training!V$3:V$4001) - MIN(training!V$3:V$4001))</f>
        <v>6.8500000000000002E-3</v>
      </c>
      <c r="W2433">
        <f>(training!W2433 - MIN(training!W$3:W$4001)) / (MAX(training!W$3:W$4001) - MIN(training!W$3:W$4001))</f>
        <v>0</v>
      </c>
      <c r="X2433">
        <f>(training!X2433 - MIN(training!X$3:X$4001)) / (MAX(training!X$3:X$4001) - MIN(training!X$3:X$4001))</f>
        <v>0</v>
      </c>
      <c r="Y2433">
        <f>(training!Y2433 - MIN(training!Y$3:Y$4001)) / (MAX(training!Y$3:Y$4001) - MIN(training!Y$3:Y$4001))</f>
        <v>0</v>
      </c>
      <c r="Z2433">
        <f>(training!Z2433 - MIN(training!Z$3:Z$4001)) / (MAX(training!Z$3:Z$4001) - MIN(training!Z$3:Z$4001))</f>
        <v>0</v>
      </c>
      <c r="AA2433">
        <f>(training!AA2433 - MIN(training!AA$3:AA$4001)) / (MAX(training!AA$3:AA$4001) - MIN(training!AA$3:AA$4001))</f>
        <v>0</v>
      </c>
      <c r="AB2433">
        <v>0</v>
      </c>
    </row>
    <row r="2434" spans="1:28" x14ac:dyDescent="0.35">
      <c r="A2434">
        <v>560</v>
      </c>
      <c r="B2434">
        <v>2</v>
      </c>
      <c r="C2434">
        <v>1</v>
      </c>
      <c r="D2434">
        <f>(training!D2434 - MIN(training!$D$3:$D$4001)) / (MAX(training!$D$3:$D$4001) - MIN(training!$D$3:$D$4001))</f>
        <v>0.20202020202020202</v>
      </c>
      <c r="E2434">
        <f t="shared" si="74"/>
        <v>0</v>
      </c>
      <c r="F2434">
        <f t="shared" si="75"/>
        <v>1</v>
      </c>
      <c r="G2434">
        <v>3</v>
      </c>
      <c r="H2434">
        <v>1</v>
      </c>
      <c r="I2434">
        <f>(training!I2434 - MIN(training!I$3:I$4001)) / (MAX(training!I$3:I$4001) - MIN(training!I$3:I$4001))</f>
        <v>0.59259259259259256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f>(training!P2434 - MIN(training!P$3:P$4001)) / (MAX(training!P$3:P$4001) - MIN(training!P$3:P$4001))</f>
        <v>7.3121074025152805E-2</v>
      </c>
      <c r="Q2434">
        <f>(training!Q2434 - MIN(training!Q$3:Q$4001)) / (MAX(training!Q$3:Q$4001) - MIN(training!Q$3:Q$4001))</f>
        <v>8.2463924016120793E-2</v>
      </c>
      <c r="R2434">
        <f>(training!R2434 - MIN(training!R$3:R$4001)) / (MAX(training!R$3:R$4001) - MIN(training!R$3:R$4001))</f>
        <v>0.12569300521405927</v>
      </c>
      <c r="S2434">
        <f>(training!S2434 - MIN(training!S$3:S$4001)) / (MAX(training!S$3:S$4001) - MIN(training!S$3:S$4001))</f>
        <v>8.324196491011332E-2</v>
      </c>
      <c r="T2434">
        <f>(training!T2434 - MIN(training!T$3:T$4001)) / (MAX(training!T$3:T$4001) - MIN(training!T$3:T$4001))</f>
        <v>9.4115578552096998E-2</v>
      </c>
      <c r="U2434">
        <f>(training!U2434 - MIN(training!U$3:U$4001)) / (MAX(training!U$3:U$4001) - MIN(training!U$3:U$4001))</f>
        <v>0.31105530225541722</v>
      </c>
      <c r="V2434">
        <f>(training!V2434 - MIN(training!V$3:V$4001)) / (MAX(training!V$3:V$4001) - MIN(training!V$3:V$4001))</f>
        <v>9.3333333333333341E-3</v>
      </c>
      <c r="W2434">
        <f>(training!W2434 - MIN(training!W$3:W$4001)) / (MAX(training!W$3:W$4001) - MIN(training!W$3:W$4001))</f>
        <v>7.9920572943126631E-3</v>
      </c>
      <c r="X2434">
        <f>(training!X2434 - MIN(training!X$3:X$4001)) / (MAX(training!X$3:X$4001) - MIN(training!X$3:X$4001))</f>
        <v>2.6784518548279095E-3</v>
      </c>
      <c r="Y2434">
        <f>(training!Y2434 - MIN(training!Y$3:Y$4001)) / (MAX(training!Y$3:Y$4001) - MIN(training!Y$3:Y$4001))</f>
        <v>1.0999999999999999E-2</v>
      </c>
      <c r="Z2434">
        <f>(training!Z2434 - MIN(training!Z$3:Z$4001)) / (MAX(training!Z$3:Z$4001) - MIN(training!Z$3:Z$4001))</f>
        <v>1.4358433734939759E-2</v>
      </c>
      <c r="AA2434">
        <f>(training!AA2434 - MIN(training!AA$3:AA$4001)) / (MAX(training!AA$3:AA$4001) - MIN(training!AA$3:AA$4001))</f>
        <v>0</v>
      </c>
      <c r="AB2434">
        <v>0</v>
      </c>
    </row>
    <row r="2435" spans="1:28" x14ac:dyDescent="0.35">
      <c r="A2435">
        <v>561</v>
      </c>
      <c r="B2435">
        <v>1</v>
      </c>
      <c r="C2435">
        <v>1</v>
      </c>
      <c r="D2435">
        <f>(training!D2435 - MIN(training!$D$3:$D$4001)) / (MAX(training!$D$3:$D$4001) - MIN(training!$D$3:$D$4001))</f>
        <v>0.26262626262626265</v>
      </c>
      <c r="E2435">
        <f t="shared" si="74"/>
        <v>1</v>
      </c>
      <c r="F2435">
        <f t="shared" si="75"/>
        <v>0</v>
      </c>
      <c r="G2435">
        <v>1</v>
      </c>
      <c r="H2435">
        <v>2</v>
      </c>
      <c r="I2435">
        <f>(training!I2435 - MIN(training!I$3:I$4001)) / (MAX(training!I$3:I$4001) - MIN(training!I$3:I$4001))</f>
        <v>0.24074074074074073</v>
      </c>
      <c r="J2435">
        <v>-1</v>
      </c>
      <c r="K2435">
        <v>-1</v>
      </c>
      <c r="L2435">
        <v>0</v>
      </c>
      <c r="M2435">
        <v>-1</v>
      </c>
      <c r="N2435">
        <v>-1</v>
      </c>
      <c r="O2435">
        <v>-1</v>
      </c>
      <c r="P2435">
        <f>(training!P2435 - MIN(training!P$3:P$4001)) / (MAX(training!P$3:P$4001) - MIN(training!P$3:P$4001))</f>
        <v>2.0600737360519032E-2</v>
      </c>
      <c r="Q2435">
        <f>(training!Q2435 - MIN(training!Q$3:Q$4001)) / (MAX(training!Q$3:Q$4001) - MIN(training!Q$3:Q$4001))</f>
        <v>3.6395722932478052E-2</v>
      </c>
      <c r="R2435">
        <f>(training!R2435 - MIN(training!R$3:R$4001)) / (MAX(training!R$3:R$4001) - MIN(training!R$3:R$4001))</f>
        <v>5.1746634094930563E-2</v>
      </c>
      <c r="S2435">
        <f>(training!S2435 - MIN(training!S$3:S$4001)) / (MAX(training!S$3:S$4001) - MIN(training!S$3:S$4001))</f>
        <v>2.3848813019393636E-2</v>
      </c>
      <c r="T2435">
        <f>(training!T2435 - MIN(training!T$3:T$4001)) / (MAX(training!T$3:T$4001) - MIN(training!T$3:T$4001))</f>
        <v>3.2225857294459689E-2</v>
      </c>
      <c r="U2435">
        <f>(training!U2435 - MIN(training!U$3:U$4001)) / (MAX(training!U$3:U$4001) - MIN(training!U$3:U$4001))</f>
        <v>0.2724467768720793</v>
      </c>
      <c r="V2435">
        <f>(training!V2435 - MIN(training!V$3:V$4001)) / (MAX(training!V$3:V$4001) - MIN(training!V$3:V$4001))</f>
        <v>4.002E-2</v>
      </c>
      <c r="W2435">
        <f>(training!W2435 - MIN(training!W$3:W$4001)) / (MAX(training!W$3:W$4001) - MIN(training!W$3:W$4001))</f>
        <v>1.6651812800645635E-2</v>
      </c>
      <c r="X2435">
        <f>(training!X2435 - MIN(training!X$3:X$4001)) / (MAX(training!X$3:X$4001) - MIN(training!X$3:X$4001))</f>
        <v>7.3891790545064949E-3</v>
      </c>
      <c r="Y2435">
        <f>(training!Y2435 - MIN(training!Y$3:Y$4001)) / (MAX(training!Y$3:Y$4001) - MIN(training!Y$3:Y$4001))</f>
        <v>1.1985365853658536E-2</v>
      </c>
      <c r="Z2435">
        <f>(training!Z2435 - MIN(training!Z$3:Z$4001)) / (MAX(training!Z$3:Z$4001) - MIN(training!Z$3:Z$4001))</f>
        <v>4.4948795180722895E-2</v>
      </c>
      <c r="AA2435">
        <f>(training!AA2435 - MIN(training!AA$3:AA$4001)) / (MAX(training!AA$3:AA$4001) - MIN(training!AA$3:AA$4001))</f>
        <v>3.2383395187131382E-3</v>
      </c>
      <c r="AB2435">
        <v>0</v>
      </c>
    </row>
    <row r="2436" spans="1:28" x14ac:dyDescent="0.35">
      <c r="A2436">
        <v>562</v>
      </c>
      <c r="B2436">
        <v>2</v>
      </c>
      <c r="C2436">
        <v>1</v>
      </c>
      <c r="D2436">
        <f>(training!D2436 - MIN(training!$D$3:$D$4001)) / (MAX(training!$D$3:$D$4001) - MIN(training!$D$3:$D$4001))</f>
        <v>0.35353535353535354</v>
      </c>
      <c r="E2436">
        <f t="shared" ref="E2436:E2499" si="76">IF(B2436=1,1,0)</f>
        <v>0</v>
      </c>
      <c r="F2436">
        <f t="shared" ref="F2436:F2499" si="77">IF(B2436=2,1,0)</f>
        <v>1</v>
      </c>
      <c r="G2436">
        <v>2</v>
      </c>
      <c r="H2436">
        <v>2</v>
      </c>
      <c r="I2436">
        <f>(training!I2436 - MIN(training!I$3:I$4001)) / (MAX(training!I$3:I$4001) - MIN(training!I$3:I$4001))</f>
        <v>0.57407407407407407</v>
      </c>
      <c r="J2436">
        <v>-2</v>
      </c>
      <c r="K2436">
        <v>-2</v>
      </c>
      <c r="L2436">
        <v>-2</v>
      </c>
      <c r="M2436">
        <v>-2</v>
      </c>
      <c r="N2436">
        <v>-2</v>
      </c>
      <c r="O2436">
        <v>-2</v>
      </c>
      <c r="P2436">
        <f>(training!P2436 - MIN(training!P$3:P$4001)) / (MAX(training!P$3:P$4001) - MIN(training!P$3:P$4001))</f>
        <v>1.5349929563580233E-2</v>
      </c>
      <c r="Q2436">
        <f>(training!Q2436 - MIN(training!Q$3:Q$4001)) / (MAX(training!Q$3:Q$4001) - MIN(training!Q$3:Q$4001))</f>
        <v>2.6587417648604301E-2</v>
      </c>
      <c r="R2436">
        <f>(training!R2436 - MIN(training!R$3:R$4001)) / (MAX(training!R$3:R$4001) - MIN(training!R$3:R$4001))</f>
        <v>2.5243656676841125E-2</v>
      </c>
      <c r="S2436">
        <f>(training!S2436 - MIN(training!S$3:S$4001)) / (MAX(training!S$3:S$4001) - MIN(training!S$3:S$4001))</f>
        <v>1.7647525993121447E-2</v>
      </c>
      <c r="T2436">
        <f>(training!T2436 - MIN(training!T$3:T$4001)) / (MAX(training!T$3:T$4001) - MIN(training!T$3:T$4001))</f>
        <v>3.0642403082764526E-2</v>
      </c>
      <c r="U2436">
        <f>(training!U2436 - MIN(training!U$3:U$4001)) / (MAX(training!U$3:U$4001) - MIN(training!U$3:U$4001))</f>
        <v>0.2609764175991553</v>
      </c>
      <c r="V2436">
        <f>(training!V2436 - MIN(training!V$3:V$4001)) / (MAX(training!V$3:V$4001) - MIN(training!V$3:V$4001))</f>
        <v>7.4366666666666669E-3</v>
      </c>
      <c r="W2436">
        <f>(training!W2436 - MIN(training!W$3:W$4001)) / (MAX(training!W$3:W$4001) - MIN(training!W$3:W$4001))</f>
        <v>0</v>
      </c>
      <c r="X2436">
        <f>(training!X2436 - MIN(training!X$3:X$4001)) / (MAX(training!X$3:X$4001) - MIN(training!X$3:X$4001))</f>
        <v>1.1216017142091871E-3</v>
      </c>
      <c r="Y2436">
        <f>(training!Y2436 - MIN(training!Y$3:Y$4001)) / (MAX(training!Y$3:Y$4001) - MIN(training!Y$3:Y$4001))</f>
        <v>4.624390243902439E-3</v>
      </c>
      <c r="Z2436">
        <f>(training!Z2436 - MIN(training!Z$3:Z$4001)) / (MAX(training!Z$3:Z$4001) - MIN(training!Z$3:Z$4001))</f>
        <v>0</v>
      </c>
      <c r="AA2436">
        <f>(training!AA2436 - MIN(training!AA$3:AA$4001)) / (MAX(training!AA$3:AA$4001) - MIN(training!AA$3:AA$4001))</f>
        <v>1.4924356777246881E-3</v>
      </c>
      <c r="AB2436">
        <v>0</v>
      </c>
    </row>
    <row r="2437" spans="1:28" x14ac:dyDescent="0.35">
      <c r="A2437">
        <v>563</v>
      </c>
      <c r="B2437">
        <v>2</v>
      </c>
      <c r="C2437">
        <v>1</v>
      </c>
      <c r="D2437">
        <f>(training!D2437 - MIN(training!$D$3:$D$4001)) / (MAX(training!$D$3:$D$4001) - MIN(training!$D$3:$D$4001))</f>
        <v>5.0505050505050504E-2</v>
      </c>
      <c r="E2437">
        <f t="shared" si="76"/>
        <v>0</v>
      </c>
      <c r="F2437">
        <f t="shared" si="77"/>
        <v>1</v>
      </c>
      <c r="G2437">
        <v>2</v>
      </c>
      <c r="H2437">
        <v>1</v>
      </c>
      <c r="I2437">
        <f>(training!I2437 - MIN(training!I$3:I$4001)) / (MAX(training!I$3:I$4001) - MIN(training!I$3:I$4001))</f>
        <v>0.3888888888888889</v>
      </c>
      <c r="J2437">
        <v>-1</v>
      </c>
      <c r="K2437">
        <v>-1</v>
      </c>
      <c r="L2437">
        <v>-1</v>
      </c>
      <c r="M2437">
        <v>-1</v>
      </c>
      <c r="N2437">
        <v>-1</v>
      </c>
      <c r="O2437">
        <v>-1</v>
      </c>
      <c r="P2437">
        <f>(training!P2437 - MIN(training!P$3:P$4001)) / (MAX(training!P$3:P$4001) - MIN(training!P$3:P$4001))</f>
        <v>1.5340735542145906E-2</v>
      </c>
      <c r="Q2437">
        <f>(training!Q2437 - MIN(training!Q$3:Q$4001)) / (MAX(training!Q$3:Q$4001) - MIN(training!Q$3:Q$4001))</f>
        <v>2.7258621800750518E-2</v>
      </c>
      <c r="R2437">
        <f>(training!R2437 - MIN(training!R$3:R$4001)) / (MAX(training!R$3:R$4001) - MIN(training!R$3:R$4001))</f>
        <v>2.8213498638822433E-2</v>
      </c>
      <c r="S2437">
        <f>(training!S2437 - MIN(training!S$3:S$4001)) / (MAX(training!S$3:S$4001) - MIN(training!S$3:S$4001))</f>
        <v>1.700445407275206E-2</v>
      </c>
      <c r="T2437">
        <f>(training!T2437 - MIN(training!T$3:T$4001)) / (MAX(training!T$3:T$4001) - MIN(training!T$3:T$4001))</f>
        <v>3.0089816285821334E-2</v>
      </c>
      <c r="U2437">
        <f>(training!U2437 - MIN(training!U$3:U$4001)) / (MAX(training!U$3:U$4001) - MIN(training!U$3:U$4001))</f>
        <v>0.26377599677852431</v>
      </c>
      <c r="V2437">
        <f>(training!V2437 - MIN(training!V$3:V$4001)) / (MAX(training!V$3:V$4001) - MIN(training!V$3:V$4001))</f>
        <v>9.2999999999999992E-3</v>
      </c>
      <c r="W2437">
        <f>(training!W2437 - MIN(training!W$3:W$4001)) / (MAX(training!W$3:W$4001) - MIN(training!W$3:W$4001))</f>
        <v>5.1035367683987141E-3</v>
      </c>
      <c r="X2437">
        <f>(training!X2437 - MIN(training!X$3:X$4001)) / (MAX(training!X$3:X$4001) - MIN(training!X$3:X$4001))</f>
        <v>4.64264988170171E-4</v>
      </c>
      <c r="Y2437">
        <f>(training!Y2437 - MIN(training!Y$3:Y$4001)) / (MAX(training!Y$3:Y$4001) - MIN(training!Y$3:Y$4001))</f>
        <v>2.0292682926829268E-3</v>
      </c>
      <c r="Z2437">
        <f>(training!Z2437 - MIN(training!Z$3:Z$4001)) / (MAX(training!Z$3:Z$4001) - MIN(training!Z$3:Z$4001))</f>
        <v>1.0963855421686748E-2</v>
      </c>
      <c r="AA2437">
        <f>(training!AA2437 - MIN(training!AA$3:AA$4001)) / (MAX(training!AA$3:AA$4001) - MIN(training!AA$3:AA$4001))</f>
        <v>1.3808340237503453E-3</v>
      </c>
      <c r="AB2437">
        <v>0</v>
      </c>
    </row>
    <row r="2438" spans="1:28" x14ac:dyDescent="0.35">
      <c r="A2438">
        <v>564</v>
      </c>
      <c r="B2438">
        <v>1</v>
      </c>
      <c r="C2438">
        <v>1</v>
      </c>
      <c r="D2438">
        <f>(training!D2438 - MIN(training!$D$3:$D$4001)) / (MAX(training!$D$3:$D$4001) - MIN(training!$D$3:$D$4001))</f>
        <v>0.35353535353535354</v>
      </c>
      <c r="E2438">
        <f t="shared" si="76"/>
        <v>1</v>
      </c>
      <c r="F2438">
        <f t="shared" si="77"/>
        <v>0</v>
      </c>
      <c r="G2438">
        <v>2</v>
      </c>
      <c r="H2438">
        <v>2</v>
      </c>
      <c r="I2438">
        <f>(training!I2438 - MIN(training!I$3:I$4001)) / (MAX(training!I$3:I$4001) - MIN(training!I$3:I$4001))</f>
        <v>0.31481481481481483</v>
      </c>
      <c r="J2438">
        <v>-1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f>(training!P2438 - MIN(training!P$3:P$4001)) / (MAX(training!P$3:P$4001) - MIN(training!P$3:P$4001))</f>
        <v>0.12538295653168821</v>
      </c>
      <c r="Q2438">
        <f>(training!Q2438 - MIN(training!Q$3:Q$4001)) / (MAX(training!Q$3:Q$4001) - MIN(training!Q$3:Q$4001))</f>
        <v>0.13474150708630972</v>
      </c>
      <c r="R2438">
        <f>(training!R2438 - MIN(training!R$3:R$4001)) / (MAX(training!R$3:R$4001) - MIN(training!R$3:R$4001))</f>
        <v>0.13156534578287493</v>
      </c>
      <c r="S2438">
        <f>(training!S2438 - MIN(training!S$3:S$4001)) / (MAX(training!S$3:S$4001) - MIN(training!S$3:S$4001))</f>
        <v>8.6834563957528574E-2</v>
      </c>
      <c r="T2438">
        <f>(training!T2438 - MIN(training!T$3:T$4001)) / (MAX(training!T$3:T$4001) - MIN(training!T$3:T$4001))</f>
        <v>9.7794257702201765E-2</v>
      </c>
      <c r="U2438">
        <f>(training!U2438 - MIN(training!U$3:U$4001)) / (MAX(training!U$3:U$4001) - MIN(training!U$3:U$4001))</f>
        <v>0.31175846309788846</v>
      </c>
      <c r="V2438">
        <f>(training!V2438 - MIN(training!V$3:V$4001)) / (MAX(training!V$3:V$4001) - MIN(training!V$3:V$4001))</f>
        <v>2.6683333333333333E-2</v>
      </c>
      <c r="W2438">
        <f>(training!W2438 - MIN(training!W$3:W$4001)) / (MAX(training!W$3:W$4001) - MIN(training!W$3:W$4001))</f>
        <v>2.3235897778306775E-2</v>
      </c>
      <c r="X2438">
        <f>(training!X2438 - MIN(training!X$3:X$4001)) / (MAX(training!X$3:X$4001) - MIN(training!X$3:X$4001))</f>
        <v>5.580108030891478E-3</v>
      </c>
      <c r="Y2438">
        <f>(training!Y2438 - MIN(training!Y$3:Y$4001)) / (MAX(training!Y$3:Y$4001) - MIN(training!Y$3:Y$4001))</f>
        <v>2.4390243902439025E-2</v>
      </c>
      <c r="Z2438">
        <f>(training!Z2438 - MIN(training!Z$3:Z$4001)) / (MAX(training!Z$3:Z$4001) - MIN(training!Z$3:Z$4001))</f>
        <v>1.5060240963855422E-2</v>
      </c>
      <c r="AA2438">
        <f>(training!AA2438 - MIN(training!AA$3:AA$4001)) / (MAX(training!AA$3:AA$4001) - MIN(training!AA$3:AA$4001))</f>
        <v>0.19993720042522123</v>
      </c>
      <c r="AB2438">
        <v>0</v>
      </c>
    </row>
    <row r="2439" spans="1:28" x14ac:dyDescent="0.35">
      <c r="A2439">
        <v>565</v>
      </c>
      <c r="B2439">
        <v>2</v>
      </c>
      <c r="C2439">
        <v>1</v>
      </c>
      <c r="D2439">
        <f>(training!D2439 - MIN(training!$D$3:$D$4001)) / (MAX(training!$D$3:$D$4001) - MIN(training!$D$3:$D$4001))</f>
        <v>0.38383838383838381</v>
      </c>
      <c r="E2439">
        <f t="shared" si="76"/>
        <v>0</v>
      </c>
      <c r="F2439">
        <f t="shared" si="77"/>
        <v>1</v>
      </c>
      <c r="G2439">
        <v>1</v>
      </c>
      <c r="H2439">
        <v>2</v>
      </c>
      <c r="I2439">
        <f>(training!I2439 - MIN(training!I$3:I$4001)) / (MAX(training!I$3:I$4001) - MIN(training!I$3:I$4001))</f>
        <v>0.44444444444444442</v>
      </c>
      <c r="J2439">
        <v>2</v>
      </c>
      <c r="K2439">
        <v>2</v>
      </c>
      <c r="L2439">
        <v>2</v>
      </c>
      <c r="M2439">
        <v>-1</v>
      </c>
      <c r="N2439">
        <v>2</v>
      </c>
      <c r="O2439">
        <v>2</v>
      </c>
      <c r="P2439">
        <f>(training!P2439 - MIN(training!P$3:P$4001)) / (MAX(training!P$3:P$4001) - MIN(training!P$3:P$4001))</f>
        <v>1.5548111803386873E-2</v>
      </c>
      <c r="Q2439">
        <f>(training!Q2439 - MIN(training!Q$3:Q$4001)) / (MAX(training!Q$3:Q$4001) - MIN(training!Q$3:Q$4001))</f>
        <v>2.4646180233682154E-2</v>
      </c>
      <c r="R2439">
        <f>(training!R2439 - MIN(training!R$3:R$4001)) / (MAX(training!R$3:R$4001) - MIN(training!R$3:R$4001))</f>
        <v>2.2408501425153753E-2</v>
      </c>
      <c r="S2439">
        <f>(training!S2439 - MIN(training!S$3:S$4001)) / (MAX(training!S$3:S$4001) - MIN(training!S$3:S$4001))</f>
        <v>2.1222476411504258E-2</v>
      </c>
      <c r="T2439">
        <f>(training!T2439 - MIN(training!T$3:T$4001)) / (MAX(training!T$3:T$4001) - MIN(training!T$3:T$4001))</f>
        <v>3.315625438249472E-2</v>
      </c>
      <c r="U2439">
        <f>(training!U2439 - MIN(training!U$3:U$4001)) / (MAX(training!U$3:U$4001) - MIN(training!U$3:U$4001))</f>
        <v>0.26305208692758675</v>
      </c>
      <c r="V2439">
        <f>(training!V2439 - MIN(training!V$3:V$4001)) / (MAX(training!V$3:V$4001) - MIN(training!V$3:V$4001))</f>
        <v>3.3333333333333333E-6</v>
      </c>
      <c r="W2439">
        <f>(training!W2439 - MIN(training!W$3:W$4001)) / (MAX(training!W$3:W$4001) - MIN(training!W$3:W$4001))</f>
        <v>4.9148394476103661E-3</v>
      </c>
      <c r="X2439">
        <f>(training!X2439 - MIN(training!X$3:X$4001)) / (MAX(training!X$3:X$4001) - MIN(training!X$3:X$4001))</f>
        <v>7.7451899468773712E-3</v>
      </c>
      <c r="Y2439">
        <f>(training!Y2439 - MIN(training!Y$3:Y$4001)) / (MAX(training!Y$3:Y$4001) - MIN(training!Y$3:Y$4001))</f>
        <v>3.4146341463414633E-5</v>
      </c>
      <c r="Z2439">
        <f>(training!Z2439 - MIN(training!Z$3:Z$4001)) / (MAX(training!Z$3:Z$4001) - MIN(training!Z$3:Z$4001))</f>
        <v>3.7048192771084337E-3</v>
      </c>
      <c r="AA2439">
        <f>(training!AA2439 - MIN(training!AA$3:AA$4001)) / (MAX(training!AA$3:AA$4001) - MIN(training!AA$3:AA$4001))</f>
        <v>5.6746603715767612E-6</v>
      </c>
      <c r="AB2439">
        <v>0</v>
      </c>
    </row>
    <row r="2440" spans="1:28" x14ac:dyDescent="0.35">
      <c r="A2440">
        <v>566</v>
      </c>
      <c r="B2440">
        <v>2</v>
      </c>
      <c r="C2440">
        <v>1</v>
      </c>
      <c r="D2440">
        <f>(training!D2440 - MIN(training!$D$3:$D$4001)) / (MAX(training!$D$3:$D$4001) - MIN(training!$D$3:$D$4001))</f>
        <v>0.24242424242424243</v>
      </c>
      <c r="E2440">
        <f t="shared" si="76"/>
        <v>0</v>
      </c>
      <c r="F2440">
        <f t="shared" si="77"/>
        <v>1</v>
      </c>
      <c r="G2440">
        <v>3</v>
      </c>
      <c r="H2440">
        <v>2</v>
      </c>
      <c r="I2440">
        <f>(training!I2440 - MIN(training!I$3:I$4001)) / (MAX(training!I$3:I$4001) - MIN(training!I$3:I$4001))</f>
        <v>0.25925925925925924</v>
      </c>
      <c r="J2440">
        <v>-2</v>
      </c>
      <c r="K2440">
        <v>-2</v>
      </c>
      <c r="L2440">
        <v>-2</v>
      </c>
      <c r="M2440">
        <v>-2</v>
      </c>
      <c r="N2440">
        <v>-2</v>
      </c>
      <c r="O2440">
        <v>-2</v>
      </c>
      <c r="P2440">
        <f>(training!P2440 - MIN(training!P$3:P$4001)) / (MAX(training!P$3:P$4001) - MIN(training!P$3:P$4001))</f>
        <v>2.2096298180503158E-2</v>
      </c>
      <c r="Q2440">
        <f>(training!Q2440 - MIN(training!Q$3:Q$4001)) / (MAX(training!Q$3:Q$4001) - MIN(training!Q$3:Q$4001))</f>
        <v>3.2891977771939307E-2</v>
      </c>
      <c r="R2440">
        <f>(training!R2440 - MIN(training!R$3:R$4001)) / (MAX(training!R$3:R$4001) - MIN(training!R$3:R$4001))</f>
        <v>2.817982696124895E-2</v>
      </c>
      <c r="S2440">
        <f>(training!S2440 - MIN(training!S$3:S$4001)) / (MAX(training!S$3:S$4001) - MIN(training!S$3:S$4001))</f>
        <v>2.3942571361128453E-2</v>
      </c>
      <c r="T2440">
        <f>(training!T2440 - MIN(training!T$3:T$4001)) / (MAX(training!T$3:T$4001) - MIN(training!T$3:T$4001))</f>
        <v>3.2156783944841789E-2</v>
      </c>
      <c r="U2440">
        <f>(training!U2440 - MIN(training!U$3:U$4001)) / (MAX(training!U$3:U$4001) - MIN(training!U$3:U$4001))</f>
        <v>0.26949503829729027</v>
      </c>
      <c r="V2440">
        <f>(training!V2440 - MIN(training!V$3:V$4001)) / (MAX(training!V$3:V$4001) - MIN(training!V$3:V$4001))</f>
        <v>2.8379999999999999E-2</v>
      </c>
      <c r="W2440">
        <f>(training!W2440 - MIN(training!W$3:W$4001)) / (MAX(training!W$3:W$4001) - MIN(training!W$3:W$4001))</f>
        <v>5.0832155184676615E-3</v>
      </c>
      <c r="X2440">
        <f>(training!X2440 - MIN(training!X$3:X$4001)) / (MAX(training!X$3:X$4001) - MIN(training!X$3:X$4001))</f>
        <v>7.5208696040355337E-3</v>
      </c>
      <c r="Y2440">
        <f>(training!Y2440 - MIN(training!Y$3:Y$4001)) / (MAX(training!Y$3:Y$4001) - MIN(training!Y$3:Y$4001))</f>
        <v>1.1721951219512194E-2</v>
      </c>
      <c r="Z2440">
        <f>(training!Z2440 - MIN(training!Z$3:Z$4001)) / (MAX(training!Z$3:Z$4001) - MIN(training!Z$3:Z$4001))</f>
        <v>3.3545180722891567E-2</v>
      </c>
      <c r="AA2440">
        <f>(training!AA2440 - MIN(training!AA$3:AA$4001)) / (MAX(training!AA$3:AA$4001) - MIN(training!AA$3:AA$4001))</f>
        <v>2.5360057200576547E-2</v>
      </c>
      <c r="AB2440">
        <v>0</v>
      </c>
    </row>
    <row r="2441" spans="1:28" x14ac:dyDescent="0.35">
      <c r="A2441">
        <v>568</v>
      </c>
      <c r="B2441">
        <v>1</v>
      </c>
      <c r="C2441">
        <v>1</v>
      </c>
      <c r="D2441">
        <f>(training!D2441 - MIN(training!$D$3:$D$4001)) / (MAX(training!$D$3:$D$4001) - MIN(training!$D$3:$D$4001))</f>
        <v>0.35353535353535354</v>
      </c>
      <c r="E2441">
        <f t="shared" si="76"/>
        <v>1</v>
      </c>
      <c r="F2441">
        <f t="shared" si="77"/>
        <v>0</v>
      </c>
      <c r="G2441">
        <v>1</v>
      </c>
      <c r="H2441">
        <v>2</v>
      </c>
      <c r="I2441">
        <f>(training!I2441 - MIN(training!I$3:I$4001)) / (MAX(training!I$3:I$4001) - MIN(training!I$3:I$4001))</f>
        <v>0.12962962962962962</v>
      </c>
      <c r="J2441">
        <v>-1</v>
      </c>
      <c r="K2441">
        <v>-1</v>
      </c>
      <c r="L2441">
        <v>-1</v>
      </c>
      <c r="M2441">
        <v>-1</v>
      </c>
      <c r="N2441">
        <v>-1</v>
      </c>
      <c r="O2441">
        <v>-1</v>
      </c>
      <c r="P2441">
        <f>(training!P2441 - MIN(training!P$3:P$4001)) / (MAX(training!P$3:P$4001) - MIN(training!P$3:P$4001))</f>
        <v>2.1919568657376619E-2</v>
      </c>
      <c r="Q2441">
        <f>(training!Q2441 - MIN(training!Q$3:Q$4001)) / (MAX(training!Q$3:Q$4001) - MIN(training!Q$3:Q$4001))</f>
        <v>2.4890074209203528E-2</v>
      </c>
      <c r="R2441">
        <f>(training!R2441 - MIN(training!R$3:R$4001)) / (MAX(training!R$3:R$4001) - MIN(training!R$3:R$4001))</f>
        <v>3.122206303001325E-2</v>
      </c>
      <c r="S2441">
        <f>(training!S2441 - MIN(training!S$3:S$4001)) / (MAX(training!S$3:S$4001) - MIN(training!S$3:S$4001))</f>
        <v>2.8171624093025923E-2</v>
      </c>
      <c r="T2441">
        <f>(training!T2441 - MIN(training!T$3:T$4001)) / (MAX(training!T$3:T$4001) - MIN(training!T$3:T$4001))</f>
        <v>4.0258250602298679E-2</v>
      </c>
      <c r="U2441">
        <f>(training!U2441 - MIN(training!U$3:U$4001)) / (MAX(training!U$3:U$4001) - MIN(training!U$3:U$4001))</f>
        <v>0.26575867980975465</v>
      </c>
      <c r="V2441">
        <f>(training!V2441 - MIN(training!V$3:V$4001)) / (MAX(training!V$3:V$4001) - MIN(training!V$3:V$4001))</f>
        <v>5.0333333333333332E-3</v>
      </c>
      <c r="W2441">
        <f>(training!W2441 - MIN(training!W$3:W$4001)) / (MAX(training!W$3:W$4001) - MIN(training!W$3:W$4001))</f>
        <v>1.0378352643359161E-2</v>
      </c>
      <c r="X2441">
        <f>(training!X2441 - MIN(training!X$3:X$4001)) / (MAX(training!X$3:X$4001) - MIN(training!X$3:X$4001))</f>
        <v>1.179969644212312E-2</v>
      </c>
      <c r="Y2441">
        <f>(training!Y2441 - MIN(training!Y$3:Y$4001)) / (MAX(training!Y$3:Y$4001) - MIN(training!Y$3:Y$4001))</f>
        <v>4.9536585365853661E-2</v>
      </c>
      <c r="Z2441">
        <f>(training!Z2441 - MIN(training!Z$3:Z$4001)) / (MAX(training!Z$3:Z$4001) - MIN(training!Z$3:Z$4001))</f>
        <v>1.8795180722891568E-2</v>
      </c>
      <c r="AA2441">
        <f>(training!AA2441 - MIN(training!AA$3:AA$4001)) / (MAX(training!AA$3:AA$4001) - MIN(training!AA$3:AA$4001))</f>
        <v>3.0399155610536709E-2</v>
      </c>
      <c r="AB2441">
        <v>0</v>
      </c>
    </row>
    <row r="2442" spans="1:28" x14ac:dyDescent="0.35">
      <c r="A2442">
        <v>569</v>
      </c>
      <c r="B2442">
        <v>1</v>
      </c>
      <c r="C2442">
        <v>1</v>
      </c>
      <c r="D2442">
        <f>(training!D2442 - MIN(training!$D$3:$D$4001)) / (MAX(training!$D$3:$D$4001) - MIN(training!$D$3:$D$4001))</f>
        <v>4.0404040404040407E-2</v>
      </c>
      <c r="E2442">
        <f t="shared" si="76"/>
        <v>1</v>
      </c>
      <c r="F2442">
        <f t="shared" si="77"/>
        <v>0</v>
      </c>
      <c r="G2442">
        <v>3</v>
      </c>
      <c r="H2442">
        <v>2</v>
      </c>
      <c r="I2442">
        <f>(training!I2442 - MIN(training!I$3:I$4001)) / (MAX(training!I$3:I$4001) - MIN(training!I$3:I$4001))</f>
        <v>9.2592592592592587E-2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f>(training!P2442 - MIN(training!P$3:P$4001)) / (MAX(training!P$3:P$4001) - MIN(training!P$3:P$4001))</f>
        <v>5.0888908639009009E-2</v>
      </c>
      <c r="Q2442">
        <f>(training!Q2442 - MIN(training!Q$3:Q$4001)) / (MAX(training!Q$3:Q$4001) - MIN(training!Q$3:Q$4001))</f>
        <v>5.4856315713811242E-2</v>
      </c>
      <c r="R2442">
        <f>(training!R2442 - MIN(training!R$3:R$4001)) / (MAX(training!R$3:R$4001) - MIN(training!R$3:R$4001))</f>
        <v>7.61670182551E-2</v>
      </c>
      <c r="S2442">
        <f>(training!S2442 - MIN(training!S$3:S$4001)) / (MAX(training!S$3:S$4001) - MIN(training!S$3:S$4001))</f>
        <v>3.8919639173779434E-2</v>
      </c>
      <c r="T2442">
        <f>(training!T2442 - MIN(training!T$3:T$4001)) / (MAX(training!T$3:T$4001) - MIN(training!T$3:T$4001))</f>
        <v>4.9712926972724399E-2</v>
      </c>
      <c r="U2442">
        <f>(training!U2442 - MIN(training!U$3:U$4001)) / (MAX(training!U$3:U$4001) - MIN(training!U$3:U$4001))</f>
        <v>0.27601560632829386</v>
      </c>
      <c r="V2442">
        <f>(training!V2442 - MIN(training!V$3:V$4001)) / (MAX(training!V$3:V$4001) - MIN(training!V$3:V$4001))</f>
        <v>5.123333333333333E-3</v>
      </c>
      <c r="W2442">
        <f>(training!W2442 - MIN(training!W$3:W$4001)) / (MAX(training!W$3:W$4001) - MIN(training!W$3:W$4001))</f>
        <v>5.6522105165371433E-3</v>
      </c>
      <c r="X2442">
        <f>(training!X2442 - MIN(training!X$3:X$4001)) / (MAX(training!X$3:X$4001) - MIN(training!X$3:X$4001))</f>
        <v>8.928172849426365E-4</v>
      </c>
      <c r="Y2442">
        <f>(training!Y2442 - MIN(training!Y$3:Y$4001)) / (MAX(training!Y$3:Y$4001) - MIN(training!Y$3:Y$4001))</f>
        <v>4.8780487804878049E-3</v>
      </c>
      <c r="Z2442">
        <f>(training!Z2442 - MIN(training!Z$3:Z$4001)) / (MAX(training!Z$3:Z$4001) - MIN(training!Z$3:Z$4001))</f>
        <v>2.1626506024096386E-3</v>
      </c>
      <c r="AA2442">
        <f>(training!AA2442 - MIN(training!AA$3:AA$4001)) / (MAX(training!AA$3:AA$4001) - MIN(training!AA$3:AA$4001))</f>
        <v>1.2919310112623093E-3</v>
      </c>
      <c r="AB2442">
        <v>0</v>
      </c>
    </row>
    <row r="2443" spans="1:28" x14ac:dyDescent="0.35">
      <c r="A2443">
        <v>570</v>
      </c>
      <c r="B2443">
        <v>2</v>
      </c>
      <c r="C2443">
        <v>1</v>
      </c>
      <c r="D2443">
        <f>(training!D2443 - MIN(training!$D$3:$D$4001)) / (MAX(training!$D$3:$D$4001) - MIN(training!$D$3:$D$4001))</f>
        <v>0.26262626262626265</v>
      </c>
      <c r="E2443">
        <f t="shared" si="76"/>
        <v>0</v>
      </c>
      <c r="F2443">
        <f t="shared" si="77"/>
        <v>1</v>
      </c>
      <c r="G2443">
        <v>1</v>
      </c>
      <c r="H2443">
        <v>1</v>
      </c>
      <c r="I2443">
        <f>(training!I2443 - MIN(training!I$3:I$4001)) / (MAX(training!I$3:I$4001) - MIN(training!I$3:I$4001))</f>
        <v>0.35185185185185186</v>
      </c>
      <c r="J2443">
        <v>0</v>
      </c>
      <c r="K2443">
        <v>0</v>
      </c>
      <c r="L2443">
        <v>0</v>
      </c>
      <c r="M2443">
        <v>-2</v>
      </c>
      <c r="N2443">
        <v>-2</v>
      </c>
      <c r="O2443">
        <v>-2</v>
      </c>
      <c r="P2443">
        <f>(training!P2443 - MIN(training!P$3:P$4001)) / (MAX(training!P$3:P$4001) - MIN(training!P$3:P$4001))</f>
        <v>3.3851365363260895E-2</v>
      </c>
      <c r="Q2443">
        <f>(training!Q2443 - MIN(training!Q$3:Q$4001)) / (MAX(training!Q$3:Q$4001) - MIN(training!Q$3:Q$4001))</f>
        <v>3.0149657705711184E-2</v>
      </c>
      <c r="R2443">
        <f>(training!R2443 - MIN(training!R$3:R$4001)) / (MAX(training!R$3:R$4001) - MIN(training!R$3:R$4001))</f>
        <v>2.5253758180113172E-2</v>
      </c>
      <c r="S2443">
        <f>(training!S2443 - MIN(training!S$3:S$4001)) / (MAX(training!S$3:S$4001) - MIN(training!S$3:S$4001))</f>
        <v>1.6545589717908725E-2</v>
      </c>
      <c r="T2443">
        <f>(training!T2443 - MIN(training!T$3:T$4001)) / (MAX(training!T$3:T$4001) - MIN(training!T$3:T$4001))</f>
        <v>2.9654444870047911E-2</v>
      </c>
      <c r="U2443">
        <f>(training!U2443 - MIN(training!U$3:U$4001)) / (MAX(training!U$3:U$4001) - MIN(training!U$3:U$4001))</f>
        <v>0.26097872304454045</v>
      </c>
      <c r="V2443">
        <f>(training!V2443 - MIN(training!V$3:V$4001)) / (MAX(training!V$3:V$4001) - MIN(training!V$3:V$4001))</f>
        <v>3.3333333333333335E-3</v>
      </c>
      <c r="W2443">
        <f>(training!W2443 - MIN(training!W$3:W$4001)) / (MAX(training!W$3:W$4001) - MIN(training!W$3:W$4001))</f>
        <v>0</v>
      </c>
      <c r="X2443">
        <f>(training!X2443 - MIN(training!X$3:X$4001)) / (MAX(training!X$3:X$4001) - MIN(training!X$3:X$4001))</f>
        <v>0</v>
      </c>
      <c r="Y2443">
        <f>(training!Y2443 - MIN(training!Y$3:Y$4001)) / (MAX(training!Y$3:Y$4001) - MIN(training!Y$3:Y$4001))</f>
        <v>0</v>
      </c>
      <c r="Z2443">
        <f>(training!Z2443 - MIN(training!Z$3:Z$4001)) / (MAX(training!Z$3:Z$4001) - MIN(training!Z$3:Z$4001))</f>
        <v>0</v>
      </c>
      <c r="AA2443">
        <f>(training!AA2443 - MIN(training!AA$3:AA$4001)) / (MAX(training!AA$3:AA$4001) - MIN(training!AA$3:AA$4001))</f>
        <v>0</v>
      </c>
      <c r="AB2443">
        <v>0</v>
      </c>
    </row>
    <row r="2444" spans="1:28" x14ac:dyDescent="0.35">
      <c r="A2444">
        <v>571</v>
      </c>
      <c r="B2444">
        <v>2</v>
      </c>
      <c r="C2444">
        <v>1</v>
      </c>
      <c r="D2444">
        <f>(training!D2444 - MIN(training!$D$3:$D$4001)) / (MAX(training!$D$3:$D$4001) - MIN(training!$D$3:$D$4001))</f>
        <v>0.19191919191919191</v>
      </c>
      <c r="E2444">
        <f t="shared" si="76"/>
        <v>0</v>
      </c>
      <c r="F2444">
        <f t="shared" si="77"/>
        <v>1</v>
      </c>
      <c r="G2444">
        <v>1</v>
      </c>
      <c r="H2444">
        <v>2</v>
      </c>
      <c r="I2444">
        <f>(training!I2444 - MIN(training!I$3:I$4001)) / (MAX(training!I$3:I$4001) - MIN(training!I$3:I$4001))</f>
        <v>0.14814814814814814</v>
      </c>
      <c r="J2444">
        <v>1</v>
      </c>
      <c r="K2444">
        <v>-1</v>
      </c>
      <c r="L2444">
        <v>-1</v>
      </c>
      <c r="M2444">
        <v>-1</v>
      </c>
      <c r="N2444">
        <v>-1</v>
      </c>
      <c r="O2444">
        <v>-1</v>
      </c>
      <c r="P2444">
        <f>(training!P2444 - MIN(training!P$3:P$4001)) / (MAX(training!P$3:P$4001) - MIN(training!P$3:P$4001))</f>
        <v>7.1686806681397527E-2</v>
      </c>
      <c r="Q2444">
        <f>(training!Q2444 - MIN(training!Q$3:Q$4001)) / (MAX(training!Q$3:Q$4001) - MIN(training!Q$3:Q$4001))</f>
        <v>3.2780936612352339E-2</v>
      </c>
      <c r="R2444">
        <f>(training!R2444 - MIN(training!R$3:R$4001)) / (MAX(training!R$3:R$4001) - MIN(training!R$3:R$4001))</f>
        <v>3.3498268433980787E-2</v>
      </c>
      <c r="S2444">
        <f>(training!S2444 - MIN(training!S$3:S$4001)) / (MAX(training!S$3:S$4001) - MIN(training!S$3:S$4001))</f>
        <v>2.2132483845989238E-2</v>
      </c>
      <c r="T2444">
        <f>(training!T2444 - MIN(training!T$3:T$4001)) / (MAX(training!T$3:T$4001) - MIN(training!T$3:T$4001))</f>
        <v>5.002898987552145E-2</v>
      </c>
      <c r="U2444">
        <f>(training!U2444 - MIN(training!U$3:U$4001)) / (MAX(training!U$3:U$4001) - MIN(training!U$3:U$4001))</f>
        <v>0.26097872304454045</v>
      </c>
      <c r="V2444">
        <f>(training!V2444 - MIN(training!V$3:V$4001)) / (MAX(training!V$3:V$4001) - MIN(training!V$3:V$4001))</f>
        <v>2.7980000000000001E-2</v>
      </c>
      <c r="W2444">
        <f>(training!W2444 - MIN(training!W$3:W$4001)) / (MAX(training!W$3:W$4001) - MIN(training!W$3:W$4001))</f>
        <v>1.4303256915756807E-2</v>
      </c>
      <c r="X2444">
        <f>(training!X2444 - MIN(training!X$3:X$4001)) / (MAX(training!X$3:X$4001) - MIN(training!X$3:X$4001))</f>
        <v>5.6794339538413464E-3</v>
      </c>
      <c r="Y2444">
        <f>(training!Y2444 - MIN(training!Y$3:Y$4001)) / (MAX(training!Y$3:Y$4001) - MIN(training!Y$3:Y$4001))</f>
        <v>9.5419512195121944E-2</v>
      </c>
      <c r="Z2444">
        <f>(training!Z2444 - MIN(training!Z$3:Z$4001)) / (MAX(training!Z$3:Z$4001) - MIN(training!Z$3:Z$4001))</f>
        <v>0</v>
      </c>
      <c r="AA2444">
        <f>(training!AA2444 - MIN(training!AA$3:AA$4001)) / (MAX(training!AA$3:AA$4001) - MIN(training!AA$3:AA$4001))</f>
        <v>2.3644418214903171E-4</v>
      </c>
      <c r="AB2444">
        <v>0</v>
      </c>
    </row>
    <row r="2445" spans="1:28" x14ac:dyDescent="0.35">
      <c r="A2445">
        <v>572</v>
      </c>
      <c r="B2445">
        <v>2</v>
      </c>
      <c r="C2445">
        <v>1</v>
      </c>
      <c r="D2445">
        <f>(training!D2445 - MIN(training!$D$3:$D$4001)) / (MAX(training!$D$3:$D$4001) - MIN(training!$D$3:$D$4001))</f>
        <v>4.0404040404040407E-2</v>
      </c>
      <c r="E2445">
        <f t="shared" si="76"/>
        <v>0</v>
      </c>
      <c r="F2445">
        <f t="shared" si="77"/>
        <v>1</v>
      </c>
      <c r="G2445">
        <v>2</v>
      </c>
      <c r="H2445">
        <v>2</v>
      </c>
      <c r="I2445">
        <f>(training!I2445 - MIN(training!I$3:I$4001)) / (MAX(training!I$3:I$4001) - MIN(training!I$3:I$4001))</f>
        <v>3.7037037037037035E-2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f>(training!P2445 - MIN(training!P$3:P$4001)) / (MAX(training!P$3:P$4001) - MIN(training!P$3:P$4001))</f>
        <v>6.5578911775191873E-2</v>
      </c>
      <c r="Q2445">
        <f>(training!Q2445 - MIN(training!Q$3:Q$4001)) / (MAX(training!Q$3:Q$4001) - MIN(training!Q$3:Q$4001))</f>
        <v>7.4425337213164328E-2</v>
      </c>
      <c r="R2445">
        <f>(training!R2445 - MIN(training!R$3:R$4001)) / (MAX(training!R$3:R$4001) - MIN(training!R$3:R$4001))</f>
        <v>8.995220305368444E-2</v>
      </c>
      <c r="S2445">
        <f>(training!S2445 - MIN(training!S$3:S$4001)) / (MAX(training!S$3:S$4001) - MIN(training!S$3:S$4001))</f>
        <v>3.7299274420738902E-2</v>
      </c>
      <c r="T2445">
        <f>(training!T2445 - MIN(training!T$3:T$4001)) / (MAX(training!T$3:T$4001) - MIN(training!T$3:T$4001))</f>
        <v>4.881183372998181E-2</v>
      </c>
      <c r="U2445">
        <f>(training!U2445 - MIN(training!U$3:U$4001)) / (MAX(training!U$3:U$4001) - MIN(training!U$3:U$4001))</f>
        <v>0.2755898674138359</v>
      </c>
      <c r="V2445">
        <f>(training!V2445 - MIN(training!V$3:V$4001)) / (MAX(training!V$3:V$4001) - MIN(training!V$3:V$4001))</f>
        <v>6.7999999999999996E-3</v>
      </c>
      <c r="W2445">
        <f>(training!W2445 - MIN(training!W$3:W$4001)) / (MAX(training!W$3:W$4001) - MIN(training!W$3:W$4001))</f>
        <v>8.0297967584703322E-3</v>
      </c>
      <c r="X2445">
        <f>(training!X2445 - MIN(training!X$3:X$4001)) / (MAX(training!X$3:X$4001) - MIN(training!X$3:X$4001))</f>
        <v>1.8860765144413196E-3</v>
      </c>
      <c r="Y2445">
        <f>(training!Y2445 - MIN(training!Y$3:Y$4001)) / (MAX(training!Y$3:Y$4001) - MIN(training!Y$3:Y$4001))</f>
        <v>4.8780487804878049E-3</v>
      </c>
      <c r="Z2445">
        <f>(training!Z2445 - MIN(training!Z$3:Z$4001)) / (MAX(training!Z$3:Z$4001) - MIN(training!Z$3:Z$4001))</f>
        <v>3.0120481927710845E-3</v>
      </c>
      <c r="AA2445">
        <f>(training!AA2445 - MIN(training!AA$3:AA$4001)) / (MAX(training!AA$3:AA$4001) - MIN(training!AA$3:AA$4001))</f>
        <v>1.8915534571922537E-3</v>
      </c>
      <c r="AB2445">
        <v>0</v>
      </c>
    </row>
    <row r="2446" spans="1:28" x14ac:dyDescent="0.35">
      <c r="A2446">
        <v>573</v>
      </c>
      <c r="B2446">
        <v>1</v>
      </c>
      <c r="C2446">
        <v>1</v>
      </c>
      <c r="D2446">
        <f>(training!D2446 - MIN(training!$D$3:$D$4001)) / (MAX(training!$D$3:$D$4001) - MIN(training!$D$3:$D$4001))</f>
        <v>0.34343434343434343</v>
      </c>
      <c r="E2446">
        <f t="shared" si="76"/>
        <v>1</v>
      </c>
      <c r="F2446">
        <f t="shared" si="77"/>
        <v>0</v>
      </c>
      <c r="G2446">
        <v>1</v>
      </c>
      <c r="H2446">
        <v>2</v>
      </c>
      <c r="I2446">
        <f>(training!I2446 - MIN(training!I$3:I$4001)) / (MAX(training!I$3:I$4001) - MIN(training!I$3:I$4001))</f>
        <v>0.22222222222222221</v>
      </c>
      <c r="J2446">
        <v>-1</v>
      </c>
      <c r="K2446">
        <v>-1</v>
      </c>
      <c r="L2446">
        <v>-1</v>
      </c>
      <c r="M2446">
        <v>-2</v>
      </c>
      <c r="N2446">
        <v>-2</v>
      </c>
      <c r="O2446">
        <v>-1</v>
      </c>
      <c r="P2446">
        <f>(training!P2446 - MIN(training!P$3:P$4001)) / (MAX(training!P$3:P$4001) - MIN(training!P$3:P$4001))</f>
        <v>2.5831113998714881E-2</v>
      </c>
      <c r="Q2446">
        <f>(training!Q2446 - MIN(training!Q$3:Q$4001)) / (MAX(training!Q$3:Q$4001) - MIN(training!Q$3:Q$4001))</f>
        <v>3.4880804255255866E-2</v>
      </c>
      <c r="R2446">
        <f>(training!R2446 - MIN(training!R$3:R$4001)) / (MAX(training!R$3:R$4001) - MIN(training!R$3:R$4001))</f>
        <v>2.5216719334782339E-2</v>
      </c>
      <c r="S2446">
        <f>(training!S2446 - MIN(training!S$3:S$4001)) / (MAX(training!S$3:S$4001) - MIN(training!S$3:S$4001))</f>
        <v>1.6521322852989125E-2</v>
      </c>
      <c r="T2446">
        <f>(training!T2446 - MIN(training!T$3:T$4001)) / (MAX(training!T$3:T$4001) - MIN(training!T$3:T$4001))</f>
        <v>2.9631420420175279E-2</v>
      </c>
      <c r="U2446">
        <f>(training!U2446 - MIN(training!U$3:U$4001)) / (MAX(training!U$3:U$4001) - MIN(training!U$3:U$4001))</f>
        <v>0.26446148253970936</v>
      </c>
      <c r="V2446">
        <f>(training!V2446 - MIN(training!V$3:V$4001)) / (MAX(training!V$3:V$4001) - MIN(training!V$3:V$4001))</f>
        <v>3.5099999999999999E-2</v>
      </c>
      <c r="W2446">
        <f>(training!W2446 - MIN(training!W$3:W$4001)) / (MAX(training!W$3:W$4001) - MIN(training!W$3:W$4001))</f>
        <v>0</v>
      </c>
      <c r="X2446">
        <f>(training!X2446 - MIN(training!X$3:X$4001)) / (MAX(training!X$3:X$4001) - MIN(training!X$3:X$4001))</f>
        <v>0</v>
      </c>
      <c r="Y2446">
        <f>(training!Y2446 - MIN(training!Y$3:Y$4001)) / (MAX(training!Y$3:Y$4001) - MIN(training!Y$3:Y$4001))</f>
        <v>0</v>
      </c>
      <c r="Z2446">
        <f>(training!Z2446 - MIN(training!Z$3:Z$4001)) / (MAX(training!Z$3:Z$4001) - MIN(training!Z$3:Z$4001))</f>
        <v>1.3716867469879518E-2</v>
      </c>
      <c r="AA2446">
        <f>(training!AA2446 - MIN(training!AA$3:AA$4001)) / (MAX(training!AA$3:AA$4001) - MIN(training!AA$3:AA$4001))</f>
        <v>0</v>
      </c>
      <c r="AB2446">
        <v>0</v>
      </c>
    </row>
    <row r="2447" spans="1:28" x14ac:dyDescent="0.35">
      <c r="A2447">
        <v>575</v>
      </c>
      <c r="B2447">
        <v>2</v>
      </c>
      <c r="C2447">
        <v>1</v>
      </c>
      <c r="D2447">
        <f>(training!D2447 - MIN(training!$D$3:$D$4001)) / (MAX(training!$D$3:$D$4001) - MIN(training!$D$3:$D$4001))</f>
        <v>7.0707070707070704E-2</v>
      </c>
      <c r="E2447">
        <f t="shared" si="76"/>
        <v>0</v>
      </c>
      <c r="F2447">
        <f t="shared" si="77"/>
        <v>1</v>
      </c>
      <c r="G2447">
        <v>3</v>
      </c>
      <c r="H2447">
        <v>1</v>
      </c>
      <c r="I2447">
        <f>(training!I2447 - MIN(training!I$3:I$4001)) / (MAX(training!I$3:I$4001) - MIN(training!I$3:I$4001))</f>
        <v>0.51851851851851849</v>
      </c>
      <c r="J2447">
        <v>-1</v>
      </c>
      <c r="K2447">
        <v>-1</v>
      </c>
      <c r="L2447">
        <v>-1</v>
      </c>
      <c r="M2447">
        <v>-1</v>
      </c>
      <c r="N2447">
        <v>-1</v>
      </c>
      <c r="O2447">
        <v>-1</v>
      </c>
      <c r="P2447">
        <f>(training!P2447 - MIN(training!P$3:P$4001)) / (MAX(training!P$3:P$4001) - MIN(training!P$3:P$4001))</f>
        <v>1.8135718058181812E-2</v>
      </c>
      <c r="Q2447">
        <f>(training!Q2447 - MIN(training!Q$3:Q$4001)) / (MAX(training!Q$3:Q$4001) - MIN(training!Q$3:Q$4001))</f>
        <v>2.9093775250710118E-2</v>
      </c>
      <c r="R2447">
        <f>(training!R2447 - MIN(training!R$3:R$4001)) / (MAX(training!R$3:R$4001) - MIN(training!R$3:R$4001))</f>
        <v>2.9109165262277116E-2</v>
      </c>
      <c r="S2447">
        <f>(training!S2447 - MIN(training!S$3:S$4001)) / (MAX(training!S$3:S$4001) - MIN(training!S$3:S$4001))</f>
        <v>1.8154924077803981E-2</v>
      </c>
      <c r="T2447">
        <f>(training!T2447 - MIN(training!T$3:T$4001)) / (MAX(training!T$3:T$4001) - MIN(training!T$3:T$4001))</f>
        <v>3.6733416639979234E-2</v>
      </c>
      <c r="U2447">
        <f>(training!U2447 - MIN(training!U$3:U$4001)) / (MAX(training!U$3:U$4001) - MIN(training!U$3:U$4001))</f>
        <v>0.26681995316871943</v>
      </c>
      <c r="V2447">
        <f>(training!V2447 - MIN(training!V$3:V$4001)) / (MAX(training!V$3:V$4001) - MIN(training!V$3:V$4001))</f>
        <v>1.5469999999999999E-2</v>
      </c>
      <c r="W2447">
        <f>(training!W2447 - MIN(training!W$3:W$4001)) / (MAX(training!W$3:W$4001) - MIN(training!W$3:W$4001))</f>
        <v>6.647951763158735E-3</v>
      </c>
      <c r="X2447">
        <f>(training!X2447 - MIN(training!X$3:X$4001)) / (MAX(training!X$3:X$4001) - MIN(training!X$3:X$4001))</f>
        <v>1.6282755234141332E-3</v>
      </c>
      <c r="Y2447">
        <f>(training!Y2447 - MIN(training!Y$3:Y$4001)) / (MAX(training!Y$3:Y$4001) - MIN(training!Y$3:Y$4001))</f>
        <v>3.2995121951219515E-2</v>
      </c>
      <c r="Z2447">
        <f>(training!Z2447 - MIN(training!Z$3:Z$4001)) / (MAX(training!Z$3:Z$4001) - MIN(training!Z$3:Z$4001))</f>
        <v>2.2894578313253013E-2</v>
      </c>
      <c r="AA2447">
        <f>(training!AA2447 - MIN(training!AA$3:AA$4001)) / (MAX(training!AA$3:AA$4001) - MIN(training!AA$3:AA$4001))</f>
        <v>1.5113512122966107E-2</v>
      </c>
      <c r="AB2447">
        <v>0</v>
      </c>
    </row>
    <row r="2448" spans="1:28" x14ac:dyDescent="0.35">
      <c r="A2448">
        <v>577</v>
      </c>
      <c r="B2448">
        <v>2</v>
      </c>
      <c r="C2448">
        <v>1</v>
      </c>
      <c r="D2448">
        <f>(training!D2448 - MIN(training!$D$3:$D$4001)) / (MAX(training!$D$3:$D$4001) - MIN(training!$D$3:$D$4001))</f>
        <v>0.26262626262626265</v>
      </c>
      <c r="E2448">
        <f t="shared" si="76"/>
        <v>0</v>
      </c>
      <c r="F2448">
        <f t="shared" si="77"/>
        <v>1</v>
      </c>
      <c r="G2448">
        <v>1</v>
      </c>
      <c r="H2448">
        <v>2</v>
      </c>
      <c r="I2448">
        <f>(training!I2448 - MIN(training!I$3:I$4001)) / (MAX(training!I$3:I$4001) - MIN(training!I$3:I$4001))</f>
        <v>0.12962962962962962</v>
      </c>
      <c r="J2448">
        <v>-1</v>
      </c>
      <c r="K2448">
        <v>-1</v>
      </c>
      <c r="L2448">
        <v>-1</v>
      </c>
      <c r="M2448">
        <v>0</v>
      </c>
      <c r="N2448">
        <v>0</v>
      </c>
      <c r="O2448">
        <v>0</v>
      </c>
      <c r="P2448">
        <f>(training!P2448 - MIN(training!P$3:P$4001)) / (MAX(training!P$3:P$4001) - MIN(training!P$3:P$4001))</f>
        <v>1.5181372503950876E-2</v>
      </c>
      <c r="Q2448">
        <f>(training!Q2448 - MIN(training!Q$3:Q$4001)) / (MAX(training!Q$3:Q$4001) - MIN(training!Q$3:Q$4001))</f>
        <v>2.4963440689644917E-2</v>
      </c>
      <c r="R2448">
        <f>(training!R2448 - MIN(training!R$3:R$4001)) / (MAX(training!R$3:R$4001) - MIN(training!R$3:R$4001))</f>
        <v>3.4835034033648106E-2</v>
      </c>
      <c r="S2448">
        <f>(training!S2448 - MIN(training!S$3:S$4001)) / (MAX(training!S$3:S$4001) - MIN(training!S$3:S$4001))</f>
        <v>5.7938243034858249E-2</v>
      </c>
      <c r="T2448">
        <f>(training!T2448 - MIN(training!T$3:T$4001)) / (MAX(training!T$3:T$4001) - MIN(training!T$3:T$4001))</f>
        <v>8.25740497704881E-2</v>
      </c>
      <c r="U2448">
        <f>(training!U2448 - MIN(training!U$3:U$4001)) / (MAX(training!U$3:U$4001) - MIN(training!U$3:U$4001))</f>
        <v>0.2985482610409701</v>
      </c>
      <c r="V2448">
        <f>(training!V2448 - MIN(training!V$3:V$4001)) / (MAX(training!V$3:V$4001) - MIN(training!V$3:V$4001))</f>
        <v>1.5833333333333333E-3</v>
      </c>
      <c r="W2448">
        <f>(training!W2448 - MIN(training!W$3:W$4001)) / (MAX(training!W$3:W$4001) - MIN(training!W$3:W$4001))</f>
        <v>1.6521176193946011E-2</v>
      </c>
      <c r="X2448">
        <f>(training!X2448 - MIN(training!X$3:X$4001)) / (MAX(training!X$3:X$4001) - MIN(training!X$3:X$4001))</f>
        <v>3.794473461006205E-2</v>
      </c>
      <c r="Y2448">
        <f>(training!Y2448 - MIN(training!Y$3:Y$4001)) / (MAX(training!Y$3:Y$4001) - MIN(training!Y$3:Y$4001))</f>
        <v>6.8292682926829273E-2</v>
      </c>
      <c r="Z2448">
        <f>(training!Z2448 - MIN(training!Z$3:Z$4001)) / (MAX(training!Z$3:Z$4001) - MIN(training!Z$3:Z$4001))</f>
        <v>2.4096385542168676E-2</v>
      </c>
      <c r="AA2448">
        <f>(training!AA2448 - MIN(training!AA$3:AA$4001)) / (MAX(training!AA$3:AA$4001) - MIN(training!AA$3:AA$4001))</f>
        <v>2.8373301857883806E-2</v>
      </c>
      <c r="AB2448">
        <v>0</v>
      </c>
    </row>
    <row r="2449" spans="1:28" x14ac:dyDescent="0.35">
      <c r="A2449">
        <v>578</v>
      </c>
      <c r="B2449">
        <v>1</v>
      </c>
      <c r="C2449">
        <v>1</v>
      </c>
      <c r="D2449">
        <f>(training!D2449 - MIN(training!$D$3:$D$4001)) / (MAX(training!$D$3:$D$4001) - MIN(training!$D$3:$D$4001))</f>
        <v>7.0707070707070704E-2</v>
      </c>
      <c r="E2449">
        <f t="shared" si="76"/>
        <v>1</v>
      </c>
      <c r="F2449">
        <f t="shared" si="77"/>
        <v>0</v>
      </c>
      <c r="G2449">
        <v>1</v>
      </c>
      <c r="H2449">
        <v>2</v>
      </c>
      <c r="I2449">
        <f>(training!I2449 - MIN(training!I$3:I$4001)) / (MAX(training!I$3:I$4001) - MIN(training!I$3:I$4001))</f>
        <v>0.18518518518518517</v>
      </c>
      <c r="J2449">
        <v>-1</v>
      </c>
      <c r="K2449">
        <v>-1</v>
      </c>
      <c r="L2449">
        <v>-1</v>
      </c>
      <c r="M2449">
        <v>-1</v>
      </c>
      <c r="N2449">
        <v>2</v>
      </c>
      <c r="O2449">
        <v>-1</v>
      </c>
      <c r="P2449">
        <f>(training!P2449 - MIN(training!P$3:P$4001)) / (MAX(training!P$3:P$4001) - MIN(training!P$3:P$4001))</f>
        <v>2.0819350759068624E-2</v>
      </c>
      <c r="Q2449">
        <f>(training!Q2449 - MIN(training!Q$3:Q$4001)) / (MAX(training!Q$3:Q$4001) - MIN(training!Q$3:Q$4001))</f>
        <v>5.64396436768504E-2</v>
      </c>
      <c r="R2449">
        <f>(training!R2449 - MIN(training!R$3:R$4001)) / (MAX(training!R$3:R$4001) - MIN(training!R$3:R$4001))</f>
        <v>3.9240973044138518E-2</v>
      </c>
      <c r="S2449">
        <f>(training!S2449 - MIN(training!S$3:S$4001)) / (MAX(training!S$3:S$4001) - MIN(training!S$3:S$4001))</f>
        <v>2.1048196199808952E-2</v>
      </c>
      <c r="T2449">
        <f>(training!T2449 - MIN(training!T$3:T$4001)) / (MAX(training!T$3:T$4001) - MIN(training!T$3:T$4001))</f>
        <v>3.0217497326024117E-2</v>
      </c>
      <c r="U2449">
        <f>(training!U2449 - MIN(training!U$3:U$4001)) / (MAX(training!U$3:U$4001) - MIN(training!U$3:U$4001))</f>
        <v>0.26411797117732178</v>
      </c>
      <c r="V2449">
        <f>(training!V2449 - MIN(training!V$3:V$4001)) / (MAX(training!V$3:V$4001) - MIN(training!V$3:V$4001))</f>
        <v>4.5490000000000003E-2</v>
      </c>
      <c r="W2449">
        <f>(training!W2449 - MIN(training!W$3:W$4001)) / (MAX(training!W$3:W$4001) - MIN(training!W$3:W$4001))</f>
        <v>2.4135838846681974E-2</v>
      </c>
      <c r="X2449">
        <f>(training!X2449 - MIN(training!X$3:X$4001)) / (MAX(training!X$3:X$4001) - MIN(training!X$3:X$4001))</f>
        <v>4.5556001964198031E-3</v>
      </c>
      <c r="Y2449">
        <f>(training!Y2449 - MIN(training!Y$3:Y$4001)) / (MAX(training!Y$3:Y$4001) - MIN(training!Y$3:Y$4001))</f>
        <v>0</v>
      </c>
      <c r="Z2449">
        <f>(training!Z2449 - MIN(training!Z$3:Z$4001)) / (MAX(training!Z$3:Z$4001) - MIN(training!Z$3:Z$4001))</f>
        <v>1.2304216867469879E-2</v>
      </c>
      <c r="AA2449">
        <f>(training!AA2449 - MIN(training!AA$3:AA$4001)) / (MAX(training!AA$3:AA$4001) - MIN(training!AA$3:AA$4001))</f>
        <v>0</v>
      </c>
      <c r="AB2449">
        <v>0</v>
      </c>
    </row>
    <row r="2450" spans="1:28" x14ac:dyDescent="0.35">
      <c r="A2450">
        <v>579</v>
      </c>
      <c r="B2450">
        <v>1</v>
      </c>
      <c r="C2450">
        <v>1</v>
      </c>
      <c r="D2450">
        <f>(training!D2450 - MIN(training!$D$3:$D$4001)) / (MAX(training!$D$3:$D$4001) - MIN(training!$D$3:$D$4001))</f>
        <v>4.0404040404040407E-2</v>
      </c>
      <c r="E2450">
        <f t="shared" si="76"/>
        <v>1</v>
      </c>
      <c r="F2450">
        <f t="shared" si="77"/>
        <v>0</v>
      </c>
      <c r="G2450">
        <v>2</v>
      </c>
      <c r="H2450">
        <v>2</v>
      </c>
      <c r="I2450">
        <f>(training!I2450 - MIN(training!I$3:I$4001)) / (MAX(training!I$3:I$4001) - MIN(training!I$3:I$4001))</f>
        <v>0.27777777777777779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f>(training!P2450 - MIN(training!P$3:P$4001)) / (MAX(training!P$3:P$4001) - MIN(training!P$3:P$4001))</f>
        <v>2.0005169083161967E-2</v>
      </c>
      <c r="Q2450">
        <f>(training!Q2450 - MIN(training!Q$3:Q$4001)) / (MAX(training!Q$3:Q$4001) - MIN(training!Q$3:Q$4001))</f>
        <v>3.0456012333500225E-2</v>
      </c>
      <c r="R2450">
        <f>(training!R2450 - MIN(training!R$3:R$4001)) / (MAX(training!R$3:R$4001) - MIN(training!R$3:R$4001))</f>
        <v>3.6390665537543082E-2</v>
      </c>
      <c r="S2450">
        <f>(training!S2450 - MIN(training!S$3:S$4001)) / (MAX(training!S$3:S$4001) - MIN(training!S$3:S$4001))</f>
        <v>2.4411363069802534E-2</v>
      </c>
      <c r="T2450">
        <f>(training!T2450 - MIN(training!T$3:T$4001)) / (MAX(training!T$3:T$4001) - MIN(training!T$3:T$4001))</f>
        <v>3.6966800836415473E-2</v>
      </c>
      <c r="U2450">
        <f>(training!U2450 - MIN(training!U$3:U$4001)) / (MAX(training!U$3:U$4001) - MIN(training!U$3:U$4001))</f>
        <v>0.26634272597399306</v>
      </c>
      <c r="V2450">
        <f>(training!V2450 - MIN(training!V$3:V$4001)) / (MAX(training!V$3:V$4001) - MIN(training!V$3:V$4001))</f>
        <v>4.3333333333333331E-3</v>
      </c>
      <c r="W2450">
        <f>(training!W2450 - MIN(training!W$3:W$4001)) / (MAX(training!W$3:W$4001) - MIN(training!W$3:W$4001))</f>
        <v>3.1933392748797417E-3</v>
      </c>
      <c r="X2450">
        <f>(training!X2450 - MIN(training!X$3:X$4001)) / (MAX(training!X$3:X$4001) - MIN(training!X$3:X$4001))</f>
        <v>1.1160216061782955E-3</v>
      </c>
      <c r="Y2450">
        <f>(training!Y2450 - MIN(training!Y$3:Y$4001)) / (MAX(training!Y$3:Y$4001) - MIN(training!Y$3:Y$4001))</f>
        <v>2.4390243902439024E-3</v>
      </c>
      <c r="Z2450">
        <f>(training!Z2450 - MIN(training!Z$3:Z$4001)) / (MAX(training!Z$3:Z$4001) - MIN(training!Z$3:Z$4001))</f>
        <v>1.5060240963855422E-3</v>
      </c>
      <c r="AA2450">
        <f>(training!AA2450 - MIN(training!AA$3:AA$4001)) / (MAX(training!AA$3:AA$4001) - MIN(training!AA$3:AA$4001))</f>
        <v>1.8915534571922537E-3</v>
      </c>
      <c r="AB2450">
        <v>0</v>
      </c>
    </row>
    <row r="2451" spans="1:28" x14ac:dyDescent="0.35">
      <c r="A2451">
        <v>580</v>
      </c>
      <c r="B2451">
        <v>1</v>
      </c>
      <c r="C2451">
        <v>1</v>
      </c>
      <c r="D2451">
        <f>(training!D2451 - MIN(training!$D$3:$D$4001)) / (MAX(training!$D$3:$D$4001) - MIN(training!$D$3:$D$4001))</f>
        <v>2.0202020202020204E-2</v>
      </c>
      <c r="E2451">
        <f t="shared" si="76"/>
        <v>1</v>
      </c>
      <c r="F2451">
        <f t="shared" si="77"/>
        <v>0</v>
      </c>
      <c r="G2451">
        <v>2</v>
      </c>
      <c r="H2451">
        <v>1</v>
      </c>
      <c r="I2451">
        <f>(training!I2451 - MIN(training!I$3:I$4001)) / (MAX(training!I$3:I$4001) - MIN(training!I$3:I$4001))</f>
        <v>0.25925925925925924</v>
      </c>
      <c r="J2451">
        <v>-2</v>
      </c>
      <c r="K2451">
        <v>-1</v>
      </c>
      <c r="L2451">
        <v>-1</v>
      </c>
      <c r="M2451">
        <v>-1</v>
      </c>
      <c r="N2451">
        <v>-1</v>
      </c>
      <c r="O2451">
        <v>-2</v>
      </c>
      <c r="P2451">
        <f>(training!P2451 - MIN(training!P$3:P$4001)) / (MAX(training!P$3:P$4001) - MIN(training!P$3:P$4001))</f>
        <v>2.2661219719745794E-2</v>
      </c>
      <c r="Q2451">
        <f>(training!Q2451 - MIN(training!Q$3:Q$4001)) / (MAX(training!Q$3:Q$4001) - MIN(training!Q$3:Q$4001))</f>
        <v>2.7156503591487507E-2</v>
      </c>
      <c r="R2451">
        <f>(training!R2451 - MIN(training!R$3:R$4001)) / (MAX(training!R$3:R$4001) - MIN(training!R$3:R$4001))</f>
        <v>4.0005320125056608E-2</v>
      </c>
      <c r="S2451">
        <f>(training!S2451 - MIN(training!S$3:S$4001)) / (MAX(training!S$3:S$4001) - MIN(training!S$3:S$4001))</f>
        <v>2.0270553483067243E-2</v>
      </c>
      <c r="T2451">
        <f>(training!T2451 - MIN(training!T$3:T$4001)) / (MAX(training!T$3:T$4001) - MIN(training!T$3:T$4001))</f>
        <v>3.1747576676650908E-2</v>
      </c>
      <c r="U2451">
        <f>(training!U2451 - MIN(training!U$3:U$4001)) / (MAX(training!U$3:U$4001) - MIN(training!U$3:U$4001))</f>
        <v>0.26097872304454045</v>
      </c>
      <c r="V2451">
        <f>(training!V2451 - MIN(training!V$3:V$4001)) / (MAX(training!V$3:V$4001) - MIN(training!V$3:V$4001))</f>
        <v>8.9566666666666666E-3</v>
      </c>
      <c r="W2451">
        <f>(training!W2451 - MIN(training!W$3:W$4001)) / (MAX(training!W$3:W$4001) - MIN(training!W$3:W$4001))</f>
        <v>2.5445107949382668E-2</v>
      </c>
      <c r="X2451">
        <f>(training!X2451 - MIN(training!X$3:X$4001)) / (MAX(training!X$3:X$4001) - MIN(training!X$3:X$4001))</f>
        <v>3.7833132449444223E-3</v>
      </c>
      <c r="Y2451">
        <f>(training!Y2451 - MIN(training!Y$3:Y$4001)) / (MAX(training!Y$3:Y$4001) - MIN(training!Y$3:Y$4001))</f>
        <v>9.9512195121951221E-3</v>
      </c>
      <c r="Z2451">
        <f>(training!Z2451 - MIN(training!Z$3:Z$4001)) / (MAX(training!Z$3:Z$4001) - MIN(training!Z$3:Z$4001))</f>
        <v>0</v>
      </c>
      <c r="AA2451">
        <f>(training!AA2451 - MIN(training!AA$3:AA$4001)) / (MAX(training!AA$3:AA$4001) - MIN(training!AA$3:AA$4001))</f>
        <v>0</v>
      </c>
      <c r="AB2451">
        <v>0</v>
      </c>
    </row>
    <row r="2452" spans="1:28" x14ac:dyDescent="0.35">
      <c r="A2452">
        <v>582</v>
      </c>
      <c r="B2452">
        <v>1</v>
      </c>
      <c r="C2452">
        <v>1</v>
      </c>
      <c r="D2452">
        <f>(training!D2452 - MIN(training!$D$3:$D$4001)) / (MAX(training!$D$3:$D$4001) - MIN(training!$D$3:$D$4001))</f>
        <v>8.0808080808080815E-2</v>
      </c>
      <c r="E2452">
        <f t="shared" si="76"/>
        <v>1</v>
      </c>
      <c r="F2452">
        <f t="shared" si="77"/>
        <v>0</v>
      </c>
      <c r="G2452">
        <v>2</v>
      </c>
      <c r="H2452">
        <v>2</v>
      </c>
      <c r="I2452">
        <f>(training!I2452 - MIN(training!I$3:I$4001)) / (MAX(training!I$3:I$4001) - MIN(training!I$3:I$4001))</f>
        <v>0.22222222222222221</v>
      </c>
      <c r="J2452">
        <v>-1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f>(training!P2452 - MIN(training!P$3:P$4001)) / (MAX(training!P$3:P$4001) - MIN(training!P$3:P$4001))</f>
        <v>5.1252583264633562E-2</v>
      </c>
      <c r="Q2452">
        <f>(training!Q2452 - MIN(training!Q$3:Q$4001)) / (MAX(training!Q$3:Q$4001) - MIN(training!Q$3:Q$4001))</f>
        <v>5.3397909055307419E-2</v>
      </c>
      <c r="R2452">
        <f>(training!R2452 - MIN(training!R$3:R$4001)) / (MAX(training!R$3:R$4001) - MIN(training!R$3:R$4001))</f>
        <v>7.1527061085473867E-2</v>
      </c>
      <c r="S2452">
        <f>(training!S2452 - MIN(training!S$3:S$4001)) / (MAX(training!S$3:S$4001) - MIN(training!S$3:S$4001))</f>
        <v>4.8827138296863179E-2</v>
      </c>
      <c r="T2452">
        <f>(training!T2452 - MIN(training!T$3:T$4001)) / (MAX(training!T$3:T$4001) - MIN(training!T$3:T$4001))</f>
        <v>6.6910097895774595E-2</v>
      </c>
      <c r="U2452">
        <f>(training!U2452 - MIN(training!U$3:U$4001)) / (MAX(training!U$3:U$4001) - MIN(training!U$3:U$4001))</f>
        <v>0.29052607958243776</v>
      </c>
      <c r="V2452">
        <f>(training!V2452 - MIN(training!V$3:V$4001)) / (MAX(training!V$3:V$4001) - MIN(training!V$3:V$4001))</f>
        <v>5.0516666666666668E-2</v>
      </c>
      <c r="W2452">
        <f>(training!W2452 - MIN(training!W$3:W$4001)) / (MAX(training!W$3:W$4001) - MIN(training!W$3:W$4001))</f>
        <v>1.5923150838832167E-2</v>
      </c>
      <c r="X2452">
        <f>(training!X2452 - MIN(training!X$3:X$4001)) / (MAX(training!X$3:X$4001) - MIN(training!X$3:X$4001))</f>
        <v>5.8736217133163694E-3</v>
      </c>
      <c r="Y2452">
        <f>(training!Y2452 - MIN(training!Y$3:Y$4001)) / (MAX(training!Y$3:Y$4001) - MIN(training!Y$3:Y$4001))</f>
        <v>4.1941463414634145E-2</v>
      </c>
      <c r="Z2452">
        <f>(training!Z2452 - MIN(training!Z$3:Z$4001)) / (MAX(training!Z$3:Z$4001) - MIN(training!Z$3:Z$4001))</f>
        <v>1.6412650602409637E-2</v>
      </c>
      <c r="AA2452">
        <f>(training!AA2452 - MIN(training!AA$3:AA$4001)) / (MAX(training!AA$3:AA$4001) - MIN(training!AA$3:AA$4001))</f>
        <v>1.2365084949665763E-2</v>
      </c>
      <c r="AB2452">
        <v>0</v>
      </c>
    </row>
    <row r="2453" spans="1:28" x14ac:dyDescent="0.35">
      <c r="A2453">
        <v>583</v>
      </c>
      <c r="B2453">
        <v>1</v>
      </c>
      <c r="C2453">
        <v>1</v>
      </c>
      <c r="D2453">
        <f>(training!D2453 - MIN(training!$D$3:$D$4001)) / (MAX(training!$D$3:$D$4001) - MIN(training!$D$3:$D$4001))</f>
        <v>0.15151515151515152</v>
      </c>
      <c r="E2453">
        <f t="shared" si="76"/>
        <v>1</v>
      </c>
      <c r="F2453">
        <f t="shared" si="77"/>
        <v>0</v>
      </c>
      <c r="G2453">
        <v>1</v>
      </c>
      <c r="H2453">
        <v>2</v>
      </c>
      <c r="I2453">
        <f>(training!I2453 - MIN(training!I$3:I$4001)) / (MAX(training!I$3:I$4001) - MIN(training!I$3:I$4001))</f>
        <v>9.2592592592592587E-2</v>
      </c>
      <c r="J2453">
        <v>-1</v>
      </c>
      <c r="K2453">
        <v>-1</v>
      </c>
      <c r="L2453">
        <v>-1</v>
      </c>
      <c r="M2453">
        <v>-1</v>
      </c>
      <c r="N2453">
        <v>-1</v>
      </c>
      <c r="O2453">
        <v>-1</v>
      </c>
      <c r="P2453">
        <f>(training!P2453 - MIN(training!P$3:P$4001)) / (MAX(training!P$3:P$4001) - MIN(training!P$3:P$4001))</f>
        <v>1.6160025007738301E-2</v>
      </c>
      <c r="Q2453">
        <f>(training!Q2453 - MIN(training!Q$3:Q$4001)) / (MAX(training!Q$3:Q$4001) - MIN(training!Q$3:Q$4001))</f>
        <v>2.820643741293927E-2</v>
      </c>
      <c r="R2453">
        <f>(training!R2453 - MIN(training!R$3:R$4001)) / (MAX(training!R$3:R$4001) - MIN(training!R$3:R$4001))</f>
        <v>7.6195639181037458E-2</v>
      </c>
      <c r="S2453">
        <f>(training!S2453 - MIN(training!S$3:S$4001)) / (MAX(training!S$3:S$4001) - MIN(training!S$3:S$4001))</f>
        <v>1.7688338447758956E-2</v>
      </c>
      <c r="T2453">
        <f>(training!T2453 - MIN(training!T$3:T$4001)) / (MAX(training!T$3:T$4001) - MIN(training!T$3:T$4001))</f>
        <v>5.2230964536067799E-2</v>
      </c>
      <c r="U2453">
        <f>(training!U2453 - MIN(training!U$3:U$4001)) / (MAX(training!U$3:U$4001) - MIN(training!U$3:U$4001))</f>
        <v>0.26830081758778174</v>
      </c>
      <c r="V2453">
        <f>(training!V2453 - MIN(training!V$3:V$4001)) / (MAX(training!V$3:V$4001) - MIN(training!V$3:V$4001))</f>
        <v>1.2523333333333332E-2</v>
      </c>
      <c r="W2453">
        <f>(training!W2453 - MIN(training!W$3:W$4001)) / (MAX(training!W$3:W$4001) - MIN(training!W$3:W$4001))</f>
        <v>8.8101327558227638E-2</v>
      </c>
      <c r="X2453">
        <f>(training!X2453 - MIN(training!X$3:X$4001)) / (MAX(training!X$3:X$4001) - MIN(training!X$3:X$4001))</f>
        <v>1.1651265568501407E-3</v>
      </c>
      <c r="Y2453">
        <f>(training!Y2453 - MIN(training!Y$3:Y$4001)) / (MAX(training!Y$3:Y$4001) - MIN(training!Y$3:Y$4001))</f>
        <v>0.10554146341463415</v>
      </c>
      <c r="Z2453">
        <f>(training!Z2453 - MIN(training!Z$3:Z$4001)) / (MAX(training!Z$3:Z$4001) - MIN(training!Z$3:Z$4001))</f>
        <v>2.8783132530120482E-2</v>
      </c>
      <c r="AA2453">
        <f>(training!AA2453 - MIN(training!AA$3:AA$4001)) / (MAX(training!AA$3:AA$4001) - MIN(training!AA$3:AA$4001))</f>
        <v>1.1474163271328211E-2</v>
      </c>
      <c r="AB2453">
        <v>0</v>
      </c>
    </row>
    <row r="2454" spans="1:28" x14ac:dyDescent="0.35">
      <c r="A2454">
        <v>584</v>
      </c>
      <c r="B2454">
        <v>2</v>
      </c>
      <c r="C2454">
        <v>1</v>
      </c>
      <c r="D2454">
        <f>(training!D2454 - MIN(training!$D$3:$D$4001)) / (MAX(training!$D$3:$D$4001) - MIN(training!$D$3:$D$4001))</f>
        <v>7.0707070707070704E-2</v>
      </c>
      <c r="E2454">
        <f t="shared" si="76"/>
        <v>0</v>
      </c>
      <c r="F2454">
        <f t="shared" si="77"/>
        <v>1</v>
      </c>
      <c r="G2454">
        <v>3</v>
      </c>
      <c r="H2454">
        <v>2</v>
      </c>
      <c r="I2454">
        <f>(training!I2454 - MIN(training!I$3:I$4001)) / (MAX(training!I$3:I$4001) - MIN(training!I$3:I$4001))</f>
        <v>0.59259259259259256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f>(training!P2454 - MIN(training!P$3:P$4001)) / (MAX(training!P$3:P$4001) - MIN(training!P$3:P$4001))</f>
        <v>9.413860702402807E-2</v>
      </c>
      <c r="Q2454">
        <f>(training!Q2454 - MIN(training!Q$3:Q$4001)) / (MAX(training!Q$3:Q$4001) - MIN(training!Q$3:Q$4001))</f>
        <v>0.10177913715070368</v>
      </c>
      <c r="R2454">
        <f>(training!R2454 - MIN(training!R$3:R$4001)) / (MAX(training!R$3:R$4001) - MIN(training!R$3:R$4001))</f>
        <v>0.15743529566258285</v>
      </c>
      <c r="S2454">
        <f>(training!S2454 - MIN(training!S$3:S$4001)) / (MAX(training!S$3:S$4001) - MIN(training!S$3:S$4001))</f>
        <v>8.322652235970994E-2</v>
      </c>
      <c r="T2454">
        <f>(training!T2454 - MIN(training!T$3:T$4001)) / (MAX(training!T$3:T$4001) - MIN(training!T$3:T$4001))</f>
        <v>9.4076855613674848E-2</v>
      </c>
      <c r="U2454">
        <f>(training!U2454 - MIN(training!U$3:U$4001)) / (MAX(training!U$3:U$4001) - MIN(training!U$3:U$4001))</f>
        <v>0.30249364657675942</v>
      </c>
      <c r="V2454">
        <f>(training!V2454 - MIN(training!V$3:V$4001)) / (MAX(training!V$3:V$4001) - MIN(training!V$3:V$4001))</f>
        <v>1.3333333333333334E-2</v>
      </c>
      <c r="W2454">
        <f>(training!W2454 - MIN(training!W$3:W$4001)) / (MAX(training!W$3:W$4001) - MIN(training!W$3:W$4001))</f>
        <v>6.8918067623313702E-3</v>
      </c>
      <c r="X2454">
        <f>(training!X2454 - MIN(training!X$3:X$4001)) / (MAX(training!X$3:X$4001) - MIN(training!X$3:X$4001))</f>
        <v>2.2398553635998393E-3</v>
      </c>
      <c r="Y2454">
        <f>(training!Y2454 - MIN(training!Y$3:Y$4001)) / (MAX(training!Y$3:Y$4001) - MIN(training!Y$3:Y$4001))</f>
        <v>1.2195121951219513E-2</v>
      </c>
      <c r="Z2454">
        <f>(training!Z2454 - MIN(training!Z$3:Z$4001)) / (MAX(training!Z$3:Z$4001) - MIN(training!Z$3:Z$4001))</f>
        <v>9.0361445783132526E-3</v>
      </c>
      <c r="AA2454">
        <f>(training!AA2454 - MIN(training!AA$3:AA$4001)) / (MAX(training!AA$3:AA$4001) - MIN(training!AA$3:AA$4001))</f>
        <v>3.7831069143845074E-3</v>
      </c>
      <c r="AB2454">
        <v>0</v>
      </c>
    </row>
    <row r="2455" spans="1:28" x14ac:dyDescent="0.35">
      <c r="A2455">
        <v>585</v>
      </c>
      <c r="B2455">
        <v>1</v>
      </c>
      <c r="C2455">
        <v>1</v>
      </c>
      <c r="D2455">
        <f>(training!D2455 - MIN(training!$D$3:$D$4001)) / (MAX(training!$D$3:$D$4001) - MIN(training!$D$3:$D$4001))</f>
        <v>4.0404040404040407E-2</v>
      </c>
      <c r="E2455">
        <f t="shared" si="76"/>
        <v>1</v>
      </c>
      <c r="F2455">
        <f t="shared" si="77"/>
        <v>0</v>
      </c>
      <c r="G2455">
        <v>2</v>
      </c>
      <c r="H2455">
        <v>2</v>
      </c>
      <c r="I2455">
        <f>(training!I2455 - MIN(training!I$3:I$4001)) / (MAX(training!I$3:I$4001) - MIN(training!I$3:I$4001))</f>
        <v>0.3888888888888889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f>(training!P2455 - MIN(training!P$3:P$4001)) / (MAX(training!P$3:P$4001) - MIN(training!P$3:P$4001))</f>
        <v>6.6080496722331364E-2</v>
      </c>
      <c r="Q2455">
        <f>(training!Q2455 - MIN(training!Q$3:Q$4001)) / (MAX(training!Q$3:Q$4001) - MIN(training!Q$3:Q$4001))</f>
        <v>7.4954765599052189E-2</v>
      </c>
      <c r="R2455">
        <f>(training!R2455 - MIN(training!R$3:R$4001)) / (MAX(training!R$3:R$4001) - MIN(training!R$3:R$4001))</f>
        <v>0.10793624604568236</v>
      </c>
      <c r="S2455">
        <f>(training!S2455 - MIN(training!S$3:S$4001)) / (MAX(training!S$3:S$4001) - MIN(training!S$3:S$4001))</f>
        <v>7.0531642888815846E-2</v>
      </c>
      <c r="T2455">
        <f>(training!T2455 - MIN(training!T$3:T$4001)) / (MAX(training!T$3:T$4001) - MIN(training!T$3:T$4001))</f>
        <v>7.7560999093673921E-2</v>
      </c>
      <c r="U2455">
        <f>(training!U2455 - MIN(training!U$3:U$4001)) / (MAX(training!U$3:U$4001) - MIN(training!U$3:U$4001))</f>
        <v>0.26097872304454045</v>
      </c>
      <c r="V2455">
        <f>(training!V2455 - MIN(training!V$3:V$4001)) / (MAX(training!V$3:V$4001) - MIN(training!V$3:V$4001))</f>
        <v>7.3333333333333332E-3</v>
      </c>
      <c r="W2455">
        <f>(training!W2455 - MIN(training!W$3:W$4001)) / (MAX(training!W$3:W$4001) - MIN(training!W$3:W$4001))</f>
        <v>4.6448571270978059E-3</v>
      </c>
      <c r="X2455">
        <f>(training!X2455 - MIN(training!X$3:X$4001)) / (MAX(training!X$3:X$4001) - MIN(training!X$3:X$4001))</f>
        <v>1.8972367305031025E-3</v>
      </c>
      <c r="Y2455">
        <f>(training!Y2455 - MIN(training!Y$3:Y$4001)) / (MAX(training!Y$3:Y$4001) - MIN(training!Y$3:Y$4001))</f>
        <v>8.2926829268292687E-3</v>
      </c>
      <c r="Z2455">
        <f>(training!Z2455 - MIN(training!Z$3:Z$4001)) / (MAX(training!Z$3:Z$4001) - MIN(training!Z$3:Z$4001))</f>
        <v>0</v>
      </c>
      <c r="AA2455">
        <f>(training!AA2455 - MIN(training!AA$3:AA$4001)) / (MAX(training!AA$3:AA$4001) - MIN(training!AA$3:AA$4001))</f>
        <v>0</v>
      </c>
      <c r="AB2455">
        <v>0</v>
      </c>
    </row>
    <row r="2456" spans="1:28" x14ac:dyDescent="0.35">
      <c r="A2456">
        <v>586</v>
      </c>
      <c r="B2456">
        <v>2</v>
      </c>
      <c r="C2456">
        <v>1</v>
      </c>
      <c r="D2456">
        <f>(training!D2456 - MIN(training!$D$3:$D$4001)) / (MAX(training!$D$3:$D$4001) - MIN(training!$D$3:$D$4001))</f>
        <v>1.0101010101010102E-2</v>
      </c>
      <c r="E2456">
        <f t="shared" si="76"/>
        <v>0</v>
      </c>
      <c r="F2456">
        <f t="shared" si="77"/>
        <v>1</v>
      </c>
      <c r="G2456">
        <v>1</v>
      </c>
      <c r="H2456">
        <v>2</v>
      </c>
      <c r="I2456">
        <f>(training!I2456 - MIN(training!I$3:I$4001)) / (MAX(training!I$3:I$4001) - MIN(training!I$3:I$4001))</f>
        <v>7.407407407407407E-2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2</v>
      </c>
      <c r="P2456">
        <f>(training!P2456 - MIN(training!P$3:P$4001)) / (MAX(training!P$3:P$4001) - MIN(training!P$3:P$4001))</f>
        <v>2.9613943039972539E-2</v>
      </c>
      <c r="Q2456">
        <f>(training!Q2456 - MIN(training!Q$3:Q$4001)) / (MAX(training!Q$3:Q$4001) - MIN(training!Q$3:Q$4001))</f>
        <v>4.0019432202927717E-2</v>
      </c>
      <c r="R2456">
        <f>(training!R2456 - MIN(training!R$3:R$4001)) / (MAX(training!R$3:R$4001) - MIN(training!R$3:R$4001))</f>
        <v>5.2854432287098192E-2</v>
      </c>
      <c r="S2456">
        <f>(training!S2456 - MIN(training!S$3:S$4001)) / (MAX(training!S$3:S$4001) - MIN(training!S$3:S$4001))</f>
        <v>3.4991716174747903E-2</v>
      </c>
      <c r="T2456">
        <f>(training!T2456 - MIN(training!T$3:T$4001)) / (MAX(training!T$3:T$4001) - MIN(training!T$3:T$4001))</f>
        <v>4.8551238820059739E-2</v>
      </c>
      <c r="U2456">
        <f>(training!U2456 - MIN(training!U$3:U$4001)) / (MAX(training!U$3:U$4001) - MIN(training!U$3:U$4001))</f>
        <v>0.27451783530974044</v>
      </c>
      <c r="V2456">
        <f>(training!V2456 - MIN(training!V$3:V$4001)) / (MAX(training!V$3:V$4001) - MIN(training!V$3:V$4001))</f>
        <v>5.3333333333333332E-3</v>
      </c>
      <c r="W2456">
        <f>(training!W2456 - MIN(training!W$3:W$4001)) / (MAX(training!W$3:W$4001) - MIN(training!W$3:W$4001))</f>
        <v>3.7739464157669675E-3</v>
      </c>
      <c r="X2456">
        <f>(training!X2456 - MIN(training!X$3:X$4001)) / (MAX(training!X$3:X$4001) - MIN(training!X$3:X$4001))</f>
        <v>6.6961296370697738E-4</v>
      </c>
      <c r="Y2456">
        <f>(training!Y2456 - MIN(training!Y$3:Y$4001)) / (MAX(training!Y$3:Y$4001) - MIN(training!Y$3:Y$4001))</f>
        <v>7.8048780487804878E-3</v>
      </c>
      <c r="Z2456">
        <f>(training!Z2456 - MIN(training!Z$3:Z$4001)) / (MAX(training!Z$3:Z$4001) - MIN(training!Z$3:Z$4001))</f>
        <v>0</v>
      </c>
      <c r="AA2456">
        <f>(training!AA2456 - MIN(training!AA$3:AA$4001)) / (MAX(training!AA$3:AA$4001) - MIN(training!AA$3:AA$4001))</f>
        <v>1.513242765753803E-3</v>
      </c>
      <c r="AB2456">
        <v>0</v>
      </c>
    </row>
    <row r="2457" spans="1:28" x14ac:dyDescent="0.35">
      <c r="A2457">
        <v>589</v>
      </c>
      <c r="B2457">
        <v>2</v>
      </c>
      <c r="C2457">
        <v>1</v>
      </c>
      <c r="D2457">
        <f>(training!D2457 - MIN(training!$D$3:$D$4001)) / (MAX(training!$D$3:$D$4001) - MIN(training!$D$3:$D$4001))</f>
        <v>0.12121212121212122</v>
      </c>
      <c r="E2457">
        <f t="shared" si="76"/>
        <v>0</v>
      </c>
      <c r="F2457">
        <f t="shared" si="77"/>
        <v>1</v>
      </c>
      <c r="G2457">
        <v>2</v>
      </c>
      <c r="H2457">
        <v>2</v>
      </c>
      <c r="I2457">
        <f>(training!I2457 - MIN(training!I$3:I$4001)) / (MAX(training!I$3:I$4001) - MIN(training!I$3:I$4001))</f>
        <v>0.14814814814814814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f>(training!P2457 - MIN(training!P$3:P$4001)) / (MAX(training!P$3:P$4001) - MIN(training!P$3:P$4001))</f>
        <v>0.14910761806400469</v>
      </c>
      <c r="Q2457">
        <f>(training!Q2457 - MIN(training!Q$3:Q$4001)) / (MAX(training!Q$3:Q$4001) - MIN(training!Q$3:Q$4001))</f>
        <v>0.15430259707426372</v>
      </c>
      <c r="R2457">
        <f>(training!R2457 - MIN(training!R$3:R$4001)) / (MAX(training!R$3:R$4001) - MIN(training!R$3:R$4001))</f>
        <v>0.24911822294354438</v>
      </c>
      <c r="S2457">
        <f>(training!S2457 - MIN(training!S$3:S$4001)) / (MAX(training!S$3:S$4001) - MIN(training!S$3:S$4001))</f>
        <v>6.6826533831318813E-2</v>
      </c>
      <c r="T2457">
        <f>(training!T2457 - MIN(training!T$3:T$4001)) / (MAX(training!T$3:T$4001) - MIN(training!T$3:T$4001))</f>
        <v>7.8336504428020343E-2</v>
      </c>
      <c r="U2457">
        <f>(training!U2457 - MIN(training!U$3:U$4001)) / (MAX(training!U$3:U$4001) - MIN(training!U$3:U$4001))</f>
        <v>0.29744702662866268</v>
      </c>
      <c r="V2457">
        <f>(training!V2457 - MIN(training!V$3:V$4001)) / (MAX(training!V$3:V$4001) - MIN(training!V$3:V$4001))</f>
        <v>2.2333333333333334E-2</v>
      </c>
      <c r="W2457">
        <f>(training!W2457 - MIN(training!W$3:W$4001)) / (MAX(training!W$3:W$4001) - MIN(training!W$3:W$4001))</f>
        <v>1.7418214226616772E-2</v>
      </c>
      <c r="X2457">
        <f>(training!X2457 - MIN(training!X$3:X$4001)) / (MAX(training!X$3:X$4001) - MIN(training!X$3:X$4001))</f>
        <v>1.4407838935761796E-3</v>
      </c>
      <c r="Y2457">
        <f>(training!Y2457 - MIN(training!Y$3:Y$4001)) / (MAX(training!Y$3:Y$4001) - MIN(training!Y$3:Y$4001))</f>
        <v>6.4341463414634148E-3</v>
      </c>
      <c r="Z2457">
        <f>(training!Z2457 - MIN(training!Z$3:Z$4001)) / (MAX(training!Z$3:Z$4001) - MIN(training!Z$3:Z$4001))</f>
        <v>4.0240963855421689E-3</v>
      </c>
      <c r="AA2457">
        <f>(training!AA2457 - MIN(training!AA$3:AA$4001)) / (MAX(training!AA$3:AA$4001) - MIN(training!AA$3:AA$4001))</f>
        <v>2.5819704690674262E-3</v>
      </c>
      <c r="AB2457">
        <v>0</v>
      </c>
    </row>
    <row r="2458" spans="1:28" x14ac:dyDescent="0.35">
      <c r="A2458">
        <v>590</v>
      </c>
      <c r="B2458">
        <v>2</v>
      </c>
      <c r="C2458">
        <v>1</v>
      </c>
      <c r="D2458">
        <f>(training!D2458 - MIN(training!$D$3:$D$4001)) / (MAX(training!$D$3:$D$4001) - MIN(training!$D$3:$D$4001))</f>
        <v>0.25252525252525254</v>
      </c>
      <c r="E2458">
        <f t="shared" si="76"/>
        <v>0</v>
      </c>
      <c r="F2458">
        <f t="shared" si="77"/>
        <v>1</v>
      </c>
      <c r="G2458">
        <v>2</v>
      </c>
      <c r="H2458">
        <v>1</v>
      </c>
      <c r="I2458">
        <f>(training!I2458 - MIN(training!I$3:I$4001)) / (MAX(training!I$3:I$4001) - MIN(training!I$3:I$4001))</f>
        <v>0.18518518518518517</v>
      </c>
      <c r="J2458">
        <v>-1</v>
      </c>
      <c r="K2458">
        <v>-1</v>
      </c>
      <c r="L2458">
        <v>0</v>
      </c>
      <c r="M2458">
        <v>0</v>
      </c>
      <c r="N2458">
        <v>-1</v>
      </c>
      <c r="O2458">
        <v>-1</v>
      </c>
      <c r="P2458">
        <f>(training!P2458 - MIN(training!P$3:P$4001)) / (MAX(training!P$3:P$4001) - MIN(training!P$3:P$4001))</f>
        <v>2.0663052394685039E-2</v>
      </c>
      <c r="Q2458">
        <f>(training!Q2458 - MIN(training!Q$3:Q$4001)) / (MAX(training!Q$3:Q$4001) - MIN(training!Q$3:Q$4001))</f>
        <v>4.7487941624076102E-2</v>
      </c>
      <c r="R2458">
        <f>(training!R2458 - MIN(training!R$3:R$4001)) / (MAX(training!R$3:R$4001) - MIN(training!R$3:R$4001))</f>
        <v>0.13024373243811566</v>
      </c>
      <c r="S2458">
        <f>(training!S2458 - MIN(training!S$3:S$4001)) / (MAX(training!S$3:S$4001) - MIN(training!S$3:S$4001))</f>
        <v>9.0512097032162425E-2</v>
      </c>
      <c r="T2458">
        <f>(training!T2458 - MIN(training!T$3:T$4001)) / (MAX(training!T$3:T$4001) - MIN(training!T$3:T$4001))</f>
        <v>4.7471182807852591E-2</v>
      </c>
      <c r="U2458">
        <f>(training!U2458 - MIN(training!U$3:U$4001)) / (MAX(training!U$3:U$4001) - MIN(training!U$3:U$4001))</f>
        <v>0.27531782485838802</v>
      </c>
      <c r="V2458">
        <f>(training!V2458 - MIN(training!V$3:V$4001)) / (MAX(training!V$3:V$4001) - MIN(training!V$3:V$4001))</f>
        <v>7.7313333333333331E-2</v>
      </c>
      <c r="W2458">
        <f>(training!W2458 - MIN(training!W$3:W$4001)) / (MAX(training!W$3:W$4001) - MIN(training!W$3:W$4001))</f>
        <v>0.14515178522180644</v>
      </c>
      <c r="X2458">
        <f>(training!X2458 - MIN(training!X$3:X$4001)) / (MAX(training!X$3:X$4001) - MIN(training!X$3:X$4001))</f>
        <v>1.28342484710504E-2</v>
      </c>
      <c r="Y2458">
        <f>(training!Y2458 - MIN(training!Y$3:Y$4001)) / (MAX(training!Y$3:Y$4001) - MIN(training!Y$3:Y$4001))</f>
        <v>8.3043902439024389E-2</v>
      </c>
      <c r="Z2458">
        <f>(training!Z2458 - MIN(training!Z$3:Z$4001)) / (MAX(training!Z$3:Z$4001) - MIN(training!Z$3:Z$4001))</f>
        <v>5.6201807228915664E-2</v>
      </c>
      <c r="AA2458">
        <f>(training!AA2458 - MIN(training!AA$3:AA$4001)) / (MAX(training!AA$3:AA$4001) - MIN(training!AA$3:AA$4001))</f>
        <v>7.3624935214294085E-2</v>
      </c>
      <c r="AB2458">
        <v>0</v>
      </c>
    </row>
    <row r="2459" spans="1:28" x14ac:dyDescent="0.35">
      <c r="A2459">
        <v>591</v>
      </c>
      <c r="B2459">
        <v>2</v>
      </c>
      <c r="C2459">
        <v>1</v>
      </c>
      <c r="D2459">
        <f>(training!D2459 - MIN(training!$D$3:$D$4001)) / (MAX(training!$D$3:$D$4001) - MIN(training!$D$3:$D$4001))</f>
        <v>0.22222222222222221</v>
      </c>
      <c r="E2459">
        <f t="shared" si="76"/>
        <v>0</v>
      </c>
      <c r="F2459">
        <f t="shared" si="77"/>
        <v>1</v>
      </c>
      <c r="G2459">
        <v>1</v>
      </c>
      <c r="H2459">
        <v>1</v>
      </c>
      <c r="I2459">
        <f>(training!I2459 - MIN(training!I$3:I$4001)) / (MAX(training!I$3:I$4001) - MIN(training!I$3:I$4001))</f>
        <v>0.16666666666666666</v>
      </c>
      <c r="J2459">
        <v>0</v>
      </c>
      <c r="K2459">
        <v>0</v>
      </c>
      <c r="L2459">
        <v>0</v>
      </c>
      <c r="M2459">
        <v>-1</v>
      </c>
      <c r="N2459">
        <v>0</v>
      </c>
      <c r="O2459">
        <v>0</v>
      </c>
      <c r="P2459">
        <f>(training!P2459 - MIN(training!P$3:P$4001)) / (MAX(training!P$3:P$4001) - MIN(training!P$3:P$4001))</f>
        <v>4.5691221854801886E-2</v>
      </c>
      <c r="Q2459">
        <f>(training!Q2459 - MIN(training!Q$3:Q$4001)) / (MAX(training!Q$3:Q$4001) - MIN(training!Q$3:Q$4001))</f>
        <v>5.0251081907726779E-2</v>
      </c>
      <c r="R2459">
        <f>(training!R2459 - MIN(training!R$3:R$4001)) / (MAX(training!R$3:R$4001) - MIN(training!R$3:R$4001))</f>
        <v>6.5814660985132264E-2</v>
      </c>
      <c r="S2459">
        <f>(training!S2459 - MIN(training!S$3:S$4001)) / (MAX(training!S$3:S$4001) - MIN(training!S$3:S$4001))</f>
        <v>8.9169698186382762E-2</v>
      </c>
      <c r="T2459">
        <f>(training!T2459 - MIN(training!T$3:T$4001)) / (MAX(training!T$3:T$4001) - MIN(training!T$3:T$4001))</f>
        <v>8.8825187910907932E-2</v>
      </c>
      <c r="U2459">
        <f>(training!U2459 - MIN(training!U$3:U$4001)) / (MAX(training!U$3:U$4001) - MIN(training!U$3:U$4001))</f>
        <v>0.30057244208913314</v>
      </c>
      <c r="V2459">
        <f>(training!V2459 - MIN(training!V$3:V$4001)) / (MAX(training!V$3:V$4001) - MIN(training!V$3:V$4001))</f>
        <v>1.6666666666666666E-2</v>
      </c>
      <c r="W2459">
        <f>(training!W2459 - MIN(training!W$3:W$4001)) / (MAX(training!W$3:W$4001) - MIN(training!W$3:W$4001))</f>
        <v>1.4515178522180644E-2</v>
      </c>
      <c r="X2459">
        <f>(training!X2459 - MIN(training!X$3:X$4001)) / (MAX(training!X$3:X$4001) - MIN(training!X$3:X$4001))</f>
        <v>7.3478862550778984E-2</v>
      </c>
      <c r="Y2459">
        <f>(training!Y2459 - MIN(training!Y$3:Y$4001)) / (MAX(training!Y$3:Y$4001) - MIN(training!Y$3:Y$4001))</f>
        <v>9.7560975609756097E-3</v>
      </c>
      <c r="Z2459">
        <f>(training!Z2459 - MIN(training!Z$3:Z$4001)) / (MAX(training!Z$3:Z$4001) - MIN(training!Z$3:Z$4001))</f>
        <v>6.024096385542169E-3</v>
      </c>
      <c r="AA2459">
        <f>(training!AA2459 - MIN(training!AA$3:AA$4001)) / (MAX(training!AA$3:AA$4001) - MIN(training!AA$3:AA$4001))</f>
        <v>1.8915534571922538E-2</v>
      </c>
      <c r="AB2459">
        <v>0</v>
      </c>
    </row>
    <row r="2460" spans="1:28" x14ac:dyDescent="0.35">
      <c r="A2460">
        <v>592</v>
      </c>
      <c r="B2460">
        <v>1</v>
      </c>
      <c r="C2460">
        <v>1</v>
      </c>
      <c r="D2460">
        <f>(training!D2460 - MIN(training!$D$3:$D$4001)) / (MAX(training!$D$3:$D$4001) - MIN(training!$D$3:$D$4001))</f>
        <v>0.15151515151515152</v>
      </c>
      <c r="E2460">
        <f t="shared" si="76"/>
        <v>1</v>
      </c>
      <c r="F2460">
        <f t="shared" si="77"/>
        <v>0</v>
      </c>
      <c r="G2460">
        <v>1</v>
      </c>
      <c r="H2460">
        <v>2</v>
      </c>
      <c r="I2460">
        <f>(training!I2460 - MIN(training!I$3:I$4001)) / (MAX(training!I$3:I$4001) - MIN(training!I$3:I$4001))</f>
        <v>0.24074074074074073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f>(training!P2460 - MIN(training!P$3:P$4001)) / (MAX(training!P$3:P$4001) - MIN(training!P$3:P$4001))</f>
        <v>9.9745938541031379E-2</v>
      </c>
      <c r="Q2460">
        <f>(training!Q2460 - MIN(training!Q$3:Q$4001)) / (MAX(training!Q$3:Q$4001) - MIN(training!Q$3:Q$4001))</f>
        <v>0.10768613026516034</v>
      </c>
      <c r="R2460">
        <f>(training!R2460 - MIN(training!R$3:R$4001)) / (MAX(training!R$3:R$4001) - MIN(training!R$3:R$4001))</f>
        <v>0.16862944487188769</v>
      </c>
      <c r="S2460">
        <f>(training!S2460 - MIN(training!S$3:S$4001)) / (MAX(training!S$3:S$4001) - MIN(training!S$3:S$4001))</f>
        <v>0.11109260456261182</v>
      </c>
      <c r="T2460">
        <f>(training!T2460 - MIN(training!T$3:T$4001)) / (MAX(training!T$3:T$4001) - MIN(training!T$3:T$4001))</f>
        <v>0.12046810799722869</v>
      </c>
      <c r="U2460">
        <f>(training!U2460 - MIN(training!U$3:U$4001)) / (MAX(training!U$3:U$4001) - MIN(training!U$3:U$4001))</f>
        <v>0.3282408606381319</v>
      </c>
      <c r="V2460">
        <f>(training!V2460 - MIN(training!V$3:V$4001)) / (MAX(training!V$3:V$4001) - MIN(training!V$3:V$4001))</f>
        <v>1.3333333333333334E-2</v>
      </c>
      <c r="W2460">
        <f>(training!W2460 - MIN(training!W$3:W$4001)) / (MAX(training!W$3:W$4001) - MIN(training!W$3:W$4001))</f>
        <v>1.139151210420737E-2</v>
      </c>
      <c r="X2460">
        <f>(training!X2460 - MIN(training!X$3:X$4001)) / (MAX(training!X$3:X$4001) - MIN(training!X$3:X$4001))</f>
        <v>3.571269139770546E-3</v>
      </c>
      <c r="Y2460">
        <f>(training!Y2460 - MIN(training!Y$3:Y$4001)) / (MAX(training!Y$3:Y$4001) - MIN(training!Y$3:Y$4001))</f>
        <v>1.6097560975609757E-2</v>
      </c>
      <c r="Z2460">
        <f>(training!Z2460 - MIN(training!Z$3:Z$4001)) / (MAX(training!Z$3:Z$4001) - MIN(training!Z$3:Z$4001))</f>
        <v>1.0316265060240963E-2</v>
      </c>
      <c r="AA2460">
        <f>(training!AA2460 - MIN(training!AA$3:AA$4001)) / (MAX(training!AA$3:AA$4001) - MIN(training!AA$3:AA$4001))</f>
        <v>5.6992505665202607E-3</v>
      </c>
      <c r="AB2460">
        <v>0</v>
      </c>
    </row>
    <row r="2461" spans="1:28" x14ac:dyDescent="0.35">
      <c r="A2461">
        <v>593</v>
      </c>
      <c r="B2461">
        <v>1</v>
      </c>
      <c r="C2461">
        <v>1</v>
      </c>
      <c r="D2461">
        <f>(training!D2461 - MIN(training!$D$3:$D$4001)) / (MAX(training!$D$3:$D$4001) - MIN(training!$D$3:$D$4001))</f>
        <v>4.0404040404040407E-2</v>
      </c>
      <c r="E2461">
        <f t="shared" si="76"/>
        <v>1</v>
      </c>
      <c r="F2461">
        <f t="shared" si="77"/>
        <v>0</v>
      </c>
      <c r="G2461">
        <v>1</v>
      </c>
      <c r="H2461">
        <v>1</v>
      </c>
      <c r="I2461">
        <f>(training!I2461 - MIN(training!I$3:I$4001)) / (MAX(training!I$3:I$4001) - MIN(training!I$3:I$4001))</f>
        <v>0.25925925925925924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f>(training!P2461 - MIN(training!P$3:P$4001)) / (MAX(training!P$3:P$4001) - MIN(training!P$3:P$4001))</f>
        <v>5.042614289348113E-2</v>
      </c>
      <c r="Q2461">
        <f>(training!Q2461 - MIN(training!Q$3:Q$4001)) / (MAX(training!Q$3:Q$4001) - MIN(training!Q$3:Q$4001))</f>
        <v>3.0458986650274876E-2</v>
      </c>
      <c r="R2461">
        <f>(training!R2461 - MIN(training!R$3:R$4001)) / (MAX(training!R$3:R$4001) - MIN(training!R$3:R$4001))</f>
        <v>4.8706081610044936E-2</v>
      </c>
      <c r="S2461">
        <f>(training!S2461 - MIN(training!S$3:S$4001)) / (MAX(training!S$3:S$4001) - MIN(training!S$3:S$4001))</f>
        <v>2.4383787086939352E-2</v>
      </c>
      <c r="T2461">
        <f>(training!T2461 - MIN(training!T$3:T$4001)) / (MAX(training!T$3:T$4001) - MIN(training!T$3:T$4001))</f>
        <v>3.5954771607922924E-2</v>
      </c>
      <c r="U2461">
        <f>(training!U2461 - MIN(training!U$3:U$4001)) / (MAX(training!U$3:U$4001) - MIN(training!U$3:U$4001))</f>
        <v>0.26790351249974065</v>
      </c>
      <c r="V2461">
        <f>(training!V2461 - MIN(training!V$3:V$4001)) / (MAX(training!V$3:V$4001) - MIN(training!V$3:V$4001))</f>
        <v>3.7566666666666668E-3</v>
      </c>
      <c r="W2461">
        <f>(training!W2461 - MIN(training!W$3:W$4001)) / (MAX(training!W$3:W$4001) - MIN(training!W$3:W$4001))</f>
        <v>3.1178603465644023E-3</v>
      </c>
      <c r="X2461">
        <f>(training!X2461 - MIN(training!X$3:X$4001)) / (MAX(training!X$3:X$4001) - MIN(training!X$3:X$4001))</f>
        <v>2.3994464532833357E-4</v>
      </c>
      <c r="Y2461">
        <f>(training!Y2461 - MIN(training!Y$3:Y$4001)) / (MAX(training!Y$3:Y$4001) - MIN(training!Y$3:Y$4001))</f>
        <v>1.2146341463414635E-3</v>
      </c>
      <c r="Z2461">
        <f>(training!Z2461 - MIN(training!Z$3:Z$4001)) / (MAX(training!Z$3:Z$4001) - MIN(training!Z$3:Z$4001))</f>
        <v>1.3201807228915662E-2</v>
      </c>
      <c r="AA2461">
        <f>(training!AA2461 - MIN(training!AA$3:AA$4001)) / (MAX(training!AA$3:AA$4001) - MIN(training!AA$3:AA$4001))</f>
        <v>3.2534719463706761E-4</v>
      </c>
      <c r="AB2461">
        <v>0</v>
      </c>
    </row>
    <row r="2462" spans="1:28" x14ac:dyDescent="0.35">
      <c r="A2462">
        <v>594</v>
      </c>
      <c r="B2462">
        <v>1</v>
      </c>
      <c r="C2462">
        <v>1</v>
      </c>
      <c r="D2462">
        <f>(training!D2462 - MIN(training!$D$3:$D$4001)) / (MAX(training!$D$3:$D$4001) - MIN(training!$D$3:$D$4001))</f>
        <v>7.0707070707070704E-2</v>
      </c>
      <c r="E2462">
        <f t="shared" si="76"/>
        <v>1</v>
      </c>
      <c r="F2462">
        <f t="shared" si="77"/>
        <v>0</v>
      </c>
      <c r="G2462">
        <v>2</v>
      </c>
      <c r="H2462">
        <v>1</v>
      </c>
      <c r="I2462">
        <f>(training!I2462 - MIN(training!I$3:I$4001)) / (MAX(training!I$3:I$4001) - MIN(training!I$3:I$4001))</f>
        <v>0.20370370370370369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f>(training!P2462 - MIN(training!P$3:P$4001)) / (MAX(training!P$3:P$4001) - MIN(training!P$3:P$4001))</f>
        <v>6.4494017245941102E-2</v>
      </c>
      <c r="Q2462">
        <f>(training!Q2462 - MIN(training!Q$3:Q$4001)) / (MAX(training!Q$3:Q$4001) - MIN(training!Q$3:Q$4001))</f>
        <v>7.0054082993352404E-2</v>
      </c>
      <c r="R2462">
        <f>(training!R2462 - MIN(training!R$3:R$4001)) / (MAX(training!R$3:R$4001) - MIN(training!R$3:R$4001))</f>
        <v>0.10099651329778726</v>
      </c>
      <c r="S2462">
        <f>(training!S2462 - MIN(training!S$3:S$4001)) / (MAX(training!S$3:S$4001) - MIN(training!S$3:S$4001))</f>
        <v>6.2165089688126667E-2</v>
      </c>
      <c r="T2462">
        <f>(training!T2462 - MIN(training!T$3:T$4001)) / (MAX(training!T$3:T$4001) - MIN(training!T$3:T$4001))</f>
        <v>7.4006861286062042E-2</v>
      </c>
      <c r="U2462">
        <f>(training!U2462 - MIN(training!U$3:U$4001)) / (MAX(training!U$3:U$4001) - MIN(training!U$3:U$4001))</f>
        <v>0.29022099230980269</v>
      </c>
      <c r="V2462">
        <f>(training!V2462 - MIN(training!V$3:V$4001)) / (MAX(training!V$3:V$4001) - MIN(training!V$3:V$4001))</f>
        <v>7.1500000000000001E-3</v>
      </c>
      <c r="W2462">
        <f>(training!W2462 - MIN(training!W$3:W$4001)) / (MAX(training!W$3:W$4001) - MIN(training!W$3:W$4001))</f>
        <v>5.3531978389802217E-3</v>
      </c>
      <c r="X2462">
        <f>(training!X2462 - MIN(training!X$3:X$4001)) / (MAX(training!X$3:X$4001) - MIN(training!X$3:X$4001))</f>
        <v>2.2420874068121957E-3</v>
      </c>
      <c r="Y2462">
        <f>(training!Y2462 - MIN(training!Y$3:Y$4001)) / (MAX(training!Y$3:Y$4001) - MIN(training!Y$3:Y$4001))</f>
        <v>2.4473170731707319E-2</v>
      </c>
      <c r="Z2462">
        <f>(training!Z2462 - MIN(training!Z$3:Z$4001)) / (MAX(training!Z$3:Z$4001) - MIN(training!Z$3:Z$4001))</f>
        <v>6.024096385542169E-3</v>
      </c>
      <c r="AA2462">
        <f>(training!AA2462 - MIN(training!AA$3:AA$4001)) / (MAX(training!AA$3:AA$4001) - MIN(training!AA$3:AA$4001))</f>
        <v>9.461550392875653E-3</v>
      </c>
      <c r="AB2462">
        <v>0</v>
      </c>
    </row>
    <row r="2463" spans="1:28" x14ac:dyDescent="0.35">
      <c r="A2463">
        <v>595</v>
      </c>
      <c r="B2463">
        <v>1</v>
      </c>
      <c r="C2463">
        <v>1</v>
      </c>
      <c r="D2463">
        <f>(training!D2463 - MIN(training!$D$3:$D$4001)) / (MAX(training!$D$3:$D$4001) - MIN(training!$D$3:$D$4001))</f>
        <v>0.10101010101010101</v>
      </c>
      <c r="E2463">
        <f t="shared" si="76"/>
        <v>1</v>
      </c>
      <c r="F2463">
        <f t="shared" si="77"/>
        <v>0</v>
      </c>
      <c r="G2463">
        <v>3</v>
      </c>
      <c r="H2463">
        <v>2</v>
      </c>
      <c r="I2463">
        <f>(training!I2463 - MIN(training!I$3:I$4001)) / (MAX(training!I$3:I$4001) - MIN(training!I$3:I$4001))</f>
        <v>0.46296296296296297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f>(training!P2463 - MIN(training!P$3:P$4001)) / (MAX(training!P$3:P$4001) - MIN(training!P$3:P$4001))</f>
        <v>7.2618467520076169E-2</v>
      </c>
      <c r="Q2463">
        <f>(training!Q2463 - MIN(training!Q$3:Q$4001)) / (MAX(training!Q$3:Q$4001) - MIN(training!Q$3:Q$4001))</f>
        <v>8.1872034977965275E-2</v>
      </c>
      <c r="R2463">
        <f>(training!R2463 - MIN(training!R$3:R$4001)) / (MAX(training!R$3:R$4001) - MIN(training!R$3:R$4001))</f>
        <v>0.1246592847125533</v>
      </c>
      <c r="S2463">
        <f>(training!S2463 - MIN(training!S$3:S$4001)) / (MAX(training!S$3:S$4001) - MIN(training!S$3:S$4001))</f>
        <v>8.2458806996798986E-2</v>
      </c>
      <c r="T2463">
        <f>(training!T2463 - MIN(training!T$3:T$4001)) / (MAX(training!T$3:T$4001) - MIN(training!T$3:T$4001))</f>
        <v>9.3499151235052425E-2</v>
      </c>
      <c r="U2463">
        <f>(training!U2463 - MIN(training!U$3:U$4001)) / (MAX(training!U$3:U$4001) - MIN(training!U$3:U$4001))</f>
        <v>0.3087882809600182</v>
      </c>
      <c r="V2463">
        <f>(training!V2463 - MIN(training!V$3:V$4001)) / (MAX(training!V$3:V$4001) - MIN(training!V$3:V$4001))</f>
        <v>8.9366666666666674E-3</v>
      </c>
      <c r="W2463">
        <f>(training!W2463 - MIN(training!W$3:W$4001)) / (MAX(training!W$3:W$4001) - MIN(training!W$3:W$4001))</f>
        <v>7.9078692588840146E-3</v>
      </c>
      <c r="X2463">
        <f>(training!X2463 - MIN(training!X$3:X$4001)) / (MAX(training!X$3:X$4001) - MIN(training!X$3:X$4001))</f>
        <v>2.552341413329762E-3</v>
      </c>
      <c r="Y2463">
        <f>(training!Y2463 - MIN(training!Y$3:Y$4001)) / (MAX(training!Y$3:Y$4001) - MIN(training!Y$3:Y$4001))</f>
        <v>1.1521951219512196E-2</v>
      </c>
      <c r="Z2463">
        <f>(training!Z2463 - MIN(training!Z$3:Z$4001)) / (MAX(training!Z$3:Z$4001) - MIN(training!Z$3:Z$4001))</f>
        <v>7.1506024096385538E-3</v>
      </c>
      <c r="AA2463">
        <f>(training!AA2463 - MIN(training!AA$3:AA$4001)) / (MAX(training!AA$3:AA$4001) - MIN(training!AA$3:AA$4001))</f>
        <v>4.6418721839497903E-3</v>
      </c>
      <c r="AB2463">
        <v>0</v>
      </c>
    </row>
    <row r="2464" spans="1:28" x14ac:dyDescent="0.35">
      <c r="A2464">
        <v>596</v>
      </c>
      <c r="B2464">
        <v>1</v>
      </c>
      <c r="C2464">
        <v>1</v>
      </c>
      <c r="D2464">
        <f>(training!D2464 - MIN(training!$D$3:$D$4001)) / (MAX(training!$D$3:$D$4001) - MIN(training!$D$3:$D$4001))</f>
        <v>0.19191919191919191</v>
      </c>
      <c r="E2464">
        <f t="shared" si="76"/>
        <v>1</v>
      </c>
      <c r="F2464">
        <f t="shared" si="77"/>
        <v>0</v>
      </c>
      <c r="G2464">
        <v>1</v>
      </c>
      <c r="H2464">
        <v>1</v>
      </c>
      <c r="I2464">
        <f>(training!I2464 - MIN(training!I$3:I$4001)) / (MAX(training!I$3:I$4001) - MIN(training!I$3:I$4001))</f>
        <v>0.40740740740740738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f>(training!P2464 - MIN(training!P$3:P$4001)) / (MAX(training!P$3:P$4001) - MIN(training!P$3:P$4001))</f>
        <v>0.16249309171445003</v>
      </c>
      <c r="Q2464">
        <f>(training!Q2464 - MIN(training!Q$3:Q$4001)) / (MAX(training!Q$3:Q$4001) - MIN(training!Q$3:Q$4001))</f>
        <v>0.16409107357963981</v>
      </c>
      <c r="R2464">
        <f>(training!R2464 - MIN(training!R$3:R$4001)) / (MAX(training!R$3:R$4001) - MIN(training!R$3:R$4001))</f>
        <v>0.25495689183478654</v>
      </c>
      <c r="S2464">
        <f>(training!S2464 - MIN(training!S$3:S$4001)) / (MAX(training!S$3:S$4001) - MIN(training!S$3:S$4001))</f>
        <v>0.16573496612566266</v>
      </c>
      <c r="T2464">
        <f>(training!T2464 - MIN(training!T$3:T$4001)) / (MAX(training!T$3:T$4001) - MIN(training!T$3:T$4001))</f>
        <v>0.17055256586562512</v>
      </c>
      <c r="U2464">
        <f>(training!U2464 - MIN(training!U$3:U$4001)) / (MAX(training!U$3:U$4001) - MIN(training!U$3:U$4001))</f>
        <v>0.36419274445598021</v>
      </c>
      <c r="V2464">
        <f>(training!V2464 - MIN(training!V$3:V$4001)) / (MAX(training!V$3:V$4001) - MIN(training!V$3:V$4001))</f>
        <v>1.6966666666666668E-2</v>
      </c>
      <c r="W2464">
        <f>(training!W2464 - MIN(training!W$3:W$4001)) / (MAX(training!W$3:W$4001) - MIN(training!W$3:W$4001))</f>
        <v>1.455582102204275E-2</v>
      </c>
      <c r="X2464">
        <f>(training!X2464 - MIN(training!X$3:X$4001)) / (MAX(training!X$3:X$4001) - MIN(training!X$3:X$4001))</f>
        <v>5.5901522253470831E-3</v>
      </c>
      <c r="Y2464">
        <f>(training!Y2464 - MIN(training!Y$3:Y$4001)) / (MAX(training!Y$3:Y$4001) - MIN(training!Y$3:Y$4001))</f>
        <v>2.3629268292682928E-2</v>
      </c>
      <c r="Z2464">
        <f>(training!Z2464 - MIN(training!Z$3:Z$4001)) / (MAX(training!Z$3:Z$4001) - MIN(training!Z$3:Z$4001))</f>
        <v>1.5066265060240964E-2</v>
      </c>
      <c r="AA2464">
        <f>(training!AA2464 - MIN(training!AA$3:AA$4001)) / (MAX(training!AA$3:AA$4001) - MIN(training!AA$3:AA$4001))</f>
        <v>9.2723950471564273E-3</v>
      </c>
      <c r="AB2464">
        <v>0</v>
      </c>
    </row>
    <row r="2465" spans="1:28" x14ac:dyDescent="0.35">
      <c r="A2465">
        <v>597</v>
      </c>
      <c r="B2465">
        <v>1</v>
      </c>
      <c r="C2465">
        <v>1</v>
      </c>
      <c r="D2465">
        <f>(training!D2465 - MIN(training!$D$3:$D$4001)) / (MAX(training!$D$3:$D$4001) - MIN(training!$D$3:$D$4001))</f>
        <v>0.35353535353535354</v>
      </c>
      <c r="E2465">
        <f t="shared" si="76"/>
        <v>1</v>
      </c>
      <c r="F2465">
        <f t="shared" si="77"/>
        <v>0</v>
      </c>
      <c r="G2465">
        <v>2</v>
      </c>
      <c r="H2465">
        <v>2</v>
      </c>
      <c r="I2465">
        <f>(training!I2465 - MIN(training!I$3:I$4001)) / (MAX(training!I$3:I$4001) - MIN(training!I$3:I$4001))</f>
        <v>0.14814814814814814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f>(training!P2465 - MIN(training!P$3:P$4001)) / (MAX(training!P$3:P$4001) - MIN(training!P$3:P$4001))</f>
        <v>0.28858807412833015</v>
      </c>
      <c r="Q2465">
        <f>(training!Q2465 - MIN(training!Q$3:Q$4001)) / (MAX(training!Q$3:Q$4001) - MIN(training!Q$3:Q$4001))</f>
        <v>0.28560579396907704</v>
      </c>
      <c r="R2465">
        <f>(training!R2465 - MIN(training!R$3:R$4001)) / (MAX(training!R$3:R$4001) - MIN(training!R$3:R$4001))</f>
        <v>0.46293337553516922</v>
      </c>
      <c r="S2465">
        <f>(training!S2465 - MIN(training!S$3:S$4001)) / (MAX(training!S$3:S$4001) - MIN(training!S$3:S$4001))</f>
        <v>0.29873834363204371</v>
      </c>
      <c r="T2465">
        <f>(training!T2465 - MIN(training!T$3:T$4001)) / (MAX(training!T$3:T$4001) - MIN(training!T$3:T$4001))</f>
        <v>0.28654660462623993</v>
      </c>
      <c r="U2465">
        <f>(training!U2465 - MIN(training!U$3:U$4001)) / (MAX(training!U$3:U$4001) - MIN(training!U$3:U$4001))</f>
        <v>0.45328668136516181</v>
      </c>
      <c r="V2465">
        <f>(training!V2465 - MIN(training!V$3:V$4001)) / (MAX(training!V$3:V$4001) - MIN(training!V$3:V$4001))</f>
        <v>3.143E-2</v>
      </c>
      <c r="W2465">
        <f>(training!W2465 - MIN(training!W$3:W$4001)) / (MAX(training!W$3:W$4001) - MIN(training!W$3:W$4001))</f>
        <v>2.5366725985362895E-2</v>
      </c>
      <c r="X2465">
        <f>(training!X2465 - MIN(training!X$3:X$4001)) / (MAX(training!X$3:X$4001) - MIN(training!X$3:X$4001))</f>
        <v>7.8311236105531E-3</v>
      </c>
      <c r="Y2465">
        <f>(training!Y2465 - MIN(training!Y$3:Y$4001)) / (MAX(training!Y$3:Y$4001) - MIN(training!Y$3:Y$4001))</f>
        <v>3.4897560975609754E-2</v>
      </c>
      <c r="Z2465">
        <f>(training!Z2465 - MIN(training!Z$3:Z$4001)) / (MAX(training!Z$3:Z$4001) - MIN(training!Z$3:Z$4001))</f>
        <v>2.1304216867469878E-2</v>
      </c>
      <c r="AA2465">
        <f>(training!AA2465 - MIN(training!AA$3:AA$4001)) / (MAX(training!AA$3:AA$4001) - MIN(training!AA$3:AA$4001))</f>
        <v>1.3808340237503451E-2</v>
      </c>
      <c r="AB2465">
        <v>0</v>
      </c>
    </row>
    <row r="2466" spans="1:28" x14ac:dyDescent="0.35">
      <c r="A2466">
        <v>598</v>
      </c>
      <c r="B2466">
        <v>2</v>
      </c>
      <c r="C2466">
        <v>1</v>
      </c>
      <c r="D2466">
        <f>(training!D2466 - MIN(training!$D$3:$D$4001)) / (MAX(training!$D$3:$D$4001) - MIN(training!$D$3:$D$4001))</f>
        <v>0.20202020202020202</v>
      </c>
      <c r="E2466">
        <f t="shared" si="76"/>
        <v>0</v>
      </c>
      <c r="F2466">
        <f t="shared" si="77"/>
        <v>1</v>
      </c>
      <c r="G2466">
        <v>3</v>
      </c>
      <c r="H2466">
        <v>2</v>
      </c>
      <c r="I2466">
        <f>(training!I2466 - MIN(training!I$3:I$4001)) / (MAX(training!I$3:I$4001) - MIN(training!I$3:I$4001))</f>
        <v>0.18518518518518517</v>
      </c>
      <c r="J2466">
        <v>1</v>
      </c>
      <c r="K2466">
        <v>-2</v>
      </c>
      <c r="L2466">
        <v>-2</v>
      </c>
      <c r="M2466">
        <v>-2</v>
      </c>
      <c r="N2466">
        <v>-2</v>
      </c>
      <c r="O2466">
        <v>-2</v>
      </c>
      <c r="P2466">
        <f>(training!P2466 - MIN(training!P$3:P$4001)) / (MAX(training!P$3:P$4001) - MIN(training!P$3:P$4001))</f>
        <v>1.4696132483805753E-2</v>
      </c>
      <c r="Q2466">
        <f>(training!Q2466 - MIN(training!Q$3:Q$4001)) / (MAX(training!Q$3:Q$4001) - MIN(training!Q$3:Q$4001))</f>
        <v>2.4492507200325191E-2</v>
      </c>
      <c r="R2466">
        <f>(training!R2466 - MIN(training!R$3:R$4001)) / (MAX(training!R$3:R$4001) - MIN(training!R$3:R$4001))</f>
        <v>2.5253758180113172E-2</v>
      </c>
      <c r="S2466">
        <f>(training!S2466 - MIN(training!S$3:S$4001)) / (MAX(training!S$3:S$4001) - MIN(training!S$3:S$4001))</f>
        <v>1.6545589717908725E-2</v>
      </c>
      <c r="T2466">
        <f>(training!T2466 - MIN(training!T$3:T$4001)) / (MAX(training!T$3:T$4001) - MIN(training!T$3:T$4001))</f>
        <v>2.9654444870047911E-2</v>
      </c>
      <c r="U2466">
        <f>(training!U2466 - MIN(training!U$3:U$4001)) / (MAX(training!U$3:U$4001) - MIN(training!U$3:U$4001))</f>
        <v>0.26097872304454045</v>
      </c>
      <c r="V2466">
        <f>(training!V2466 - MIN(training!V$3:V$4001)) / (MAX(training!V$3:V$4001) - MIN(training!V$3:V$4001))</f>
        <v>0</v>
      </c>
      <c r="W2466">
        <f>(training!W2466 - MIN(training!W$3:W$4001)) / (MAX(training!W$3:W$4001) - MIN(training!W$3:W$4001))</f>
        <v>0</v>
      </c>
      <c r="X2466">
        <f>(training!X2466 - MIN(training!X$3:X$4001)) / (MAX(training!X$3:X$4001) - MIN(training!X$3:X$4001))</f>
        <v>0</v>
      </c>
      <c r="Y2466">
        <f>(training!Y2466 - MIN(training!Y$3:Y$4001)) / (MAX(training!Y$3:Y$4001) - MIN(training!Y$3:Y$4001))</f>
        <v>0</v>
      </c>
      <c r="Z2466">
        <f>(training!Z2466 - MIN(training!Z$3:Z$4001)) / (MAX(training!Z$3:Z$4001) - MIN(training!Z$3:Z$4001))</f>
        <v>0</v>
      </c>
      <c r="AA2466">
        <f>(training!AA2466 - MIN(training!AA$3:AA$4001)) / (MAX(training!AA$3:AA$4001) - MIN(training!AA$3:AA$4001))</f>
        <v>0</v>
      </c>
      <c r="AB2466">
        <v>0</v>
      </c>
    </row>
    <row r="2467" spans="1:28" x14ac:dyDescent="0.35">
      <c r="A2467">
        <v>599</v>
      </c>
      <c r="B2467">
        <v>2</v>
      </c>
      <c r="C2467">
        <v>1</v>
      </c>
      <c r="D2467">
        <f>(training!D2467 - MIN(training!$D$3:$D$4001)) / (MAX(training!$D$3:$D$4001) - MIN(training!$D$3:$D$4001))</f>
        <v>7.0707070707070704E-2</v>
      </c>
      <c r="E2467">
        <f t="shared" si="76"/>
        <v>0</v>
      </c>
      <c r="F2467">
        <f t="shared" si="77"/>
        <v>1</v>
      </c>
      <c r="G2467">
        <v>2</v>
      </c>
      <c r="H2467">
        <v>2</v>
      </c>
      <c r="I2467">
        <f>(training!I2467 - MIN(training!I$3:I$4001)) / (MAX(training!I$3:I$4001) - MIN(training!I$3:I$4001))</f>
        <v>5.5555555555555552E-2</v>
      </c>
      <c r="J2467">
        <v>2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f>(training!P2467 - MIN(training!P$3:P$4001)) / (MAX(training!P$3:P$4001) - MIN(training!P$3:P$4001))</f>
        <v>9.5647448097195109E-2</v>
      </c>
      <c r="Q2467">
        <f>(training!Q2467 - MIN(training!Q$3:Q$4001)) / (MAX(training!Q$3:Q$4001) - MIN(training!Q$3:Q$4001))</f>
        <v>9.9102252053517872E-2</v>
      </c>
      <c r="R2467">
        <f>(training!R2467 - MIN(training!R$3:R$4001)) / (MAX(training!R$3:R$4001) - MIN(training!R$3:R$4001))</f>
        <v>0.12405151093235192</v>
      </c>
      <c r="S2467">
        <f>(training!S2467 - MIN(training!S$3:S$4001)) / (MAX(training!S$3:S$4001) - MIN(training!S$3:S$4001))</f>
        <v>8.1499162793160274E-2</v>
      </c>
      <c r="T2467">
        <f>(training!T2467 - MIN(training!T$3:T$4001)) / (MAX(training!T$3:T$4001) - MIN(training!T$3:T$4001))</f>
        <v>9.2485028874753267E-2</v>
      </c>
      <c r="U2467">
        <f>(training!U2467 - MIN(training!U$3:U$4001)) / (MAX(training!U$3:U$4001) - MIN(training!U$3:U$4001))</f>
        <v>0.30498506455631319</v>
      </c>
      <c r="V2467">
        <f>(training!V2467 - MIN(training!V$3:V$4001)) / (MAX(training!V$3:V$4001) - MIN(training!V$3:V$4001))</f>
        <v>1.0829999999999999E-2</v>
      </c>
      <c r="W2467">
        <f>(training!W2467 - MIN(training!W$3:W$4001)) / (MAX(training!W$3:W$4001) - MIN(training!W$3:W$4001))</f>
        <v>8.7091071133083859E-3</v>
      </c>
      <c r="X2467">
        <f>(training!X2467 - MIN(training!X$3:X$4001)) / (MAX(training!X$3:X$4001) - MIN(training!X$3:X$4001))</f>
        <v>5.580108030891478E-3</v>
      </c>
      <c r="Y2467">
        <f>(training!Y2467 - MIN(training!Y$3:Y$4001)) / (MAX(training!Y$3:Y$4001) - MIN(training!Y$3:Y$4001))</f>
        <v>1.2195121951219513E-2</v>
      </c>
      <c r="Z2467">
        <f>(training!Z2467 - MIN(training!Z$3:Z$4001)) / (MAX(training!Z$3:Z$4001) - MIN(training!Z$3:Z$4001))</f>
        <v>6.9277108433734936E-3</v>
      </c>
      <c r="AA2467">
        <f>(training!AA2467 - MIN(training!AA$3:AA$4001)) / (MAX(training!AA$3:AA$4001) - MIN(training!AA$3:AA$4001))</f>
        <v>4.1614176058229584E-3</v>
      </c>
      <c r="AB2467">
        <v>0</v>
      </c>
    </row>
    <row r="2468" spans="1:28" x14ac:dyDescent="0.35">
      <c r="A2468">
        <v>601</v>
      </c>
      <c r="B2468">
        <v>2</v>
      </c>
      <c r="C2468">
        <v>1</v>
      </c>
      <c r="D2468">
        <f>(training!D2468 - MIN(training!$D$3:$D$4001)) / (MAX(training!$D$3:$D$4001) - MIN(training!$D$3:$D$4001))</f>
        <v>0.30303030303030304</v>
      </c>
      <c r="E2468">
        <f t="shared" si="76"/>
        <v>0</v>
      </c>
      <c r="F2468">
        <f t="shared" si="77"/>
        <v>1</v>
      </c>
      <c r="G2468">
        <v>2</v>
      </c>
      <c r="H2468">
        <v>1</v>
      </c>
      <c r="I2468">
        <f>(training!I2468 - MIN(training!I$3:I$4001)) / (MAX(training!I$3:I$4001) - MIN(training!I$3:I$4001))</f>
        <v>0.40740740740740738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f>(training!P2468 - MIN(training!P$3:P$4001)) / (MAX(training!P$3:P$4001) - MIN(training!P$3:P$4001))</f>
        <v>3.8596501981311621E-2</v>
      </c>
      <c r="Q2468">
        <f>(training!Q2468 - MIN(training!Q$3:Q$4001)) / (MAX(training!Q$3:Q$4001) - MIN(training!Q$3:Q$4001))</f>
        <v>4.846748328186113E-2</v>
      </c>
      <c r="R2468">
        <f>(training!R2468 - MIN(training!R$3:R$4001)) / (MAX(training!R$3:R$4001) - MIN(training!R$3:R$4001))</f>
        <v>6.7570638970589472E-2</v>
      </c>
      <c r="S2468">
        <f>(training!S2468 - MIN(training!S$3:S$4001)) / (MAX(training!S$3:S$4001) - MIN(training!S$3:S$4001))</f>
        <v>4.4226361315970027E-2</v>
      </c>
      <c r="T2468">
        <f>(training!T2468 - MIN(training!T$3:T$4001)) / (MAX(training!T$3:T$4001) - MIN(training!T$3:T$4001))</f>
        <v>5.6191169914160663E-2</v>
      </c>
      <c r="U2468">
        <f>(training!U2468 - MIN(training!U$3:U$4001)) / (MAX(training!U$3:U$4001) - MIN(training!U$3:U$4001))</f>
        <v>0.28058576756345932</v>
      </c>
      <c r="V2468">
        <f>(training!V2468 - MIN(training!V$3:V$4001)) / (MAX(training!V$3:V$4001) - MIN(training!V$3:V$4001))</f>
        <v>4.7533333333333334E-3</v>
      </c>
      <c r="W2468">
        <f>(training!W2468 - MIN(training!W$3:W$4001)) / (MAX(training!W$3:W$4001) - MIN(training!W$3:W$4001))</f>
        <v>4.0032862364174221E-3</v>
      </c>
      <c r="X2468">
        <f>(training!X2468 - MIN(training!X$3:X$4001)) / (MAX(training!X$3:X$4001) - MIN(training!X$3:X$4001))</f>
        <v>9.6759073255658229E-4</v>
      </c>
      <c r="Y2468">
        <f>(training!Y2468 - MIN(training!Y$3:Y$4001)) / (MAX(training!Y$3:Y$4001) - MIN(training!Y$3:Y$4001))</f>
        <v>4.3804878048780485E-3</v>
      </c>
      <c r="Z2468">
        <f>(training!Z2468 - MIN(training!Z$3:Z$4001)) / (MAX(training!Z$3:Z$4001) - MIN(training!Z$3:Z$4001))</f>
        <v>2.8102409638554216E-3</v>
      </c>
      <c r="AA2468">
        <f>(training!AA2468 - MIN(training!AA$3:AA$4001)) / (MAX(training!AA$3:AA$4001) - MIN(training!AA$3:AA$4001))</f>
        <v>1.5264836399541488E-3</v>
      </c>
      <c r="AB2468">
        <v>0</v>
      </c>
    </row>
    <row r="2469" spans="1:28" x14ac:dyDescent="0.35">
      <c r="A2469">
        <v>603</v>
      </c>
      <c r="B2469">
        <v>1</v>
      </c>
      <c r="C2469">
        <v>1</v>
      </c>
      <c r="D2469">
        <f>(training!D2469 - MIN(training!$D$3:$D$4001)) / (MAX(training!$D$3:$D$4001) - MIN(training!$D$3:$D$4001))</f>
        <v>0.16161616161616163</v>
      </c>
      <c r="E2469">
        <f t="shared" si="76"/>
        <v>1</v>
      </c>
      <c r="F2469">
        <f t="shared" si="77"/>
        <v>0</v>
      </c>
      <c r="G2469">
        <v>1</v>
      </c>
      <c r="H2469">
        <v>1</v>
      </c>
      <c r="I2469">
        <f>(training!I2469 - MIN(training!I$3:I$4001)) / (MAX(training!I$3:I$4001) - MIN(training!I$3:I$4001))</f>
        <v>0.59259259259259256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f>(training!P2469 - MIN(training!P$3:P$4001)) / (MAX(training!P$3:P$4001) - MIN(training!P$3:P$4001))</f>
        <v>3.2943200357136652E-2</v>
      </c>
      <c r="Q2469">
        <f>(training!Q2469 - MIN(training!Q$3:Q$4001)) / (MAX(training!Q$3:Q$4001) - MIN(training!Q$3:Q$4001))</f>
        <v>4.2266032806714024E-2</v>
      </c>
      <c r="R2469">
        <f>(training!R2469 - MIN(training!R$3:R$4001)) / (MAX(training!R$3:R$4001) - MIN(training!R$3:R$4001))</f>
        <v>5.6905135099188348E-2</v>
      </c>
      <c r="S2469">
        <f>(training!S2469 - MIN(training!S$3:S$4001)) / (MAX(training!S$3:S$4001) - MIN(training!S$3:S$4001))</f>
        <v>3.6010924501371076E-2</v>
      </c>
      <c r="T2469">
        <f>(training!T2469 - MIN(training!T$3:T$4001)) / (MAX(training!T$3:T$4001) - MIN(training!T$3:T$4001))</f>
        <v>4.8508329618024378E-2</v>
      </c>
      <c r="U2469">
        <f>(training!U2469 - MIN(training!U$3:U$4001)) / (MAX(training!U$3:U$4001) - MIN(training!U$3:U$4001))</f>
        <v>0.27091519265454361</v>
      </c>
      <c r="V2469">
        <f>(training!V2469 - MIN(training!V$3:V$4001)) / (MAX(training!V$3:V$4001) - MIN(training!V$3:V$4001))</f>
        <v>4.4099999999999999E-3</v>
      </c>
      <c r="W2469">
        <f>(training!W2469 - MIN(training!W$3:W$4001)) / (MAX(training!W$3:W$4001) - MIN(training!W$3:W$4001))</f>
        <v>3.4720307025056102E-3</v>
      </c>
      <c r="X2469">
        <f>(training!X2469 - MIN(training!X$3:X$4001)) / (MAX(training!X$3:X$4001) - MIN(training!X$3:X$4001))</f>
        <v>6.0711575376099283E-4</v>
      </c>
      <c r="Y2469">
        <f>(training!Y2469 - MIN(training!Y$3:Y$4001)) / (MAX(training!Y$3:Y$4001) - MIN(training!Y$3:Y$4001))</f>
        <v>2.7463414634146342E-3</v>
      </c>
      <c r="Z2469">
        <f>(training!Z2469 - MIN(training!Z$3:Z$4001)) / (MAX(training!Z$3:Z$4001) - MIN(training!Z$3:Z$4001))</f>
        <v>1.8945783132530121E-3</v>
      </c>
      <c r="AA2469">
        <f>(training!AA2469 - MIN(training!AA$3:AA$4001)) / (MAX(training!AA$3:AA$4001) - MIN(training!AA$3:AA$4001))</f>
        <v>6.8285079804640363E-4</v>
      </c>
      <c r="AB2469">
        <v>0</v>
      </c>
    </row>
    <row r="2470" spans="1:28" x14ac:dyDescent="0.35">
      <c r="A2470">
        <v>604</v>
      </c>
      <c r="B2470">
        <v>2</v>
      </c>
      <c r="C2470">
        <v>1</v>
      </c>
      <c r="D2470">
        <f>(training!D2470 - MIN(training!$D$3:$D$4001)) / (MAX(training!$D$3:$D$4001) - MIN(training!$D$3:$D$4001))</f>
        <v>0.13131313131313133</v>
      </c>
      <c r="E2470">
        <f t="shared" si="76"/>
        <v>0</v>
      </c>
      <c r="F2470">
        <f t="shared" si="77"/>
        <v>1</v>
      </c>
      <c r="G2470">
        <v>2</v>
      </c>
      <c r="H2470">
        <v>2</v>
      </c>
      <c r="I2470">
        <f>(training!I2470 - MIN(training!I$3:I$4001)) / (MAX(training!I$3:I$4001) - MIN(training!I$3:I$4001))</f>
        <v>0.12962962962962962</v>
      </c>
      <c r="J2470">
        <v>2</v>
      </c>
      <c r="K2470">
        <v>2</v>
      </c>
      <c r="L2470">
        <v>2</v>
      </c>
      <c r="M2470">
        <v>0</v>
      </c>
      <c r="N2470">
        <v>0</v>
      </c>
      <c r="O2470">
        <v>2</v>
      </c>
      <c r="P2470">
        <f>(training!P2470 - MIN(training!P$3:P$4001)) / (MAX(training!P$3:P$4001) - MIN(training!P$3:P$4001))</f>
        <v>4.1716339921360472E-2</v>
      </c>
      <c r="Q2470">
        <f>(training!Q2470 - MIN(training!Q$3:Q$4001)) / (MAX(training!Q$3:Q$4001) - MIN(training!Q$3:Q$4001))</f>
        <v>5.3068751332246054E-2</v>
      </c>
      <c r="R2470">
        <f>(training!R2470 - MIN(training!R$3:R$4001)) / (MAX(training!R$3:R$4001) - MIN(training!R$3:R$4001))</f>
        <v>7.2681999626244373E-2</v>
      </c>
      <c r="S2470">
        <f>(training!S2470 - MIN(training!S$3:S$4001)) / (MAX(training!S$3:S$4001) - MIN(training!S$3:S$4001))</f>
        <v>4.8246939617421845E-2</v>
      </c>
      <c r="T2470">
        <f>(training!T2470 - MIN(training!T$3:T$4001)) / (MAX(training!T$3:T$4001) - MIN(training!T$3:T$4001))</f>
        <v>6.1526562889191692E-2</v>
      </c>
      <c r="U2470">
        <f>(training!U2470 - MIN(training!U$3:U$4001)) / (MAX(training!U$3:U$4001) - MIN(training!U$3:U$4001))</f>
        <v>0.28397938317040239</v>
      </c>
      <c r="V2470">
        <f>(training!V2470 - MIN(training!V$3:V$4001)) / (MAX(training!V$3:V$4001) - MIN(training!V$3:V$4001))</f>
        <v>1.0023333333333334E-2</v>
      </c>
      <c r="W2470">
        <f>(training!W2470 - MIN(training!W$3:W$4001)) / (MAX(training!W$3:W$4001) - MIN(training!W$3:W$4001))</f>
        <v>0</v>
      </c>
      <c r="X2470">
        <f>(training!X2470 - MIN(training!X$3:X$4001)) / (MAX(training!X$3:X$4001) - MIN(training!X$3:X$4001))</f>
        <v>1.0312039641087452E-3</v>
      </c>
      <c r="Y2470">
        <f>(training!Y2470 - MIN(training!Y$3:Y$4001)) / (MAX(training!Y$3:Y$4001) - MIN(training!Y$3:Y$4001))</f>
        <v>1.0097560975609756E-2</v>
      </c>
      <c r="Z2470">
        <f>(training!Z2470 - MIN(training!Z$3:Z$4001)) / (MAX(training!Z$3:Z$4001) - MIN(training!Z$3:Z$4001))</f>
        <v>0</v>
      </c>
      <c r="AA2470">
        <f>(training!AA2470 - MIN(training!AA$3:AA$4001)) / (MAX(training!AA$3:AA$4001) - MIN(training!AA$3:AA$4001))</f>
        <v>5.6746603715767613E-3</v>
      </c>
      <c r="AB2470">
        <v>0</v>
      </c>
    </row>
    <row r="2471" spans="1:28" x14ac:dyDescent="0.35">
      <c r="A2471">
        <v>605</v>
      </c>
      <c r="B2471">
        <v>2</v>
      </c>
      <c r="C2471">
        <v>1</v>
      </c>
      <c r="D2471">
        <f>(training!D2471 - MIN(training!$D$3:$D$4001)) / (MAX(training!$D$3:$D$4001) - MIN(training!$D$3:$D$4001))</f>
        <v>0.17171717171717171</v>
      </c>
      <c r="E2471">
        <f t="shared" si="76"/>
        <v>0</v>
      </c>
      <c r="F2471">
        <f t="shared" si="77"/>
        <v>1</v>
      </c>
      <c r="G2471">
        <v>2</v>
      </c>
      <c r="H2471">
        <v>2</v>
      </c>
      <c r="I2471">
        <f>(training!I2471 - MIN(training!I$3:I$4001)) / (MAX(training!I$3:I$4001) - MIN(training!I$3:I$4001))</f>
        <v>0.18518518518518517</v>
      </c>
      <c r="J2471">
        <v>1</v>
      </c>
      <c r="K2471">
        <v>-2</v>
      </c>
      <c r="L2471">
        <v>-2</v>
      </c>
      <c r="M2471">
        <v>-2</v>
      </c>
      <c r="N2471">
        <v>-2</v>
      </c>
      <c r="O2471">
        <v>-2</v>
      </c>
      <c r="P2471">
        <f>(training!P2471 - MIN(training!P$3:P$4001)) / (MAX(training!P$3:P$4001) - MIN(training!P$3:P$4001))</f>
        <v>1.4696132483805753E-2</v>
      </c>
      <c r="Q2471">
        <f>(training!Q2471 - MIN(training!Q$3:Q$4001)) / (MAX(training!Q$3:Q$4001) - MIN(training!Q$3:Q$4001))</f>
        <v>2.4492507200325191E-2</v>
      </c>
      <c r="R2471">
        <f>(training!R2471 - MIN(training!R$3:R$4001)) / (MAX(training!R$3:R$4001) - MIN(training!R$3:R$4001))</f>
        <v>2.5253758180113172E-2</v>
      </c>
      <c r="S2471">
        <f>(training!S2471 - MIN(training!S$3:S$4001)) / (MAX(training!S$3:S$4001) - MIN(training!S$3:S$4001))</f>
        <v>1.6545589717908725E-2</v>
      </c>
      <c r="T2471">
        <f>(training!T2471 - MIN(training!T$3:T$4001)) / (MAX(training!T$3:T$4001) - MIN(training!T$3:T$4001))</f>
        <v>2.9654444870047911E-2</v>
      </c>
      <c r="U2471">
        <f>(training!U2471 - MIN(training!U$3:U$4001)) / (MAX(training!U$3:U$4001) - MIN(training!U$3:U$4001))</f>
        <v>0.26097872304454045</v>
      </c>
      <c r="V2471">
        <f>(training!V2471 - MIN(training!V$3:V$4001)) / (MAX(training!V$3:V$4001) - MIN(training!V$3:V$4001))</f>
        <v>0</v>
      </c>
      <c r="W2471">
        <f>(training!W2471 - MIN(training!W$3:W$4001)) / (MAX(training!W$3:W$4001) - MIN(training!W$3:W$4001))</f>
        <v>0</v>
      </c>
      <c r="X2471">
        <f>(training!X2471 - MIN(training!X$3:X$4001)) / (MAX(training!X$3:X$4001) - MIN(training!X$3:X$4001))</f>
        <v>0</v>
      </c>
      <c r="Y2471">
        <f>(training!Y2471 - MIN(training!Y$3:Y$4001)) / (MAX(training!Y$3:Y$4001) - MIN(training!Y$3:Y$4001))</f>
        <v>0</v>
      </c>
      <c r="Z2471">
        <f>(training!Z2471 - MIN(training!Z$3:Z$4001)) / (MAX(training!Z$3:Z$4001) - MIN(training!Z$3:Z$4001))</f>
        <v>0</v>
      </c>
      <c r="AA2471">
        <f>(training!AA2471 - MIN(training!AA$3:AA$4001)) / (MAX(training!AA$3:AA$4001) - MIN(training!AA$3:AA$4001))</f>
        <v>2.9810882485349919E-3</v>
      </c>
      <c r="AB2471">
        <v>0</v>
      </c>
    </row>
    <row r="2472" spans="1:28" x14ac:dyDescent="0.35">
      <c r="A2472">
        <v>606</v>
      </c>
      <c r="B2472">
        <v>1</v>
      </c>
      <c r="C2472">
        <v>1</v>
      </c>
      <c r="D2472">
        <f>(training!D2472 - MIN(training!$D$3:$D$4001)) / (MAX(training!$D$3:$D$4001) - MIN(training!$D$3:$D$4001))</f>
        <v>4.0404040404040407E-2</v>
      </c>
      <c r="E2472">
        <f t="shared" si="76"/>
        <v>1</v>
      </c>
      <c r="F2472">
        <f t="shared" si="77"/>
        <v>0</v>
      </c>
      <c r="G2472">
        <v>1</v>
      </c>
      <c r="H2472">
        <v>2</v>
      </c>
      <c r="I2472">
        <f>(training!I2472 - MIN(training!I$3:I$4001)) / (MAX(training!I$3:I$4001) - MIN(training!I$3:I$4001))</f>
        <v>0.24074074074074073</v>
      </c>
      <c r="J2472">
        <v>1</v>
      </c>
      <c r="K2472">
        <v>2</v>
      </c>
      <c r="L2472">
        <v>2</v>
      </c>
      <c r="M2472">
        <v>2</v>
      </c>
      <c r="N2472">
        <v>2</v>
      </c>
      <c r="O2472">
        <v>2</v>
      </c>
      <c r="P2472">
        <f>(training!P2472 - MIN(training!P$3:P$4001)) / (MAX(training!P$3:P$4001) - MIN(training!P$3:P$4001))</f>
        <v>3.7932489322165662E-2</v>
      </c>
      <c r="Q2472">
        <f>(training!Q2472 - MIN(training!Q$3:Q$4001)) / (MAX(training!Q$3:Q$4001) - MIN(training!Q$3:Q$4001))</f>
        <v>4.6402316001328527E-2</v>
      </c>
      <c r="R2472">
        <f>(training!R2472 - MIN(training!R$3:R$4001)) / (MAX(training!R$3:R$4001) - MIN(training!R$3:R$4001))</f>
        <v>6.5863484917613818E-2</v>
      </c>
      <c r="S2472">
        <f>(training!S2472 - MIN(training!S$3:S$4001)) / (MAX(training!S$3:S$4001) - MIN(training!S$3:S$4001))</f>
        <v>4.2397522132483843E-2</v>
      </c>
      <c r="T2472">
        <f>(training!T2472 - MIN(training!T$3:T$4001)) / (MAX(training!T$3:T$4001) - MIN(training!T$3:T$4001))</f>
        <v>5.5924295608818786E-2</v>
      </c>
      <c r="U2472">
        <f>(training!U2472 - MIN(training!U$3:U$4001)) / (MAX(training!U$3:U$4001) - MIN(training!U$3:U$4001))</f>
        <v>0.27984418263123556</v>
      </c>
      <c r="V2472">
        <f>(training!V2472 - MIN(training!V$3:V$4001)) / (MAX(training!V$3:V$4001) - MIN(training!V$3:V$4001))</f>
        <v>0</v>
      </c>
      <c r="W2472">
        <f>(training!W2472 - MIN(training!W$3:W$4001)) / (MAX(training!W$3:W$4001) - MIN(training!W$3:W$4001))</f>
        <v>7.8381964019775471E-3</v>
      </c>
      <c r="X2472">
        <f>(training!X2472 - MIN(training!X$3:X$4001)) / (MAX(training!X$3:X$4001) - MIN(training!X$3:X$4001))</f>
        <v>0</v>
      </c>
      <c r="Y2472">
        <f>(training!Y2472 - MIN(training!Y$3:Y$4001)) / (MAX(training!Y$3:Y$4001) - MIN(training!Y$3:Y$4001))</f>
        <v>1.0731707317073172E-2</v>
      </c>
      <c r="Z2472">
        <f>(training!Z2472 - MIN(training!Z$3:Z$4001)) / (MAX(training!Z$3:Z$4001) - MIN(training!Z$3:Z$4001))</f>
        <v>0</v>
      </c>
      <c r="AA2472">
        <f>(training!AA2472 - MIN(training!AA$3:AA$4001)) / (MAX(training!AA$3:AA$4001) - MIN(training!AA$3:AA$4001))</f>
        <v>1.9483000609080213E-3</v>
      </c>
      <c r="AB2472">
        <v>0</v>
      </c>
    </row>
    <row r="2473" spans="1:28" x14ac:dyDescent="0.35">
      <c r="A2473">
        <v>607</v>
      </c>
      <c r="B2473">
        <v>2</v>
      </c>
      <c r="C2473">
        <v>1</v>
      </c>
      <c r="D2473">
        <f>(training!D2473 - MIN(training!$D$3:$D$4001)) / (MAX(training!$D$3:$D$4001) - MIN(training!$D$3:$D$4001))</f>
        <v>4.0404040404040407E-2</v>
      </c>
      <c r="E2473">
        <f t="shared" si="76"/>
        <v>0</v>
      </c>
      <c r="F2473">
        <f t="shared" si="77"/>
        <v>1</v>
      </c>
      <c r="G2473">
        <v>2</v>
      </c>
      <c r="H2473">
        <v>1</v>
      </c>
      <c r="I2473">
        <f>(training!I2473 - MIN(training!I$3:I$4001)) / (MAX(training!I$3:I$4001) - MIN(training!I$3:I$4001))</f>
        <v>0.27777777777777779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-2</v>
      </c>
      <c r="P2473">
        <f>(training!P2473 - MIN(training!P$3:P$4001)) / (MAX(training!P$3:P$4001) - MIN(training!P$3:P$4001))</f>
        <v>2.4108767316683981E-2</v>
      </c>
      <c r="Q2473">
        <f>(training!Q2473 - MIN(training!Q$3:Q$4001)) / (MAX(training!Q$3:Q$4001) - MIN(training!Q$3:Q$4001))</f>
        <v>3.4762823023194715E-2</v>
      </c>
      <c r="R2473">
        <f>(training!R2473 - MIN(training!R$3:R$4001)) / (MAX(training!R$3:R$4001) - MIN(training!R$3:R$4001))</f>
        <v>3.7628099688368624E-2</v>
      </c>
      <c r="S2473">
        <f>(training!S2473 - MIN(training!S$3:S$4001)) / (MAX(training!S$3:S$4001) - MIN(training!S$3:S$4001))</f>
        <v>2.4818384576863087E-2</v>
      </c>
      <c r="T2473">
        <f>(training!T2473 - MIN(training!T$3:T$4001)) / (MAX(training!T$3:T$4001) - MIN(training!T$3:T$4001))</f>
        <v>2.9654444870047911E-2</v>
      </c>
      <c r="U2473">
        <f>(training!U2473 - MIN(training!U$3:U$4001)) / (MAX(training!U$3:U$4001) - MIN(training!U$3:U$4001))</f>
        <v>0.26097872304454045</v>
      </c>
      <c r="V2473">
        <f>(training!V2473 - MIN(training!V$3:V$4001)) / (MAX(training!V$3:V$4001) - MIN(training!V$3:V$4001))</f>
        <v>4.5033333333333331E-3</v>
      </c>
      <c r="W2473">
        <f>(training!W2473 - MIN(training!W$3:W$4001)) / (MAX(training!W$3:W$4001) - MIN(training!W$3:W$4001))</f>
        <v>4.3545535566541929E-3</v>
      </c>
      <c r="X2473">
        <f>(training!X2473 - MIN(training!X$3:X$4001)) / (MAX(training!X$3:X$4001) - MIN(training!X$3:X$4001))</f>
        <v>1.6740324092674434E-4</v>
      </c>
      <c r="Y2473">
        <f>(training!Y2473 - MIN(training!Y$3:Y$4001)) / (MAX(training!Y$3:Y$4001) - MIN(training!Y$3:Y$4001))</f>
        <v>0</v>
      </c>
      <c r="Z2473">
        <f>(training!Z2473 - MIN(training!Z$3:Z$4001)) / (MAX(training!Z$3:Z$4001) - MIN(training!Z$3:Z$4001))</f>
        <v>0</v>
      </c>
      <c r="AA2473">
        <f>(training!AA2473 - MIN(training!AA$3:AA$4001)) / (MAX(training!AA$3:AA$4001) - MIN(training!AA$3:AA$4001))</f>
        <v>0</v>
      </c>
      <c r="AB2473">
        <v>0</v>
      </c>
    </row>
    <row r="2474" spans="1:28" x14ac:dyDescent="0.35">
      <c r="A2474">
        <v>608</v>
      </c>
      <c r="B2474">
        <v>2</v>
      </c>
      <c r="C2474">
        <v>1</v>
      </c>
      <c r="D2474">
        <f>(training!D2474 - MIN(training!$D$3:$D$4001)) / (MAX(training!$D$3:$D$4001) - MIN(training!$D$3:$D$4001))</f>
        <v>0.10101010101010101</v>
      </c>
      <c r="E2474">
        <f t="shared" si="76"/>
        <v>0</v>
      </c>
      <c r="F2474">
        <f t="shared" si="77"/>
        <v>1</v>
      </c>
      <c r="G2474">
        <v>1</v>
      </c>
      <c r="H2474">
        <v>2</v>
      </c>
      <c r="I2474">
        <f>(training!I2474 - MIN(training!I$3:I$4001)) / (MAX(training!I$3:I$4001) - MIN(training!I$3:I$4001))</f>
        <v>5.5555555555555552E-2</v>
      </c>
      <c r="J2474">
        <v>0</v>
      </c>
      <c r="K2474">
        <v>0</v>
      </c>
      <c r="L2474">
        <v>0</v>
      </c>
      <c r="M2474">
        <v>0</v>
      </c>
      <c r="N2474">
        <v>2</v>
      </c>
      <c r="O2474">
        <v>0</v>
      </c>
      <c r="P2474">
        <f>(training!P2474 - MIN(training!P$3:P$4001)) / (MAX(training!P$3:P$4001) - MIN(training!P$3:P$4001))</f>
        <v>5.6459464070275016E-2</v>
      </c>
      <c r="Q2474">
        <f>(training!Q2474 - MIN(training!Q$3:Q$4001)) / (MAX(training!Q$3:Q$4001) - MIN(training!Q$3:Q$4001))</f>
        <v>5.9617205431102431E-2</v>
      </c>
      <c r="R2474">
        <f>(training!R2474 - MIN(training!R$3:R$4001)) / (MAX(training!R$3:R$4001) - MIN(training!R$3:R$4001))</f>
        <v>9.2058366485905874E-2</v>
      </c>
      <c r="S2474">
        <f>(training!S2474 - MIN(training!S$3:S$4001)) / (MAX(training!S$3:S$4001) - MIN(training!S$3:S$4001))</f>
        <v>6.5186314370616796E-2</v>
      </c>
      <c r="T2474">
        <f>(training!T2474 - MIN(training!T$3:T$4001)) / (MAX(training!T$3:T$4001) - MIN(training!T$3:T$4001))</f>
        <v>7.4178498094203488E-2</v>
      </c>
      <c r="U2474">
        <f>(training!U2474 - MIN(training!U$3:U$4001)) / (MAX(training!U$3:U$4001) - MIN(training!U$3:U$4001))</f>
        <v>0.28648386534047204</v>
      </c>
      <c r="V2474">
        <f>(training!V2474 - MIN(training!V$3:V$4001)) / (MAX(training!V$3:V$4001) - MIN(training!V$3:V$4001))</f>
        <v>6.6666666666666671E-3</v>
      </c>
      <c r="W2474">
        <f>(training!W2474 - MIN(training!W$3:W$4001)) / (MAX(training!W$3:W$4001) - MIN(training!W$3:W$4001))</f>
        <v>1.4515178522180644E-2</v>
      </c>
      <c r="X2474">
        <f>(training!X2474 - MIN(training!X$3:X$4001)) / (MAX(training!X$3:X$4001) - MIN(training!X$3:X$4001))</f>
        <v>5.580108030891478E-3</v>
      </c>
      <c r="Y2474">
        <f>(training!Y2474 - MIN(training!Y$3:Y$4001)) / (MAX(training!Y$3:Y$4001) - MIN(training!Y$3:Y$4001))</f>
        <v>0</v>
      </c>
      <c r="Z2474">
        <f>(training!Z2474 - MIN(training!Z$3:Z$4001)) / (MAX(training!Z$3:Z$4001) - MIN(training!Z$3:Z$4001))</f>
        <v>6.024096385542169E-3</v>
      </c>
      <c r="AA2474">
        <f>(training!AA2474 - MIN(training!AA$3:AA$4001)) / (MAX(training!AA$3:AA$4001) - MIN(training!AA$3:AA$4001))</f>
        <v>5.6746603715767613E-3</v>
      </c>
      <c r="AB2474">
        <v>0</v>
      </c>
    </row>
    <row r="2475" spans="1:28" x14ac:dyDescent="0.35">
      <c r="A2475">
        <v>609</v>
      </c>
      <c r="B2475">
        <v>2</v>
      </c>
      <c r="C2475">
        <v>1</v>
      </c>
      <c r="D2475">
        <f>(training!D2475 - MIN(training!$D$3:$D$4001)) / (MAX(training!$D$3:$D$4001) - MIN(training!$D$3:$D$4001))</f>
        <v>0.44444444444444442</v>
      </c>
      <c r="E2475">
        <f t="shared" si="76"/>
        <v>0</v>
      </c>
      <c r="F2475">
        <f t="shared" si="77"/>
        <v>1</v>
      </c>
      <c r="G2475">
        <v>3</v>
      </c>
      <c r="H2475">
        <v>1</v>
      </c>
      <c r="I2475">
        <f>(training!I2475 - MIN(training!I$3:I$4001)) / (MAX(training!I$3:I$4001) - MIN(training!I$3:I$4001))</f>
        <v>0.27777777777777779</v>
      </c>
      <c r="J2475">
        <v>-2</v>
      </c>
      <c r="K2475">
        <v>-2</v>
      </c>
      <c r="L2475">
        <v>-2</v>
      </c>
      <c r="M2475">
        <v>-2</v>
      </c>
      <c r="N2475">
        <v>-2</v>
      </c>
      <c r="O2475">
        <v>-2</v>
      </c>
      <c r="P2475">
        <f>(training!P2475 - MIN(training!P$3:P$4001)) / (MAX(training!P$3:P$4001) - MIN(training!P$3:P$4001))</f>
        <v>1.8778278000647668E-2</v>
      </c>
      <c r="Q2475">
        <f>(training!Q2475 - MIN(training!Q$3:Q$4001)) / (MAX(training!Q$3:Q$4001) - MIN(training!Q$3:Q$4001))</f>
        <v>3.3534430195263899E-2</v>
      </c>
      <c r="R2475">
        <f>(training!R2475 - MIN(training!R$3:R$4001)) / (MAX(training!R$3:R$4001) - MIN(training!R$3:R$4001))</f>
        <v>3.9611361497446845E-2</v>
      </c>
      <c r="S2475">
        <f>(training!S2475 - MIN(training!S$3:S$4001)) / (MAX(training!S$3:S$4001) - MIN(training!S$3:S$4001))</f>
        <v>1.6545589717908725E-2</v>
      </c>
      <c r="T2475">
        <f>(training!T2475 - MIN(training!T$3:T$4001)) / (MAX(training!T$3:T$4001) - MIN(training!T$3:T$4001))</f>
        <v>3.6318976542271841E-2</v>
      </c>
      <c r="U2475">
        <f>(training!U2475 - MIN(training!U$3:U$4001)) / (MAX(training!U$3:U$4001) - MIN(training!U$3:U$4001))</f>
        <v>0.26328416842969199</v>
      </c>
      <c r="V2475">
        <f>(training!V2475 - MIN(training!V$3:V$4001)) / (MAX(training!V$3:V$4001) - MIN(training!V$3:V$4001))</f>
        <v>3.04E-2</v>
      </c>
      <c r="W2475">
        <f>(training!W2475 - MIN(training!W$3:W$4001)) / (MAX(training!W$3:W$4001) - MIN(training!W$3:W$4001))</f>
        <v>2.4757088487431307E-2</v>
      </c>
      <c r="X2475">
        <f>(training!X2475 - MIN(training!X$3:X$4001)) / (MAX(training!X$3:X$4001) - MIN(training!X$3:X$4001))</f>
        <v>0</v>
      </c>
      <c r="Y2475">
        <f>(training!Y2475 - MIN(training!Y$3:Y$4001)) / (MAX(training!Y$3:Y$4001) - MIN(training!Y$3:Y$4001))</f>
        <v>3.1063414634146341E-2</v>
      </c>
      <c r="Z2475">
        <f>(training!Z2475 - MIN(training!Z$3:Z$4001)) / (MAX(training!Z$3:Z$4001) - MIN(training!Z$3:Z$4001))</f>
        <v>9.0361445783132526E-3</v>
      </c>
      <c r="AA2475">
        <f>(training!AA2475 - MIN(training!AA$3:AA$4001)) / (MAX(training!AA$3:AA$4001) - MIN(training!AA$3:AA$4001))</f>
        <v>6.1248500943885172E-3</v>
      </c>
      <c r="AB2475">
        <v>0</v>
      </c>
    </row>
    <row r="2476" spans="1:28" x14ac:dyDescent="0.35">
      <c r="A2476">
        <v>610</v>
      </c>
      <c r="B2476">
        <v>2</v>
      </c>
      <c r="C2476">
        <v>1</v>
      </c>
      <c r="D2476">
        <f>(training!D2476 - MIN(training!$D$3:$D$4001)) / (MAX(training!$D$3:$D$4001) - MIN(training!$D$3:$D$4001))</f>
        <v>0.19191919191919191</v>
      </c>
      <c r="E2476">
        <f t="shared" si="76"/>
        <v>0</v>
      </c>
      <c r="F2476">
        <f t="shared" si="77"/>
        <v>1</v>
      </c>
      <c r="G2476">
        <v>2</v>
      </c>
      <c r="H2476">
        <v>1</v>
      </c>
      <c r="I2476">
        <f>(training!I2476 - MIN(training!I$3:I$4001)) / (MAX(training!I$3:I$4001) - MIN(training!I$3:I$4001))</f>
        <v>0.24074074074074073</v>
      </c>
      <c r="J2476">
        <v>-1</v>
      </c>
      <c r="K2476">
        <v>-1</v>
      </c>
      <c r="L2476">
        <v>-1</v>
      </c>
      <c r="M2476">
        <v>-1</v>
      </c>
      <c r="N2476">
        <v>-1</v>
      </c>
      <c r="O2476">
        <v>-1</v>
      </c>
      <c r="P2476">
        <f>(training!P2476 - MIN(training!P$3:P$4001)) / (MAX(training!P$3:P$4001) - MIN(training!P$3:P$4001))</f>
        <v>1.5094540079293327E-2</v>
      </c>
      <c r="Q2476">
        <f>(training!Q2476 - MIN(training!Q$3:Q$4001)) / (MAX(training!Q$3:Q$4001) - MIN(training!Q$3:Q$4001))</f>
        <v>2.4879168381029809E-2</v>
      </c>
      <c r="R2476">
        <f>(training!R2476 - MIN(training!R$3:R$4001)) / (MAX(training!R$3:R$4001) - MIN(training!R$3:R$4001))</f>
        <v>2.5910355892796114E-2</v>
      </c>
      <c r="S2476">
        <f>(training!S2476 - MIN(training!S$3:S$4001)) / (MAX(training!S$3:S$4001) - MIN(training!S$3:S$4001))</f>
        <v>1.7164394773358512E-2</v>
      </c>
      <c r="T2476">
        <f>(training!T2476 - MIN(training!T$3:T$4001)) / (MAX(training!T$3:T$4001) - MIN(training!T$3:T$4001))</f>
        <v>3.0062605572335494E-2</v>
      </c>
      <c r="U2476">
        <f>(training!U2476 - MIN(training!U$3:U$4001)) / (MAX(training!U$3:U$4001) - MIN(training!U$3:U$4001))</f>
        <v>0.26127843094461012</v>
      </c>
      <c r="V2476">
        <f>(training!V2476 - MIN(training!V$3:V$4001)) / (MAX(training!V$3:V$4001) - MIN(training!V$3:V$4001))</f>
        <v>1.2999999999999999E-3</v>
      </c>
      <c r="W2476">
        <f>(training!W2476 - MIN(training!W$3:W$4001)) / (MAX(training!W$3:W$4001) - MIN(training!W$3:W$4001))</f>
        <v>1.1321839247300902E-3</v>
      </c>
      <c r="X2476">
        <f>(training!X2476 - MIN(training!X$3:X$4001)) / (MAX(training!X$3:X$4001) - MIN(training!X$3:X$4001))</f>
        <v>6.2608812106602386E-4</v>
      </c>
      <c r="Y2476">
        <f>(training!Y2476 - MIN(training!Y$3:Y$4001)) / (MAX(training!Y$3:Y$4001) - MIN(training!Y$3:Y$4001))</f>
        <v>1.9024390243902439E-3</v>
      </c>
      <c r="Z2476">
        <f>(training!Z2476 - MIN(training!Z$3:Z$4001)) / (MAX(training!Z$3:Z$4001) - MIN(training!Z$3:Z$4001))</f>
        <v>1.174698795180723E-3</v>
      </c>
      <c r="AA2476">
        <f>(training!AA2476 - MIN(training!AA$3:AA$4001)) / (MAX(training!AA$3:AA$4001) - MIN(training!AA$3:AA$4001))</f>
        <v>7.3770584830497895E-4</v>
      </c>
      <c r="AB2476">
        <v>0</v>
      </c>
    </row>
    <row r="2477" spans="1:28" x14ac:dyDescent="0.35">
      <c r="A2477">
        <v>611</v>
      </c>
      <c r="B2477">
        <v>1</v>
      </c>
      <c r="C2477">
        <v>1</v>
      </c>
      <c r="D2477">
        <f>(training!D2477 - MIN(training!$D$3:$D$4001)) / (MAX(training!$D$3:$D$4001) - MIN(training!$D$3:$D$4001))</f>
        <v>0.21212121212121213</v>
      </c>
      <c r="E2477">
        <f t="shared" si="76"/>
        <v>1</v>
      </c>
      <c r="F2477">
        <f t="shared" si="77"/>
        <v>0</v>
      </c>
      <c r="G2477">
        <v>1</v>
      </c>
      <c r="H2477">
        <v>2</v>
      </c>
      <c r="I2477">
        <f>(training!I2477 - MIN(training!I$3:I$4001)) / (MAX(training!I$3:I$4001) - MIN(training!I$3:I$4001))</f>
        <v>0.40740740740740738</v>
      </c>
      <c r="J2477">
        <v>0</v>
      </c>
      <c r="K2477">
        <v>0</v>
      </c>
      <c r="L2477">
        <v>-1</v>
      </c>
      <c r="M2477">
        <v>-1</v>
      </c>
      <c r="N2477">
        <v>-1</v>
      </c>
      <c r="O2477">
        <v>-1</v>
      </c>
      <c r="P2477">
        <f>(training!P2477 - MIN(training!P$3:P$4001)) / (MAX(training!P$3:P$4001) - MIN(training!P$3:P$4001))</f>
        <v>5.9825497473176441E-2</v>
      </c>
      <c r="Q2477">
        <f>(training!Q2477 - MIN(training!Q$3:Q$4001)) / (MAX(training!Q$3:Q$4001) - MIN(training!Q$3:Q$4001))</f>
        <v>5.0008179371130293E-2</v>
      </c>
      <c r="R2477">
        <f>(training!R2477 - MIN(training!R$3:R$4001)) / (MAX(training!R$3:R$4001) - MIN(training!R$3:R$4001))</f>
        <v>5.7733458367496056E-2</v>
      </c>
      <c r="S2477">
        <f>(training!S2477 - MIN(training!S$3:S$4001)) / (MAX(training!S$3:S$4001) - MIN(training!S$3:S$4001))</f>
        <v>3.7393032762473723E-2</v>
      </c>
      <c r="T2477">
        <f>(training!T2477 - MIN(training!T$3:T$4001)) / (MAX(training!T$3:T$4001) - MIN(training!T$3:T$4001))</f>
        <v>4.3866809836882237E-2</v>
      </c>
      <c r="U2477">
        <f>(training!U2477 - MIN(training!U$3:U$4001)) / (MAX(training!U$3:U$4001) - MIN(training!U$3:U$4001))</f>
        <v>0.28645389455046505</v>
      </c>
      <c r="V2477">
        <f>(training!V2477 - MIN(training!V$3:V$4001)) / (MAX(training!V$3:V$4001) - MIN(training!V$3:V$4001))</f>
        <v>3.3533333333333332E-3</v>
      </c>
      <c r="W2477">
        <f>(training!W2477 - MIN(training!W$3:W$4001)) / (MAX(training!W$3:W$4001) - MIN(training!W$3:W$4001))</f>
        <v>9.5527292890175253E-2</v>
      </c>
      <c r="X2477">
        <f>(training!X2477 - MIN(training!X$3:X$4001)) / (MAX(training!X$3:X$4001) - MIN(training!X$3:X$4001))</f>
        <v>2.1092808356769788E-2</v>
      </c>
      <c r="Y2477">
        <f>(training!Y2477 - MIN(training!Y$3:Y$4001)) / (MAX(training!Y$3:Y$4001) - MIN(training!Y$3:Y$4001))</f>
        <v>6.6243902439024394E-2</v>
      </c>
      <c r="Z2477">
        <f>(training!Z2477 - MIN(training!Z$3:Z$4001)) / (MAX(training!Z$3:Z$4001) - MIN(training!Z$3:Z$4001))</f>
        <v>9.9849397590361447E-2</v>
      </c>
      <c r="AA2477">
        <f>(training!AA2477 - MIN(training!AA$3:AA$4001)) / (MAX(training!AA$3:AA$4001) - MIN(training!AA$3:AA$4001))</f>
        <v>0</v>
      </c>
      <c r="AB2477">
        <v>0</v>
      </c>
    </row>
    <row r="2478" spans="1:28" x14ac:dyDescent="0.35">
      <c r="A2478">
        <v>613</v>
      </c>
      <c r="B2478">
        <v>1</v>
      </c>
      <c r="C2478">
        <v>1</v>
      </c>
      <c r="D2478">
        <f>(training!D2478 - MIN(training!$D$3:$D$4001)) / (MAX(training!$D$3:$D$4001) - MIN(training!$D$3:$D$4001))</f>
        <v>4.0404040404040407E-2</v>
      </c>
      <c r="E2478">
        <f t="shared" si="76"/>
        <v>1</v>
      </c>
      <c r="F2478">
        <f t="shared" si="77"/>
        <v>0</v>
      </c>
      <c r="G2478">
        <v>2</v>
      </c>
      <c r="H2478">
        <v>1</v>
      </c>
      <c r="I2478">
        <f>(training!I2478 - MIN(training!I$3:I$4001)) / (MAX(training!I$3:I$4001) - MIN(training!I$3:I$4001))</f>
        <v>0.29629629629629628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f>(training!P2478 - MIN(training!P$3:P$4001)) / (MAX(training!P$3:P$4001) - MIN(training!P$3:P$4001))</f>
        <v>6.3961785560687184E-2</v>
      </c>
      <c r="Q2478">
        <f>(training!Q2478 - MIN(training!Q$3:Q$4001)) / (MAX(training!Q$3:Q$4001) - MIN(training!Q$3:Q$4001))</f>
        <v>7.2802351693129819E-2</v>
      </c>
      <c r="R2478">
        <f>(training!R2478 - MIN(training!R$3:R$4001)) / (MAX(training!R$3:R$4001) - MIN(training!R$3:R$4001))</f>
        <v>0.10308247372346462</v>
      </c>
      <c r="S2478">
        <f>(training!S2478 - MIN(training!S$3:S$4001)) / (MAX(training!S$3:S$4001) - MIN(training!S$3:S$4001))</f>
        <v>6.8118192868630217E-2</v>
      </c>
      <c r="T2478">
        <f>(training!T2478 - MIN(training!T$3:T$4001)) / (MAX(training!T$3:T$4001) - MIN(training!T$3:T$4001))</f>
        <v>7.5374722921677101E-2</v>
      </c>
      <c r="U2478">
        <f>(training!U2478 - MIN(training!U$3:U$4001)) / (MAX(training!U$3:U$4001) - MIN(training!U$3:U$4001))</f>
        <v>0.2952322620953271</v>
      </c>
      <c r="V2478">
        <f>(training!V2478 - MIN(training!V$3:V$4001)) / (MAX(training!V$3:V$4001) - MIN(training!V$3:V$4001))</f>
        <v>6.6666666666666671E-3</v>
      </c>
      <c r="W2478">
        <f>(training!W2478 - MIN(training!W$3:W$4001)) / (MAX(training!W$3:W$4001) - MIN(training!W$3:W$4001))</f>
        <v>4.8887121262704411E-3</v>
      </c>
      <c r="X2478">
        <f>(training!X2478 - MIN(training!X$3:X$4001)) / (MAX(training!X$3:X$4001) - MIN(training!X$3:X$4001))</f>
        <v>1.7867505914914512E-3</v>
      </c>
      <c r="Y2478">
        <f>(training!Y2478 - MIN(training!Y$3:Y$4001)) / (MAX(training!Y$3:Y$4001) - MIN(training!Y$3:Y$4001))</f>
        <v>9.7560975609756097E-3</v>
      </c>
      <c r="Z2478">
        <f>(training!Z2478 - MIN(training!Z$3:Z$4001)) / (MAX(training!Z$3:Z$4001) - MIN(training!Z$3:Z$4001))</f>
        <v>6.024096385542169E-3</v>
      </c>
      <c r="AA2478">
        <f>(training!AA2478 - MIN(training!AA$3:AA$4001)) / (MAX(training!AA$3:AA$4001) - MIN(training!AA$3:AA$4001))</f>
        <v>3.7831069143845074E-3</v>
      </c>
      <c r="AB2478">
        <v>0</v>
      </c>
    </row>
    <row r="2479" spans="1:28" x14ac:dyDescent="0.35">
      <c r="A2479">
        <v>614</v>
      </c>
      <c r="B2479">
        <v>1</v>
      </c>
      <c r="C2479">
        <v>1</v>
      </c>
      <c r="D2479">
        <f>(training!D2479 - MIN(training!$D$3:$D$4001)) / (MAX(training!$D$3:$D$4001) - MIN(training!$D$3:$D$4001))</f>
        <v>3.0303030303030304E-2</v>
      </c>
      <c r="E2479">
        <f t="shared" si="76"/>
        <v>1</v>
      </c>
      <c r="F2479">
        <f t="shared" si="77"/>
        <v>0</v>
      </c>
      <c r="G2479">
        <v>2</v>
      </c>
      <c r="H2479">
        <v>2</v>
      </c>
      <c r="I2479">
        <f>(training!I2479 - MIN(training!I$3:I$4001)) / (MAX(training!I$3:I$4001) - MIN(training!I$3:I$4001))</f>
        <v>3.7037037037037035E-2</v>
      </c>
      <c r="J2479">
        <v>2</v>
      </c>
      <c r="K2479">
        <v>2</v>
      </c>
      <c r="L2479">
        <v>0</v>
      </c>
      <c r="M2479">
        <v>0</v>
      </c>
      <c r="N2479">
        <v>0</v>
      </c>
      <c r="O2479">
        <v>0</v>
      </c>
      <c r="P2479">
        <f>(training!P2479 - MIN(training!P$3:P$4001)) / (MAX(training!P$3:P$4001) - MIN(training!P$3:P$4001))</f>
        <v>5.2136230880266261E-2</v>
      </c>
      <c r="Q2479">
        <f>(training!Q2479 - MIN(training!Q$3:Q$4001)) / (MAX(training!Q$3:Q$4001) - MIN(training!Q$3:Q$4001))</f>
        <v>5.3780604480312501E-2</v>
      </c>
      <c r="R2479">
        <f>(training!R2479 - MIN(training!R$3:R$4001)) / (MAX(training!R$3:R$4001) - MIN(training!R$3:R$4001))</f>
        <v>6.9346819962590761E-2</v>
      </c>
      <c r="S2479">
        <f>(training!S2479 - MIN(training!S$3:S$4001)) / (MAX(training!S$3:S$4001) - MIN(training!S$3:S$4001))</f>
        <v>4.600776980893153E-2</v>
      </c>
      <c r="T2479">
        <f>(training!T2479 - MIN(training!T$3:T$4001)) / (MAX(training!T$3:T$4001) - MIN(training!T$3:T$4001))</f>
        <v>5.8198483316692938E-2</v>
      </c>
      <c r="U2479">
        <f>(training!U2479 - MIN(training!U$3:U$4001)) / (MAX(training!U$3:U$4001) - MIN(training!U$3:U$4001))</f>
        <v>0.28368812857007825</v>
      </c>
      <c r="V2479">
        <f>(training!V2479 - MIN(training!V$3:V$4001)) / (MAX(training!V$3:V$4001) - MIN(training!V$3:V$4001))</f>
        <v>0</v>
      </c>
      <c r="W2479">
        <f>(training!W2479 - MIN(training!W$3:W$4001)) / (MAX(training!W$3:W$4001) - MIN(training!W$3:W$4001))</f>
        <v>4.165856235865845E-3</v>
      </c>
      <c r="X2479">
        <f>(training!X2479 - MIN(training!X$3:X$4001)) / (MAX(training!X$3:X$4001) - MIN(training!X$3:X$4001))</f>
        <v>1.0658006339002723E-3</v>
      </c>
      <c r="Y2479">
        <f>(training!Y2479 - MIN(training!Y$3:Y$4001)) / (MAX(training!Y$3:Y$4001) - MIN(training!Y$3:Y$4001))</f>
        <v>4.8439024390243904E-3</v>
      </c>
      <c r="Z2479">
        <f>(training!Z2479 - MIN(training!Z$3:Z$4001)) / (MAX(training!Z$3:Z$4001) - MIN(training!Z$3:Z$4001))</f>
        <v>8.2349397590361448E-3</v>
      </c>
      <c r="AA2479">
        <f>(training!AA2479 - MIN(training!AA$3:AA$4001)) / (MAX(training!AA$3:AA$4001) - MIN(training!AA$3:AA$4001))</f>
        <v>0</v>
      </c>
      <c r="AB2479">
        <v>0</v>
      </c>
    </row>
    <row r="2480" spans="1:28" x14ac:dyDescent="0.35">
      <c r="A2480">
        <v>615</v>
      </c>
      <c r="B2480">
        <v>2</v>
      </c>
      <c r="C2480">
        <v>1</v>
      </c>
      <c r="D2480">
        <f>(training!D2480 - MIN(training!$D$3:$D$4001)) / (MAX(training!$D$3:$D$4001) - MIN(training!$D$3:$D$4001))</f>
        <v>0.18181818181818182</v>
      </c>
      <c r="E2480">
        <f t="shared" si="76"/>
        <v>0</v>
      </c>
      <c r="F2480">
        <f t="shared" si="77"/>
        <v>1</v>
      </c>
      <c r="G2480">
        <v>2</v>
      </c>
      <c r="H2480">
        <v>1</v>
      </c>
      <c r="I2480">
        <f>(training!I2480 - MIN(training!I$3:I$4001)) / (MAX(training!I$3:I$4001) - MIN(training!I$3:I$4001))</f>
        <v>0.29629629629629628</v>
      </c>
      <c r="J2480">
        <v>1</v>
      </c>
      <c r="K2480">
        <v>2</v>
      </c>
      <c r="L2480">
        <v>2</v>
      </c>
      <c r="M2480">
        <v>2</v>
      </c>
      <c r="N2480">
        <v>2</v>
      </c>
      <c r="O2480">
        <v>2</v>
      </c>
      <c r="P2480">
        <f>(training!P2480 - MIN(training!P$3:P$4001)) / (MAX(training!P$3:P$4001) - MIN(training!P$3:P$4001))</f>
        <v>0.13222535159470303</v>
      </c>
      <c r="Q2480">
        <f>(training!Q2480 - MIN(training!Q$3:Q$4001)) / (MAX(training!Q$3:Q$4001) - MIN(training!Q$3:Q$4001))</f>
        <v>0.14133953313141026</v>
      </c>
      <c r="R2480">
        <f>(training!R2480 - MIN(training!R$3:R$4001)) / (MAX(training!R$3:R$4001) - MIN(training!R$3:R$4001))</f>
        <v>0.22655988255318862</v>
      </c>
      <c r="S2480">
        <f>(training!S2480 - MIN(training!S$3:S$4001)) / (MAX(training!S$3:S$4001) - MIN(training!S$3:S$4001))</f>
        <v>0.14481141336839529</v>
      </c>
      <c r="T2480">
        <f>(training!T2480 - MIN(training!T$3:T$4001)) / (MAX(training!T$3:T$4001) - MIN(training!T$3:T$4001))</f>
        <v>0.1589346377730752</v>
      </c>
      <c r="U2480">
        <f>(training!U2480 - MIN(training!U$3:U$4001)) / (MAX(training!U$3:U$4001) - MIN(training!U$3:U$4001))</f>
        <v>0.35740628172388911</v>
      </c>
      <c r="V2480">
        <f>(training!V2480 - MIN(training!V$3:V$4001)) / (MAX(training!V$3:V$4001) - MIN(training!V$3:V$4001))</f>
        <v>0.02</v>
      </c>
      <c r="W2480">
        <f>(training!W2480 - MIN(training!W$3:W$4001)) / (MAX(training!W$3:W$4001) - MIN(training!W$3:W$4001))</f>
        <v>1.4515178522180644E-2</v>
      </c>
      <c r="X2480">
        <f>(training!X2480 - MIN(training!X$3:X$4001)) / (MAX(training!X$3:X$4001) - MIN(training!X$3:X$4001))</f>
        <v>0</v>
      </c>
      <c r="Y2480">
        <f>(training!Y2480 - MIN(training!Y$3:Y$4001)) / (MAX(training!Y$3:Y$4001) - MIN(training!Y$3:Y$4001))</f>
        <v>4.3902439024390241E-2</v>
      </c>
      <c r="Z2480">
        <f>(training!Z2480 - MIN(training!Z$3:Z$4001)) / (MAX(training!Z$3:Z$4001) - MIN(training!Z$3:Z$4001))</f>
        <v>1.2048192771084338E-2</v>
      </c>
      <c r="AA2480">
        <f>(training!AA2480 - MIN(training!AA$3:AA$4001)) / (MAX(training!AA$3:AA$4001) - MIN(training!AA$3:AA$4001))</f>
        <v>9.4577672859612692E-3</v>
      </c>
      <c r="AB2480">
        <v>0</v>
      </c>
    </row>
    <row r="2481" spans="1:28" x14ac:dyDescent="0.35">
      <c r="A2481">
        <v>616</v>
      </c>
      <c r="B2481">
        <v>1</v>
      </c>
      <c r="C2481">
        <v>1</v>
      </c>
      <c r="D2481">
        <f>(training!D2481 - MIN(training!$D$3:$D$4001)) / (MAX(training!$D$3:$D$4001) - MIN(training!$D$3:$D$4001))</f>
        <v>0.14141414141414141</v>
      </c>
      <c r="E2481">
        <f t="shared" si="76"/>
        <v>1</v>
      </c>
      <c r="F2481">
        <f t="shared" si="77"/>
        <v>0</v>
      </c>
      <c r="G2481">
        <v>1</v>
      </c>
      <c r="H2481">
        <v>2</v>
      </c>
      <c r="I2481">
        <f>(training!I2481 - MIN(training!I$3:I$4001)) / (MAX(training!I$3:I$4001) - MIN(training!I$3:I$4001))</f>
        <v>0.22222222222222221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f>(training!P2481 - MIN(training!P$3:P$4001)) / (MAX(training!P$3:P$4001) - MIN(training!P$3:P$4001))</f>
        <v>3.6888457110400785E-2</v>
      </c>
      <c r="Q2481">
        <f>(training!Q2481 - MIN(training!Q$3:Q$4001)) / (MAX(training!Q$3:Q$4001) - MIN(training!Q$3:Q$4001))</f>
        <v>4.7462164212029131E-2</v>
      </c>
      <c r="R2481">
        <f>(training!R2481 - MIN(training!R$3:R$4001)) / (MAX(training!R$3:R$4001) - MIN(training!R$3:R$4001))</f>
        <v>6.4514934230795781E-2</v>
      </c>
      <c r="S2481">
        <f>(training!S2481 - MIN(training!S$3:S$4001)) / (MAX(training!S$3:S$4001) - MIN(training!S$3:S$4001))</f>
        <v>4.31122916082975E-2</v>
      </c>
      <c r="T2481">
        <f>(training!T2481 - MIN(training!T$3:T$4001)) / (MAX(training!T$3:T$4001) - MIN(training!T$3:T$4001))</f>
        <v>5.4927964868875759E-2</v>
      </c>
      <c r="U2481">
        <f>(training!U2481 - MIN(training!U$3:U$4001)) / (MAX(training!U$3:U$4001) - MIN(training!U$3:U$4001))</f>
        <v>0.2635323880494933</v>
      </c>
      <c r="V2481">
        <f>(training!V2481 - MIN(training!V$3:V$4001)) / (MAX(training!V$3:V$4001) - MIN(training!V$3:V$4001))</f>
        <v>7.0000000000000001E-3</v>
      </c>
      <c r="W2481">
        <f>(training!W2481 - MIN(training!W$3:W$4001)) / (MAX(training!W$3:W$4001) - MIN(training!W$3:W$4001))</f>
        <v>3.4836428453233546E-3</v>
      </c>
      <c r="X2481">
        <f>(training!X2481 - MIN(training!X$3:X$4001)) / (MAX(training!X$3:X$4001) - MIN(training!X$3:X$4001))</f>
        <v>1.0769608499620552E-3</v>
      </c>
      <c r="Y2481">
        <f>(training!Y2481 - MIN(training!Y$3:Y$4001)) / (MAX(training!Y$3:Y$4001) - MIN(training!Y$3:Y$4001))</f>
        <v>3.121951219512195E-4</v>
      </c>
      <c r="Z2481">
        <f>(training!Z2481 - MIN(training!Z$3:Z$4001)) / (MAX(training!Z$3:Z$4001) - MIN(training!Z$3:Z$4001))</f>
        <v>1.533132530120482E-3</v>
      </c>
      <c r="AA2481">
        <f>(training!AA2481 - MIN(training!AA$3:AA$4001)) / (MAX(training!AA$3:AA$4001) - MIN(training!AA$3:AA$4001))</f>
        <v>1.588715748695774E-2</v>
      </c>
      <c r="AB2481">
        <v>0</v>
      </c>
    </row>
    <row r="2482" spans="1:28" x14ac:dyDescent="0.35">
      <c r="A2482">
        <v>617</v>
      </c>
      <c r="B2482">
        <v>2</v>
      </c>
      <c r="C2482">
        <v>1</v>
      </c>
      <c r="D2482">
        <f>(training!D2482 - MIN(training!$D$3:$D$4001)) / (MAX(training!$D$3:$D$4001) - MIN(training!$D$3:$D$4001))</f>
        <v>0.19191919191919191</v>
      </c>
      <c r="E2482">
        <f t="shared" si="76"/>
        <v>0</v>
      </c>
      <c r="F2482">
        <f t="shared" si="77"/>
        <v>1</v>
      </c>
      <c r="G2482">
        <v>1</v>
      </c>
      <c r="H2482">
        <v>1</v>
      </c>
      <c r="I2482">
        <f>(training!I2482 - MIN(training!I$3:I$4001)) / (MAX(training!I$3:I$4001) - MIN(training!I$3:I$4001))</f>
        <v>0.29629629629629628</v>
      </c>
      <c r="J2482">
        <v>1</v>
      </c>
      <c r="K2482">
        <v>-2</v>
      </c>
      <c r="L2482">
        <v>-2</v>
      </c>
      <c r="M2482">
        <v>-2</v>
      </c>
      <c r="N2482">
        <v>-1</v>
      </c>
      <c r="O2482">
        <v>-1</v>
      </c>
      <c r="P2482">
        <f>(training!P2482 - MIN(training!P$3:P$4001)) / (MAX(training!P$3:P$4001) - MIN(training!P$3:P$4001))</f>
        <v>1.4696132483805753E-2</v>
      </c>
      <c r="Q2482">
        <f>(training!Q2482 - MIN(training!Q$3:Q$4001)) / (MAX(training!Q$3:Q$4001) - MIN(training!Q$3:Q$4001))</f>
        <v>2.4492507200325191E-2</v>
      </c>
      <c r="R2482">
        <f>(training!R2482 - MIN(training!R$3:R$4001)) / (MAX(training!R$3:R$4001) - MIN(training!R$3:R$4001))</f>
        <v>2.5253758180113172E-2</v>
      </c>
      <c r="S2482">
        <f>(training!S2482 - MIN(training!S$3:S$4001)) / (MAX(training!S$3:S$4001) - MIN(training!S$3:S$4001))</f>
        <v>1.6545589717908725E-2</v>
      </c>
      <c r="T2482">
        <f>(training!T2482 - MIN(training!T$3:T$4001)) / (MAX(training!T$3:T$4001) - MIN(training!T$3:T$4001))</f>
        <v>3.0277151582512301E-2</v>
      </c>
      <c r="U2482">
        <f>(training!U2482 - MIN(training!U$3:U$4001)) / (MAX(training!U$3:U$4001) - MIN(training!U$3:U$4001))</f>
        <v>0.26097872304454045</v>
      </c>
      <c r="V2482">
        <f>(training!V2482 - MIN(training!V$3:V$4001)) / (MAX(training!V$3:V$4001) - MIN(training!V$3:V$4001))</f>
        <v>0</v>
      </c>
      <c r="W2482">
        <f>(training!W2482 - MIN(training!W$3:W$4001)) / (MAX(training!W$3:W$4001) - MIN(training!W$3:W$4001))</f>
        <v>0</v>
      </c>
      <c r="X2482">
        <f>(training!X2482 - MIN(training!X$3:X$4001)) / (MAX(training!X$3:X$4001) - MIN(training!X$3:X$4001))</f>
        <v>0</v>
      </c>
      <c r="Y2482">
        <f>(training!Y2482 - MIN(training!Y$3:Y$4001)) / (MAX(training!Y$3:Y$4001) - MIN(training!Y$3:Y$4001))</f>
        <v>2.9024390243902439E-3</v>
      </c>
      <c r="Z2482">
        <f>(training!Z2482 - MIN(training!Z$3:Z$4001)) / (MAX(training!Z$3:Z$4001) - MIN(training!Z$3:Z$4001))</f>
        <v>0</v>
      </c>
      <c r="AA2482">
        <f>(training!AA2482 - MIN(training!AA$3:AA$4001)) / (MAX(training!AA$3:AA$4001) - MIN(training!AA$3:AA$4001))</f>
        <v>4.4829816935456415E-3</v>
      </c>
      <c r="AB2482">
        <v>0</v>
      </c>
    </row>
    <row r="2483" spans="1:28" x14ac:dyDescent="0.35">
      <c r="A2483">
        <v>618</v>
      </c>
      <c r="B2483">
        <v>2</v>
      </c>
      <c r="C2483">
        <v>1</v>
      </c>
      <c r="D2483">
        <f>(training!D2483 - MIN(training!$D$3:$D$4001)) / (MAX(training!$D$3:$D$4001) - MIN(training!$D$3:$D$4001))</f>
        <v>0.26262626262626265</v>
      </c>
      <c r="E2483">
        <f t="shared" si="76"/>
        <v>0</v>
      </c>
      <c r="F2483">
        <f t="shared" si="77"/>
        <v>1</v>
      </c>
      <c r="G2483">
        <v>2</v>
      </c>
      <c r="H2483">
        <v>1</v>
      </c>
      <c r="I2483">
        <f>(training!I2483 - MIN(training!I$3:I$4001)) / (MAX(training!I$3:I$4001) - MIN(training!I$3:I$4001))</f>
        <v>0.64814814814814814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f>(training!P2483 - MIN(training!P$3:P$4001)) / (MAX(training!P$3:P$4001) - MIN(training!P$3:P$4001))</f>
        <v>0.15547396712830869</v>
      </c>
      <c r="Q2483">
        <f>(training!Q2483 - MIN(training!Q$3:Q$4001)) / (MAX(training!Q$3:Q$4001) - MIN(training!Q$3:Q$4001))</f>
        <v>0.14720191149424716</v>
      </c>
      <c r="R2483">
        <f>(training!R2483 - MIN(training!R$3:R$4001)) / (MAX(training!R$3:R$4001) - MIN(training!R$3:R$4001))</f>
        <v>0.20098119268449133</v>
      </c>
      <c r="S2483">
        <f>(training!S2483 - MIN(training!S$3:S$4001)) / (MAX(training!S$3:S$4001) - MIN(training!S$3:S$4001))</f>
        <v>0.13418583565155429</v>
      </c>
      <c r="T2483">
        <f>(training!T2483 - MIN(training!T$3:T$4001)) / (MAX(training!T$3:T$4001) - MIN(training!T$3:T$4001))</f>
        <v>0.14403781870548171</v>
      </c>
      <c r="U2483">
        <f>(training!U2483 - MIN(training!U$3:U$4001)) / (MAX(training!U$3:U$4001) - MIN(training!U$3:U$4001))</f>
        <v>0.33871142509569518</v>
      </c>
      <c r="V2483">
        <f>(training!V2483 - MIN(training!V$3:V$4001)) / (MAX(training!V$3:V$4001) - MIN(training!V$3:V$4001))</f>
        <v>1.6666666666666666E-2</v>
      </c>
      <c r="W2483">
        <f>(training!W2483 - MIN(training!W$3:W$4001)) / (MAX(training!W$3:W$4001) - MIN(training!W$3:W$4001))</f>
        <v>1.4515178522180644E-2</v>
      </c>
      <c r="X2483">
        <f>(training!X2483 - MIN(training!X$3:X$4001)) / (MAX(training!X$3:X$4001) - MIN(training!X$3:X$4001))</f>
        <v>4.4116334092228022E-3</v>
      </c>
      <c r="Y2483">
        <f>(training!Y2483 - MIN(training!Y$3:Y$4001)) / (MAX(training!Y$3:Y$4001) - MIN(training!Y$3:Y$4001))</f>
        <v>2.1951219512195121E-2</v>
      </c>
      <c r="Z2483">
        <f>(training!Z2483 - MIN(training!Z$3:Z$4001)) / (MAX(training!Z$3:Z$4001) - MIN(training!Z$3:Z$4001))</f>
        <v>1.2048192771084338E-2</v>
      </c>
      <c r="AA2483">
        <f>(training!AA2483 - MIN(training!AA$3:AA$4001)) / (MAX(training!AA$3:AA$4001) - MIN(training!AA$3:AA$4001))</f>
        <v>7.3770584830497891E-3</v>
      </c>
      <c r="AB2483">
        <v>0</v>
      </c>
    </row>
    <row r="2484" spans="1:28" x14ac:dyDescent="0.35">
      <c r="A2484">
        <v>619</v>
      </c>
      <c r="B2484">
        <v>1</v>
      </c>
      <c r="C2484">
        <v>1</v>
      </c>
      <c r="D2484">
        <f>(training!D2484 - MIN(training!$D$3:$D$4001)) / (MAX(training!$D$3:$D$4001) - MIN(training!$D$3:$D$4001))</f>
        <v>5.0505050505050504E-2</v>
      </c>
      <c r="E2484">
        <f t="shared" si="76"/>
        <v>1</v>
      </c>
      <c r="F2484">
        <f t="shared" si="77"/>
        <v>0</v>
      </c>
      <c r="G2484">
        <v>1</v>
      </c>
      <c r="H2484">
        <v>2</v>
      </c>
      <c r="I2484">
        <f>(training!I2484 - MIN(training!I$3:I$4001)) / (MAX(training!I$3:I$4001) - MIN(training!I$3:I$4001))</f>
        <v>7.407407407407407E-2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f>(training!P2484 - MIN(training!P$3:P$4001)) / (MAX(training!P$3:P$4001) - MIN(training!P$3:P$4001))</f>
        <v>7.4803579947634938E-2</v>
      </c>
      <c r="Q2484">
        <f>(training!Q2484 - MIN(training!Q$3:Q$4001)) / (MAX(training!Q$3:Q$4001) - MIN(training!Q$3:Q$4001))</f>
        <v>7.7271758366505225E-2</v>
      </c>
      <c r="R2484">
        <f>(training!R2484 - MIN(training!R$3:R$4001)) / (MAX(training!R$3:R$4001) - MIN(training!R$3:R$4001))</f>
        <v>9.012729577706656E-2</v>
      </c>
      <c r="S2484">
        <f>(training!S2484 - MIN(training!S$3:S$4001)) / (MAX(training!S$3:S$4001) - MIN(training!S$3:S$4001))</f>
        <v>6.0268965106454325E-2</v>
      </c>
      <c r="T2484">
        <f>(training!T2484 - MIN(training!T$3:T$4001)) / (MAX(training!T$3:T$4001) - MIN(training!T$3:T$4001))</f>
        <v>7.1118339392949911E-2</v>
      </c>
      <c r="U2484">
        <f>(training!U2484 - MIN(training!U$3:U$4001)) / (MAX(training!U$3:U$4001) - MIN(training!U$3:U$4001))</f>
        <v>0.29105710050281763</v>
      </c>
      <c r="V2484">
        <f>(training!V2484 - MIN(training!V$3:V$4001)) / (MAX(training!V$3:V$4001) - MIN(training!V$3:V$4001))</f>
        <v>6.7266666666666664E-3</v>
      </c>
      <c r="W2484">
        <f>(training!W2484 - MIN(training!W$3:W$4001)) / (MAX(training!W$3:W$4001) - MIN(training!W$3:W$4001))</f>
        <v>5.5157678384286446E-3</v>
      </c>
      <c r="X2484">
        <f>(training!X2484 - MIN(training!X$3:X$4001)) / (MAX(training!X$3:X$4001) - MIN(training!X$3:X$4001))</f>
        <v>2.232043212356591E-3</v>
      </c>
      <c r="Y2484">
        <f>(training!Y2484 - MIN(training!Y$3:Y$4001)) / (MAX(training!Y$3:Y$4001) - MIN(training!Y$3:Y$4001))</f>
        <v>7.3170731707317077E-3</v>
      </c>
      <c r="Z2484">
        <f>(training!Z2484 - MIN(training!Z$3:Z$4001)) / (MAX(training!Z$3:Z$4001) - MIN(training!Z$3:Z$4001))</f>
        <v>5.7228915662650599E-3</v>
      </c>
      <c r="AA2484">
        <f>(training!AA2484 - MIN(training!AA$3:AA$4001)) / (MAX(training!AA$3:AA$4001) - MIN(training!AA$3:AA$4001))</f>
        <v>3.7831069143845074E-3</v>
      </c>
      <c r="AB2484">
        <v>0</v>
      </c>
    </row>
    <row r="2485" spans="1:28" x14ac:dyDescent="0.35">
      <c r="A2485">
        <v>620</v>
      </c>
      <c r="B2485">
        <v>2</v>
      </c>
      <c r="C2485">
        <v>1</v>
      </c>
      <c r="D2485">
        <f>(training!D2485 - MIN(training!$D$3:$D$4001)) / (MAX(training!$D$3:$D$4001) - MIN(training!$D$3:$D$4001))</f>
        <v>0.19191919191919191</v>
      </c>
      <c r="E2485">
        <f t="shared" si="76"/>
        <v>0</v>
      </c>
      <c r="F2485">
        <f t="shared" si="77"/>
        <v>1</v>
      </c>
      <c r="G2485">
        <v>2</v>
      </c>
      <c r="H2485">
        <v>1</v>
      </c>
      <c r="I2485">
        <f>(training!I2485 - MIN(training!I$3:I$4001)) / (MAX(training!I$3:I$4001) - MIN(training!I$3:I$4001))</f>
        <v>0.33333333333333331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f>(training!P2485 - MIN(training!P$3:P$4001)) / (MAX(training!P$3:P$4001) - MIN(training!P$3:P$4001))</f>
        <v>9.7271725217259838E-2</v>
      </c>
      <c r="Q2485">
        <f>(training!Q2485 - MIN(training!Q$3:Q$4001)) / (MAX(training!Q$3:Q$4001) - MIN(training!Q$3:Q$4001))</f>
        <v>0.10291532615862031</v>
      </c>
      <c r="R2485">
        <f>(training!R2485 - MIN(training!R$3:R$4001)) / (MAX(training!R$3:R$4001) - MIN(training!R$3:R$4001))</f>
        <v>0.14439088777061507</v>
      </c>
      <c r="S2485">
        <f>(training!S2485 - MIN(training!S$3:S$4001)) / (MAX(training!S$3:S$4001) - MIN(training!S$3:S$4001))</f>
        <v>9.5555192778181003E-2</v>
      </c>
      <c r="T2485">
        <f>(training!T2485 - MIN(training!T$3:T$4001)) / (MAX(training!T$3:T$4001) - MIN(training!T$3:T$4001))</f>
        <v>0.1037565436533104</v>
      </c>
      <c r="U2485">
        <f>(training!U2485 - MIN(training!U$3:U$4001)) / (MAX(training!U$3:U$4001) - MIN(training!U$3:U$4001))</f>
        <v>0.31532421862692284</v>
      </c>
      <c r="V2485">
        <f>(training!V2485 - MIN(training!V$3:V$4001)) / (MAX(training!V$3:V$4001) - MIN(training!V$3:V$4001))</f>
        <v>1.1050000000000001E-2</v>
      </c>
      <c r="W2485">
        <f>(training!W2485 - MIN(training!W$3:W$4001)) / (MAX(training!W$3:W$4001) - MIN(training!W$3:W$4001))</f>
        <v>8.964574255298766E-3</v>
      </c>
      <c r="X2485">
        <f>(training!X2485 - MIN(training!X$3:X$4001)) / (MAX(training!X$3:X$4001) - MIN(training!X$3:X$4001))</f>
        <v>2.8704075710905765E-3</v>
      </c>
      <c r="Y2485">
        <f>(training!Y2485 - MIN(training!Y$3:Y$4001)) / (MAX(training!Y$3:Y$4001) - MIN(training!Y$3:Y$4001))</f>
        <v>1.2482926829268293E-2</v>
      </c>
      <c r="Z2485">
        <f>(training!Z2485 - MIN(training!Z$3:Z$4001)) / (MAX(training!Z$3:Z$4001) - MIN(training!Z$3:Z$4001))</f>
        <v>7.6084337349397587E-3</v>
      </c>
      <c r="AA2485">
        <f>(training!AA2485 - MIN(training!AA$3:AA$4001)) / (MAX(training!AA$3:AA$4001) - MIN(training!AA$3:AA$4001))</f>
        <v>4.9558700578437049E-3</v>
      </c>
      <c r="AB2485">
        <v>0</v>
      </c>
    </row>
    <row r="2486" spans="1:28" x14ac:dyDescent="0.35">
      <c r="A2486">
        <v>621</v>
      </c>
      <c r="B2486">
        <v>2</v>
      </c>
      <c r="C2486">
        <v>1</v>
      </c>
      <c r="D2486">
        <f>(training!D2486 - MIN(training!$D$3:$D$4001)) / (MAX(training!$D$3:$D$4001) - MIN(training!$D$3:$D$4001))</f>
        <v>0.14141414141414141</v>
      </c>
      <c r="E2486">
        <f t="shared" si="76"/>
        <v>0</v>
      </c>
      <c r="F2486">
        <f t="shared" si="77"/>
        <v>1</v>
      </c>
      <c r="G2486">
        <v>2</v>
      </c>
      <c r="H2486">
        <v>1</v>
      </c>
      <c r="I2486">
        <f>(training!I2486 - MIN(training!I$3:I$4001)) / (MAX(training!I$3:I$4001) - MIN(training!I$3:I$4001))</f>
        <v>0.33333333333333331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f>(training!P2486 - MIN(training!P$3:P$4001)) / (MAX(training!P$3:P$4001) - MIN(training!P$3:P$4001))</f>
        <v>5.1621365679943854E-2</v>
      </c>
      <c r="Q2486">
        <f>(training!Q2486 - MIN(training!Q$3:Q$4001)) / (MAX(training!Q$3:Q$4001) - MIN(training!Q$3:Q$4001))</f>
        <v>6.0366733258314452E-2</v>
      </c>
      <c r="R2486">
        <f>(training!R2486 - MIN(training!R$3:R$4001)) / (MAX(training!R$3:R$4001) - MIN(training!R$3:R$4001))</f>
        <v>8.8406673053061519E-2</v>
      </c>
      <c r="S2486">
        <f>(training!S2486 - MIN(training!S$3:S$4001)) / (MAX(training!S$3:S$4001) - MIN(training!S$3:S$4001))</f>
        <v>5.3034130242470105E-2</v>
      </c>
      <c r="T2486">
        <f>(training!T2486 - MIN(training!T$3:T$4001)) / (MAX(training!T$3:T$4001) - MIN(training!T$3:T$4001))</f>
        <v>6.1284806165529053E-2</v>
      </c>
      <c r="U2486">
        <f>(training!U2486 - MIN(training!U$3:U$4001)) / (MAX(training!U$3:U$4001) - MIN(training!U$3:U$4001))</f>
        <v>0.28523277697812977</v>
      </c>
      <c r="V2486">
        <f>(training!V2486 - MIN(training!V$3:V$4001)) / (MAX(training!V$3:V$4001) - MIN(training!V$3:V$4001))</f>
        <v>0.01</v>
      </c>
      <c r="W2486">
        <f>(training!W2486 - MIN(training!W$3:W$4001)) / (MAX(training!W$3:W$4001) - MIN(training!W$3:W$4001))</f>
        <v>8.7091071133083859E-3</v>
      </c>
      <c r="X2486">
        <f>(training!X2486 - MIN(training!X$3:X$4001)) / (MAX(training!X$3:X$4001) - MIN(training!X$3:X$4001))</f>
        <v>3.348064818534887E-3</v>
      </c>
      <c r="Y2486">
        <f>(training!Y2486 - MIN(training!Y$3:Y$4001)) / (MAX(training!Y$3:Y$4001) - MIN(training!Y$3:Y$4001))</f>
        <v>1.2195121951219513E-2</v>
      </c>
      <c r="Z2486">
        <f>(training!Z2486 - MIN(training!Z$3:Z$4001)) / (MAX(training!Z$3:Z$4001) - MIN(training!Z$3:Z$4001))</f>
        <v>6.024096385542169E-3</v>
      </c>
      <c r="AA2486">
        <f>(training!AA2486 - MIN(training!AA$3:AA$4001)) / (MAX(training!AA$3:AA$4001) - MIN(training!AA$3:AA$4001))</f>
        <v>3.7831069143845074E-3</v>
      </c>
      <c r="AB2486">
        <v>0</v>
      </c>
    </row>
    <row r="2487" spans="1:28" x14ac:dyDescent="0.35">
      <c r="A2487">
        <v>622</v>
      </c>
      <c r="B2487">
        <v>2</v>
      </c>
      <c r="C2487">
        <v>1</v>
      </c>
      <c r="D2487">
        <f>(training!D2487 - MIN(training!$D$3:$D$4001)) / (MAX(training!$D$3:$D$4001) - MIN(training!$D$3:$D$4001))</f>
        <v>0.17171717171717171</v>
      </c>
      <c r="E2487">
        <f t="shared" si="76"/>
        <v>0</v>
      </c>
      <c r="F2487">
        <f t="shared" si="77"/>
        <v>1</v>
      </c>
      <c r="G2487">
        <v>2</v>
      </c>
      <c r="H2487">
        <v>2</v>
      </c>
      <c r="I2487">
        <f>(training!I2487 - MIN(training!I$3:I$4001)) / (MAX(training!I$3:I$4001) - MIN(training!I$3:I$4001))</f>
        <v>0.12962962962962962</v>
      </c>
      <c r="J2487">
        <v>-1</v>
      </c>
      <c r="K2487">
        <v>-1</v>
      </c>
      <c r="L2487">
        <v>-1</v>
      </c>
      <c r="M2487">
        <v>-1</v>
      </c>
      <c r="N2487">
        <v>-1</v>
      </c>
      <c r="O2487">
        <v>-1</v>
      </c>
      <c r="P2487">
        <f>(training!P2487 - MIN(training!P$3:P$4001)) / (MAX(training!P$3:P$4001) - MIN(training!P$3:P$4001))</f>
        <v>1.5043462182435945E-2</v>
      </c>
      <c r="Q2487">
        <f>(training!Q2487 - MIN(training!Q$3:Q$4001)) / (MAX(training!Q$3:Q$4001) - MIN(training!Q$3:Q$4001))</f>
        <v>2.4373534529339158E-2</v>
      </c>
      <c r="R2487">
        <f>(training!R2487 - MIN(training!R$3:R$4001)) / (MAX(training!R$3:R$4001) - MIN(training!R$3:R$4001))</f>
        <v>2.5960863409156338E-2</v>
      </c>
      <c r="S2487">
        <f>(training!S2487 - MIN(training!S$3:S$4001)) / (MAX(training!S$3:S$4001) - MIN(training!S$3:S$4001))</f>
        <v>1.7052987802591259E-2</v>
      </c>
      <c r="T2487">
        <f>(training!T2487 - MIN(training!T$3:T$4001)) / (MAX(training!T$3:T$4001) - MIN(training!T$3:T$4001))</f>
        <v>3.0135865185566602E-2</v>
      </c>
      <c r="U2487">
        <f>(training!U2487 - MIN(training!U$3:U$4001)) / (MAX(training!U$3:U$4001) - MIN(training!U$3:U$4001))</f>
        <v>0.26144749693952124</v>
      </c>
      <c r="V2487">
        <f>(training!V2487 - MIN(training!V$3:V$4001)) / (MAX(training!V$3:V$4001) - MIN(training!V$3:V$4001))</f>
        <v>0</v>
      </c>
      <c r="W2487">
        <f>(training!W2487 - MIN(training!W$3:W$4001)) / (MAX(training!W$3:W$4001) - MIN(training!W$3:W$4001))</f>
        <v>2.9030357044361288E-3</v>
      </c>
      <c r="X2487">
        <f>(training!X2487 - MIN(training!X$3:X$4001)) / (MAX(training!X$3:X$4001) - MIN(training!X$3:X$4001))</f>
        <v>5.5801080308914776E-4</v>
      </c>
      <c r="Y2487">
        <f>(training!Y2487 - MIN(training!Y$3:Y$4001)) / (MAX(training!Y$3:Y$4001) - MIN(training!Y$3:Y$4001))</f>
        <v>2.2439024390243901E-3</v>
      </c>
      <c r="Z2487">
        <f>(training!Z2487 - MIN(training!Z$3:Z$4001)) / (MAX(training!Z$3:Z$4001) - MIN(training!Z$3:Z$4001))</f>
        <v>1.8373493975903615E-3</v>
      </c>
      <c r="AA2487">
        <f>(training!AA2487 - MIN(training!AA$3:AA$4001)) / (MAX(training!AA$3:AA$4001) - MIN(training!AA$3:AA$4001))</f>
        <v>8.7011459030843675E-4</v>
      </c>
      <c r="AB2487">
        <v>0</v>
      </c>
    </row>
    <row r="2488" spans="1:28" x14ac:dyDescent="0.35">
      <c r="A2488">
        <v>623</v>
      </c>
      <c r="B2488">
        <v>2</v>
      </c>
      <c r="C2488">
        <v>1</v>
      </c>
      <c r="D2488">
        <f>(training!D2488 - MIN(training!$D$3:$D$4001)) / (MAX(training!$D$3:$D$4001) - MIN(training!$D$3:$D$4001))</f>
        <v>8.0808080808080815E-2</v>
      </c>
      <c r="E2488">
        <f t="shared" si="76"/>
        <v>0</v>
      </c>
      <c r="F2488">
        <f t="shared" si="77"/>
        <v>1</v>
      </c>
      <c r="G2488">
        <v>1</v>
      </c>
      <c r="H2488">
        <v>2</v>
      </c>
      <c r="I2488">
        <f>(training!I2488 - MIN(training!I$3:I$4001)) / (MAX(training!I$3:I$4001) - MIN(training!I$3:I$4001))</f>
        <v>0.1111111111111111</v>
      </c>
      <c r="J2488">
        <v>0</v>
      </c>
      <c r="K2488">
        <v>0</v>
      </c>
      <c r="L2488">
        <v>-2</v>
      </c>
      <c r="M2488">
        <v>-2</v>
      </c>
      <c r="N2488">
        <v>-2</v>
      </c>
      <c r="O2488">
        <v>-2</v>
      </c>
      <c r="P2488">
        <f>(training!P2488 - MIN(training!P$3:P$4001)) / (MAX(training!P$3:P$4001) - MIN(training!P$3:P$4001))</f>
        <v>2.2484490196619255E-2</v>
      </c>
      <c r="Q2488">
        <f>(training!Q2488 - MIN(training!Q$3:Q$4001)) / (MAX(training!Q$3:Q$4001) - MIN(training!Q$3:Q$4001))</f>
        <v>2.4492507200325191E-2</v>
      </c>
      <c r="R2488">
        <f>(training!R2488 - MIN(training!R$3:R$4001)) / (MAX(training!R$3:R$4001) - MIN(training!R$3:R$4001))</f>
        <v>2.5253758180113172E-2</v>
      </c>
      <c r="S2488">
        <f>(training!S2488 - MIN(training!S$3:S$4001)) / (MAX(training!S$3:S$4001) - MIN(training!S$3:S$4001))</f>
        <v>1.6545589717908725E-2</v>
      </c>
      <c r="T2488">
        <f>(training!T2488 - MIN(training!T$3:T$4001)) / (MAX(training!T$3:T$4001) - MIN(training!T$3:T$4001))</f>
        <v>2.9654444870047911E-2</v>
      </c>
      <c r="U2488">
        <f>(training!U2488 - MIN(training!U$3:U$4001)) / (MAX(training!U$3:U$4001) - MIN(training!U$3:U$4001))</f>
        <v>0.26097872304454045</v>
      </c>
      <c r="V2488">
        <f>(training!V2488 - MIN(training!V$3:V$4001)) / (MAX(training!V$3:V$4001) - MIN(training!V$3:V$4001))</f>
        <v>0</v>
      </c>
      <c r="W2488">
        <f>(training!W2488 - MIN(training!W$3:W$4001)) / (MAX(training!W$3:W$4001) - MIN(training!W$3:W$4001))</f>
        <v>0</v>
      </c>
      <c r="X2488">
        <f>(training!X2488 - MIN(training!X$3:X$4001)) / (MAX(training!X$3:X$4001) - MIN(training!X$3:X$4001))</f>
        <v>0</v>
      </c>
      <c r="Y2488">
        <f>(training!Y2488 - MIN(training!Y$3:Y$4001)) / (MAX(training!Y$3:Y$4001) - MIN(training!Y$3:Y$4001))</f>
        <v>0</v>
      </c>
      <c r="Z2488">
        <f>(training!Z2488 - MIN(training!Z$3:Z$4001)) / (MAX(training!Z$3:Z$4001) - MIN(training!Z$3:Z$4001))</f>
        <v>0</v>
      </c>
      <c r="AA2488">
        <f>(training!AA2488 - MIN(training!AA$3:AA$4001)) / (MAX(training!AA$3:AA$4001) - MIN(training!AA$3:AA$4001))</f>
        <v>0</v>
      </c>
      <c r="AB2488">
        <v>0</v>
      </c>
    </row>
    <row r="2489" spans="1:28" x14ac:dyDescent="0.35">
      <c r="A2489">
        <v>624</v>
      </c>
      <c r="B2489">
        <v>2</v>
      </c>
      <c r="C2489">
        <v>1</v>
      </c>
      <c r="D2489">
        <f>(training!D2489 - MIN(training!$D$3:$D$4001)) / (MAX(training!$D$3:$D$4001) - MIN(training!$D$3:$D$4001))</f>
        <v>0.35353535353535354</v>
      </c>
      <c r="E2489">
        <f t="shared" si="76"/>
        <v>0</v>
      </c>
      <c r="F2489">
        <f t="shared" si="77"/>
        <v>1</v>
      </c>
      <c r="G2489">
        <v>2</v>
      </c>
      <c r="H2489">
        <v>1</v>
      </c>
      <c r="I2489">
        <f>(training!I2489 - MIN(training!I$3:I$4001)) / (MAX(training!I$3:I$4001) - MIN(training!I$3:I$4001))</f>
        <v>0.29629629629629628</v>
      </c>
      <c r="J2489">
        <v>1</v>
      </c>
      <c r="K2489">
        <v>-2</v>
      </c>
      <c r="L2489">
        <v>-2</v>
      </c>
      <c r="M2489">
        <v>-2</v>
      </c>
      <c r="N2489">
        <v>-1</v>
      </c>
      <c r="O2489">
        <v>-1</v>
      </c>
      <c r="P2489">
        <f>(training!P2489 - MIN(training!P$3:P$4001)) / (MAX(training!P$3:P$4001) - MIN(training!P$3:P$4001))</f>
        <v>1.4696132483805753E-2</v>
      </c>
      <c r="Q2489">
        <f>(training!Q2489 - MIN(training!Q$3:Q$4001)) / (MAX(training!Q$3:Q$4001) - MIN(training!Q$3:Q$4001))</f>
        <v>2.4492507200325191E-2</v>
      </c>
      <c r="R2489">
        <f>(training!R2489 - MIN(training!R$3:R$4001)) / (MAX(training!R$3:R$4001) - MIN(training!R$3:R$4001))</f>
        <v>2.5253758180113172E-2</v>
      </c>
      <c r="S2489">
        <f>(training!S2489 - MIN(training!S$3:S$4001)) / (MAX(training!S$3:S$4001) - MIN(training!S$3:S$4001))</f>
        <v>1.6545589717908725E-2</v>
      </c>
      <c r="T2489">
        <f>(training!T2489 - MIN(training!T$3:T$4001)) / (MAX(training!T$3:T$4001) - MIN(training!T$3:T$4001))</f>
        <v>2.9828174809995962E-2</v>
      </c>
      <c r="U2489">
        <f>(training!U2489 - MIN(training!U$3:U$4001)) / (MAX(training!U$3:U$4001) - MIN(training!U$3:U$4001))</f>
        <v>0.26139447169566277</v>
      </c>
      <c r="V2489">
        <f>(training!V2489 - MIN(training!V$3:V$4001)) / (MAX(training!V$3:V$4001) - MIN(training!V$3:V$4001))</f>
        <v>0</v>
      </c>
      <c r="W2489">
        <f>(training!W2489 - MIN(training!W$3:W$4001)) / (MAX(training!W$3:W$4001) - MIN(training!W$3:W$4001))</f>
        <v>0</v>
      </c>
      <c r="X2489">
        <f>(training!X2489 - MIN(training!X$3:X$4001)) / (MAX(training!X$3:X$4001) - MIN(training!X$3:X$4001))</f>
        <v>0</v>
      </c>
      <c r="Y2489">
        <f>(training!Y2489 - MIN(training!Y$3:Y$4001)) / (MAX(training!Y$3:Y$4001) - MIN(training!Y$3:Y$4001))</f>
        <v>8.0975609756097559E-4</v>
      </c>
      <c r="Z2489">
        <f>(training!Z2489 - MIN(training!Z$3:Z$4001)) / (MAX(training!Z$3:Z$4001) - MIN(training!Z$3:Z$4001))</f>
        <v>1.6355421686746988E-3</v>
      </c>
      <c r="AA2489">
        <f>(training!AA2489 - MIN(training!AA$3:AA$4001)) / (MAX(training!AA$3:AA$4001) - MIN(training!AA$3:AA$4001))</f>
        <v>8.0731501552965389E-3</v>
      </c>
      <c r="AB2489">
        <v>0</v>
      </c>
    </row>
    <row r="2490" spans="1:28" x14ac:dyDescent="0.35">
      <c r="A2490">
        <v>625</v>
      </c>
      <c r="B2490">
        <v>2</v>
      </c>
      <c r="C2490">
        <v>1</v>
      </c>
      <c r="D2490">
        <f>(training!D2490 - MIN(training!$D$3:$D$4001)) / (MAX(training!$D$3:$D$4001) - MIN(training!$D$3:$D$4001))</f>
        <v>8.0808080808080815E-2</v>
      </c>
      <c r="E2490">
        <f t="shared" si="76"/>
        <v>0</v>
      </c>
      <c r="F2490">
        <f t="shared" si="77"/>
        <v>1</v>
      </c>
      <c r="G2490">
        <v>1</v>
      </c>
      <c r="H2490">
        <v>2</v>
      </c>
      <c r="I2490">
        <f>(training!I2490 - MIN(training!I$3:I$4001)) / (MAX(training!I$3:I$4001) - MIN(training!I$3:I$4001))</f>
        <v>5.5555555555555552E-2</v>
      </c>
      <c r="J2490">
        <v>-1</v>
      </c>
      <c r="K2490">
        <v>-1</v>
      </c>
      <c r="L2490">
        <v>-2</v>
      </c>
      <c r="M2490">
        <v>-2</v>
      </c>
      <c r="N2490">
        <v>-2</v>
      </c>
      <c r="O2490">
        <v>-2</v>
      </c>
      <c r="P2490">
        <f>(training!P2490 - MIN(training!P$3:P$4001)) / (MAX(training!P$3:P$4001) - MIN(training!P$3:P$4001))</f>
        <v>1.5197717430945237E-2</v>
      </c>
      <c r="Q2490">
        <f>(training!Q2490 - MIN(training!Q$3:Q$4001)) / (MAX(training!Q$3:Q$4001) - MIN(training!Q$3:Q$4001))</f>
        <v>2.4492507200325191E-2</v>
      </c>
      <c r="R2490">
        <f>(training!R2490 - MIN(training!R$3:R$4001)) / (MAX(training!R$3:R$4001) - MIN(training!R$3:R$4001))</f>
        <v>2.5253758180113172E-2</v>
      </c>
      <c r="S2490">
        <f>(training!S2490 - MIN(training!S$3:S$4001)) / (MAX(training!S$3:S$4001) - MIN(training!S$3:S$4001))</f>
        <v>1.6545589717908725E-2</v>
      </c>
      <c r="T2490">
        <f>(training!T2490 - MIN(training!T$3:T$4001)) / (MAX(training!T$3:T$4001) - MIN(training!T$3:T$4001))</f>
        <v>2.9654444870047911E-2</v>
      </c>
      <c r="U2490">
        <f>(training!U2490 - MIN(training!U$3:U$4001)) / (MAX(training!U$3:U$4001) - MIN(training!U$3:U$4001))</f>
        <v>0.26097872304454045</v>
      </c>
      <c r="V2490">
        <f>(training!V2490 - MIN(training!V$3:V$4001)) / (MAX(training!V$3:V$4001) - MIN(training!V$3:V$4001))</f>
        <v>0</v>
      </c>
      <c r="W2490">
        <f>(training!W2490 - MIN(training!W$3:W$4001)) / (MAX(training!W$3:W$4001) - MIN(training!W$3:W$4001))</f>
        <v>0</v>
      </c>
      <c r="X2490">
        <f>(training!X2490 - MIN(training!X$3:X$4001)) / (MAX(training!X$3:X$4001) - MIN(training!X$3:X$4001))</f>
        <v>0</v>
      </c>
      <c r="Y2490">
        <f>(training!Y2490 - MIN(training!Y$3:Y$4001)) / (MAX(training!Y$3:Y$4001) - MIN(training!Y$3:Y$4001))</f>
        <v>0</v>
      </c>
      <c r="Z2490">
        <f>(training!Z2490 - MIN(training!Z$3:Z$4001)) / (MAX(training!Z$3:Z$4001) - MIN(training!Z$3:Z$4001))</f>
        <v>0</v>
      </c>
      <c r="AA2490">
        <f>(training!AA2490 - MIN(training!AA$3:AA$4001)) / (MAX(training!AA$3:AA$4001) - MIN(training!AA$3:AA$4001))</f>
        <v>0</v>
      </c>
      <c r="AB2490">
        <v>0</v>
      </c>
    </row>
    <row r="2491" spans="1:28" x14ac:dyDescent="0.35">
      <c r="A2491">
        <v>626</v>
      </c>
      <c r="B2491">
        <v>2</v>
      </c>
      <c r="C2491">
        <v>1</v>
      </c>
      <c r="D2491">
        <f>(training!D2491 - MIN(training!$D$3:$D$4001)) / (MAX(training!$D$3:$D$4001) - MIN(training!$D$3:$D$4001))</f>
        <v>1.0101010101010102E-2</v>
      </c>
      <c r="E2491">
        <f t="shared" si="76"/>
        <v>0</v>
      </c>
      <c r="F2491">
        <f t="shared" si="77"/>
        <v>1</v>
      </c>
      <c r="G2491">
        <v>2</v>
      </c>
      <c r="H2491">
        <v>2</v>
      </c>
      <c r="I2491">
        <f>(training!I2491 - MIN(training!I$3:I$4001)) / (MAX(training!I$3:I$4001) - MIN(training!I$3:I$4001))</f>
        <v>5.5555555555555552E-2</v>
      </c>
      <c r="J2491">
        <v>0</v>
      </c>
      <c r="K2491">
        <v>0</v>
      </c>
      <c r="L2491">
        <v>0</v>
      </c>
      <c r="M2491">
        <v>0</v>
      </c>
      <c r="N2491">
        <v>2</v>
      </c>
      <c r="O2491">
        <v>0</v>
      </c>
      <c r="P2491">
        <f>(training!P2491 - MIN(training!P$3:P$4001)) / (MAX(training!P$3:P$4001) - MIN(training!P$3:P$4001))</f>
        <v>2.8148007400165698E-2</v>
      </c>
      <c r="Q2491">
        <f>(training!Q2491 - MIN(training!Q$3:Q$4001)) / (MAX(training!Q$3:Q$4001) - MIN(training!Q$3:Q$4001))</f>
        <v>3.8261610989109046E-2</v>
      </c>
      <c r="R2491">
        <f>(training!R2491 - MIN(training!R$3:R$4001)) / (MAX(training!R$3:R$4001) - MIN(training!R$3:R$4001))</f>
        <v>5.0339157972358918E-2</v>
      </c>
      <c r="S2491">
        <f>(training!S2491 - MIN(training!S$3:S$4001)) / (MAX(training!S$3:S$4001) - MIN(training!S$3:S$4001))</f>
        <v>3.4101563447924414E-2</v>
      </c>
      <c r="T2491">
        <f>(training!T2491 - MIN(training!T$3:T$4001)) / (MAX(training!T$3:T$4001) - MIN(training!T$3:T$4001))</f>
        <v>4.589610112338384E-2</v>
      </c>
      <c r="U2491">
        <f>(training!U2491 - MIN(training!U$3:U$4001)) / (MAX(training!U$3:U$4001) - MIN(training!U$3:U$4001))</f>
        <v>0.27314302137839508</v>
      </c>
      <c r="V2491">
        <f>(training!V2491 - MIN(training!V$3:V$4001)) / (MAX(training!V$3:V$4001) - MIN(training!V$3:V$4001))</f>
        <v>4.123333333333333E-3</v>
      </c>
      <c r="W2491">
        <f>(training!W2491 - MIN(training!W$3:W$4001)) / (MAX(training!W$3:W$4001) - MIN(training!W$3:W$4001))</f>
        <v>3.6258915948407249E-3</v>
      </c>
      <c r="X2491">
        <f>(training!X2491 - MIN(training!X$3:X$4001)) / (MAX(training!X$3:X$4001) - MIN(training!X$3:X$4001))</f>
        <v>1.411767331815544E-3</v>
      </c>
      <c r="Y2491">
        <f>(training!Y2491 - MIN(training!Y$3:Y$4001)) / (MAX(training!Y$3:Y$4001) - MIN(training!Y$3:Y$4001))</f>
        <v>0</v>
      </c>
      <c r="Z2491">
        <f>(training!Z2491 - MIN(training!Z$3:Z$4001)) / (MAX(training!Z$3:Z$4001) - MIN(training!Z$3:Z$4001))</f>
        <v>1.7108433734939759E-3</v>
      </c>
      <c r="AA2491">
        <f>(training!AA2491 - MIN(training!AA$3:AA$4001)) / (MAX(training!AA$3:AA$4001) - MIN(training!AA$3:AA$4001))</f>
        <v>2.5100914376941208E-3</v>
      </c>
      <c r="AB2491">
        <v>0</v>
      </c>
    </row>
    <row r="2492" spans="1:28" x14ac:dyDescent="0.35">
      <c r="A2492">
        <v>627</v>
      </c>
      <c r="B2492">
        <v>1</v>
      </c>
      <c r="C2492">
        <v>1</v>
      </c>
      <c r="D2492">
        <f>(training!D2492 - MIN(training!$D$3:$D$4001)) / (MAX(training!$D$3:$D$4001) - MIN(training!$D$3:$D$4001))</f>
        <v>6.0606060606060608E-2</v>
      </c>
      <c r="E2492">
        <f t="shared" si="76"/>
        <v>1</v>
      </c>
      <c r="F2492">
        <f t="shared" si="77"/>
        <v>0</v>
      </c>
      <c r="G2492">
        <v>1</v>
      </c>
      <c r="H2492">
        <v>1</v>
      </c>
      <c r="I2492">
        <f>(training!I2492 - MIN(training!I$3:I$4001)) / (MAX(training!I$3:I$4001) - MIN(training!I$3:I$4001))</f>
        <v>0.46296296296296297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f>(training!P2492 - MIN(training!P$3:P$4001)) / (MAX(training!P$3:P$4001) - MIN(training!P$3:P$4001))</f>
        <v>7.6030471030149233E-2</v>
      </c>
      <c r="Q2492">
        <f>(training!Q2492 - MIN(training!Q$3:Q$4001)) / (MAX(training!Q$3:Q$4001) - MIN(training!Q$3:Q$4001))</f>
        <v>7.9293302334342952E-2</v>
      </c>
      <c r="R2492">
        <f>(training!R2492 - MIN(training!R$3:R$4001)) / (MAX(training!R$3:R$4001) - MIN(training!R$3:R$4001))</f>
        <v>0.1124061612435624</v>
      </c>
      <c r="S2492">
        <f>(training!S2492 - MIN(training!S$3:S$4001)) / (MAX(training!S$3:S$4001) - MIN(training!S$3:S$4001))</f>
        <v>7.3635595519895514E-2</v>
      </c>
      <c r="T2492">
        <f>(training!T2492 - MIN(training!T$3:T$4001)) / (MAX(training!T$3:T$4001) - MIN(training!T$3:T$4001))</f>
        <v>8.1996345391865677E-2</v>
      </c>
      <c r="U2492">
        <f>(training!U2492 - MIN(training!U$3:U$4001)) / (MAX(training!U$3:U$4001) - MIN(training!U$3:U$4001))</f>
        <v>0.2993613147801335</v>
      </c>
      <c r="V2492">
        <f>(training!V2492 - MIN(training!V$3:V$4001)) / (MAX(training!V$3:V$4001) - MIN(training!V$3:V$4001))</f>
        <v>8.6666666666666663E-3</v>
      </c>
      <c r="W2492">
        <f>(training!W2492 - MIN(training!W$3:W$4001)) / (MAX(training!W$3:W$4001) - MIN(training!W$3:W$4001))</f>
        <v>5.2254642679850317E-3</v>
      </c>
      <c r="X2492">
        <f>(training!X2492 - MIN(training!X$3:X$4001)) / (MAX(training!X$3:X$4001) - MIN(training!X$3:X$4001))</f>
        <v>2.232043212356591E-3</v>
      </c>
      <c r="Y2492">
        <f>(training!Y2492 - MIN(training!Y$3:Y$4001)) / (MAX(training!Y$3:Y$4001) - MIN(training!Y$3:Y$4001))</f>
        <v>1.5317073170731707E-2</v>
      </c>
      <c r="Z2492">
        <f>(training!Z2492 - MIN(training!Z$3:Z$4001)) / (MAX(training!Z$3:Z$4001) - MIN(training!Z$3:Z$4001))</f>
        <v>6.024096385542169E-3</v>
      </c>
      <c r="AA2492">
        <f>(training!AA2492 - MIN(training!AA$3:AA$4001)) / (MAX(training!AA$3:AA$4001) - MIN(training!AA$3:AA$4001))</f>
        <v>3.4047962229460569E-3</v>
      </c>
      <c r="AB2492">
        <v>0</v>
      </c>
    </row>
    <row r="2493" spans="1:28" x14ac:dyDescent="0.35">
      <c r="A2493">
        <v>628</v>
      </c>
      <c r="B2493">
        <v>1</v>
      </c>
      <c r="C2493">
        <v>1</v>
      </c>
      <c r="D2493">
        <f>(training!D2493 - MIN(training!$D$3:$D$4001)) / (MAX(training!$D$3:$D$4001) - MIN(training!$D$3:$D$4001))</f>
        <v>0.22222222222222221</v>
      </c>
      <c r="E2493">
        <f t="shared" si="76"/>
        <v>1</v>
      </c>
      <c r="F2493">
        <f t="shared" si="77"/>
        <v>0</v>
      </c>
      <c r="G2493">
        <v>1</v>
      </c>
      <c r="H2493">
        <v>1</v>
      </c>
      <c r="I2493">
        <f>(training!I2493 - MIN(training!I$3:I$4001)) / (MAX(training!I$3:I$4001) - MIN(training!I$3:I$4001))</f>
        <v>0.33333333333333331</v>
      </c>
      <c r="J2493">
        <v>-1</v>
      </c>
      <c r="K2493">
        <v>-1</v>
      </c>
      <c r="L2493">
        <v>-1</v>
      </c>
      <c r="M2493">
        <v>-1</v>
      </c>
      <c r="N2493">
        <v>-1</v>
      </c>
      <c r="O2493">
        <v>-1</v>
      </c>
      <c r="P2493">
        <f>(training!P2493 - MIN(training!P$3:P$4001)) / (MAX(training!P$3:P$4001) - MIN(training!P$3:P$4001))</f>
        <v>1.5370360722323187E-2</v>
      </c>
      <c r="Q2493">
        <f>(training!Q2493 - MIN(training!Q$3:Q$4001)) / (MAX(training!Q$3:Q$4001) - MIN(training!Q$3:Q$4001))</f>
        <v>2.5146856890748387E-2</v>
      </c>
      <c r="R2493">
        <f>(training!R2493 - MIN(training!R$3:R$4001)) / (MAX(training!R$3:R$4001) - MIN(training!R$3:R$4001))</f>
        <v>2.6364923540038152E-2</v>
      </c>
      <c r="S2493">
        <f>(training!S2493 - MIN(training!S$3:S$4001)) / (MAX(training!S$3:S$4001) - MIN(training!S$3:S$4001))</f>
        <v>1.7273595665496709E-2</v>
      </c>
      <c r="T2493">
        <f>(training!T2493 - MIN(training!T$3:T$4001)) / (MAX(training!T$3:T$4001) - MIN(training!T$3:T$4001))</f>
        <v>3.03451783662269E-2</v>
      </c>
      <c r="U2493">
        <f>(training!U2493 - MIN(training!U$3:U$4001)) / (MAX(training!U$3:U$4001) - MIN(training!U$3:U$4001))</f>
        <v>0.26148592102927376</v>
      </c>
      <c r="V2493">
        <f>(training!V2493 - MIN(training!V$3:V$4001)) / (MAX(training!V$3:V$4001) - MIN(training!V$3:V$4001))</f>
        <v>2.2000000000000001E-3</v>
      </c>
      <c r="W2493">
        <f>(training!W2493 - MIN(training!W$3:W$4001)) / (MAX(training!W$3:W$4001) - MIN(training!W$3:W$4001))</f>
        <v>1.9160035649278451E-3</v>
      </c>
      <c r="X2493">
        <f>(training!X2493 - MIN(training!X$3:X$4001)) / (MAX(training!X$3:X$4001) - MIN(training!X$3:X$4001))</f>
        <v>7.3657426007767515E-4</v>
      </c>
      <c r="Y2493">
        <f>(training!Y2493 - MIN(training!Y$3:Y$4001)) / (MAX(training!Y$3:Y$4001) - MIN(training!Y$3:Y$4001))</f>
        <v>3.219512195121951E-3</v>
      </c>
      <c r="Z2493">
        <f>(training!Z2493 - MIN(training!Z$3:Z$4001)) / (MAX(training!Z$3:Z$4001) - MIN(training!Z$3:Z$4001))</f>
        <v>1.9879518072289156E-3</v>
      </c>
      <c r="AA2493">
        <f>(training!AA2493 - MIN(training!AA$3:AA$4001)) / (MAX(training!AA$3:AA$4001) - MIN(training!AA$3:AA$4001))</f>
        <v>1.2484252817468874E-3</v>
      </c>
      <c r="AB2493">
        <v>0</v>
      </c>
    </row>
    <row r="2494" spans="1:28" x14ac:dyDescent="0.35">
      <c r="A2494">
        <v>629</v>
      </c>
      <c r="B2494">
        <v>1</v>
      </c>
      <c r="C2494">
        <v>1</v>
      </c>
      <c r="D2494">
        <f>(training!D2494 - MIN(training!$D$3:$D$4001)) / (MAX(training!$D$3:$D$4001) - MIN(training!$D$3:$D$4001))</f>
        <v>2.0202020202020204E-2</v>
      </c>
      <c r="E2494">
        <f t="shared" si="76"/>
        <v>1</v>
      </c>
      <c r="F2494">
        <f t="shared" si="77"/>
        <v>0</v>
      </c>
      <c r="G2494">
        <v>3</v>
      </c>
      <c r="H2494">
        <v>1</v>
      </c>
      <c r="I2494">
        <f>(training!I2494 - MIN(training!I$3:I$4001)) / (MAX(training!I$3:I$4001) - MIN(training!I$3:I$4001))</f>
        <v>0.5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f>(training!P2494 - MIN(training!P$3:P$4001)) / (MAX(training!P$3:P$4001) - MIN(training!P$3:P$4001))</f>
        <v>4.4764668805808989E-2</v>
      </c>
      <c r="Q2494">
        <f>(training!Q2494 - MIN(training!Q$3:Q$4001)) / (MAX(training!Q$3:Q$4001) - MIN(training!Q$3:Q$4001))</f>
        <v>5.3204578464955112E-2</v>
      </c>
      <c r="R2494">
        <f>(training!R2494 - MIN(training!R$3:R$4001)) / (MAX(training!R$3:R$4001) - MIN(training!R$3:R$4001))</f>
        <v>7.411472950699613E-2</v>
      </c>
      <c r="S2494">
        <f>(training!S2494 - MIN(training!S$3:S$4001)) / (MAX(training!S$3:S$4001) - MIN(training!S$3:S$4001))</f>
        <v>4.8755440741418903E-2</v>
      </c>
      <c r="T2494">
        <f>(training!T2494 - MIN(training!T$3:T$4001)) / (MAX(training!T$3:T$4001) - MIN(training!T$3:T$4001))</f>
        <v>6.0583607010317043E-2</v>
      </c>
      <c r="U2494">
        <f>(training!U2494 - MIN(training!U$3:U$4001)) / (MAX(training!U$3:U$4001) - MIN(training!U$3:U$4001))</f>
        <v>0.28379725298497543</v>
      </c>
      <c r="V2494">
        <f>(training!V2494 - MIN(training!V$3:V$4001)) / (MAX(training!V$3:V$4001) - MIN(training!V$3:V$4001))</f>
        <v>4.8833333333333333E-3</v>
      </c>
      <c r="W2494">
        <f>(training!W2494 - MIN(training!W$3:W$4001)) / (MAX(training!W$3:W$4001) - MIN(training!W$3:W$4001))</f>
        <v>5.8060714088722576E-3</v>
      </c>
      <c r="X2494">
        <f>(training!X2494 - MIN(training!X$3:X$4001)) / (MAX(training!X$3:X$4001) - MIN(training!X$3:X$4001))</f>
        <v>1.1528503191821794E-3</v>
      </c>
      <c r="Y2494">
        <f>(training!Y2494 - MIN(training!Y$3:Y$4001)) / (MAX(training!Y$3:Y$4001) - MIN(training!Y$3:Y$4001))</f>
        <v>5.8536585365853658E-3</v>
      </c>
      <c r="Z2494">
        <f>(training!Z2494 - MIN(training!Z$3:Z$4001)) / (MAX(training!Z$3:Z$4001) - MIN(training!Z$3:Z$4001))</f>
        <v>3.1777108433734941E-3</v>
      </c>
      <c r="AA2494">
        <f>(training!AA2494 - MIN(training!AA$3:AA$4001)) / (MAX(training!AA$3:AA$4001) - MIN(training!AA$3:AA$4001))</f>
        <v>1.0025233323118945E-3</v>
      </c>
      <c r="AB2494">
        <v>0</v>
      </c>
    </row>
    <row r="2495" spans="1:28" x14ac:dyDescent="0.35">
      <c r="A2495">
        <v>630</v>
      </c>
      <c r="B2495">
        <v>2</v>
      </c>
      <c r="C2495">
        <v>1</v>
      </c>
      <c r="D2495">
        <f>(training!D2495 - MIN(training!$D$3:$D$4001)) / (MAX(training!$D$3:$D$4001) - MIN(training!$D$3:$D$4001))</f>
        <v>0.19191919191919191</v>
      </c>
      <c r="E2495">
        <f t="shared" si="76"/>
        <v>0</v>
      </c>
      <c r="F2495">
        <f t="shared" si="77"/>
        <v>1</v>
      </c>
      <c r="G2495">
        <v>3</v>
      </c>
      <c r="H2495">
        <v>3</v>
      </c>
      <c r="I2495">
        <f>(training!I2495 - MIN(training!I$3:I$4001)) / (MAX(training!I$3:I$4001) - MIN(training!I$3:I$4001))</f>
        <v>0.44444444444444442</v>
      </c>
      <c r="J2495">
        <v>-1</v>
      </c>
      <c r="K2495">
        <v>-1</v>
      </c>
      <c r="L2495">
        <v>-1</v>
      </c>
      <c r="M2495">
        <v>-1</v>
      </c>
      <c r="N2495">
        <v>-1</v>
      </c>
      <c r="O2495">
        <v>-1</v>
      </c>
      <c r="P2495">
        <f>(training!P2495 - MIN(training!P$3:P$4001)) / (MAX(training!P$3:P$4001) - MIN(training!P$3:P$4001))</f>
        <v>1.9221634145369738E-2</v>
      </c>
      <c r="Q2495">
        <f>(training!Q2495 - MIN(training!Q$3:Q$4001)) / (MAX(training!Q$3:Q$4001) - MIN(training!Q$3:Q$4001))</f>
        <v>3.1613021558839424E-2</v>
      </c>
      <c r="R2495">
        <f>(training!R2495 - MIN(training!R$3:R$4001)) / (MAX(training!R$3:R$4001) - MIN(training!R$3:R$4001))</f>
        <v>3.1743974032402256E-2</v>
      </c>
      <c r="S2495">
        <f>(training!S2495 - MIN(training!S$3:S$4001)) / (MAX(training!S$3:S$4001) - MIN(training!S$3:S$4001))</f>
        <v>2.030805681976117E-2</v>
      </c>
      <c r="T2495">
        <f>(training!T2495 - MIN(training!T$3:T$4001)) / (MAX(training!T$3:T$4001) - MIN(training!T$3:T$4001))</f>
        <v>3.6758534221658472E-2</v>
      </c>
      <c r="U2495">
        <f>(training!U2495 - MIN(training!U$3:U$4001)) / (MAX(training!U$3:U$4001) - MIN(training!U$3:U$4001))</f>
        <v>0.26860283093323661</v>
      </c>
      <c r="V2495">
        <f>(training!V2495 - MIN(training!V$3:V$4001)) / (MAX(training!V$3:V$4001) - MIN(training!V$3:V$4001))</f>
        <v>2.3976666666666667E-2</v>
      </c>
      <c r="W2495">
        <f>(training!W2495 - MIN(training!W$3:W$4001)) / (MAX(training!W$3:W$4001) - MIN(training!W$3:W$4001))</f>
        <v>1.1191202640601276E-2</v>
      </c>
      <c r="X2495">
        <f>(training!X2495 - MIN(training!X$3:X$4001)) / (MAX(training!X$3:X$4001) - MIN(training!X$3:X$4001))</f>
        <v>3.8067496986741662E-3</v>
      </c>
      <c r="Y2495">
        <f>(training!Y2495 - MIN(training!Y$3:Y$4001)) / (MAX(training!Y$3:Y$4001) - MIN(training!Y$3:Y$4001))</f>
        <v>3.3112195121951217E-2</v>
      </c>
      <c r="Z2495">
        <f>(training!Z2495 - MIN(training!Z$3:Z$4001)) / (MAX(training!Z$3:Z$4001) - MIN(training!Z$3:Z$4001))</f>
        <v>2.9882530120481927E-2</v>
      </c>
      <c r="AA2495">
        <f>(training!AA2495 - MIN(training!AA$3:AA$4001)) / (MAX(training!AA$3:AA$4001) - MIN(training!AA$3:AA$4001))</f>
        <v>9.4880321412763452E-3</v>
      </c>
      <c r="AB2495">
        <v>0</v>
      </c>
    </row>
    <row r="2496" spans="1:28" x14ac:dyDescent="0.35">
      <c r="A2496">
        <v>631</v>
      </c>
      <c r="B2496">
        <v>1</v>
      </c>
      <c r="C2496">
        <v>1</v>
      </c>
      <c r="D2496">
        <f>(training!D2496 - MIN(training!$D$3:$D$4001)) / (MAX(training!$D$3:$D$4001) - MIN(training!$D$3:$D$4001))</f>
        <v>9.0909090909090912E-2</v>
      </c>
      <c r="E2496">
        <f t="shared" si="76"/>
        <v>1</v>
      </c>
      <c r="F2496">
        <f t="shared" si="77"/>
        <v>0</v>
      </c>
      <c r="G2496">
        <v>3</v>
      </c>
      <c r="H2496">
        <v>2</v>
      </c>
      <c r="I2496">
        <f>(training!I2496 - MIN(training!I$3:I$4001)) / (MAX(training!I$3:I$4001) - MIN(training!I$3:I$4001))</f>
        <v>0.51851851851851849</v>
      </c>
      <c r="J2496">
        <v>-1</v>
      </c>
      <c r="K2496">
        <v>-1</v>
      </c>
      <c r="L2496">
        <v>-2</v>
      </c>
      <c r="M2496">
        <v>-2</v>
      </c>
      <c r="N2496">
        <v>-2</v>
      </c>
      <c r="O2496">
        <v>-2</v>
      </c>
      <c r="P2496">
        <f>(training!P2496 - MIN(training!P$3:P$4001)) / (MAX(training!P$3:P$4001) - MIN(training!P$3:P$4001))</f>
        <v>1.6167175913298335E-2</v>
      </c>
      <c r="Q2496">
        <f>(training!Q2496 - MIN(training!Q$3:Q$4001)) / (MAX(training!Q$3:Q$4001) - MIN(training!Q$3:Q$4001))</f>
        <v>2.4492507200325191E-2</v>
      </c>
      <c r="R2496">
        <f>(training!R2496 - MIN(training!R$3:R$4001)) / (MAX(training!R$3:R$4001) - MIN(training!R$3:R$4001))</f>
        <v>2.5253758180113172E-2</v>
      </c>
      <c r="S2496">
        <f>(training!S2496 - MIN(training!S$3:S$4001)) / (MAX(training!S$3:S$4001) - MIN(training!S$3:S$4001))</f>
        <v>1.6545589717908725E-2</v>
      </c>
      <c r="T2496">
        <f>(training!T2496 - MIN(training!T$3:T$4001)) / (MAX(training!T$3:T$4001) - MIN(training!T$3:T$4001))</f>
        <v>2.9654444870047911E-2</v>
      </c>
      <c r="U2496">
        <f>(training!U2496 - MIN(training!U$3:U$4001)) / (MAX(training!U$3:U$4001) - MIN(training!U$3:U$4001))</f>
        <v>0.26097872304454045</v>
      </c>
      <c r="V2496">
        <f>(training!V2496 - MIN(training!V$3:V$4001)) / (MAX(training!V$3:V$4001) - MIN(training!V$3:V$4001))</f>
        <v>0</v>
      </c>
      <c r="W2496">
        <f>(training!W2496 - MIN(training!W$3:W$4001)) / (MAX(training!W$3:W$4001) - MIN(training!W$3:W$4001))</f>
        <v>0</v>
      </c>
      <c r="X2496">
        <f>(training!X2496 - MIN(training!X$3:X$4001)) / (MAX(training!X$3:X$4001) - MIN(training!X$3:X$4001))</f>
        <v>0</v>
      </c>
      <c r="Y2496">
        <f>(training!Y2496 - MIN(training!Y$3:Y$4001)) / (MAX(training!Y$3:Y$4001) - MIN(training!Y$3:Y$4001))</f>
        <v>0</v>
      </c>
      <c r="Z2496">
        <f>(training!Z2496 - MIN(training!Z$3:Z$4001)) / (MAX(training!Z$3:Z$4001) - MIN(training!Z$3:Z$4001))</f>
        <v>0</v>
      </c>
      <c r="AA2496">
        <f>(training!AA2496 - MIN(training!AA$3:AA$4001)) / (MAX(training!AA$3:AA$4001) - MIN(training!AA$3:AA$4001))</f>
        <v>0</v>
      </c>
      <c r="AB2496">
        <v>0</v>
      </c>
    </row>
    <row r="2497" spans="1:28" x14ac:dyDescent="0.35">
      <c r="A2497">
        <v>632</v>
      </c>
      <c r="B2497">
        <v>2</v>
      </c>
      <c r="C2497">
        <v>1</v>
      </c>
      <c r="D2497">
        <f>(training!D2497 - MIN(training!$D$3:$D$4001)) / (MAX(training!$D$3:$D$4001) - MIN(training!$D$3:$D$4001))</f>
        <v>4.0404040404040407E-2</v>
      </c>
      <c r="E2497">
        <f t="shared" si="76"/>
        <v>0</v>
      </c>
      <c r="F2497">
        <f t="shared" si="77"/>
        <v>1</v>
      </c>
      <c r="G2497">
        <v>2</v>
      </c>
      <c r="H2497">
        <v>2</v>
      </c>
      <c r="I2497">
        <f>(training!I2497 - MIN(training!I$3:I$4001)) / (MAX(training!I$3:I$4001) - MIN(training!I$3:I$4001))</f>
        <v>3.7037037037037035E-2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2</v>
      </c>
      <c r="P2497">
        <f>(training!P2497 - MIN(training!P$3:P$4001)) / (MAX(training!P$3:P$4001) - MIN(training!P$3:P$4001))</f>
        <v>4.2068777409676399E-2</v>
      </c>
      <c r="Q2497">
        <f>(training!Q2497 - MIN(training!Q$3:Q$4001)) / (MAX(training!Q$3:Q$4001) - MIN(training!Q$3:Q$4001))</f>
        <v>5.2308317676860311E-2</v>
      </c>
      <c r="R2497">
        <f>(training!R2497 - MIN(training!R$3:R$4001)) / (MAX(training!R$3:R$4001) - MIN(training!R$3:R$4001))</f>
        <v>7.4555828483208783E-2</v>
      </c>
      <c r="S2497">
        <f>(training!S2497 - MIN(training!S$3:S$4001)) / (MAX(training!S$3:S$4001) - MIN(training!S$3:S$4001))</f>
        <v>5.0173949299900947E-2</v>
      </c>
      <c r="T2497">
        <f>(training!T2497 - MIN(training!T$3:T$4001)) / (MAX(training!T$3:T$4001) - MIN(training!T$3:T$4001))</f>
        <v>6.5060815944640846E-2</v>
      </c>
      <c r="U2497">
        <f>(training!U2497 - MIN(training!U$3:U$4001)) / (MAX(training!U$3:U$4001) - MIN(training!U$3:U$4001))</f>
        <v>0.28644467276892444</v>
      </c>
      <c r="V2497">
        <f>(training!V2497 - MIN(training!V$3:V$4001)) / (MAX(training!V$3:V$4001) - MIN(training!V$3:V$4001))</f>
        <v>6.6666666666666671E-3</v>
      </c>
      <c r="W2497">
        <f>(training!W2497 - MIN(training!W$3:W$4001)) / (MAX(training!W$3:W$4001) - MIN(training!W$3:W$4001))</f>
        <v>5.8060714088722576E-3</v>
      </c>
      <c r="X2497">
        <f>(training!X2497 - MIN(training!X$3:X$4001)) / (MAX(training!X$3:X$4001) - MIN(training!X$3:X$4001))</f>
        <v>2.232043212356591E-3</v>
      </c>
      <c r="Y2497">
        <f>(training!Y2497 - MIN(training!Y$3:Y$4001)) / (MAX(training!Y$3:Y$4001) - MIN(training!Y$3:Y$4001))</f>
        <v>1.9512195121951219E-2</v>
      </c>
      <c r="Z2497">
        <f>(training!Z2497 - MIN(training!Z$3:Z$4001)) / (MAX(training!Z$3:Z$4001) - MIN(training!Z$3:Z$4001))</f>
        <v>0</v>
      </c>
      <c r="AA2497">
        <f>(training!AA2497 - MIN(training!AA$3:AA$4001)) / (MAX(training!AA$3:AA$4001) - MIN(training!AA$3:AA$4001))</f>
        <v>3.7831069143845074E-3</v>
      </c>
      <c r="AB2497">
        <v>0</v>
      </c>
    </row>
    <row r="2498" spans="1:28" x14ac:dyDescent="0.35">
      <c r="A2498">
        <v>633</v>
      </c>
      <c r="B2498">
        <v>2</v>
      </c>
      <c r="C2498">
        <v>1</v>
      </c>
      <c r="D2498">
        <f>(training!D2498 - MIN(training!$D$3:$D$4001)) / (MAX(training!$D$3:$D$4001) - MIN(training!$D$3:$D$4001))</f>
        <v>1.0101010101010102E-2</v>
      </c>
      <c r="E2498">
        <f t="shared" si="76"/>
        <v>0</v>
      </c>
      <c r="F2498">
        <f t="shared" si="77"/>
        <v>1</v>
      </c>
      <c r="G2498">
        <v>3</v>
      </c>
      <c r="H2498">
        <v>1</v>
      </c>
      <c r="I2498">
        <f>(training!I2498 - MIN(training!I$3:I$4001)) / (MAX(training!I$3:I$4001) - MIN(training!I$3:I$4001))</f>
        <v>7.407407407407407E-2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-2</v>
      </c>
      <c r="P2498">
        <f>(training!P2498 - MIN(training!P$3:P$4001)) / (MAX(training!P$3:P$4001) - MIN(training!P$3:P$4001))</f>
        <v>3.1644800219022023E-2</v>
      </c>
      <c r="Q2498">
        <f>(training!Q2498 - MIN(training!Q$3:Q$4001)) / (MAX(training!Q$3:Q$4001) - MIN(training!Q$3:Q$4001))</f>
        <v>4.0793746003261834E-2</v>
      </c>
      <c r="R2498">
        <f>(training!R2498 - MIN(training!R$3:R$4001)) / (MAX(training!R$3:R$4001) - MIN(training!R$3:R$4001))</f>
        <v>3.6030378587506795E-2</v>
      </c>
      <c r="S2498">
        <f>(training!S2498 - MIN(training!S$3:S$4001)) / (MAX(training!S$3:S$4001) - MIN(training!S$3:S$4001))</f>
        <v>2.1288658770375894E-2</v>
      </c>
      <c r="T2498">
        <f>(training!T2498 - MIN(training!T$3:T$4001)) / (MAX(training!T$3:T$4001) - MIN(training!T$3:T$4001))</f>
        <v>3.1019166807953063E-2</v>
      </c>
      <c r="U2498">
        <f>(training!U2498 - MIN(training!U$3:U$4001)) / (MAX(training!U$3:U$4001) - MIN(training!U$3:U$4001))</f>
        <v>0.26097872304454045</v>
      </c>
      <c r="V2498">
        <f>(training!V2498 - MIN(training!V$3:V$4001)) / (MAX(training!V$3:V$4001) - MIN(training!V$3:V$4001))</f>
        <v>3.8500000000000001E-3</v>
      </c>
      <c r="W2498">
        <f>(training!W2498 - MIN(training!W$3:W$4001)) / (MAX(training!W$3:W$4001) - MIN(training!W$3:W$4001))</f>
        <v>2.9030357044361288E-3</v>
      </c>
      <c r="X2498">
        <f>(training!X2498 - MIN(training!X$3:X$4001)) / (MAX(training!X$3:X$4001) - MIN(training!X$3:X$4001))</f>
        <v>0</v>
      </c>
      <c r="Y2498">
        <f>(training!Y2498 - MIN(training!Y$3:Y$4001)) / (MAX(training!Y$3:Y$4001) - MIN(training!Y$3:Y$4001))</f>
        <v>6.3609756097560977E-3</v>
      </c>
      <c r="Z2498">
        <f>(training!Z2498 - MIN(training!Z$3:Z$4001)) / (MAX(training!Z$3:Z$4001) - MIN(training!Z$3:Z$4001))</f>
        <v>0</v>
      </c>
      <c r="AA2498">
        <f>(training!AA2498 - MIN(training!AA$3:AA$4001)) / (MAX(training!AA$3:AA$4001) - MIN(training!AA$3:AA$4001))</f>
        <v>0</v>
      </c>
      <c r="AB2498">
        <v>0</v>
      </c>
    </row>
    <row r="2499" spans="1:28" x14ac:dyDescent="0.35">
      <c r="A2499">
        <v>634</v>
      </c>
      <c r="B2499">
        <v>2</v>
      </c>
      <c r="C2499">
        <v>1</v>
      </c>
      <c r="D2499">
        <f>(training!D2499 - MIN(training!$D$3:$D$4001)) / (MAX(training!$D$3:$D$4001) - MIN(training!$D$3:$D$4001))</f>
        <v>0.20202020202020202</v>
      </c>
      <c r="E2499">
        <f t="shared" si="76"/>
        <v>0</v>
      </c>
      <c r="F2499">
        <f t="shared" si="77"/>
        <v>1</v>
      </c>
      <c r="G2499">
        <v>2</v>
      </c>
      <c r="H2499">
        <v>1</v>
      </c>
      <c r="I2499">
        <f>(training!I2499 - MIN(training!I$3:I$4001)) / (MAX(training!I$3:I$4001) - MIN(training!I$3:I$4001))</f>
        <v>0.48148148148148145</v>
      </c>
      <c r="J2499">
        <v>-2</v>
      </c>
      <c r="K2499">
        <v>-2</v>
      </c>
      <c r="L2499">
        <v>-2</v>
      </c>
      <c r="M2499">
        <v>-2</v>
      </c>
      <c r="N2499">
        <v>-2</v>
      </c>
      <c r="O2499">
        <v>-2</v>
      </c>
      <c r="P2499">
        <f>(training!P2499 - MIN(training!P$3:P$4001)) / (MAX(training!P$3:P$4001) - MIN(training!P$3:P$4001))</f>
        <v>1.4696132483805753E-2</v>
      </c>
      <c r="Q2499">
        <f>(training!Q2499 - MIN(training!Q$3:Q$4001)) / (MAX(training!Q$3:Q$4001) - MIN(training!Q$3:Q$4001))</f>
        <v>2.4492507200325191E-2</v>
      </c>
      <c r="R2499">
        <f>(training!R2499 - MIN(training!R$3:R$4001)) / (MAX(training!R$3:R$4001) - MIN(training!R$3:R$4001))</f>
        <v>2.5253758180113172E-2</v>
      </c>
      <c r="S2499">
        <f>(training!S2499 - MIN(training!S$3:S$4001)) / (MAX(training!S$3:S$4001) - MIN(training!S$3:S$4001))</f>
        <v>1.6545589717908725E-2</v>
      </c>
      <c r="T2499">
        <f>(training!T2499 - MIN(training!T$3:T$4001)) / (MAX(training!T$3:T$4001) - MIN(training!T$3:T$4001))</f>
        <v>2.9654444870047911E-2</v>
      </c>
      <c r="U2499">
        <f>(training!U2499 - MIN(training!U$3:U$4001)) / (MAX(training!U$3:U$4001) - MIN(training!U$3:U$4001))</f>
        <v>0.26097872304454045</v>
      </c>
      <c r="V2499">
        <f>(training!V2499 - MIN(training!V$3:V$4001)) / (MAX(training!V$3:V$4001) - MIN(training!V$3:V$4001))</f>
        <v>0</v>
      </c>
      <c r="W2499">
        <f>(training!W2499 - MIN(training!W$3:W$4001)) / (MAX(training!W$3:W$4001) - MIN(training!W$3:W$4001))</f>
        <v>0</v>
      </c>
      <c r="X2499">
        <f>(training!X2499 - MIN(training!X$3:X$4001)) / (MAX(training!X$3:X$4001) - MIN(training!X$3:X$4001))</f>
        <v>0</v>
      </c>
      <c r="Y2499">
        <f>(training!Y2499 - MIN(training!Y$3:Y$4001)) / (MAX(training!Y$3:Y$4001) - MIN(training!Y$3:Y$4001))</f>
        <v>0</v>
      </c>
      <c r="Z2499">
        <f>(training!Z2499 - MIN(training!Z$3:Z$4001)) / (MAX(training!Z$3:Z$4001) - MIN(training!Z$3:Z$4001))</f>
        <v>0</v>
      </c>
      <c r="AA2499">
        <f>(training!AA2499 - MIN(training!AA$3:AA$4001)) / (MAX(training!AA$3:AA$4001) - MIN(training!AA$3:AA$4001))</f>
        <v>0</v>
      </c>
      <c r="AB2499">
        <v>0</v>
      </c>
    </row>
    <row r="2500" spans="1:28" x14ac:dyDescent="0.35">
      <c r="A2500">
        <v>635</v>
      </c>
      <c r="B2500">
        <v>1</v>
      </c>
      <c r="C2500">
        <v>1</v>
      </c>
      <c r="D2500">
        <f>(training!D2500 - MIN(training!$D$3:$D$4001)) / (MAX(training!$D$3:$D$4001) - MIN(training!$D$3:$D$4001))</f>
        <v>0.10101010101010101</v>
      </c>
      <c r="E2500">
        <f t="shared" ref="E2500:E2563" si="78">IF(B2500=1,1,0)</f>
        <v>1</v>
      </c>
      <c r="F2500">
        <f t="shared" ref="F2500:F2563" si="79">IF(B2500=2,1,0)</f>
        <v>0</v>
      </c>
      <c r="G2500">
        <v>3</v>
      </c>
      <c r="H2500">
        <v>1</v>
      </c>
      <c r="I2500">
        <f>(training!I2500 - MIN(training!I$3:I$4001)) / (MAX(training!I$3:I$4001) - MIN(training!I$3:I$4001))</f>
        <v>0.64814814814814814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f>(training!P2500 - MIN(training!P$3:P$4001)) / (MAX(training!P$3:P$4001) - MIN(training!P$3:P$4001))</f>
        <v>6.2184274750050311E-2</v>
      </c>
      <c r="Q2500">
        <f>(training!Q2500 - MIN(training!Q$3:Q$4001)) / (MAX(training!Q$3:Q$4001) - MIN(training!Q$3:Q$4001))</f>
        <v>5.9944380276314026E-2</v>
      </c>
      <c r="R2500">
        <f>(training!R2500 - MIN(training!R$3:R$4001)) / (MAX(training!R$3:R$4001) - MIN(training!R$3:R$4001))</f>
        <v>8.3039407647848132E-2</v>
      </c>
      <c r="S2500">
        <f>(training!S2500 - MIN(training!S$3:S$4001)) / (MAX(training!S$3:S$4001) - MIN(training!S$3:S$4001))</f>
        <v>5.0135342923892497E-2</v>
      </c>
      <c r="T2500">
        <f>(training!T2500 - MIN(training!T$3:T$4001)) / (MAX(training!T$3:T$4001) - MIN(training!T$3:T$4001))</f>
        <v>5.3336138129954185E-2</v>
      </c>
      <c r="U2500">
        <f>(training!U2500 - MIN(training!U$3:U$4001)) / (MAX(training!U$3:U$4001) - MIN(training!U$3:U$4001))</f>
        <v>0.27901345381078596</v>
      </c>
      <c r="V2500">
        <f>(training!V2500 - MIN(training!V$3:V$4001)) / (MAX(training!V$3:V$4001) - MIN(training!V$3:V$4001))</f>
        <v>1.362E-2</v>
      </c>
      <c r="W2500">
        <f>(training!W2500 - MIN(training!W$3:W$4001)) / (MAX(training!W$3:W$4001) - MIN(training!W$3:W$4001))</f>
        <v>4.1455349859347923E-3</v>
      </c>
      <c r="X2500">
        <f>(training!X2500 - MIN(training!X$3:X$4001)) / (MAX(training!X$3:X$4001) - MIN(training!X$3:X$4001))</f>
        <v>1.4709164769429936E-3</v>
      </c>
      <c r="Y2500">
        <f>(training!Y2500 - MIN(training!Y$3:Y$4001)) / (MAX(training!Y$3:Y$4001) - MIN(training!Y$3:Y$4001))</f>
        <v>1.0590243902439024E-2</v>
      </c>
      <c r="Z2500">
        <f>(training!Z2500 - MIN(training!Z$3:Z$4001)) / (MAX(training!Z$3:Z$4001) - MIN(training!Z$3:Z$4001))</f>
        <v>9.6325301204819285E-3</v>
      </c>
      <c r="AA2500">
        <f>(training!AA2500 - MIN(training!AA$3:AA$4001)) / (MAX(training!AA$3:AA$4001) - MIN(training!AA$3:AA$4001))</f>
        <v>9.4123700029886542E-3</v>
      </c>
      <c r="AB2500">
        <v>0</v>
      </c>
    </row>
    <row r="2501" spans="1:28" x14ac:dyDescent="0.35">
      <c r="A2501">
        <v>636</v>
      </c>
      <c r="B2501">
        <v>2</v>
      </c>
      <c r="C2501">
        <v>1</v>
      </c>
      <c r="D2501">
        <f>(training!D2501 - MIN(training!$D$3:$D$4001)) / (MAX(training!$D$3:$D$4001) - MIN(training!$D$3:$D$4001))</f>
        <v>1.0101010101010102E-2</v>
      </c>
      <c r="E2501">
        <f t="shared" si="78"/>
        <v>0</v>
      </c>
      <c r="F2501">
        <f t="shared" si="79"/>
        <v>1</v>
      </c>
      <c r="G2501">
        <v>3</v>
      </c>
      <c r="H2501">
        <v>1</v>
      </c>
      <c r="I2501">
        <f>(training!I2501 - MIN(training!I$3:I$4001)) / (MAX(training!I$3:I$4001) - MIN(training!I$3:I$4001))</f>
        <v>0.42592592592592593</v>
      </c>
      <c r="J2501">
        <v>-1</v>
      </c>
      <c r="K2501">
        <v>-1</v>
      </c>
      <c r="L2501">
        <v>-1</v>
      </c>
      <c r="M2501">
        <v>-1</v>
      </c>
      <c r="N2501">
        <v>-1</v>
      </c>
      <c r="O2501">
        <v>-2</v>
      </c>
      <c r="P2501">
        <f>(training!P2501 - MIN(training!P$3:P$4001)) / (MAX(training!P$3:P$4001) - MIN(training!P$3:P$4001))</f>
        <v>1.5257989349236948E-2</v>
      </c>
      <c r="Q2501">
        <f>(training!Q2501 - MIN(training!Q$3:Q$4001)) / (MAX(training!Q$3:Q$4001) - MIN(training!Q$3:Q$4001))</f>
        <v>2.4718555275198659E-2</v>
      </c>
      <c r="R2501">
        <f>(training!R2501 - MIN(training!R$3:R$4001)) / (MAX(training!R$3:R$4001) - MIN(training!R$3:R$4001))</f>
        <v>2.5253758180113172E-2</v>
      </c>
      <c r="S2501">
        <f>(training!S2501 - MIN(training!S$3:S$4001)) / (MAX(training!S$3:S$4001) - MIN(training!S$3:S$4001))</f>
        <v>1.6797082681620938E-2</v>
      </c>
      <c r="T2501">
        <f>(training!T2501 - MIN(training!T$3:T$4001)) / (MAX(training!T$3:T$4001) - MIN(training!T$3:T$4001))</f>
        <v>2.9654444870047911E-2</v>
      </c>
      <c r="U2501">
        <f>(training!U2501 - MIN(training!U$3:U$4001)) / (MAX(training!U$3:U$4001) - MIN(training!U$3:U$4001))</f>
        <v>0.26097872304454045</v>
      </c>
      <c r="V2501">
        <f>(training!V2501 - MIN(training!V$3:V$4001)) / (MAX(training!V$3:V$4001) - MIN(training!V$3:V$4001))</f>
        <v>7.6000000000000004E-4</v>
      </c>
      <c r="W2501">
        <f>(training!W2501 - MIN(training!W$3:W$4001)) / (MAX(training!W$3:W$4001) - MIN(training!W$3:W$4001))</f>
        <v>0</v>
      </c>
      <c r="X2501">
        <f>(training!X2501 - MIN(training!X$3:X$4001)) / (MAX(training!X$3:X$4001) - MIN(training!X$3:X$4001))</f>
        <v>2.544529262086514E-4</v>
      </c>
      <c r="Y2501">
        <f>(training!Y2501 - MIN(training!Y$3:Y$4001)) / (MAX(training!Y$3:Y$4001) - MIN(training!Y$3:Y$4001))</f>
        <v>0</v>
      </c>
      <c r="Z2501">
        <f>(training!Z2501 - MIN(training!Z$3:Z$4001)) / (MAX(training!Z$3:Z$4001) - MIN(training!Z$3:Z$4001))</f>
        <v>0</v>
      </c>
      <c r="AA2501">
        <f>(training!AA2501 - MIN(training!AA$3:AA$4001)) / (MAX(training!AA$3:AA$4001) - MIN(training!AA$3:AA$4001))</f>
        <v>0</v>
      </c>
      <c r="AB2501">
        <v>0</v>
      </c>
    </row>
    <row r="2502" spans="1:28" x14ac:dyDescent="0.35">
      <c r="A2502">
        <v>637</v>
      </c>
      <c r="B2502">
        <v>2</v>
      </c>
      <c r="C2502">
        <v>1</v>
      </c>
      <c r="D2502">
        <f>(training!D2502 - MIN(training!$D$3:$D$4001)) / (MAX(training!$D$3:$D$4001) - MIN(training!$D$3:$D$4001))</f>
        <v>4.0404040404040407E-2</v>
      </c>
      <c r="E2502">
        <f t="shared" si="78"/>
        <v>0</v>
      </c>
      <c r="F2502">
        <f t="shared" si="79"/>
        <v>1</v>
      </c>
      <c r="G2502">
        <v>3</v>
      </c>
      <c r="H2502">
        <v>1</v>
      </c>
      <c r="I2502">
        <f>(training!I2502 - MIN(training!I$3:I$4001)) / (MAX(training!I$3:I$4001) - MIN(training!I$3:I$4001))</f>
        <v>0.51851851851851849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f>(training!P2502 - MIN(training!P$3:P$4001)) / (MAX(training!P$3:P$4001) - MIN(training!P$3:P$4001))</f>
        <v>2.0447503669946888E-2</v>
      </c>
      <c r="Q2502">
        <f>(training!Q2502 - MIN(training!Q$3:Q$4001)) / (MAX(training!Q$3:Q$4001) - MIN(training!Q$3:Q$4001))</f>
        <v>3.1064755833378775E-2</v>
      </c>
      <c r="R2502">
        <f>(training!R2502 - MIN(training!R$3:R$4001)) / (MAX(training!R$3:R$4001) - MIN(training!R$3:R$4001))</f>
        <v>3.5217207574107151E-2</v>
      </c>
      <c r="S2502">
        <f>(training!S2502 - MIN(training!S$3:S$4001)) / (MAX(training!S$3:S$4001) - MIN(training!S$3:S$4001))</f>
        <v>2.417641569580823E-2</v>
      </c>
      <c r="T2502">
        <f>(training!T2502 - MIN(training!T$3:T$4001)) / (MAX(training!T$3:T$4001) - MIN(training!T$3:T$4001))</f>
        <v>3.6918658804863599E-2</v>
      </c>
      <c r="U2502">
        <f>(training!U2502 - MIN(training!U$3:U$4001)) / (MAX(training!U$3:U$4001) - MIN(training!U$3:U$4001))</f>
        <v>0.26463362246180067</v>
      </c>
      <c r="V2502">
        <f>(training!V2502 - MIN(training!V$3:V$4001)) / (MAX(training!V$3:V$4001) - MIN(training!V$3:V$4001))</f>
        <v>3.6900000000000001E-3</v>
      </c>
      <c r="W2502">
        <f>(training!W2502 - MIN(training!W$3:W$4001)) / (MAX(training!W$3:W$4001) - MIN(training!W$3:W$4001))</f>
        <v>2.9030357044361288E-3</v>
      </c>
      <c r="X2502">
        <f>(training!X2502 - MIN(training!X$3:X$4001)) / (MAX(training!X$3:X$4001) - MIN(training!X$3:X$4001))</f>
        <v>1.1160216061782955E-3</v>
      </c>
      <c r="Y2502">
        <f>(training!Y2502 - MIN(training!Y$3:Y$4001)) / (MAX(training!Y$3:Y$4001) - MIN(training!Y$3:Y$4001))</f>
        <v>7.3170731707317077E-3</v>
      </c>
      <c r="Z2502">
        <f>(training!Z2502 - MIN(training!Z$3:Z$4001)) / (MAX(training!Z$3:Z$4001) - MIN(training!Z$3:Z$4001))</f>
        <v>6.4759036144578317E-3</v>
      </c>
      <c r="AA2502">
        <f>(training!AA2502 - MIN(training!AA$3:AA$4001)) / (MAX(training!AA$3:AA$4001) - MIN(training!AA$3:AA$4001))</f>
        <v>0</v>
      </c>
      <c r="AB2502">
        <v>0</v>
      </c>
    </row>
    <row r="2503" spans="1:28" x14ac:dyDescent="0.35">
      <c r="A2503">
        <v>638</v>
      </c>
      <c r="B2503">
        <v>1</v>
      </c>
      <c r="C2503">
        <v>1</v>
      </c>
      <c r="D2503">
        <f>(training!D2503 - MIN(training!$D$3:$D$4001)) / (MAX(training!$D$3:$D$4001) - MIN(training!$D$3:$D$4001))</f>
        <v>4.0404040404040407E-2</v>
      </c>
      <c r="E2503">
        <f t="shared" si="78"/>
        <v>1</v>
      </c>
      <c r="F2503">
        <f t="shared" si="79"/>
        <v>0</v>
      </c>
      <c r="G2503">
        <v>2</v>
      </c>
      <c r="H2503">
        <v>1</v>
      </c>
      <c r="I2503">
        <f>(training!I2503 - MIN(training!I$3:I$4001)) / (MAX(training!I$3:I$4001) - MIN(training!I$3:I$4001))</f>
        <v>0.37037037037037035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f>(training!P2503 - MIN(training!P$3:P$4001)) / (MAX(training!P$3:P$4001) - MIN(training!P$3:P$4001))</f>
        <v>3.7156105289933468E-2</v>
      </c>
      <c r="Q2503">
        <f>(training!Q2503 - MIN(training!Q$3:Q$4001)) / (MAX(training!Q$3:Q$4001) - MIN(training!Q$3:Q$4001))</f>
        <v>4.5828272863820907E-2</v>
      </c>
      <c r="R2503">
        <f>(training!R2503 - MIN(training!R$3:R$4001)) / (MAX(training!R$3:R$4001) - MIN(training!R$3:R$4001))</f>
        <v>6.0573664370819451E-2</v>
      </c>
      <c r="S2503">
        <f>(training!S2503 - MIN(training!S$3:S$4001)) / (MAX(training!S$3:S$4001) - MIN(training!S$3:S$4001))</f>
        <v>3.8489453841113803E-2</v>
      </c>
      <c r="T2503">
        <f>(training!T2503 - MIN(training!T$3:T$4001)) / (MAX(training!T$3:T$4001) - MIN(training!T$3:T$4001))</f>
        <v>4.9341396077052367E-2</v>
      </c>
      <c r="U2503">
        <f>(training!U2503 - MIN(training!U$3:U$4001)) / (MAX(training!U$3:U$4001) - MIN(training!U$3:U$4001))</f>
        <v>0.27543002320046539</v>
      </c>
      <c r="V2503">
        <f>(training!V2503 - MIN(training!V$3:V$4001)) / (MAX(training!V$3:V$4001) - MIN(training!V$3:V$4001))</f>
        <v>4.5399999999999998E-3</v>
      </c>
      <c r="W2503">
        <f>(training!W2503 - MIN(training!W$3:W$4001)) / (MAX(training!W$3:W$4001) - MIN(training!W$3:W$4001))</f>
        <v>3.7565282015403507E-3</v>
      </c>
      <c r="X2503">
        <f>(training!X2503 - MIN(training!X$3:X$4001)) / (MAX(training!X$3:X$4001) - MIN(training!X$3:X$4001))</f>
        <v>7.6112673541359763E-4</v>
      </c>
      <c r="Y2503">
        <f>(training!Y2503 - MIN(training!Y$3:Y$4001)) / (MAX(training!Y$3:Y$4001) - MIN(training!Y$3:Y$4001))</f>
        <v>3.3170731707317072E-3</v>
      </c>
      <c r="Z2503">
        <f>(training!Z2503 - MIN(training!Z$3:Z$4001)) / (MAX(training!Z$3:Z$4001) - MIN(training!Z$3:Z$4001))</f>
        <v>2.0903614457831324E-3</v>
      </c>
      <c r="AA2503">
        <f>(training!AA2503 - MIN(training!AA$3:AA$4001)) / (MAX(training!AA$3:AA$4001) - MIN(training!AA$3:AA$4001))</f>
        <v>1.1689800365448128E-3</v>
      </c>
      <c r="AB2503">
        <v>0</v>
      </c>
    </row>
    <row r="2504" spans="1:28" x14ac:dyDescent="0.35">
      <c r="A2504">
        <v>639</v>
      </c>
      <c r="B2504">
        <v>2</v>
      </c>
      <c r="C2504">
        <v>1</v>
      </c>
      <c r="D2504">
        <f>(training!D2504 - MIN(training!$D$3:$D$4001)) / (MAX(training!$D$3:$D$4001) - MIN(training!$D$3:$D$4001))</f>
        <v>0.39393939393939392</v>
      </c>
      <c r="E2504">
        <f t="shared" si="78"/>
        <v>0</v>
      </c>
      <c r="F2504">
        <f t="shared" si="79"/>
        <v>1</v>
      </c>
      <c r="G2504">
        <v>1</v>
      </c>
      <c r="H2504">
        <v>2</v>
      </c>
      <c r="I2504">
        <f>(training!I2504 - MIN(training!I$3:I$4001)) / (MAX(training!I$3:I$4001) - MIN(training!I$3:I$4001))</f>
        <v>0.35185185185185186</v>
      </c>
      <c r="J2504">
        <v>-1</v>
      </c>
      <c r="K2504">
        <v>-1</v>
      </c>
      <c r="L2504">
        <v>-1</v>
      </c>
      <c r="M2504">
        <v>-1</v>
      </c>
      <c r="N2504">
        <v>-1</v>
      </c>
      <c r="O2504">
        <v>0</v>
      </c>
      <c r="P2504">
        <f>(training!P2504 - MIN(training!P$3:P$4001)) / (MAX(training!P$3:P$4001) - MIN(training!P$3:P$4001))</f>
        <v>7.6117303454806787E-2</v>
      </c>
      <c r="Q2504">
        <f>(training!Q2504 - MIN(training!Q$3:Q$4001)) / (MAX(training!Q$3:Q$4001) - MIN(training!Q$3:Q$4001))</f>
        <v>2.6456547710519664E-2</v>
      </c>
      <c r="R2504">
        <f>(training!R2504 - MIN(training!R$3:R$4001)) / (MAX(training!R$3:R$4001) - MIN(training!R$3:R$4001))</f>
        <v>3.2865240895599279E-2</v>
      </c>
      <c r="S2504">
        <f>(training!S2504 - MIN(training!S$3:S$4001)) / (MAX(training!S$3:S$4001) - MIN(training!S$3:S$4001))</f>
        <v>3.9127010564910553E-2</v>
      </c>
      <c r="T2504">
        <f>(training!T2504 - MIN(training!T$3:T$4001)) / (MAX(training!T$3:T$4001) - MIN(training!T$3:T$4001))</f>
        <v>0.11016989950874197</v>
      </c>
      <c r="U2504">
        <f>(training!U2504 - MIN(training!U$3:U$4001)) / (MAX(training!U$3:U$4001) - MIN(training!U$3:U$4001))</f>
        <v>0.39438639418351501</v>
      </c>
      <c r="V2504">
        <f>(training!V2504 - MIN(training!V$3:V$4001)) / (MAX(training!V$3:V$4001) - MIN(training!V$3:V$4001))</f>
        <v>6.6033333333333335E-3</v>
      </c>
      <c r="W2504">
        <f>(training!W2504 - MIN(training!W$3:W$4001)) / (MAX(training!W$3:W$4001) - MIN(training!W$3:W$4001))</f>
        <v>1.3124624419755739E-2</v>
      </c>
      <c r="X2504">
        <f>(training!X2504 - MIN(training!X$3:X$4001)) / (MAX(training!X$3:X$4001) - MIN(training!X$3:X$4001))</f>
        <v>2.2878442926655061E-2</v>
      </c>
      <c r="Y2504">
        <f>(training!Y2504 - MIN(training!Y$3:Y$4001)) / (MAX(training!Y$3:Y$4001) - MIN(training!Y$3:Y$4001))</f>
        <v>0.37560975609756098</v>
      </c>
      <c r="Z2504">
        <f>(training!Z2504 - MIN(training!Z$3:Z$4001)) / (MAX(training!Z$3:Z$4001) - MIN(training!Z$3:Z$4001))</f>
        <v>0.30120481927710846</v>
      </c>
      <c r="AA2504">
        <f>(training!AA2504 - MIN(training!AA$3:AA$4001)) / (MAX(training!AA$3:AA$4001) - MIN(training!AA$3:AA$4001))</f>
        <v>1.4564961620380354E-2</v>
      </c>
      <c r="AB2504">
        <v>0</v>
      </c>
    </row>
    <row r="2505" spans="1:28" x14ac:dyDescent="0.35">
      <c r="A2505">
        <v>640</v>
      </c>
      <c r="B2505">
        <v>1</v>
      </c>
      <c r="C2505">
        <v>1</v>
      </c>
      <c r="D2505">
        <f>(training!D2505 - MIN(training!$D$3:$D$4001)) / (MAX(training!$D$3:$D$4001) - MIN(training!$D$3:$D$4001))</f>
        <v>0.16161616161616163</v>
      </c>
      <c r="E2505">
        <f t="shared" si="78"/>
        <v>1</v>
      </c>
      <c r="F2505">
        <f t="shared" si="79"/>
        <v>0</v>
      </c>
      <c r="G2505">
        <v>2</v>
      </c>
      <c r="H2505">
        <v>2</v>
      </c>
      <c r="I2505">
        <f>(training!I2505 - MIN(training!I$3:I$4001)) / (MAX(training!I$3:I$4001) - MIN(training!I$3:I$4001))</f>
        <v>0.18518518518518517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f>(training!P2505 - MIN(training!P$3:P$4001)) / (MAX(training!P$3:P$4001) - MIN(training!P$3:P$4001))</f>
        <v>7.2275224053194559E-2</v>
      </c>
      <c r="Q2505">
        <f>(training!Q2505 - MIN(training!Q$3:Q$4001)) / (MAX(training!Q$3:Q$4001) - MIN(training!Q$3:Q$4001))</f>
        <v>8.2126834781660357E-2</v>
      </c>
      <c r="R2505">
        <f>(training!R2505 - MIN(training!R$3:R$4001)) / (MAX(training!R$3:R$4001) - MIN(training!R$3:R$4001))</f>
        <v>0.12487309986514493</v>
      </c>
      <c r="S2505">
        <f>(training!S2505 - MIN(training!S$3:S$4001)) / (MAX(training!S$3:S$4001) - MIN(training!S$3:S$4001))</f>
        <v>7.8192250928207585E-2</v>
      </c>
      <c r="T2505">
        <f>(training!T2505 - MIN(training!T$3:T$4001)) / (MAX(training!T$3:T$4001) - MIN(training!T$3:T$4001))</f>
        <v>8.5825730032045841E-2</v>
      </c>
      <c r="U2505">
        <f>(training!U2505 - MIN(training!U$3:U$4001)) / (MAX(training!U$3:U$4001) - MIN(training!U$3:U$4001))</f>
        <v>0.30052556469963504</v>
      </c>
      <c r="V2505">
        <f>(training!V2505 - MIN(training!V$3:V$4001)) / (MAX(training!V$3:V$4001) - MIN(training!V$3:V$4001))</f>
        <v>0.01</v>
      </c>
      <c r="W2505">
        <f>(training!W2505 - MIN(training!W$3:W$4001)) / (MAX(training!W$3:W$4001) - MIN(training!W$3:W$4001))</f>
        <v>8.7091071133083859E-3</v>
      </c>
      <c r="X2505">
        <f>(training!X2505 - MIN(training!X$3:X$4001)) / (MAX(training!X$3:X$4001) - MIN(training!X$3:X$4001))</f>
        <v>2.232043212356591E-3</v>
      </c>
      <c r="Y2505">
        <f>(training!Y2505 - MIN(training!Y$3:Y$4001)) / (MAX(training!Y$3:Y$4001) - MIN(training!Y$3:Y$4001))</f>
        <v>1.4634146341463415E-2</v>
      </c>
      <c r="Z2505">
        <f>(training!Z2505 - MIN(training!Z$3:Z$4001)) / (MAX(training!Z$3:Z$4001) - MIN(training!Z$3:Z$4001))</f>
        <v>9.0361445783132526E-3</v>
      </c>
      <c r="AA2505">
        <f>(training!AA2505 - MIN(training!AA$3:AA$4001)) / (MAX(training!AA$3:AA$4001) - MIN(training!AA$3:AA$4001))</f>
        <v>5.6746603715767613E-3</v>
      </c>
      <c r="AB2505">
        <v>0</v>
      </c>
    </row>
    <row r="2506" spans="1:28" x14ac:dyDescent="0.35">
      <c r="A2506">
        <v>641</v>
      </c>
      <c r="B2506">
        <v>1</v>
      </c>
      <c r="C2506">
        <v>1</v>
      </c>
      <c r="D2506">
        <f>(training!D2506 - MIN(training!$D$3:$D$4001)) / (MAX(training!$D$3:$D$4001) - MIN(training!$D$3:$D$4001))</f>
        <v>0.27272727272727271</v>
      </c>
      <c r="E2506">
        <f t="shared" si="78"/>
        <v>1</v>
      </c>
      <c r="F2506">
        <f t="shared" si="79"/>
        <v>0</v>
      </c>
      <c r="G2506">
        <v>2</v>
      </c>
      <c r="H2506">
        <v>1</v>
      </c>
      <c r="I2506">
        <f>(training!I2506 - MIN(training!I$3:I$4001)) / (MAX(training!I$3:I$4001) - MIN(training!I$3:I$4001))</f>
        <v>0.3888888888888889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f>(training!P2506 - MIN(training!P$3:P$4001)) / (MAX(training!P$3:P$4001) - MIN(training!P$3:P$4001))</f>
        <v>0.16625753271283905</v>
      </c>
      <c r="Q2506">
        <f>(training!Q2506 - MIN(training!Q$3:Q$4001)) / (MAX(training!Q$3:Q$4001) - MIN(training!Q$3:Q$4001))</f>
        <v>0.17165376969865215</v>
      </c>
      <c r="R2506">
        <f>(training!R2506 - MIN(training!R$3:R$4001)) / (MAX(training!R$3:R$4001) - MIN(training!R$3:R$4001))</f>
        <v>0.27999683486230809</v>
      </c>
      <c r="S2506">
        <f>(training!S2506 - MIN(training!S$3:S$4001)) / (MAX(training!S$3:S$4001) - MIN(training!S$3:S$4001))</f>
        <v>0.17310768090396278</v>
      </c>
      <c r="T2506">
        <f>(training!T2506 - MIN(training!T$3:T$4001)) / (MAX(training!T$3:T$4001) - MIN(training!T$3:T$4001))</f>
        <v>0.18139603518973194</v>
      </c>
      <c r="U2506">
        <f>(training!U2506 - MIN(training!U$3:U$4001)) / (MAX(training!U$3:U$4001) - MIN(training!U$3:U$4001))</f>
        <v>0.37464563383225735</v>
      </c>
      <c r="V2506">
        <f>(training!V2506 - MIN(training!V$3:V$4001)) / (MAX(training!V$3:V$4001) - MIN(training!V$3:V$4001))</f>
        <v>2.3E-2</v>
      </c>
      <c r="W2506">
        <f>(training!W2506 - MIN(training!W$3:W$4001)) / (MAX(training!W$3:W$4001) - MIN(training!W$3:W$4001))</f>
        <v>1.9935146182362896E-2</v>
      </c>
      <c r="X2506">
        <f>(training!X2506 - MIN(training!X$3:X$4001)) / (MAX(training!X$3:X$4001) - MIN(training!X$3:X$4001))</f>
        <v>6.1381188339806256E-3</v>
      </c>
      <c r="Y2506">
        <f>(training!Y2506 - MIN(training!Y$3:Y$4001)) / (MAX(training!Y$3:Y$4001) - MIN(training!Y$3:Y$4001))</f>
        <v>2.6829268292682926E-2</v>
      </c>
      <c r="Z2506">
        <f>(training!Z2506 - MIN(training!Z$3:Z$4001)) / (MAX(training!Z$3:Z$4001) - MIN(training!Z$3:Z$4001))</f>
        <v>1.6566265060240965E-2</v>
      </c>
      <c r="AA2506">
        <f>(training!AA2506 - MIN(training!AA$3:AA$4001)) / (MAX(training!AA$3:AA$4001) - MIN(training!AA$3:AA$4001))</f>
        <v>1.0592699360276622E-2</v>
      </c>
      <c r="AB2506">
        <v>0</v>
      </c>
    </row>
    <row r="2507" spans="1:28" x14ac:dyDescent="0.35">
      <c r="A2507">
        <v>642</v>
      </c>
      <c r="B2507">
        <v>2</v>
      </c>
      <c r="C2507">
        <v>1</v>
      </c>
      <c r="D2507">
        <f>(training!D2507 - MIN(training!$D$3:$D$4001)) / (MAX(training!$D$3:$D$4001) - MIN(training!$D$3:$D$4001))</f>
        <v>0.12121212121212122</v>
      </c>
      <c r="E2507">
        <f t="shared" si="78"/>
        <v>0</v>
      </c>
      <c r="F2507">
        <f t="shared" si="79"/>
        <v>1</v>
      </c>
      <c r="G2507">
        <v>3</v>
      </c>
      <c r="H2507">
        <v>1</v>
      </c>
      <c r="I2507">
        <f>(training!I2507 - MIN(training!I$3:I$4001)) / (MAX(training!I$3:I$4001) - MIN(training!I$3:I$4001))</f>
        <v>0.12962962962962962</v>
      </c>
      <c r="J2507">
        <v>0</v>
      </c>
      <c r="K2507">
        <v>0</v>
      </c>
      <c r="L2507">
        <v>0</v>
      </c>
      <c r="M2507">
        <v>0</v>
      </c>
      <c r="N2507">
        <v>-2</v>
      </c>
      <c r="O2507">
        <v>-2</v>
      </c>
      <c r="P2507">
        <f>(training!P2507 - MIN(training!P$3:P$4001)) / (MAX(training!P$3:P$4001) - MIN(training!P$3:P$4001))</f>
        <v>0.1169980089835805</v>
      </c>
      <c r="Q2507">
        <f>(training!Q2507 - MIN(training!Q$3:Q$4001)) / (MAX(training!Q$3:Q$4001) - MIN(training!Q$3:Q$4001))</f>
        <v>7.451654959425362E-2</v>
      </c>
      <c r="R2507">
        <f>(training!R2507 - MIN(training!R$3:R$4001)) / (MAX(training!R$3:R$4001) - MIN(training!R$3:R$4001))</f>
        <v>0.10943295211382374</v>
      </c>
      <c r="S2507">
        <f>(training!S2507 - MIN(training!S$3:S$4001)) / (MAX(training!S$3:S$4001) - MIN(training!S$3:S$4001))</f>
        <v>1.6545589717908725E-2</v>
      </c>
      <c r="T2507">
        <f>(training!T2507 - MIN(training!T$3:T$4001)) / (MAX(training!T$3:T$4001) - MIN(training!T$3:T$4001))</f>
        <v>2.9654444870047911E-2</v>
      </c>
      <c r="U2507">
        <f>(training!U2507 - MIN(training!U$3:U$4001)) / (MAX(training!U$3:U$4001) - MIN(training!U$3:U$4001))</f>
        <v>0.26097872304454045</v>
      </c>
      <c r="V2507">
        <f>(training!V2507 - MIN(training!V$3:V$4001)) / (MAX(training!V$3:V$4001) - MIN(training!V$3:V$4001))</f>
        <v>8.3333333333333332E-3</v>
      </c>
      <c r="W2507">
        <f>(training!W2507 - MIN(training!W$3:W$4001)) / (MAX(training!W$3:W$4001) - MIN(training!W$3:W$4001))</f>
        <v>2.9030357044361288E-3</v>
      </c>
      <c r="X2507">
        <f>(training!X2507 - MIN(training!X$3:X$4001)) / (MAX(training!X$3:X$4001) - MIN(training!X$3:X$4001))</f>
        <v>0</v>
      </c>
      <c r="Y2507">
        <f>(training!Y2507 - MIN(training!Y$3:Y$4001)) / (MAX(training!Y$3:Y$4001) - MIN(training!Y$3:Y$4001))</f>
        <v>0</v>
      </c>
      <c r="Z2507">
        <f>(training!Z2507 - MIN(training!Z$3:Z$4001)) / (MAX(training!Z$3:Z$4001) - MIN(training!Z$3:Z$4001))</f>
        <v>0</v>
      </c>
      <c r="AA2507">
        <f>(training!AA2507 - MIN(training!AA$3:AA$4001)) / (MAX(training!AA$3:AA$4001) - MIN(training!AA$3:AA$4001))</f>
        <v>0</v>
      </c>
      <c r="AB2507">
        <v>0</v>
      </c>
    </row>
    <row r="2508" spans="1:28" x14ac:dyDescent="0.35">
      <c r="A2508">
        <v>643</v>
      </c>
      <c r="B2508">
        <v>2</v>
      </c>
      <c r="C2508">
        <v>1</v>
      </c>
      <c r="D2508">
        <f>(training!D2508 - MIN(training!$D$3:$D$4001)) / (MAX(training!$D$3:$D$4001) - MIN(training!$D$3:$D$4001))</f>
        <v>0.20202020202020202</v>
      </c>
      <c r="E2508">
        <f t="shared" si="78"/>
        <v>0</v>
      </c>
      <c r="F2508">
        <f t="shared" si="79"/>
        <v>1</v>
      </c>
      <c r="G2508">
        <v>2</v>
      </c>
      <c r="H2508">
        <v>2</v>
      </c>
      <c r="I2508">
        <f>(training!I2508 - MIN(training!I$3:I$4001)) / (MAX(training!I$3:I$4001) - MIN(training!I$3:I$4001))</f>
        <v>0.20370370370370369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f>(training!P2508 - MIN(training!P$3:P$4001)) / (MAX(training!P$3:P$4001) - MIN(training!P$3:P$4001))</f>
        <v>6.1948294866569213E-2</v>
      </c>
      <c r="Q2508">
        <f>(training!Q2508 - MIN(training!Q$3:Q$4001)) / (MAX(training!Q$3:Q$4001) - MIN(training!Q$3:Q$4001))</f>
        <v>7.454629276200013E-2</v>
      </c>
      <c r="R2508">
        <f>(training!R2508 - MIN(training!R$3:R$4001)) / (MAX(training!R$3:R$4001) - MIN(training!R$3:R$4001))</f>
        <v>0.11619927572221539</v>
      </c>
      <c r="S2508">
        <f>(training!S2508 - MIN(training!S$3:S$4001)) / (MAX(training!S$3:S$4001) - MIN(training!S$3:S$4001))</f>
        <v>8.0622246538111106E-2</v>
      </c>
      <c r="T2508">
        <f>(training!T2508 - MIN(training!T$3:T$4001)) / (MAX(training!T$3:T$4001) - MIN(training!T$3:T$4001))</f>
        <v>9.4154301490519163E-2</v>
      </c>
      <c r="U2508">
        <f>(training!U2508 - MIN(training!U$3:U$4001)) / (MAX(training!U$3:U$4001) - MIN(training!U$3:U$4001))</f>
        <v>0.31137268523677308</v>
      </c>
      <c r="V2508">
        <f>(training!V2508 - MIN(training!V$3:V$4001)) / (MAX(training!V$3:V$4001) - MIN(training!V$3:V$4001))</f>
        <v>1.6666666666666666E-2</v>
      </c>
      <c r="W2508">
        <f>(training!W2508 - MIN(training!W$3:W$4001)) / (MAX(training!W$3:W$4001) - MIN(training!W$3:W$4001))</f>
        <v>1.4515178522180644E-2</v>
      </c>
      <c r="X2508">
        <f>(training!X2508 - MIN(training!X$3:X$4001)) / (MAX(training!X$3:X$4001) - MIN(training!X$3:X$4001))</f>
        <v>5.580108030891478E-3</v>
      </c>
      <c r="Y2508">
        <f>(training!Y2508 - MIN(training!Y$3:Y$4001)) / (MAX(training!Y$3:Y$4001) - MIN(training!Y$3:Y$4001))</f>
        <v>2.1951219512195121E-2</v>
      </c>
      <c r="Z2508">
        <f>(training!Z2508 - MIN(training!Z$3:Z$4001)) / (MAX(training!Z$3:Z$4001) - MIN(training!Z$3:Z$4001))</f>
        <v>1.5060240963855422E-2</v>
      </c>
      <c r="AA2508">
        <f>(training!AA2508 - MIN(training!AA$3:AA$4001)) / (MAX(training!AA$3:AA$4001) - MIN(training!AA$3:AA$4001))</f>
        <v>9.4577672859612692E-3</v>
      </c>
      <c r="AB2508">
        <v>0</v>
      </c>
    </row>
    <row r="2509" spans="1:28" x14ac:dyDescent="0.35">
      <c r="A2509">
        <v>644</v>
      </c>
      <c r="B2509">
        <v>1</v>
      </c>
      <c r="C2509">
        <v>1</v>
      </c>
      <c r="D2509">
        <f>(training!D2509 - MIN(training!$D$3:$D$4001)) / (MAX(training!$D$3:$D$4001) - MIN(training!$D$3:$D$4001))</f>
        <v>0.36363636363636365</v>
      </c>
      <c r="E2509">
        <f t="shared" si="78"/>
        <v>1</v>
      </c>
      <c r="F2509">
        <f t="shared" si="79"/>
        <v>0</v>
      </c>
      <c r="G2509">
        <v>2</v>
      </c>
      <c r="H2509">
        <v>2</v>
      </c>
      <c r="I2509">
        <f>(training!I2509 - MIN(training!I$3:I$4001)) / (MAX(training!I$3:I$4001) - MIN(training!I$3:I$4001))</f>
        <v>0.12962962962962962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f>(training!P2509 - MIN(training!P$3:P$4001)) / (MAX(training!P$3:P$4001) - MIN(training!P$3:P$4001))</f>
        <v>0.29709152239714698</v>
      </c>
      <c r="Q2509">
        <f>(training!Q2509 - MIN(training!Q$3:Q$4001)) / (MAX(training!Q$3:Q$4001) - MIN(training!Q$3:Q$4001))</f>
        <v>0.26147119622063481</v>
      </c>
      <c r="R2509">
        <f>(training!R2509 - MIN(training!R$3:R$4001)) / (MAX(training!R$3:R$4001) - MIN(training!R$3:R$4001))</f>
        <v>0.27632325483904097</v>
      </c>
      <c r="S2509">
        <f>(training!S2509 - MIN(training!S$3:S$4001)) / (MAX(training!S$3:S$4001) - MIN(training!S$3:S$4001))</f>
        <v>7.0491933473492863E-2</v>
      </c>
      <c r="T2509">
        <f>(training!T2509 - MIN(training!T$3:T$4001)) / (MAX(training!T$3:T$4001) - MIN(training!T$3:T$4001))</f>
        <v>8.5148601892609782E-2</v>
      </c>
      <c r="U2509">
        <f>(training!U2509 - MIN(training!U$3:U$4001)) / (MAX(training!U$3:U$4001) - MIN(training!U$3:U$4001))</f>
        <v>0.30050481569116866</v>
      </c>
      <c r="V2509">
        <f>(training!V2509 - MIN(training!V$3:V$4001)) / (MAX(training!V$3:V$4001) - MIN(training!V$3:V$4001))</f>
        <v>6.6666666666666666E-2</v>
      </c>
      <c r="W2509">
        <f>(training!W2509 - MIN(training!W$3:W$4001)) / (MAX(training!W$3:W$4001) - MIN(training!W$3:W$4001))</f>
        <v>3.7739464157669676E-2</v>
      </c>
      <c r="X2509">
        <f>(training!X2509 - MIN(training!X$3:X$4001)) / (MAX(training!X$3:X$4001) - MIN(training!X$3:X$4001))</f>
        <v>5.580108030891478E-3</v>
      </c>
      <c r="Y2509">
        <f>(training!Y2509 - MIN(training!Y$3:Y$4001)) / (MAX(training!Y$3:Y$4001) - MIN(training!Y$3:Y$4001))</f>
        <v>4.878048780487805E-2</v>
      </c>
      <c r="Z2509">
        <f>(training!Z2509 - MIN(training!Z$3:Z$4001)) / (MAX(training!Z$3:Z$4001) - MIN(training!Z$3:Z$4001))</f>
        <v>1.2048192771084338E-2</v>
      </c>
      <c r="AA2509">
        <f>(training!AA2509 - MIN(training!AA$3:AA$4001)) / (MAX(training!AA$3:AA$4001) - MIN(training!AA$3:AA$4001))</f>
        <v>1.1349320743153523E-2</v>
      </c>
      <c r="AB2509">
        <v>0</v>
      </c>
    </row>
    <row r="2510" spans="1:28" x14ac:dyDescent="0.35">
      <c r="A2510">
        <v>645</v>
      </c>
      <c r="B2510">
        <v>2</v>
      </c>
      <c r="C2510">
        <v>1</v>
      </c>
      <c r="D2510">
        <f>(training!D2510 - MIN(training!$D$3:$D$4001)) / (MAX(training!$D$3:$D$4001) - MIN(training!$D$3:$D$4001))</f>
        <v>2.0202020202020204E-2</v>
      </c>
      <c r="E2510">
        <f t="shared" si="78"/>
        <v>0</v>
      </c>
      <c r="F2510">
        <f t="shared" si="79"/>
        <v>1</v>
      </c>
      <c r="G2510">
        <v>2</v>
      </c>
      <c r="H2510">
        <v>1</v>
      </c>
      <c r="I2510">
        <f>(training!I2510 - MIN(training!I$3:I$4001)) / (MAX(training!I$3:I$4001) - MIN(training!I$3:I$4001))</f>
        <v>0.18518518518518517</v>
      </c>
      <c r="J2510">
        <v>0</v>
      </c>
      <c r="K2510">
        <v>0</v>
      </c>
      <c r="L2510">
        <v>2</v>
      </c>
      <c r="M2510">
        <v>0</v>
      </c>
      <c r="N2510">
        <v>0</v>
      </c>
      <c r="O2510">
        <v>0</v>
      </c>
      <c r="P2510">
        <f>(training!P2510 - MIN(training!P$3:P$4001)) / (MAX(training!P$3:P$4001) - MIN(training!P$3:P$4001))</f>
        <v>4.4824940724100697E-2</v>
      </c>
      <c r="Q2510">
        <f>(training!Q2510 - MIN(training!Q$3:Q$4001)) / (MAX(training!Q$3:Q$4001) - MIN(training!Q$3:Q$4001))</f>
        <v>4.3759139827588771E-2</v>
      </c>
      <c r="R2510">
        <f>(training!R2510 - MIN(training!R$3:R$4001)) / (MAX(training!R$3:R$4001) - MIN(training!R$3:R$4001))</f>
        <v>5.6874830589372205E-2</v>
      </c>
      <c r="S2510">
        <f>(training!S2510 - MIN(training!S$3:S$4001)) / (MAX(training!S$3:S$4001) - MIN(training!S$3:S$4001))</f>
        <v>3.7509954929813606E-2</v>
      </c>
      <c r="T2510">
        <f>(training!T2510 - MIN(training!T$3:T$4001)) / (MAX(training!T$3:T$4001) - MIN(training!T$3:T$4001))</f>
        <v>5.0205859513179407E-2</v>
      </c>
      <c r="U2510">
        <f>(training!U2510 - MIN(training!U$3:U$4001)) / (MAX(training!U$3:U$4001) - MIN(training!U$3:U$4001))</f>
        <v>0.27730972967115897</v>
      </c>
      <c r="V2510">
        <f>(training!V2510 - MIN(training!V$3:V$4001)) / (MAX(training!V$3:V$4001) - MIN(training!V$3:V$4001))</f>
        <v>1.0666666666666666E-2</v>
      </c>
      <c r="W2510">
        <f>(training!W2510 - MIN(training!W$3:W$4001)) / (MAX(training!W$3:W$4001) - MIN(training!W$3:W$4001))</f>
        <v>0</v>
      </c>
      <c r="X2510">
        <f>(training!X2510 - MIN(training!X$3:X$4001)) / (MAX(training!X$3:X$4001) - MIN(training!X$3:X$4001))</f>
        <v>8.2808803178429529E-4</v>
      </c>
      <c r="Y2510">
        <f>(training!Y2510 - MIN(training!Y$3:Y$4001)) / (MAX(training!Y$3:Y$4001) - MIN(training!Y$3:Y$4001))</f>
        <v>4.8780487804878049E-3</v>
      </c>
      <c r="Z2510">
        <f>(training!Z2510 - MIN(training!Z$3:Z$4001)) / (MAX(training!Z$3:Z$4001) - MIN(training!Z$3:Z$4001))</f>
        <v>6.024096385542169E-3</v>
      </c>
      <c r="AA2510">
        <f>(training!AA2510 - MIN(training!AA$3:AA$4001)) / (MAX(training!AA$3:AA$4001) - MIN(training!AA$3:AA$4001))</f>
        <v>0</v>
      </c>
      <c r="AB2510">
        <v>0</v>
      </c>
    </row>
    <row r="2511" spans="1:28" x14ac:dyDescent="0.35">
      <c r="A2511">
        <v>646</v>
      </c>
      <c r="B2511">
        <v>1</v>
      </c>
      <c r="C2511">
        <v>1</v>
      </c>
      <c r="D2511">
        <f>(training!D2511 - MIN(training!$D$3:$D$4001)) / (MAX(training!$D$3:$D$4001) - MIN(training!$D$3:$D$4001))</f>
        <v>0.14141414141414141</v>
      </c>
      <c r="E2511">
        <f t="shared" si="78"/>
        <v>1</v>
      </c>
      <c r="F2511">
        <f t="shared" si="79"/>
        <v>0</v>
      </c>
      <c r="G2511">
        <v>3</v>
      </c>
      <c r="H2511">
        <v>2</v>
      </c>
      <c r="I2511">
        <f>(training!I2511 - MIN(training!I$3:I$4001)) / (MAX(training!I$3:I$4001) - MIN(training!I$3:I$4001))</f>
        <v>0.33333333333333331</v>
      </c>
      <c r="J2511">
        <v>1</v>
      </c>
      <c r="K2511">
        <v>-1</v>
      </c>
      <c r="L2511">
        <v>-1</v>
      </c>
      <c r="M2511">
        <v>-2</v>
      </c>
      <c r="N2511">
        <v>-2</v>
      </c>
      <c r="O2511">
        <v>-2</v>
      </c>
      <c r="P2511">
        <f>(training!P2511 - MIN(training!P$3:P$4001)) / (MAX(training!P$3:P$4001) - MIN(training!P$3:P$4001))</f>
        <v>0.23376923210511422</v>
      </c>
      <c r="Q2511">
        <f>(training!Q2511 - MIN(training!Q$3:Q$4001)) / (MAX(training!Q$3:Q$4001) - MIN(training!Q$3:Q$4001))</f>
        <v>0.1705116320571862</v>
      </c>
      <c r="R2511">
        <f>(training!R2511 - MIN(training!R$3:R$4001)) / (MAX(training!R$3:R$4001) - MIN(training!R$3:R$4001))</f>
        <v>0.27779133998124489</v>
      </c>
      <c r="S2511">
        <f>(training!S2511 - MIN(training!S$3:S$4001)) / (MAX(training!S$3:S$4001) - MIN(training!S$3:S$4001))</f>
        <v>1.6545589717908725E-2</v>
      </c>
      <c r="T2511">
        <f>(training!T2511 - MIN(training!T$3:T$4001)) / (MAX(training!T$3:T$4001) - MIN(training!T$3:T$4001))</f>
        <v>2.4421615353540427E-2</v>
      </c>
      <c r="U2511">
        <f>(training!U2511 - MIN(training!U$3:U$4001)) / (MAX(training!U$3:U$4001) - MIN(training!U$3:U$4001))</f>
        <v>0.26097872304454045</v>
      </c>
      <c r="V2511">
        <f>(training!V2511 - MIN(training!V$3:V$4001)) / (MAX(training!V$3:V$4001) - MIN(training!V$3:V$4001))</f>
        <v>1.7266666666666666E-2</v>
      </c>
      <c r="W2511">
        <f>(training!W2511 - MIN(training!W$3:W$4001)) / (MAX(training!W$3:W$4001) - MIN(training!W$3:W$4001))</f>
        <v>1.4515178522180644E-2</v>
      </c>
      <c r="X2511">
        <f>(training!X2511 - MIN(training!X$3:X$4001)) / (MAX(training!X$3:X$4001) - MIN(training!X$3:X$4001))</f>
        <v>0</v>
      </c>
      <c r="Y2511">
        <f>(training!Y2511 - MIN(training!Y$3:Y$4001)) / (MAX(training!Y$3:Y$4001) - MIN(training!Y$3:Y$4001))</f>
        <v>0</v>
      </c>
      <c r="Z2511">
        <f>(training!Z2511 - MIN(training!Z$3:Z$4001)) / (MAX(training!Z$3:Z$4001) - MIN(training!Z$3:Z$4001))</f>
        <v>1.5060240963855422E-2</v>
      </c>
      <c r="AA2511">
        <f>(training!AA2511 - MIN(training!AA$3:AA$4001)) / (MAX(training!AA$3:AA$4001) - MIN(training!AA$3:AA$4001))</f>
        <v>0</v>
      </c>
      <c r="AB2511">
        <v>0</v>
      </c>
    </row>
    <row r="2512" spans="1:28" x14ac:dyDescent="0.35">
      <c r="A2512">
        <v>648</v>
      </c>
      <c r="B2512">
        <v>2</v>
      </c>
      <c r="C2512">
        <v>1</v>
      </c>
      <c r="D2512">
        <f>(training!D2512 - MIN(training!$D$3:$D$4001)) / (MAX(training!$D$3:$D$4001) - MIN(training!$D$3:$D$4001))</f>
        <v>7.0707070707070704E-2</v>
      </c>
      <c r="E2512">
        <f t="shared" si="78"/>
        <v>0</v>
      </c>
      <c r="F2512">
        <f t="shared" si="79"/>
        <v>1</v>
      </c>
      <c r="G2512">
        <v>2</v>
      </c>
      <c r="H2512">
        <v>2</v>
      </c>
      <c r="I2512">
        <f>(training!I2512 - MIN(training!I$3:I$4001)) / (MAX(training!I$3:I$4001) - MIN(training!I$3:I$4001))</f>
        <v>5.5555555555555552E-2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f>(training!P2512 - MIN(training!P$3:P$4001)) / (MAX(training!P$3:P$4001) - MIN(training!P$3:P$4001))</f>
        <v>9.3984351775518768E-2</v>
      </c>
      <c r="Q2512">
        <f>(training!Q2512 - MIN(training!Q$3:Q$4001)) / (MAX(training!Q$3:Q$4001) - MIN(training!Q$3:Q$4001))</f>
        <v>0.10113371041060443</v>
      </c>
      <c r="R2512">
        <f>(training!R2512 - MIN(training!R$3:R$4001)) / (MAX(training!R$3:R$4001) - MIN(training!R$3:R$4001))</f>
        <v>0.13703699338856612</v>
      </c>
      <c r="S2512">
        <f>(training!S2512 - MIN(training!S$3:S$4001)) / (MAX(training!S$3:S$4001) - MIN(training!S$3:S$4001))</f>
        <v>7.7917594138890295E-2</v>
      </c>
      <c r="T2512">
        <f>(training!T2512 - MIN(training!T$3:T$4001)) / (MAX(training!T$3:T$4001) - MIN(training!T$3:T$4001))</f>
        <v>8.9175787488513944E-2</v>
      </c>
      <c r="U2512">
        <f>(training!U2512 - MIN(training!U$3:U$4001)) / (MAX(training!U$3:U$4001) - MIN(training!U$3:U$4001))</f>
        <v>0.30585037505754009</v>
      </c>
      <c r="V2512">
        <f>(training!V2512 - MIN(training!V$3:V$4001)) / (MAX(training!V$3:V$4001) - MIN(training!V$3:V$4001))</f>
        <v>1.0333333333333333E-2</v>
      </c>
      <c r="W2512">
        <f>(training!W2512 - MIN(training!W$3:W$4001)) / (MAX(training!W$3:W$4001) - MIN(training!W$3:W$4001))</f>
        <v>7.5072503316718289E-3</v>
      </c>
      <c r="X2512">
        <f>(training!X2512 - MIN(training!X$3:X$4001)) / (MAX(training!X$3:X$4001) - MIN(training!X$3:X$4001))</f>
        <v>2.232043212356591E-3</v>
      </c>
      <c r="Y2512">
        <f>(training!Y2512 - MIN(training!Y$3:Y$4001)) / (MAX(training!Y$3:Y$4001) - MIN(training!Y$3:Y$4001))</f>
        <v>1.2195121951219513E-2</v>
      </c>
      <c r="Z2512">
        <f>(training!Z2512 - MIN(training!Z$3:Z$4001)) / (MAX(training!Z$3:Z$4001) - MIN(training!Z$3:Z$4001))</f>
        <v>9.0361445783132526E-3</v>
      </c>
      <c r="AA2512">
        <f>(training!AA2512 - MIN(training!AA$3:AA$4001)) / (MAX(training!AA$3:AA$4001) - MIN(training!AA$3:AA$4001))</f>
        <v>4.7288836429806346E-3</v>
      </c>
      <c r="AB2512">
        <v>0</v>
      </c>
    </row>
    <row r="2513" spans="1:28" x14ac:dyDescent="0.35">
      <c r="A2513">
        <v>650</v>
      </c>
      <c r="B2513">
        <v>2</v>
      </c>
      <c r="C2513">
        <v>1</v>
      </c>
      <c r="D2513">
        <f>(training!D2513 - MIN(training!$D$3:$D$4001)) / (MAX(training!$D$3:$D$4001) - MIN(training!$D$3:$D$4001))</f>
        <v>1.0101010101010102E-2</v>
      </c>
      <c r="E2513">
        <f t="shared" si="78"/>
        <v>0</v>
      </c>
      <c r="F2513">
        <f t="shared" si="79"/>
        <v>1</v>
      </c>
      <c r="G2513">
        <v>2</v>
      </c>
      <c r="H2513">
        <v>2</v>
      </c>
      <c r="I2513">
        <f>(training!I2513 - MIN(training!I$3:I$4001)) / (MAX(training!I$3:I$4001) - MIN(training!I$3:I$4001))</f>
        <v>0.46296296296296297</v>
      </c>
      <c r="J2513">
        <v>8</v>
      </c>
      <c r="K2513">
        <v>7</v>
      </c>
      <c r="L2513">
        <v>6</v>
      </c>
      <c r="M2513">
        <v>5</v>
      </c>
      <c r="N2513">
        <v>4</v>
      </c>
      <c r="O2513">
        <v>3</v>
      </c>
      <c r="P2513">
        <f>(training!P2513 - MIN(training!P$3:P$4001)) / (MAX(training!P$3:P$4001) - MIN(training!P$3:P$4001))</f>
        <v>3.6225466009191978E-2</v>
      </c>
      <c r="Q2513">
        <f>(training!Q2513 - MIN(training!Q$3:Q$4001)) / (MAX(training!Q$3:Q$4001) - MIN(training!Q$3:Q$4001))</f>
        <v>4.5109479643280277E-2</v>
      </c>
      <c r="R2513">
        <f>(training!R2513 - MIN(training!R$3:R$4001)) / (MAX(training!R$3:R$4001) - MIN(training!R$3:R$4001))</f>
        <v>5.9272254032604284E-2</v>
      </c>
      <c r="S2513">
        <f>(training!S2513 - MIN(training!S$3:S$4001)) / (MAX(training!S$3:S$4001) - MIN(training!S$3:S$4001))</f>
        <v>3.818391195098976E-2</v>
      </c>
      <c r="T2513">
        <f>(training!T2513 - MIN(training!T$3:T$4001)) / (MAX(training!T$3:T$4001) - MIN(training!T$3:T$4001))</f>
        <v>4.9263950200208059E-2</v>
      </c>
      <c r="U2513">
        <f>(training!U2513 - MIN(training!U$3:U$4001)) / (MAX(training!U$3:U$4001) - MIN(training!U$3:U$4001))</f>
        <v>0.27492513066111718</v>
      </c>
      <c r="V2513">
        <f>(training!V2513 - MIN(training!V$3:V$4001)) / (MAX(training!V$3:V$4001) - MIN(training!V$3:V$4001))</f>
        <v>0</v>
      </c>
      <c r="W2513">
        <f>(training!W2513 - MIN(training!W$3:W$4001)) / (MAX(training!W$3:W$4001) - MIN(training!W$3:W$4001))</f>
        <v>0</v>
      </c>
      <c r="X2513">
        <f>(training!X2513 - MIN(training!X$3:X$4001)) / (MAX(training!X$3:X$4001) - MIN(training!X$3:X$4001))</f>
        <v>0</v>
      </c>
      <c r="Y2513">
        <f>(training!Y2513 - MIN(training!Y$3:Y$4001)) / (MAX(training!Y$3:Y$4001) - MIN(training!Y$3:Y$4001))</f>
        <v>0</v>
      </c>
      <c r="Z2513">
        <f>(training!Z2513 - MIN(training!Z$3:Z$4001)) / (MAX(training!Z$3:Z$4001) - MIN(training!Z$3:Z$4001))</f>
        <v>0</v>
      </c>
      <c r="AA2513">
        <f>(training!AA2513 - MIN(training!AA$3:AA$4001)) / (MAX(training!AA$3:AA$4001) - MIN(training!AA$3:AA$4001))</f>
        <v>0</v>
      </c>
      <c r="AB2513">
        <v>0</v>
      </c>
    </row>
    <row r="2514" spans="1:28" x14ac:dyDescent="0.35">
      <c r="A2514">
        <v>651</v>
      </c>
      <c r="B2514">
        <v>1</v>
      </c>
      <c r="C2514">
        <v>1</v>
      </c>
      <c r="D2514">
        <f>(training!D2514 - MIN(training!$D$3:$D$4001)) / (MAX(training!$D$3:$D$4001) - MIN(training!$D$3:$D$4001))</f>
        <v>0.26262626262626265</v>
      </c>
      <c r="E2514">
        <f t="shared" si="78"/>
        <v>1</v>
      </c>
      <c r="F2514">
        <f t="shared" si="79"/>
        <v>0</v>
      </c>
      <c r="G2514">
        <v>1</v>
      </c>
      <c r="H2514">
        <v>2</v>
      </c>
      <c r="I2514">
        <f>(training!I2514 - MIN(training!I$3:I$4001)) / (MAX(training!I$3:I$4001) - MIN(training!I$3:I$4001))</f>
        <v>0.20370370370370369</v>
      </c>
      <c r="J2514">
        <v>-2</v>
      </c>
      <c r="K2514">
        <v>-2</v>
      </c>
      <c r="L2514">
        <v>-2</v>
      </c>
      <c r="M2514">
        <v>-2</v>
      </c>
      <c r="N2514">
        <v>-2</v>
      </c>
      <c r="O2514">
        <v>-2</v>
      </c>
      <c r="P2514">
        <f>(training!P2514 - MIN(training!P$3:P$4001)) / (MAX(training!P$3:P$4001) - MIN(training!P$3:P$4001))</f>
        <v>1.4696132483805753E-2</v>
      </c>
      <c r="Q2514">
        <f>(training!Q2514 - MIN(training!Q$3:Q$4001)) / (MAX(training!Q$3:Q$4001) - MIN(training!Q$3:Q$4001))</f>
        <v>2.4492507200325191E-2</v>
      </c>
      <c r="R2514">
        <f>(training!R2514 - MIN(training!R$3:R$4001)) / (MAX(training!R$3:R$4001) - MIN(training!R$3:R$4001))</f>
        <v>2.7105700446654803E-2</v>
      </c>
      <c r="S2514">
        <f>(training!S2514 - MIN(training!S$3:S$4001)) / (MAX(training!S$3:S$4001) - MIN(training!S$3:S$4001))</f>
        <v>1.6876501512266901E-2</v>
      </c>
      <c r="T2514">
        <f>(training!T2514 - MIN(training!T$3:T$4001)) / (MAX(training!T$3:T$4001) - MIN(training!T$3:T$4001))</f>
        <v>2.9445131689387612E-2</v>
      </c>
      <c r="U2514">
        <f>(training!U2514 - MIN(training!U$3:U$4001)) / (MAX(training!U$3:U$4001) - MIN(training!U$3:U$4001))</f>
        <v>0.26082502668553031</v>
      </c>
      <c r="V2514">
        <f>(training!V2514 - MIN(training!V$3:V$4001)) / (MAX(training!V$3:V$4001) - MIN(training!V$3:V$4001))</f>
        <v>0</v>
      </c>
      <c r="W2514">
        <f>(training!W2514 - MIN(training!W$3:W$4001)) / (MAX(training!W$3:W$4001) - MIN(training!W$3:W$4001))</f>
        <v>3.1933392748797417E-3</v>
      </c>
      <c r="X2514">
        <f>(training!X2514 - MIN(training!X$3:X$4001)) / (MAX(training!X$3:X$4001) - MIN(training!X$3:X$4001))</f>
        <v>3.3480648185348869E-4</v>
      </c>
      <c r="Y2514">
        <f>(training!Y2514 - MIN(training!Y$3:Y$4001)) / (MAX(training!Y$3:Y$4001) - MIN(training!Y$3:Y$4001))</f>
        <v>0</v>
      </c>
      <c r="Z2514">
        <f>(training!Z2514 - MIN(training!Z$3:Z$4001)) / (MAX(training!Z$3:Z$4001) - MIN(training!Z$3:Z$4001))</f>
        <v>0</v>
      </c>
      <c r="AA2514">
        <f>(training!AA2514 - MIN(training!AA$3:AA$4001)) / (MAX(training!AA$3:AA$4001) - MIN(training!AA$3:AA$4001))</f>
        <v>0</v>
      </c>
      <c r="AB2514">
        <v>0</v>
      </c>
    </row>
    <row r="2515" spans="1:28" x14ac:dyDescent="0.35">
      <c r="A2515">
        <v>652</v>
      </c>
      <c r="B2515">
        <v>2</v>
      </c>
      <c r="C2515">
        <v>1</v>
      </c>
      <c r="D2515">
        <f>(training!D2515 - MIN(training!$D$3:$D$4001)) / (MAX(training!$D$3:$D$4001) - MIN(training!$D$3:$D$4001))</f>
        <v>0.23232323232323232</v>
      </c>
      <c r="E2515">
        <f t="shared" si="78"/>
        <v>0</v>
      </c>
      <c r="F2515">
        <f t="shared" si="79"/>
        <v>1</v>
      </c>
      <c r="G2515">
        <v>2</v>
      </c>
      <c r="H2515">
        <v>2</v>
      </c>
      <c r="I2515">
        <f>(training!I2515 - MIN(training!I$3:I$4001)) / (MAX(training!I$3:I$4001) - MIN(training!I$3:I$4001))</f>
        <v>9.2592592592592587E-2</v>
      </c>
      <c r="J2515">
        <v>0</v>
      </c>
      <c r="K2515">
        <v>0</v>
      </c>
      <c r="L2515">
        <v>-1</v>
      </c>
      <c r="M2515">
        <v>-1</v>
      </c>
      <c r="N2515">
        <v>-1</v>
      </c>
      <c r="O2515">
        <v>-1</v>
      </c>
      <c r="P2515">
        <f>(training!P2515 - MIN(training!P$3:P$4001)) / (MAX(training!P$3:P$4001) - MIN(training!P$3:P$4001))</f>
        <v>2.9353445765999894E-2</v>
      </c>
      <c r="Q2515">
        <f>(training!Q2515 - MIN(training!Q$3:Q$4001)) / (MAX(training!Q$3:Q$4001) - MIN(training!Q$3:Q$4001))</f>
        <v>3.1928299136952415E-2</v>
      </c>
      <c r="R2515">
        <f>(training!R2515 - MIN(training!R$3:R$4001)) / (MAX(training!R$3:R$4001) - MIN(training!R$3:R$4001))</f>
        <v>3.8412649775830809E-2</v>
      </c>
      <c r="S2515">
        <f>(training!S2515 - MIN(training!S$3:S$4001)) / (MAX(training!S$3:S$4001) - MIN(training!S$3:S$4001))</f>
        <v>2.4818384576863087E-2</v>
      </c>
      <c r="T2515">
        <f>(training!T2515 - MIN(training!T$3:T$4001)) / (MAX(training!T$3:T$4001) - MIN(training!T$3:T$4001))</f>
        <v>3.7503689144809137E-2</v>
      </c>
      <c r="U2515">
        <f>(training!U2515 - MIN(training!U$3:U$4001)) / (MAX(training!U$3:U$4001) - MIN(training!U$3:U$4001))</f>
        <v>0.27211940362738779</v>
      </c>
      <c r="V2515">
        <f>(training!V2515 - MIN(training!V$3:V$4001)) / (MAX(training!V$3:V$4001) - MIN(training!V$3:V$4001))</f>
        <v>3.3333333333333335E-3</v>
      </c>
      <c r="W2515">
        <f>(training!W2515 - MIN(training!W$3:W$4001)) / (MAX(training!W$3:W$4001) - MIN(training!W$3:W$4001))</f>
        <v>2.2690127065872784E-2</v>
      </c>
      <c r="X2515">
        <f>(training!X2515 - MIN(training!X$3:X$4001)) / (MAX(training!X$3:X$4001) - MIN(training!X$3:X$4001))</f>
        <v>8.3701620463372175E-3</v>
      </c>
      <c r="Y2515">
        <f>(training!Y2515 - MIN(training!Y$3:Y$4001)) / (MAX(training!Y$3:Y$4001) - MIN(training!Y$3:Y$4001))</f>
        <v>3.6585365853658534E-2</v>
      </c>
      <c r="Z2515">
        <f>(training!Z2515 - MIN(training!Z$3:Z$4001)) / (MAX(training!Z$3:Z$4001) - MIN(training!Z$3:Z$4001))</f>
        <v>4.3665662650602406E-2</v>
      </c>
      <c r="AA2515">
        <f>(training!AA2515 - MIN(training!AA$3:AA$4001)) / (MAX(training!AA$3:AA$4001) - MIN(training!AA$3:AA$4001))</f>
        <v>9.4577672859612685E-4</v>
      </c>
      <c r="AB2515">
        <v>0</v>
      </c>
    </row>
    <row r="2516" spans="1:28" x14ac:dyDescent="0.35">
      <c r="A2516">
        <v>653</v>
      </c>
      <c r="B2516">
        <v>2</v>
      </c>
      <c r="C2516">
        <v>1</v>
      </c>
      <c r="D2516">
        <f>(training!D2516 - MIN(training!$D$3:$D$4001)) / (MAX(training!$D$3:$D$4001) - MIN(training!$D$3:$D$4001))</f>
        <v>1.0101010101010102E-2</v>
      </c>
      <c r="E2516">
        <f t="shared" si="78"/>
        <v>0</v>
      </c>
      <c r="F2516">
        <f t="shared" si="79"/>
        <v>1</v>
      </c>
      <c r="G2516">
        <v>1</v>
      </c>
      <c r="H2516">
        <v>2</v>
      </c>
      <c r="I2516">
        <f>(training!I2516 - MIN(training!I$3:I$4001)) / (MAX(training!I$3:I$4001) - MIN(training!I$3:I$4001))</f>
        <v>1.8518518518518517E-2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f>(training!P2516 - MIN(training!P$3:P$4001)) / (MAX(training!P$3:P$4001) - MIN(training!P$3:P$4001))</f>
        <v>3.5267244664147504E-2</v>
      </c>
      <c r="Q2516">
        <f>(training!Q2516 - MIN(training!Q$3:Q$4001)) / (MAX(training!Q$3:Q$4001) - MIN(training!Q$3:Q$4001))</f>
        <v>4.4498753265551957E-2</v>
      </c>
      <c r="R2516">
        <f>(training!R2516 - MIN(training!R$3:R$4001)) / (MAX(training!R$3:R$4001) - MIN(training!R$3:R$4001))</f>
        <v>5.5671068116120145E-2</v>
      </c>
      <c r="S2516">
        <f>(training!S2516 - MIN(training!S$3:S$4001)) / (MAX(training!S$3:S$4001) - MIN(training!S$3:S$4001))</f>
        <v>3.7134921562874346E-2</v>
      </c>
      <c r="T2516">
        <f>(training!T2516 - MIN(training!T$3:T$4001)) / (MAX(training!T$3:T$4001) - MIN(training!T$3:T$4001))</f>
        <v>4.965955211165602E-2</v>
      </c>
      <c r="U2516">
        <f>(training!U2516 - MIN(training!U$3:U$4001)) / (MAX(training!U$3:U$4001) - MIN(training!U$3:U$4001))</f>
        <v>0.27600023669239288</v>
      </c>
      <c r="V2516">
        <f>(training!V2516 - MIN(training!V$3:V$4001)) / (MAX(training!V$3:V$4001) - MIN(training!V$3:V$4001))</f>
        <v>4.3333333333333331E-3</v>
      </c>
      <c r="W2516">
        <f>(training!W2516 - MIN(training!W$3:W$4001)) / (MAX(training!W$3:W$4001) - MIN(training!W$3:W$4001))</f>
        <v>3.7768494514714038E-3</v>
      </c>
      <c r="X2516">
        <f>(training!X2516 - MIN(training!X$3:X$4001)) / (MAX(training!X$3:X$4001) - MIN(training!X$3:X$4001))</f>
        <v>1.004419445560466E-3</v>
      </c>
      <c r="Y2516">
        <f>(training!Y2516 - MIN(training!Y$3:Y$4001)) / (MAX(training!Y$3:Y$4001) - MIN(training!Y$3:Y$4001))</f>
        <v>4.3902439024390248E-3</v>
      </c>
      <c r="Z2516">
        <f>(training!Z2516 - MIN(training!Z$3:Z$4001)) / (MAX(training!Z$3:Z$4001) - MIN(training!Z$3:Z$4001))</f>
        <v>2.7108433734939759E-3</v>
      </c>
      <c r="AA2516">
        <f>(training!AA2516 - MIN(training!AA$3:AA$4001)) / (MAX(training!AA$3:AA$4001) - MIN(training!AA$3:AA$4001))</f>
        <v>3.0264855315076059E-3</v>
      </c>
      <c r="AB2516">
        <v>0</v>
      </c>
    </row>
    <row r="2517" spans="1:28" x14ac:dyDescent="0.35">
      <c r="A2517">
        <v>655</v>
      </c>
      <c r="B2517">
        <v>1</v>
      </c>
      <c r="C2517">
        <v>1</v>
      </c>
      <c r="D2517">
        <f>(training!D2517 - MIN(training!$D$3:$D$4001)) / (MAX(training!$D$3:$D$4001) - MIN(training!$D$3:$D$4001))</f>
        <v>0</v>
      </c>
      <c r="E2517">
        <f t="shared" si="78"/>
        <v>1</v>
      </c>
      <c r="F2517">
        <f t="shared" si="79"/>
        <v>0</v>
      </c>
      <c r="G2517">
        <v>2</v>
      </c>
      <c r="H2517">
        <v>2</v>
      </c>
      <c r="I2517">
        <f>(training!I2517 - MIN(training!I$3:I$4001)) / (MAX(training!I$3:I$4001) - MIN(training!I$3:I$4001))</f>
        <v>0.22222222222222221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f>(training!P2517 - MIN(training!P$3:P$4001)) / (MAX(training!P$3:P$4001) - MIN(training!P$3:P$4001))</f>
        <v>2.3049411735861895E-2</v>
      </c>
      <c r="Q2517">
        <f>(training!Q2517 - MIN(training!Q$3:Q$4001)) / (MAX(training!Q$3:Q$4001) - MIN(training!Q$3:Q$4001))</f>
        <v>3.3545336023437615E-2</v>
      </c>
      <c r="R2517">
        <f>(training!R2517 - MIN(training!R$3:R$4001)) / (MAX(training!R$3:R$4001) - MIN(training!R$3:R$4001))</f>
        <v>4.1532330703014118E-2</v>
      </c>
      <c r="S2517">
        <f>(training!S2517 - MIN(training!S$3:S$4001)) / (MAX(training!S$3:S$4001) - MIN(training!S$3:S$4001))</f>
        <v>2.4955161451864466E-2</v>
      </c>
      <c r="T2517">
        <f>(training!T2517 - MIN(training!T$3:T$4001)) / (MAX(training!T$3:T$4001) - MIN(training!T$3:T$4001))</f>
        <v>3.8078253825721657E-2</v>
      </c>
      <c r="U2517">
        <f>(training!U2517 - MIN(training!U$3:U$4001)) / (MAX(training!U$3:U$4001) - MIN(training!U$3:U$4001))</f>
        <v>0.26624820271320182</v>
      </c>
      <c r="V2517">
        <f>(training!V2517 - MIN(training!V$3:V$4001)) / (MAX(training!V$3:V$4001) - MIN(training!V$3:V$4001))</f>
        <v>8.3333333333333332E-3</v>
      </c>
      <c r="W2517">
        <f>(training!W2517 - MIN(training!W$3:W$4001)) / (MAX(training!W$3:W$4001) - MIN(training!W$3:W$4001))</f>
        <v>3.3239758815793675E-3</v>
      </c>
      <c r="X2517">
        <f>(training!X2517 - MIN(training!X$3:X$4001)) / (MAX(training!X$3:X$4001) - MIN(training!X$3:X$4001))</f>
        <v>1.1160216061782955E-3</v>
      </c>
      <c r="Y2517">
        <f>(training!Y2517 - MIN(training!Y$3:Y$4001)) / (MAX(training!Y$3:Y$4001) - MIN(training!Y$3:Y$4001))</f>
        <v>4.8780487804878049E-3</v>
      </c>
      <c r="Z2517">
        <f>(training!Z2517 - MIN(training!Z$3:Z$4001)) / (MAX(training!Z$3:Z$4001) - MIN(training!Z$3:Z$4001))</f>
        <v>3.0120481927710845E-3</v>
      </c>
      <c r="AA2517">
        <f>(training!AA2517 - MIN(training!AA$3:AA$4001)) / (MAX(training!AA$3:AA$4001) - MIN(training!AA$3:AA$4001))</f>
        <v>2.8373301857883807E-3</v>
      </c>
      <c r="AB2517">
        <v>0</v>
      </c>
    </row>
    <row r="2518" spans="1:28" x14ac:dyDescent="0.35">
      <c r="A2518">
        <v>657</v>
      </c>
      <c r="B2518">
        <v>2</v>
      </c>
      <c r="C2518">
        <v>1</v>
      </c>
      <c r="D2518">
        <f>(training!D2518 - MIN(training!$D$3:$D$4001)) / (MAX(training!$D$3:$D$4001) - MIN(training!$D$3:$D$4001))</f>
        <v>0.28282828282828282</v>
      </c>
      <c r="E2518">
        <f t="shared" si="78"/>
        <v>0</v>
      </c>
      <c r="F2518">
        <f t="shared" si="79"/>
        <v>1</v>
      </c>
      <c r="G2518">
        <v>3</v>
      </c>
      <c r="H2518">
        <v>2</v>
      </c>
      <c r="I2518">
        <f>(training!I2518 - MIN(training!I$3:I$4001)) / (MAX(training!I$3:I$4001) - MIN(training!I$3:I$4001))</f>
        <v>0.1111111111111111</v>
      </c>
      <c r="J2518">
        <v>0</v>
      </c>
      <c r="K2518">
        <v>0</v>
      </c>
      <c r="L2518">
        <v>0</v>
      </c>
      <c r="M2518">
        <v>0</v>
      </c>
      <c r="N2518">
        <v>-1</v>
      </c>
      <c r="O2518">
        <v>-1</v>
      </c>
      <c r="P2518">
        <f>(training!P2518 - MIN(training!P$3:P$4001)) / (MAX(training!P$3:P$4001) - MIN(training!P$3:P$4001))</f>
        <v>2.881406317518595E-2</v>
      </c>
      <c r="Q2518">
        <f>(training!Q2518 - MIN(training!Q$3:Q$4001)) / (MAX(training!Q$3:Q$4001) - MIN(training!Q$3:Q$4001))</f>
        <v>3.9972834573458189E-2</v>
      </c>
      <c r="R2518">
        <f>(training!R2518 - MIN(training!R$3:R$4001)) / (MAX(training!R$3:R$4001) - MIN(training!R$3:R$4001))</f>
        <v>5.2684390315352096E-2</v>
      </c>
      <c r="S2518">
        <f>(training!S2518 - MIN(training!S$3:S$4001)) / (MAX(training!S$3:S$4001) - MIN(training!S$3:S$4001))</f>
        <v>2.5105174798640172E-2</v>
      </c>
      <c r="T2518">
        <f>(training!T2518 - MIN(training!T$3:T$4001)) / (MAX(training!T$3:T$4001) - MIN(training!T$3:T$4001))</f>
        <v>3.1747576676650908E-2</v>
      </c>
      <c r="U2518">
        <f>(training!U2518 - MIN(training!U$3:U$4001)) / (MAX(training!U$3:U$4001) - MIN(training!U$3:U$4001))</f>
        <v>0.26097872304454045</v>
      </c>
      <c r="V2518">
        <f>(training!V2518 - MIN(training!V$3:V$4001)) / (MAX(training!V$3:V$4001) - MIN(training!V$3:V$4001))</f>
        <v>6.6666666666666671E-3</v>
      </c>
      <c r="W2518">
        <f>(training!W2518 - MIN(training!W$3:W$4001)) / (MAX(training!W$3:W$4001) - MIN(training!W$3:W$4001))</f>
        <v>3.7739464157669675E-3</v>
      </c>
      <c r="X2518">
        <f>(training!X2518 - MIN(training!X$3:X$4001)) / (MAX(training!X$3:X$4001) - MIN(training!X$3:X$4001))</f>
        <v>0</v>
      </c>
      <c r="Y2518">
        <f>(training!Y2518 - MIN(training!Y$3:Y$4001)) / (MAX(training!Y$3:Y$4001) - MIN(training!Y$3:Y$4001))</f>
        <v>9.7560975609756097E-3</v>
      </c>
      <c r="Z2518">
        <f>(training!Z2518 - MIN(training!Z$3:Z$4001)) / (MAX(training!Z$3:Z$4001) - MIN(training!Z$3:Z$4001))</f>
        <v>3.0120481927710845E-3</v>
      </c>
      <c r="AA2518">
        <f>(training!AA2518 - MIN(training!AA$3:AA$4001)) / (MAX(training!AA$3:AA$4001) - MIN(training!AA$3:AA$4001))</f>
        <v>0</v>
      </c>
      <c r="AB2518">
        <v>0</v>
      </c>
    </row>
    <row r="2519" spans="1:28" x14ac:dyDescent="0.35">
      <c r="A2519">
        <v>659</v>
      </c>
      <c r="B2519">
        <v>2</v>
      </c>
      <c r="C2519">
        <v>1</v>
      </c>
      <c r="D2519">
        <f>(training!D2519 - MIN(training!$D$3:$D$4001)) / (MAX(training!$D$3:$D$4001) - MIN(training!$D$3:$D$4001))</f>
        <v>7.0707070707070704E-2</v>
      </c>
      <c r="E2519">
        <f t="shared" si="78"/>
        <v>0</v>
      </c>
      <c r="F2519">
        <f t="shared" si="79"/>
        <v>1</v>
      </c>
      <c r="G2519">
        <v>1</v>
      </c>
      <c r="H2519">
        <v>2</v>
      </c>
      <c r="I2519">
        <f>(training!I2519 - MIN(training!I$3:I$4001)) / (MAX(training!I$3:I$4001) - MIN(training!I$3:I$4001))</f>
        <v>3.7037037037037035E-2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-1</v>
      </c>
      <c r="P2519">
        <f>(training!P2519 - MIN(training!P$3:P$4001)) / (MAX(training!P$3:P$4001) - MIN(training!P$3:P$4001))</f>
        <v>6.9105329774225482E-2</v>
      </c>
      <c r="Q2519">
        <f>(training!Q2519 - MIN(training!Q$3:Q$4001)) / (MAX(training!Q$3:Q$4001) - MIN(training!Q$3:Q$4001))</f>
        <v>6.2257407288067536E-2</v>
      </c>
      <c r="R2519">
        <f>(training!R2519 - MIN(training!R$3:R$4001)) / (MAX(training!R$3:R$4001) - MIN(training!R$3:R$4001))</f>
        <v>5.8494438280656799E-2</v>
      </c>
      <c r="S2519">
        <f>(training!S2519 - MIN(training!S$3:S$4001)) / (MAX(training!S$3:S$4001) - MIN(training!S$3:S$4001))</f>
        <v>3.2601429980167351E-2</v>
      </c>
      <c r="T2519">
        <f>(training!T2519 - MIN(training!T$3:T$4001)) / (MAX(training!T$3:T$4001) - MIN(training!T$3:T$4001))</f>
        <v>2.9654444870047911E-2</v>
      </c>
      <c r="U2519">
        <f>(training!U2519 - MIN(training!U$3:U$4001)) / (MAX(training!U$3:U$4001) - MIN(training!U$3:U$4001))</f>
        <v>0.26210070646531419</v>
      </c>
      <c r="V2519">
        <f>(training!V2519 - MIN(training!V$3:V$4001)) / (MAX(training!V$3:V$4001) - MIN(training!V$3:V$4001))</f>
        <v>1.4999999999999999E-2</v>
      </c>
      <c r="W2519">
        <f>(training!W2519 - MIN(training!W$3:W$4001)) / (MAX(training!W$3:W$4001) - MIN(training!W$3:W$4001))</f>
        <v>5.8380048016210551E-3</v>
      </c>
      <c r="X2519">
        <f>(training!X2519 - MIN(training!X$3:X$4001)) / (MAX(training!X$3:X$4001) - MIN(training!X$3:X$4001))</f>
        <v>3.4652470871836078E-3</v>
      </c>
      <c r="Y2519">
        <f>(training!Y2519 - MIN(training!Y$3:Y$4001)) / (MAX(training!Y$3:Y$4001) - MIN(training!Y$3:Y$4001))</f>
        <v>0</v>
      </c>
      <c r="Z2519">
        <f>(training!Z2519 - MIN(training!Z$3:Z$4001)) / (MAX(training!Z$3:Z$4001) - MIN(training!Z$3:Z$4001))</f>
        <v>4.3975903614457829E-3</v>
      </c>
      <c r="AA2519">
        <f>(training!AA2519 - MIN(training!AA$3:AA$4001)) / (MAX(training!AA$3:AA$4001) - MIN(training!AA$3:AA$4001))</f>
        <v>0</v>
      </c>
      <c r="AB2519">
        <v>0</v>
      </c>
    </row>
    <row r="2520" spans="1:28" x14ac:dyDescent="0.35">
      <c r="A2520">
        <v>660</v>
      </c>
      <c r="B2520">
        <v>2</v>
      </c>
      <c r="C2520">
        <v>1</v>
      </c>
      <c r="D2520">
        <f>(training!D2520 - MIN(training!$D$3:$D$4001)) / (MAX(training!$D$3:$D$4001) - MIN(training!$D$3:$D$4001))</f>
        <v>0.27272727272727271</v>
      </c>
      <c r="E2520">
        <f t="shared" si="78"/>
        <v>0</v>
      </c>
      <c r="F2520">
        <f t="shared" si="79"/>
        <v>1</v>
      </c>
      <c r="G2520">
        <v>2</v>
      </c>
      <c r="H2520">
        <v>2</v>
      </c>
      <c r="I2520">
        <f>(training!I2520 - MIN(training!I$3:I$4001)) / (MAX(training!I$3:I$4001) - MIN(training!I$3:I$4001))</f>
        <v>0.12962962962962962</v>
      </c>
      <c r="J2520">
        <v>-1</v>
      </c>
      <c r="K2520">
        <v>2</v>
      </c>
      <c r="L2520">
        <v>-1</v>
      </c>
      <c r="M2520">
        <v>-1</v>
      </c>
      <c r="N2520">
        <v>0</v>
      </c>
      <c r="O2520">
        <v>-1</v>
      </c>
      <c r="P2520">
        <f>(training!P2520 - MIN(training!P$3:P$4001)) / (MAX(training!P$3:P$4001) - MIN(training!P$3:P$4001))</f>
        <v>1.5132337722967789E-2</v>
      </c>
      <c r="Q2520">
        <f>(training!Q2520 - MIN(training!Q$3:Q$4001)) / (MAX(training!Q$3:Q$4001) - MIN(training!Q$3:Q$4001))</f>
        <v>2.4787955999940513E-2</v>
      </c>
      <c r="R2520">
        <f>(training!R2520 - MIN(training!R$3:R$4001)) / (MAX(training!R$3:R$4001) - MIN(training!R$3:R$4001))</f>
        <v>2.7238703573070067E-2</v>
      </c>
      <c r="S2520">
        <f>(training!S2520 - MIN(training!S$3:S$4001)) / (MAX(training!S$3:S$4001) - MIN(training!S$3:S$4001))</f>
        <v>1.8436199103008429E-2</v>
      </c>
      <c r="T2520">
        <f>(training!T2520 - MIN(training!T$3:T$4001)) / (MAX(training!T$3:T$4001) - MIN(training!T$3:T$4001))</f>
        <v>3.2663321842039718E-2</v>
      </c>
      <c r="U2520">
        <f>(training!U2520 - MIN(training!U$3:U$4001)) / (MAX(training!U$3:U$4001) - MIN(training!U$3:U$4001))</f>
        <v>0.26178332348395833</v>
      </c>
      <c r="V2520">
        <f>(training!V2520 - MIN(training!V$3:V$4001)) / (MAX(training!V$3:V$4001) - MIN(training!V$3:V$4001))</f>
        <v>0</v>
      </c>
      <c r="W2520">
        <f>(training!W2520 - MIN(training!W$3:W$4001)) / (MAX(training!W$3:W$4001) - MIN(training!W$3:W$4001))</f>
        <v>3.4226790955301958E-3</v>
      </c>
      <c r="X2520">
        <f>(training!X2520 - MIN(training!X$3:X$4001)) / (MAX(training!X$3:X$4001) - MIN(training!X$3:X$4001))</f>
        <v>1.9128610329895988E-3</v>
      </c>
      <c r="Y2520">
        <f>(training!Y2520 - MIN(training!Y$3:Y$4001)) / (MAX(training!Y$3:Y$4001) - MIN(training!Y$3:Y$4001))</f>
        <v>6.2926829268292687E-3</v>
      </c>
      <c r="Z2520">
        <f>(training!Z2520 - MIN(training!Z$3:Z$4001)) / (MAX(training!Z$3:Z$4001) - MIN(training!Z$3:Z$4001))</f>
        <v>3.1536144578313253E-3</v>
      </c>
      <c r="AA2520">
        <f>(training!AA2520 - MIN(training!AA$3:AA$4001)) / (MAX(training!AA$3:AA$4001) - MIN(training!AA$3:AA$4001))</f>
        <v>1.8915534571922537E-3</v>
      </c>
      <c r="AB2520">
        <v>0</v>
      </c>
    </row>
    <row r="2521" spans="1:28" x14ac:dyDescent="0.35">
      <c r="A2521">
        <v>661</v>
      </c>
      <c r="B2521">
        <v>2</v>
      </c>
      <c r="C2521">
        <v>1</v>
      </c>
      <c r="D2521">
        <f>(training!D2521 - MIN(training!$D$3:$D$4001)) / (MAX(training!$D$3:$D$4001) - MIN(training!$D$3:$D$4001))</f>
        <v>0.15151515151515152</v>
      </c>
      <c r="E2521">
        <f t="shared" si="78"/>
        <v>0</v>
      </c>
      <c r="F2521">
        <f t="shared" si="79"/>
        <v>1</v>
      </c>
      <c r="G2521">
        <v>1</v>
      </c>
      <c r="H2521">
        <v>1</v>
      </c>
      <c r="I2521">
        <f>(training!I2521 - MIN(training!I$3:I$4001)) / (MAX(training!I$3:I$4001) - MIN(training!I$3:I$4001))</f>
        <v>0.22222222222222221</v>
      </c>
      <c r="J2521">
        <v>-2</v>
      </c>
      <c r="K2521">
        <v>-2</v>
      </c>
      <c r="L2521">
        <v>-2</v>
      </c>
      <c r="M2521">
        <v>-2</v>
      </c>
      <c r="N2521">
        <v>-2</v>
      </c>
      <c r="O2521">
        <v>-2</v>
      </c>
      <c r="P2521">
        <f>(training!P2521 - MIN(training!P$3:P$4001)) / (MAX(training!P$3:P$4001) - MIN(training!P$3:P$4001))</f>
        <v>2.9151177294444667E-2</v>
      </c>
      <c r="Q2521">
        <f>(training!Q2521 - MIN(training!Q$3:Q$4001)) / (MAX(training!Q$3:Q$4001) - MIN(training!Q$3:Q$4001))</f>
        <v>3.2529111125431893E-2</v>
      </c>
      <c r="R2521">
        <f>(training!R2521 - MIN(training!R$3:R$4001)) / (MAX(training!R$3:R$4001) - MIN(training!R$3:R$4001))</f>
        <v>4.6182389375912292E-2</v>
      </c>
      <c r="S2521">
        <f>(training!S2521 - MIN(training!S$3:S$4001)) / (MAX(training!S$3:S$4001) - MIN(training!S$3:S$4001))</f>
        <v>2.9942002192842158E-2</v>
      </c>
      <c r="T2521">
        <f>(training!T2521 - MIN(training!T$3:T$4001)) / (MAX(training!T$3:T$4001) - MIN(training!T$3:T$4001))</f>
        <v>4.3669008881158253E-2</v>
      </c>
      <c r="U2521">
        <f>(training!U2521 - MIN(training!U$3:U$4001)) / (MAX(training!U$3:U$4001) - MIN(training!U$3:U$4001))</f>
        <v>0.26709353268775737</v>
      </c>
      <c r="V2521">
        <f>(training!V2521 - MIN(training!V$3:V$4001)) / (MAX(training!V$3:V$4001) - MIN(training!V$3:V$4001))</f>
        <v>2.7019999999999999E-2</v>
      </c>
      <c r="W2521">
        <f>(training!W2521 - MIN(training!W$3:W$4001)) / (MAX(training!W$3:W$4001) - MIN(training!W$3:W$4001))</f>
        <v>3.6087636841845516E-2</v>
      </c>
      <c r="X2521">
        <f>(training!X2521 - MIN(training!X$3:X$4001)) / (MAX(training!X$3:X$4001) - MIN(training!X$3:X$4001))</f>
        <v>1.35540824070354E-2</v>
      </c>
      <c r="Y2521">
        <f>(training!Y2521 - MIN(training!Y$3:Y$4001)) / (MAX(training!Y$3:Y$4001) - MIN(training!Y$3:Y$4001))</f>
        <v>6.5321951219512189E-2</v>
      </c>
      <c r="Z2521">
        <f>(training!Z2521 - MIN(training!Z$3:Z$4001)) / (MAX(training!Z$3:Z$4001) - MIN(training!Z$3:Z$4001))</f>
        <v>2.3966867469879517E-2</v>
      </c>
      <c r="AA2521">
        <f>(training!AA2521 - MIN(training!AA$3:AA$4001)) / (MAX(training!AA$3:AA$4001) - MIN(training!AA$3:AA$4001))</f>
        <v>3.6034093359512435E-3</v>
      </c>
      <c r="AB2521">
        <v>0</v>
      </c>
    </row>
    <row r="2522" spans="1:28" x14ac:dyDescent="0.35">
      <c r="A2522">
        <v>663</v>
      </c>
      <c r="B2522">
        <v>2</v>
      </c>
      <c r="C2522">
        <v>1</v>
      </c>
      <c r="D2522">
        <f>(training!D2522 - MIN(training!$D$3:$D$4001)) / (MAX(training!$D$3:$D$4001) - MIN(training!$D$3:$D$4001))</f>
        <v>0.13131313131313133</v>
      </c>
      <c r="E2522">
        <f t="shared" si="78"/>
        <v>0</v>
      </c>
      <c r="F2522">
        <f t="shared" si="79"/>
        <v>1</v>
      </c>
      <c r="G2522">
        <v>1</v>
      </c>
      <c r="H2522">
        <v>2</v>
      </c>
      <c r="I2522">
        <f>(training!I2522 - MIN(training!I$3:I$4001)) / (MAX(training!I$3:I$4001) - MIN(training!I$3:I$4001))</f>
        <v>0.29629629629629628</v>
      </c>
      <c r="J2522">
        <v>-1</v>
      </c>
      <c r="K2522">
        <v>-1</v>
      </c>
      <c r="L2522">
        <v>-1</v>
      </c>
      <c r="M2522">
        <v>-2</v>
      </c>
      <c r="N2522">
        <v>-2</v>
      </c>
      <c r="O2522">
        <v>-1</v>
      </c>
      <c r="P2522">
        <f>(training!P2522 - MIN(training!P$3:P$4001)) / (MAX(training!P$3:P$4001) - MIN(training!P$3:P$4001))</f>
        <v>1.5752423390816398E-2</v>
      </c>
      <c r="Q2522">
        <f>(training!Q2522 - MIN(training!Q$3:Q$4001)) / (MAX(training!Q$3:Q$4001) - MIN(training!Q$3:Q$4001))</f>
        <v>6.4150064195670389E-2</v>
      </c>
      <c r="R2522">
        <f>(training!R2522 - MIN(training!R$3:R$4001)) / (MAX(training!R$3:R$4001) - MIN(training!R$3:R$4001))</f>
        <v>2.5253758180113172E-2</v>
      </c>
      <c r="S2522">
        <f>(training!S2522 - MIN(training!S$3:S$4001)) / (MAX(training!S$3:S$4001) - MIN(training!S$3:S$4001))</f>
        <v>1.6545589717908725E-2</v>
      </c>
      <c r="T2522">
        <f>(training!T2522 - MIN(training!T$3:T$4001)) / (MAX(training!T$3:T$4001) - MIN(training!T$3:T$4001))</f>
        <v>2.9654444870047911E-2</v>
      </c>
      <c r="U2522">
        <f>(training!U2522 - MIN(training!U$3:U$4001)) / (MAX(training!U$3:U$4001) - MIN(training!U$3:U$4001))</f>
        <v>0.2613706487600162</v>
      </c>
      <c r="V2522">
        <f>(training!V2522 - MIN(training!V$3:V$4001)) / (MAX(training!V$3:V$4001) - MIN(training!V$3:V$4001))</f>
        <v>0.13333333333333333</v>
      </c>
      <c r="W2522">
        <f>(training!W2522 - MIN(training!W$3:W$4001)) / (MAX(training!W$3:W$4001) - MIN(training!W$3:W$4001))</f>
        <v>0</v>
      </c>
      <c r="X2522">
        <f>(training!X2522 - MIN(training!X$3:X$4001)) / (MAX(training!X$3:X$4001) - MIN(training!X$3:X$4001))</f>
        <v>0</v>
      </c>
      <c r="Y2522">
        <f>(training!Y2522 - MIN(training!Y$3:Y$4001)) / (MAX(training!Y$3:Y$4001) - MIN(training!Y$3:Y$4001))</f>
        <v>0</v>
      </c>
      <c r="Z2522">
        <f>(training!Z2522 - MIN(training!Z$3:Z$4001)) / (MAX(training!Z$3:Z$4001) - MIN(training!Z$3:Z$4001))</f>
        <v>1.5361445783132531E-3</v>
      </c>
      <c r="AA2522">
        <f>(training!AA2522 - MIN(training!AA$3:AA$4001)) / (MAX(training!AA$3:AA$4001) - MIN(training!AA$3:AA$4001))</f>
        <v>0</v>
      </c>
      <c r="AB2522">
        <v>0</v>
      </c>
    </row>
    <row r="2523" spans="1:28" x14ac:dyDescent="0.35">
      <c r="A2523">
        <v>664</v>
      </c>
      <c r="B2523">
        <v>1</v>
      </c>
      <c r="C2523">
        <v>1</v>
      </c>
      <c r="D2523">
        <f>(training!D2523 - MIN(training!$D$3:$D$4001)) / (MAX(training!$D$3:$D$4001) - MIN(training!$D$3:$D$4001))</f>
        <v>4.0404040404040407E-2</v>
      </c>
      <c r="E2523">
        <f t="shared" si="78"/>
        <v>1</v>
      </c>
      <c r="F2523">
        <f t="shared" si="79"/>
        <v>0</v>
      </c>
      <c r="G2523">
        <v>1</v>
      </c>
      <c r="H2523">
        <v>2</v>
      </c>
      <c r="I2523">
        <f>(training!I2523 - MIN(training!I$3:I$4001)) / (MAX(training!I$3:I$4001) - MIN(training!I$3:I$4001))</f>
        <v>1.8518518518518517E-2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-1</v>
      </c>
      <c r="P2523">
        <f>(training!P2523 - MIN(training!P$3:P$4001)) / (MAX(training!P$3:P$4001) - MIN(training!P$3:P$4001))</f>
        <v>1.9943875606933108E-2</v>
      </c>
      <c r="Q2523">
        <f>(training!Q2523 - MIN(training!Q$3:Q$4001)) / (MAX(training!Q$3:Q$4001) - MIN(training!Q$3:Q$4001))</f>
        <v>3.0401483192631626E-2</v>
      </c>
      <c r="R2523">
        <f>(training!R2523 - MIN(training!R$3:R$4001)) / (MAX(training!R$3:R$4001) - MIN(training!R$3:R$4001))</f>
        <v>3.5809829099400475E-2</v>
      </c>
      <c r="S2523">
        <f>(training!S2523 - MIN(training!S$3:S$4001)) / (MAX(training!S$3:S$4001) - MIN(training!S$3:S$4001))</f>
        <v>2.3163825605072217E-2</v>
      </c>
      <c r="T2523">
        <f>(training!T2523 - MIN(training!T$3:T$4001)) / (MAX(training!T$3:T$4001) - MIN(training!T$3:T$4001))</f>
        <v>3.5734992768229605E-2</v>
      </c>
      <c r="U2523">
        <f>(training!U2523 - MIN(training!U$3:U$4001)) / (MAX(training!U$3:U$4001) - MIN(training!U$3:U$4001))</f>
        <v>0.26127843094461012</v>
      </c>
      <c r="V2523">
        <f>(training!V2523 - MIN(training!V$3:V$4001)) / (MAX(training!V$3:V$4001) - MIN(training!V$3:V$4001))</f>
        <v>4.3333333333333331E-3</v>
      </c>
      <c r="W2523">
        <f>(training!W2523 - MIN(training!W$3:W$4001)) / (MAX(training!W$3:W$4001) - MIN(training!W$3:W$4001))</f>
        <v>2.9030357044361288E-3</v>
      </c>
      <c r="X2523">
        <f>(training!X2523 - MIN(training!X$3:X$4001)) / (MAX(training!X$3:X$4001) - MIN(training!X$3:X$4001))</f>
        <v>1.3392259274139549E-4</v>
      </c>
      <c r="Y2523">
        <f>(training!Y2523 - MIN(training!Y$3:Y$4001)) / (MAX(training!Y$3:Y$4001) - MIN(training!Y$3:Y$4001))</f>
        <v>9.7560975609756097E-4</v>
      </c>
      <c r="Z2523">
        <f>(training!Z2523 - MIN(training!Z$3:Z$4001)) / (MAX(training!Z$3:Z$4001) - MIN(training!Z$3:Z$4001))</f>
        <v>1.174698795180723E-3</v>
      </c>
      <c r="AA2523">
        <f>(training!AA2523 - MIN(training!AA$3:AA$4001)) / (MAX(training!AA$3:AA$4001) - MIN(training!AA$3:AA$4001))</f>
        <v>2.2131175449149366E-3</v>
      </c>
      <c r="AB2523">
        <v>0</v>
      </c>
    </row>
    <row r="2524" spans="1:28" x14ac:dyDescent="0.35">
      <c r="A2524">
        <v>665</v>
      </c>
      <c r="B2524">
        <v>2</v>
      </c>
      <c r="C2524">
        <v>1</v>
      </c>
      <c r="D2524">
        <f>(training!D2524 - MIN(training!$D$3:$D$4001)) / (MAX(training!$D$3:$D$4001) - MIN(training!$D$3:$D$4001))</f>
        <v>3.0303030303030304E-2</v>
      </c>
      <c r="E2524">
        <f t="shared" si="78"/>
        <v>0</v>
      </c>
      <c r="F2524">
        <f t="shared" si="79"/>
        <v>1</v>
      </c>
      <c r="G2524">
        <v>2</v>
      </c>
      <c r="H2524">
        <v>1</v>
      </c>
      <c r="I2524">
        <f>(training!I2524 - MIN(training!I$3:I$4001)) / (MAX(training!I$3:I$4001) - MIN(training!I$3:I$4001))</f>
        <v>0.20370370370370369</v>
      </c>
      <c r="J2524">
        <v>0</v>
      </c>
      <c r="K2524">
        <v>0</v>
      </c>
      <c r="L2524">
        <v>0</v>
      </c>
      <c r="M2524">
        <v>2</v>
      </c>
      <c r="N2524">
        <v>2</v>
      </c>
      <c r="O2524">
        <v>2</v>
      </c>
      <c r="P2524">
        <f>(training!P2524 - MIN(training!P$3:P$4001)) / (MAX(training!P$3:P$4001) - MIN(training!P$3:P$4001))</f>
        <v>3.9329980580183617E-2</v>
      </c>
      <c r="Q2524">
        <f>(training!Q2524 - MIN(training!Q$3:Q$4001)) / (MAX(training!Q$3:Q$4001) - MIN(training!Q$3:Q$4001))</f>
        <v>4.9691910354092414E-2</v>
      </c>
      <c r="R2524">
        <f>(training!R2524 - MIN(training!R$3:R$4001)) / (MAX(training!R$3:R$4001) - MIN(training!R$3:R$4001))</f>
        <v>7.3702251456720949E-2</v>
      </c>
      <c r="S2524">
        <f>(training!S2524 - MIN(training!S$3:S$4001)) / (MAX(training!S$3:S$4001) - MIN(training!S$3:S$4001))</f>
        <v>4.8651755045853347E-2</v>
      </c>
      <c r="T2524">
        <f>(training!T2524 - MIN(training!T$3:T$4001)) / (MAX(training!T$3:T$4001) - MIN(training!T$3:T$4001))</f>
        <v>6.0730126236779258E-2</v>
      </c>
      <c r="U2524">
        <f>(training!U2524 - MIN(training!U$3:U$4001)) / (MAX(training!U$3:U$4001) - MIN(training!U$3:U$4001))</f>
        <v>0.28438360459459894</v>
      </c>
      <c r="V2524">
        <f>(training!V2524 - MIN(training!V$3:V$4001)) / (MAX(training!V$3:V$4001) - MIN(training!V$3:V$4001))</f>
        <v>6.6666666666666671E-3</v>
      </c>
      <c r="W2524">
        <f>(training!W2524 - MIN(training!W$3:W$4001)) / (MAX(training!W$3:W$4001) - MIN(training!W$3:W$4001))</f>
        <v>1.193147674523249E-2</v>
      </c>
      <c r="X2524">
        <f>(training!X2524 - MIN(training!X$3:X$4001)) / (MAX(training!X$3:X$4001) - MIN(training!X$3:X$4001))</f>
        <v>1.2276237667961252E-3</v>
      </c>
      <c r="Y2524">
        <f>(training!Y2524 - MIN(training!Y$3:Y$4001)) / (MAX(training!Y$3:Y$4001) - MIN(training!Y$3:Y$4001))</f>
        <v>5.8536585365853658E-3</v>
      </c>
      <c r="Z2524">
        <f>(training!Z2524 - MIN(training!Z$3:Z$4001)) / (MAX(training!Z$3:Z$4001) - MIN(training!Z$3:Z$4001))</f>
        <v>4.2168674698795181E-3</v>
      </c>
      <c r="AA2524">
        <f>(training!AA2524 - MIN(training!AA$3:AA$4001)) / (MAX(training!AA$3:AA$4001) - MIN(training!AA$3:AA$4001))</f>
        <v>0</v>
      </c>
      <c r="AB2524">
        <v>0</v>
      </c>
    </row>
    <row r="2525" spans="1:28" x14ac:dyDescent="0.35">
      <c r="A2525">
        <v>666</v>
      </c>
      <c r="B2525">
        <v>2</v>
      </c>
      <c r="C2525">
        <v>1</v>
      </c>
      <c r="D2525">
        <f>(training!D2525 - MIN(training!$D$3:$D$4001)) / (MAX(training!$D$3:$D$4001) - MIN(training!$D$3:$D$4001))</f>
        <v>0.12121212121212122</v>
      </c>
      <c r="E2525">
        <f t="shared" si="78"/>
        <v>0</v>
      </c>
      <c r="F2525">
        <f t="shared" si="79"/>
        <v>1</v>
      </c>
      <c r="G2525">
        <v>3</v>
      </c>
      <c r="H2525">
        <v>1</v>
      </c>
      <c r="I2525">
        <f>(training!I2525 - MIN(training!I$3:I$4001)) / (MAX(training!I$3:I$4001) - MIN(training!I$3:I$4001))</f>
        <v>0.40740740740740738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f>(training!P2525 - MIN(training!P$3:P$4001)) / (MAX(training!P$3:P$4001) - MIN(training!P$3:P$4001))</f>
        <v>0.14756710869478606</v>
      </c>
      <c r="Q2525">
        <f>(training!Q2525 - MIN(training!Q$3:Q$4001)) / (MAX(training!Q$3:Q$4001) - MIN(training!Q$3:Q$4001))</f>
        <v>0.15276983249639364</v>
      </c>
      <c r="R2525">
        <f>(training!R2525 - MIN(training!R$3:R$4001)) / (MAX(training!R$3:R$4001) - MIN(training!R$3:R$4001))</f>
        <v>0.18818258803880997</v>
      </c>
      <c r="S2525">
        <f>(training!S2525 - MIN(training!S$3:S$4001)) / (MAX(training!S$3:S$4001) - MIN(training!S$3:S$4001))</f>
        <v>0.12472175833291051</v>
      </c>
      <c r="T2525">
        <f>(training!T2525 - MIN(training!T$3:T$4001)) / (MAX(training!T$3:T$4001) - MIN(training!T$3:T$4001))</f>
        <v>0.13194893595644611</v>
      </c>
      <c r="U2525">
        <f>(training!U2525 - MIN(training!U$3:U$4001)) / (MAX(training!U$3:U$4001) - MIN(training!U$3:U$4001))</f>
        <v>0.33792219429217829</v>
      </c>
      <c r="V2525">
        <f>(training!V2525 - MIN(training!V$3:V$4001)) / (MAX(training!V$3:V$4001) - MIN(training!V$3:V$4001))</f>
        <v>1.8466666666666666E-2</v>
      </c>
      <c r="W2525">
        <f>(training!W2525 - MIN(training!W$3:W$4001)) / (MAX(training!W$3:W$4001) - MIN(training!W$3:W$4001))</f>
        <v>1.2782066206632275E-2</v>
      </c>
      <c r="X2525">
        <f>(training!X2525 - MIN(training!X$3:X$4001)) / (MAX(training!X$3:X$4001) - MIN(training!X$3:X$4001))</f>
        <v>4.2565064059640195E-3</v>
      </c>
      <c r="Y2525">
        <f>(training!Y2525 - MIN(training!Y$3:Y$4001)) / (MAX(training!Y$3:Y$4001) - MIN(training!Y$3:Y$4001))</f>
        <v>1.737560975609756E-2</v>
      </c>
      <c r="Z2525">
        <f>(training!Z2525 - MIN(training!Z$3:Z$4001)) / (MAX(training!Z$3:Z$4001) - MIN(training!Z$3:Z$4001))</f>
        <v>1.211144578313253E-2</v>
      </c>
      <c r="AA2525">
        <f>(training!AA2525 - MIN(training!AA$3:AA$4001)) / (MAX(training!AA$3:AA$4001) - MIN(training!AA$3:AA$4001))</f>
        <v>6.9628082759246859E-3</v>
      </c>
      <c r="AB2525">
        <v>0</v>
      </c>
    </row>
    <row r="2526" spans="1:28" x14ac:dyDescent="0.35">
      <c r="A2526">
        <v>667</v>
      </c>
      <c r="B2526">
        <v>2</v>
      </c>
      <c r="C2526">
        <v>1</v>
      </c>
      <c r="D2526">
        <f>(training!D2526 - MIN(training!$D$3:$D$4001)) / (MAX(training!$D$3:$D$4001) - MIN(training!$D$3:$D$4001))</f>
        <v>6.0606060606060608E-2</v>
      </c>
      <c r="E2526">
        <f t="shared" si="78"/>
        <v>0</v>
      </c>
      <c r="F2526">
        <f t="shared" si="79"/>
        <v>1</v>
      </c>
      <c r="G2526">
        <v>3</v>
      </c>
      <c r="H2526">
        <v>1</v>
      </c>
      <c r="I2526">
        <f>(training!I2526 - MIN(training!I$3:I$4001)) / (MAX(training!I$3:I$4001) - MIN(training!I$3:I$4001))</f>
        <v>0.1111111111111111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2</v>
      </c>
      <c r="P2526">
        <f>(training!P2526 - MIN(training!P$3:P$4001)) / (MAX(training!P$3:P$4001) - MIN(training!P$3:P$4001))</f>
        <v>7.7635338549408156E-2</v>
      </c>
      <c r="Q2526">
        <f>(training!Q2526 - MIN(training!Q$3:Q$4001)) / (MAX(training!Q$3:Q$4001) - MIN(training!Q$3:Q$4001))</f>
        <v>8.6666633618702499E-2</v>
      </c>
      <c r="R2526">
        <f>(training!R2526 - MIN(training!R$3:R$4001)) / (MAX(training!R$3:R$4001) - MIN(training!R$3:R$4001))</f>
        <v>0.13248963333226707</v>
      </c>
      <c r="S2526">
        <f>(training!S2526 - MIN(training!S$3:S$4001)) / (MAX(training!S$3:S$4001) - MIN(training!S$3:S$4001))</f>
        <v>8.7058480938377605E-2</v>
      </c>
      <c r="T2526">
        <f>(training!T2526 - MIN(training!T$3:T$4001)) / (MAX(training!T$3:T$4001) - MIN(training!T$3:T$4001))</f>
        <v>0.10015217068234004</v>
      </c>
      <c r="U2526">
        <f>(training!U2526 - MIN(training!U$3:U$4001)) / (MAX(training!U$3:U$4001) - MIN(training!U$3:U$4001))</f>
        <v>0.30668802021414515</v>
      </c>
      <c r="V2526">
        <f>(training!V2526 - MIN(training!V$3:V$4001)) / (MAX(training!V$3:V$4001) - MIN(training!V$3:V$4001))</f>
        <v>1.0036666666666666E-2</v>
      </c>
      <c r="W2526">
        <f>(training!W2526 - MIN(training!W$3:W$4001)) / (MAX(training!W$3:W$4001) - MIN(training!W$3:W$4001))</f>
        <v>8.9848955052298195E-3</v>
      </c>
      <c r="X2526">
        <f>(training!X2526 - MIN(training!X$3:X$4001)) / (MAX(training!X$3:X$4001) - MIN(training!X$3:X$4001))</f>
        <v>2.232043212356591E-3</v>
      </c>
      <c r="Y2526">
        <f>(training!Y2526 - MIN(training!Y$3:Y$4001)) / (MAX(training!Y$3:Y$4001) - MIN(training!Y$3:Y$4001))</f>
        <v>2.2439024390243902E-2</v>
      </c>
      <c r="Z2526">
        <f>(training!Z2526 - MIN(training!Z$3:Z$4001)) / (MAX(training!Z$3:Z$4001) - MIN(training!Z$3:Z$4001))</f>
        <v>0</v>
      </c>
      <c r="AA2526">
        <f>(training!AA2526 - MIN(training!AA$3:AA$4001)) / (MAX(training!AA$3:AA$4001) - MIN(training!AA$3:AA$4001))</f>
        <v>4.2711277063401092E-3</v>
      </c>
      <c r="AB2526">
        <v>0</v>
      </c>
    </row>
    <row r="2527" spans="1:28" x14ac:dyDescent="0.35">
      <c r="A2527">
        <v>668</v>
      </c>
      <c r="B2527">
        <v>2</v>
      </c>
      <c r="C2527">
        <v>1</v>
      </c>
      <c r="D2527">
        <f>(training!D2527 - MIN(training!$D$3:$D$4001)) / (MAX(training!$D$3:$D$4001) - MIN(training!$D$3:$D$4001))</f>
        <v>2.0202020202020204E-2</v>
      </c>
      <c r="E2527">
        <f t="shared" si="78"/>
        <v>0</v>
      </c>
      <c r="F2527">
        <f t="shared" si="79"/>
        <v>1</v>
      </c>
      <c r="G2527">
        <v>2</v>
      </c>
      <c r="H2527">
        <v>1</v>
      </c>
      <c r="I2527">
        <f>(training!I2527 - MIN(training!I$3:I$4001)) / (MAX(training!I$3:I$4001) - MIN(training!I$3:I$4001))</f>
        <v>0.25925925925925924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f>(training!P2527 - MIN(training!P$3:P$4001)) / (MAX(training!P$3:P$4001) - MIN(training!P$3:P$4001))</f>
        <v>4.0314762431593924E-2</v>
      </c>
      <c r="Q2527">
        <f>(training!Q2527 - MIN(training!Q$3:Q$4001)) / (MAX(training!Q$3:Q$4001) - MIN(training!Q$3:Q$4001))</f>
        <v>4.9811874464003328E-2</v>
      </c>
      <c r="R2527">
        <f>(training!R2527 - MIN(training!R$3:R$4001)) / (MAX(training!R$3:R$4001) - MIN(training!R$3:R$4001))</f>
        <v>6.8824908960201756E-2</v>
      </c>
      <c r="S2527">
        <f>(training!S2527 - MIN(training!S$3:S$4001)) / (MAX(training!S$3:S$4001) - MIN(training!S$3:S$4001))</f>
        <v>4.5084525902672222E-2</v>
      </c>
      <c r="T2527">
        <f>(training!T2527 - MIN(training!T$3:T$4001)) / (MAX(training!T$3:T$4001) - MIN(training!T$3:T$4001))</f>
        <v>5.7029469202705164E-2</v>
      </c>
      <c r="U2527">
        <f>(training!U2527 - MIN(training!U$3:U$4001)) / (MAX(training!U$3:U$4001) - MIN(training!U$3:U$4001))</f>
        <v>0.28166471600371024</v>
      </c>
      <c r="V2527">
        <f>(training!V2527 - MIN(training!V$3:V$4001)) / (MAX(training!V$3:V$4001) - MIN(training!V$3:V$4001))</f>
        <v>5.0000000000000001E-3</v>
      </c>
      <c r="W2527">
        <f>(training!W2527 - MIN(training!W$3:W$4001)) / (MAX(training!W$3:W$4001) - MIN(training!W$3:W$4001))</f>
        <v>4.026510522052911E-3</v>
      </c>
      <c r="X2527">
        <f>(training!X2527 - MIN(training!X$3:X$4001)) / (MAX(training!X$3:X$4001) - MIN(training!X$3:X$4001))</f>
        <v>9.96607294317218E-4</v>
      </c>
      <c r="Y2527">
        <f>(training!Y2527 - MIN(training!Y$3:Y$4001)) / (MAX(training!Y$3:Y$4001) - MIN(training!Y$3:Y$4001))</f>
        <v>4.8780487804878049E-3</v>
      </c>
      <c r="Z2527">
        <f>(training!Z2527 - MIN(training!Z$3:Z$4001)) / (MAX(training!Z$3:Z$4001) - MIN(training!Z$3:Z$4001))</f>
        <v>4.5210843373493974E-3</v>
      </c>
      <c r="AA2527">
        <f>(training!AA2527 - MIN(training!AA$3:AA$4001)) / (MAX(training!AA$3:AA$4001) - MIN(training!AA$3:AA$4001))</f>
        <v>3.7831069143845074E-3</v>
      </c>
      <c r="AB2527">
        <v>0</v>
      </c>
    </row>
    <row r="2528" spans="1:28" x14ac:dyDescent="0.35">
      <c r="A2528">
        <v>669</v>
      </c>
      <c r="B2528">
        <v>2</v>
      </c>
      <c r="C2528">
        <v>1</v>
      </c>
      <c r="D2528">
        <f>(training!D2528 - MIN(training!$D$3:$D$4001)) / (MAX(training!$D$3:$D$4001) - MIN(training!$D$3:$D$4001))</f>
        <v>9.0909090909090912E-2</v>
      </c>
      <c r="E2528">
        <f t="shared" si="78"/>
        <v>0</v>
      </c>
      <c r="F2528">
        <f t="shared" si="79"/>
        <v>1</v>
      </c>
      <c r="G2528">
        <v>3</v>
      </c>
      <c r="H2528">
        <v>1</v>
      </c>
      <c r="I2528">
        <f>(training!I2528 - MIN(training!I$3:I$4001)) / (MAX(training!I$3:I$4001) - MIN(training!I$3:I$4001))</f>
        <v>0.25925925925925924</v>
      </c>
      <c r="J2528">
        <v>1</v>
      </c>
      <c r="K2528">
        <v>2</v>
      </c>
      <c r="L2528">
        <v>2</v>
      </c>
      <c r="M2528">
        <v>2</v>
      </c>
      <c r="N2528">
        <v>2</v>
      </c>
      <c r="O2528">
        <v>2</v>
      </c>
      <c r="P2528">
        <f>(training!P2528 - MIN(training!P$3:P$4001)) / (MAX(training!P$3:P$4001) - MIN(training!P$3:P$4001))</f>
        <v>0.11378929550299981</v>
      </c>
      <c r="Q2528">
        <f>(training!Q2528 - MIN(training!Q$3:Q$4001)) / (MAX(training!Q$3:Q$4001) - MIN(training!Q$3:Q$4001))</f>
        <v>0.1263113019080242</v>
      </c>
      <c r="R2528">
        <f>(training!R2528 - MIN(training!R$3:R$4001)) / (MAX(training!R$3:R$4001) - MIN(training!R$3:R$4001))</f>
        <v>0.19023992753854987</v>
      </c>
      <c r="S2528">
        <f>(training!S2528 - MIN(training!S$3:S$4001)) / (MAX(training!S$3:S$4001) - MIN(training!S$3:S$4001))</f>
        <v>0.13058220621099378</v>
      </c>
      <c r="T2528">
        <f>(training!T2528 - MIN(training!T$3:T$4001)) / (MAX(training!T$3:T$4001) - MIN(training!T$3:T$4001))</f>
        <v>0.13144972402057131</v>
      </c>
      <c r="U2528">
        <f>(training!U2528 - MIN(training!U$3:U$4001)) / (MAX(training!U$3:U$4001) - MIN(training!U$3:U$4001))</f>
        <v>0.33897347738780742</v>
      </c>
      <c r="V2528">
        <f>(training!V2528 - MIN(training!V$3:V$4001)) / (MAX(training!V$3:V$4001) - MIN(training!V$3:V$4001))</f>
        <v>2.7333333333333334E-2</v>
      </c>
      <c r="W2528">
        <f>(training!W2528 - MIN(training!W$3:W$4001)) / (MAX(training!W$3:W$4001) - MIN(training!W$3:W$4001))</f>
        <v>0</v>
      </c>
      <c r="X2528">
        <f>(training!X2528 - MIN(training!X$3:X$4001)) / (MAX(training!X$3:X$4001) - MIN(training!X$3:X$4001))</f>
        <v>8.9281728494263642E-3</v>
      </c>
      <c r="Y2528">
        <f>(training!Y2528 - MIN(training!Y$3:Y$4001)) / (MAX(training!Y$3:Y$4001) - MIN(training!Y$3:Y$4001))</f>
        <v>0</v>
      </c>
      <c r="Z2528">
        <f>(training!Z2528 - MIN(training!Z$3:Z$4001)) / (MAX(training!Z$3:Z$4001) - MIN(training!Z$3:Z$4001))</f>
        <v>2.5903614457831327E-2</v>
      </c>
      <c r="AA2528">
        <f>(training!AA2528 - MIN(training!AA$3:AA$4001)) / (MAX(training!AA$3:AA$4001) - MIN(training!AA$3:AA$4001))</f>
        <v>0</v>
      </c>
      <c r="AB2528">
        <v>0</v>
      </c>
    </row>
    <row r="2529" spans="1:28" x14ac:dyDescent="0.35">
      <c r="A2529">
        <v>671</v>
      </c>
      <c r="B2529">
        <v>2</v>
      </c>
      <c r="C2529">
        <v>1</v>
      </c>
      <c r="D2529">
        <f>(training!D2529 - MIN(training!$D$3:$D$4001)) / (MAX(training!$D$3:$D$4001) - MIN(training!$D$3:$D$4001))</f>
        <v>2.0202020202020204E-2</v>
      </c>
      <c r="E2529">
        <f t="shared" si="78"/>
        <v>0</v>
      </c>
      <c r="F2529">
        <f t="shared" si="79"/>
        <v>1</v>
      </c>
      <c r="G2529">
        <v>2</v>
      </c>
      <c r="H2529">
        <v>2</v>
      </c>
      <c r="I2529">
        <f>(training!I2529 - MIN(training!I$3:I$4001)) / (MAX(training!I$3:I$4001) - MIN(training!I$3:I$4001))</f>
        <v>0.24074074074074073</v>
      </c>
      <c r="J2529">
        <v>2</v>
      </c>
      <c r="K2529">
        <v>-1</v>
      </c>
      <c r="L2529">
        <v>2</v>
      </c>
      <c r="M2529">
        <v>2</v>
      </c>
      <c r="N2529">
        <v>2</v>
      </c>
      <c r="O2529">
        <v>2</v>
      </c>
      <c r="P2529">
        <f>(training!P2529 - MIN(training!P$3:P$4001)) / (MAX(training!P$3:P$4001) - MIN(training!P$3:P$4001))</f>
        <v>0.11641061316972061</v>
      </c>
      <c r="Q2529">
        <f>(training!Q2529 - MIN(training!Q$3:Q$4001)) / (MAX(training!Q$3:Q$4001) - MIN(training!Q$3:Q$4001))</f>
        <v>5.6541761886113408E-2</v>
      </c>
      <c r="R2529">
        <f>(training!R2529 - MIN(training!R$3:R$4001)) / (MAX(training!R$3:R$4001) - MIN(training!R$3:R$4001))</f>
        <v>7.8859068877100064E-2</v>
      </c>
      <c r="S2529">
        <f>(training!S2529 - MIN(training!S$3:S$4001)) / (MAX(training!S$3:S$4001) - MIN(training!S$3:S$4001))</f>
        <v>5.744077230400646E-2</v>
      </c>
      <c r="T2529">
        <f>(training!T2529 - MIN(training!T$3:T$4001)) / (MAX(training!T$3:T$4001) - MIN(training!T$3:T$4001))</f>
        <v>6.9070209920188891E-2</v>
      </c>
      <c r="U2529">
        <f>(training!U2529 - MIN(training!U$3:U$4001)) / (MAX(training!U$3:U$4001) - MIN(training!U$3:U$4001))</f>
        <v>0.28933877520908469</v>
      </c>
      <c r="V2529">
        <f>(training!V2529 - MIN(training!V$3:V$4001)) / (MAX(training!V$3:V$4001) - MIN(training!V$3:V$4001))</f>
        <v>0.11</v>
      </c>
      <c r="W2529">
        <f>(training!W2529 - MIN(training!W$3:W$4001)) / (MAX(training!W$3:W$4001) - MIN(training!W$3:W$4001))</f>
        <v>9.5800178246392254E-2</v>
      </c>
      <c r="X2529">
        <f>(training!X2529 - MIN(training!X$3:X$4001)) / (MAX(training!X$3:X$4001) - MIN(training!X$3:X$4001))</f>
        <v>6.4840855318958977E-3</v>
      </c>
      <c r="Y2529">
        <f>(training!Y2529 - MIN(training!Y$3:Y$4001)) / (MAX(training!Y$3:Y$4001) - MIN(training!Y$3:Y$4001))</f>
        <v>6.4634146341463411E-3</v>
      </c>
      <c r="Z2529">
        <f>(training!Z2529 - MIN(training!Z$3:Z$4001)) / (MAX(training!Z$3:Z$4001) - MIN(training!Z$3:Z$4001))</f>
        <v>0</v>
      </c>
      <c r="AA2529">
        <f>(training!AA2529 - MIN(training!AA$3:AA$4001)) / (MAX(training!AA$3:AA$4001) - MIN(training!AA$3:AA$4001))</f>
        <v>5.8543579500100256E-3</v>
      </c>
      <c r="AB2529">
        <v>0</v>
      </c>
    </row>
    <row r="2530" spans="1:28" x14ac:dyDescent="0.35">
      <c r="A2530">
        <v>675</v>
      </c>
      <c r="B2530">
        <v>2</v>
      </c>
      <c r="C2530">
        <v>1</v>
      </c>
      <c r="D2530">
        <f>(training!D2530 - MIN(training!$D$3:$D$4001)) / (MAX(training!$D$3:$D$4001) - MIN(training!$D$3:$D$4001))</f>
        <v>0.31313131313131315</v>
      </c>
      <c r="E2530">
        <f t="shared" si="78"/>
        <v>0</v>
      </c>
      <c r="F2530">
        <f t="shared" si="79"/>
        <v>1</v>
      </c>
      <c r="G2530">
        <v>1</v>
      </c>
      <c r="H2530">
        <v>1</v>
      </c>
      <c r="I2530">
        <f>(training!I2530 - MIN(training!I$3:I$4001)) / (MAX(training!I$3:I$4001) - MIN(training!I$3:I$4001))</f>
        <v>0.37037037037037035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f>(training!P2530 - MIN(training!P$3:P$4001)) / (MAX(training!P$3:P$4001) - MIN(training!P$3:P$4001))</f>
        <v>0.11460143406303216</v>
      </c>
      <c r="Q2530">
        <f>(training!Q2530 - MIN(training!Q$3:Q$4001)) / (MAX(training!Q$3:Q$4001) - MIN(training!Q$3:Q$4001))</f>
        <v>0.12331120772132635</v>
      </c>
      <c r="R2530">
        <f>(training!R2530 - MIN(training!R$3:R$4001)) / (MAX(training!R$3:R$4001) - MIN(training!R$3:R$4001))</f>
        <v>0.19690018536258505</v>
      </c>
      <c r="S2530">
        <f>(training!S2530 - MIN(training!S$3:S$4001)) / (MAX(training!S$3:S$4001) - MIN(training!S$3:S$4001))</f>
        <v>0.12936886296501379</v>
      </c>
      <c r="T2530">
        <f>(training!T2530 - MIN(training!T$3:T$4001)) / (MAX(training!T$3:T$4001) - MIN(training!T$3:T$4001))</f>
        <v>0.1385914897447007</v>
      </c>
      <c r="U2530">
        <f>(training!U2530 - MIN(training!U$3:U$4001)) / (MAX(training!U$3:U$4001) - MIN(training!U$3:U$4001))</f>
        <v>0.342329437386793</v>
      </c>
      <c r="V2530">
        <f>(training!V2530 - MIN(training!V$3:V$4001)) / (MAX(training!V$3:V$4001) - MIN(training!V$3:V$4001))</f>
        <v>1.5066666666666667E-2</v>
      </c>
      <c r="W2530">
        <f>(training!W2530 - MIN(training!W$3:W$4001)) / (MAX(training!W$3:W$4001) - MIN(training!W$3:W$4001))</f>
        <v>1.466033030740245E-2</v>
      </c>
      <c r="X2530">
        <f>(training!X2530 - MIN(training!X$3:X$4001)) / (MAX(training!X$3:X$4001) - MIN(training!X$3:X$4001))</f>
        <v>4.0065175661800814E-3</v>
      </c>
      <c r="Y2530">
        <f>(training!Y2530 - MIN(training!Y$3:Y$4001)) / (MAX(training!Y$3:Y$4001) - MIN(training!Y$3:Y$4001))</f>
        <v>1.8048780487804877E-2</v>
      </c>
      <c r="Z2530">
        <f>(training!Z2530 - MIN(training!Z$3:Z$4001)) / (MAX(training!Z$3:Z$4001) - MIN(training!Z$3:Z$4001))</f>
        <v>1.1295180722891566E-2</v>
      </c>
      <c r="AA2530">
        <f>(training!AA2530 - MIN(training!AA$3:AA$4001)) / (MAX(training!AA$3:AA$4001) - MIN(training!AA$3:AA$4001))</f>
        <v>6.6393526347448108E-3</v>
      </c>
      <c r="AB2530">
        <v>0</v>
      </c>
    </row>
    <row r="2531" spans="1:28" x14ac:dyDescent="0.35">
      <c r="A2531">
        <v>678</v>
      </c>
      <c r="B2531">
        <v>1</v>
      </c>
      <c r="C2531">
        <v>1</v>
      </c>
      <c r="D2531">
        <f>(training!D2531 - MIN(training!$D$3:$D$4001)) / (MAX(training!$D$3:$D$4001) - MIN(training!$D$3:$D$4001))</f>
        <v>0.19191919191919191</v>
      </c>
      <c r="E2531">
        <f t="shared" si="78"/>
        <v>1</v>
      </c>
      <c r="F2531">
        <f t="shared" si="79"/>
        <v>0</v>
      </c>
      <c r="G2531">
        <v>1</v>
      </c>
      <c r="H2531">
        <v>2</v>
      </c>
      <c r="I2531">
        <f>(training!I2531 - MIN(training!I$3:I$4001)) / (MAX(training!I$3:I$4001) - MIN(training!I$3:I$4001))</f>
        <v>0.12962962962962962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f>(training!P2531 - MIN(training!P$3:P$4001)) / (MAX(training!P$3:P$4001) - MIN(training!P$3:P$4001))</f>
        <v>8.8237066821126225E-2</v>
      </c>
      <c r="Q2531">
        <f>(training!Q2531 - MIN(training!Q$3:Q$4001)) / (MAX(training!Q$3:Q$4001) - MIN(training!Q$3:Q$4001))</f>
        <v>0.14557595165743803</v>
      </c>
      <c r="R2531">
        <f>(training!R2531 - MIN(training!R$3:R$4001)) / (MAX(training!R$3:R$4001) - MIN(training!R$3:R$4001))</f>
        <v>0.27431642285566132</v>
      </c>
      <c r="S2531">
        <f>(training!S2531 - MIN(training!S$3:S$4001)) / (MAX(training!S$3:S$4001) - MIN(training!S$3:S$4001))</f>
        <v>0.18153048910969286</v>
      </c>
      <c r="T2531">
        <f>(training!T2531 - MIN(training!T$3:T$4001)) / (MAX(training!T$3:T$4001) - MIN(training!T$3:T$4001))</f>
        <v>0.18933319100037049</v>
      </c>
      <c r="U2531">
        <f>(training!U2531 - MIN(training!U$3:U$4001)) / (MAX(training!U$3:U$4001) - MIN(training!U$3:U$4001))</f>
        <v>0.38111010269222229</v>
      </c>
      <c r="V2531">
        <f>(training!V2531 - MIN(training!V$3:V$4001)) / (MAX(training!V$3:V$4001) - MIN(training!V$3:V$4001))</f>
        <v>0.17376333333333333</v>
      </c>
      <c r="W2531">
        <f>(training!W2531 - MIN(training!W$3:W$4001)) / (MAX(training!W$3:W$4001) - MIN(training!W$3:W$4001))</f>
        <v>8.7091071133083869E-2</v>
      </c>
      <c r="X2531">
        <f>(training!X2531 - MIN(training!X$3:X$4001)) / (MAX(training!X$3:X$4001) - MIN(training!X$3:X$4001))</f>
        <v>6.696129637069774E-3</v>
      </c>
      <c r="Y2531">
        <f>(training!Y2531 - MIN(training!Y$3:Y$4001)) / (MAX(training!Y$3:Y$4001) - MIN(training!Y$3:Y$4001))</f>
        <v>2.9268292682926831E-2</v>
      </c>
      <c r="Z2531">
        <f>(training!Z2531 - MIN(training!Z$3:Z$4001)) / (MAX(training!Z$3:Z$4001) - MIN(training!Z$3:Z$4001))</f>
        <v>2.1084337349397589E-2</v>
      </c>
      <c r="AA2531">
        <f>(training!AA2531 - MIN(training!AA$3:AA$4001)) / (MAX(training!AA$3:AA$4001) - MIN(training!AA$3:AA$4001))</f>
        <v>1.8915534571922538E-2</v>
      </c>
      <c r="AB2531">
        <v>0</v>
      </c>
    </row>
    <row r="2532" spans="1:28" x14ac:dyDescent="0.35">
      <c r="A2532">
        <v>679</v>
      </c>
      <c r="B2532">
        <v>2</v>
      </c>
      <c r="C2532">
        <v>1</v>
      </c>
      <c r="D2532">
        <f>(training!D2532 - MIN(training!$D$3:$D$4001)) / (MAX(training!$D$3:$D$4001) - MIN(training!$D$3:$D$4001))</f>
        <v>0.29292929292929293</v>
      </c>
      <c r="E2532">
        <f t="shared" si="78"/>
        <v>0</v>
      </c>
      <c r="F2532">
        <f t="shared" si="79"/>
        <v>1</v>
      </c>
      <c r="G2532">
        <v>2</v>
      </c>
      <c r="H2532">
        <v>2</v>
      </c>
      <c r="I2532">
        <f>(training!I2532 - MIN(training!I$3:I$4001)) / (MAX(training!I$3:I$4001) - MIN(training!I$3:I$4001))</f>
        <v>0.18518518518518517</v>
      </c>
      <c r="J2532">
        <v>-1</v>
      </c>
      <c r="K2532">
        <v>-1</v>
      </c>
      <c r="L2532">
        <v>-1</v>
      </c>
      <c r="M2532">
        <v>-1</v>
      </c>
      <c r="N2532">
        <v>0</v>
      </c>
      <c r="O2532">
        <v>-1</v>
      </c>
      <c r="P2532">
        <f>(training!P2532 - MIN(training!P$3:P$4001)) / (MAX(training!P$3:P$4001) - MIN(training!P$3:P$4001))</f>
        <v>1.8113243783564562E-2</v>
      </c>
      <c r="Q2532">
        <f>(training!Q2532 - MIN(training!Q$3:Q$4001)) / (MAX(training!Q$3:Q$4001) - MIN(training!Q$3:Q$4001))</f>
        <v>2.5566235555974162E-2</v>
      </c>
      <c r="R2532">
        <f>(training!R2532 - MIN(training!R$3:R$4001)) / (MAX(training!R$3:R$4001) - MIN(training!R$3:R$4001))</f>
        <v>3.2558828629680577E-2</v>
      </c>
      <c r="S2532">
        <f>(training!S2532 - MIN(training!S$3:S$4001)) / (MAX(training!S$3:S$4001) - MIN(training!S$3:S$4001))</f>
        <v>2.473345054964449E-2</v>
      </c>
      <c r="T2532">
        <f>(training!T2532 - MIN(training!T$3:T$4001)) / (MAX(training!T$3:T$4001) - MIN(training!T$3:T$4001))</f>
        <v>3.3902455871548685E-2</v>
      </c>
      <c r="U2532">
        <f>(training!U2532 - MIN(training!U$3:U$4001)) / (MAX(training!U$3:U$4001) - MIN(training!U$3:U$4001))</f>
        <v>0.2629060753865271</v>
      </c>
      <c r="V2532">
        <f>(training!V2532 - MIN(training!V$3:V$4001)) / (MAX(training!V$3:V$4001) - MIN(training!V$3:V$4001))</f>
        <v>3.6233333333333334E-3</v>
      </c>
      <c r="W2532">
        <f>(training!W2532 - MIN(training!W$3:W$4001)) / (MAX(training!W$3:W$4001) - MIN(training!W$3:W$4001))</f>
        <v>1.2642720492819341E-2</v>
      </c>
      <c r="X2532">
        <f>(training!X2532 - MIN(training!X$3:X$4001)) / (MAX(training!X$3:X$4001) - MIN(training!X$3:X$4001))</f>
        <v>8.2842283826614887E-3</v>
      </c>
      <c r="Y2532">
        <f>(training!Y2532 - MIN(training!Y$3:Y$4001)) / (MAX(training!Y$3:Y$4001) - MIN(training!Y$3:Y$4001))</f>
        <v>0</v>
      </c>
      <c r="Z2532">
        <f>(training!Z2532 - MIN(training!Z$3:Z$4001)) / (MAX(training!Z$3:Z$4001) - MIN(training!Z$3:Z$4001))</f>
        <v>7.5542168674698797E-3</v>
      </c>
      <c r="AA2532">
        <f>(training!AA2532 - MIN(training!AA$3:AA$4001)) / (MAX(training!AA$3:AA$4001) - MIN(training!AA$3:AA$4001))</f>
        <v>7.8329228662331225E-3</v>
      </c>
      <c r="AB2532">
        <v>0</v>
      </c>
    </row>
    <row r="2533" spans="1:28" x14ac:dyDescent="0.35">
      <c r="A2533">
        <v>680</v>
      </c>
      <c r="B2533">
        <v>2</v>
      </c>
      <c r="C2533">
        <v>1</v>
      </c>
      <c r="D2533">
        <f>(training!D2533 - MIN(training!$D$3:$D$4001)) / (MAX(training!$D$3:$D$4001) - MIN(training!$D$3:$D$4001))</f>
        <v>2.0202020202020204E-2</v>
      </c>
      <c r="E2533">
        <f t="shared" si="78"/>
        <v>0</v>
      </c>
      <c r="F2533">
        <f t="shared" si="79"/>
        <v>1</v>
      </c>
      <c r="G2533">
        <v>1</v>
      </c>
      <c r="H2533">
        <v>2</v>
      </c>
      <c r="I2533">
        <f>(training!I2533 - MIN(training!I$3:I$4001)) / (MAX(training!I$3:I$4001) - MIN(training!I$3:I$4001))</f>
        <v>0.64814814814814814</v>
      </c>
      <c r="J2533">
        <v>-1</v>
      </c>
      <c r="K2533">
        <v>0</v>
      </c>
      <c r="L2533">
        <v>0</v>
      </c>
      <c r="M2533">
        <v>-2</v>
      </c>
      <c r="N2533">
        <v>-2</v>
      </c>
      <c r="O2533">
        <v>-2</v>
      </c>
      <c r="P2533">
        <f>(training!P2533 - MIN(training!P$3:P$4001)) / (MAX(training!P$3:P$4001) - MIN(training!P$3:P$4001))</f>
        <v>4.435502407301279E-2</v>
      </c>
      <c r="Q2533">
        <f>(training!Q2533 - MIN(training!Q$3:Q$4001)) / (MAX(training!Q$3:Q$4001) - MIN(training!Q$3:Q$4001))</f>
        <v>4.1359857629370389E-2</v>
      </c>
      <c r="R2533">
        <f>(training!R2533 - MIN(training!R$3:R$4001)) / (MAX(training!R$3:R$4001) - MIN(training!R$3:R$4001))</f>
        <v>3.707925134392083E-2</v>
      </c>
      <c r="S2533">
        <f>(training!S2533 - MIN(training!S$3:S$4001)) / (MAX(training!S$3:S$4001) - MIN(training!S$3:S$4001))</f>
        <v>2.4293337863148117E-2</v>
      </c>
      <c r="T2533">
        <f>(training!T2533 - MIN(training!T$3:T$4001)) / (MAX(training!T$3:T$4001) - MIN(training!T$3:T$4001))</f>
        <v>3.7005523774837623E-2</v>
      </c>
      <c r="U2533">
        <f>(training!U2533 - MIN(training!U$3:U$4001)) / (MAX(training!U$3:U$4001) - MIN(training!U$3:U$4001))</f>
        <v>0.26637653917297527</v>
      </c>
      <c r="V2533">
        <f>(training!V2533 - MIN(training!V$3:V$4001)) / (MAX(training!V$3:V$4001) - MIN(training!V$3:V$4001))</f>
        <v>4.2766666666666665E-3</v>
      </c>
      <c r="W2533">
        <f>(training!W2533 - MIN(training!W$3:W$4001)) / (MAX(training!W$3:W$4001) - MIN(training!W$3:W$4001))</f>
        <v>2.039092278795937E-2</v>
      </c>
      <c r="X2533">
        <f>(training!X2533 - MIN(training!X$3:X$4001)) / (MAX(training!X$3:X$4001) - MIN(training!X$3:X$4001))</f>
        <v>7.8389357617963482E-3</v>
      </c>
      <c r="Y2533">
        <f>(training!Y2533 - MIN(training!Y$3:Y$4001)) / (MAX(training!Y$3:Y$4001) - MIN(training!Y$3:Y$4001))</f>
        <v>3.4263414634146339E-2</v>
      </c>
      <c r="Z2533">
        <f>(training!Z2533 - MIN(training!Z$3:Z$4001)) / (MAX(training!Z$3:Z$4001) - MIN(training!Z$3:Z$4001))</f>
        <v>2.1156626506024095E-2</v>
      </c>
      <c r="AA2533">
        <f>(training!AA2533 - MIN(training!AA$3:AA$4001)) / (MAX(training!AA$3:AA$4001) - MIN(training!AA$3:AA$4001))</f>
        <v>1.3286271483318389E-2</v>
      </c>
      <c r="AB2533">
        <v>0</v>
      </c>
    </row>
    <row r="2534" spans="1:28" x14ac:dyDescent="0.35">
      <c r="A2534">
        <v>681</v>
      </c>
      <c r="B2534">
        <v>2</v>
      </c>
      <c r="C2534">
        <v>1</v>
      </c>
      <c r="D2534">
        <f>(training!D2534 - MIN(training!$D$3:$D$4001)) / (MAX(training!$D$3:$D$4001) - MIN(training!$D$3:$D$4001))</f>
        <v>0.10101010101010101</v>
      </c>
      <c r="E2534">
        <f t="shared" si="78"/>
        <v>0</v>
      </c>
      <c r="F2534">
        <f t="shared" si="79"/>
        <v>1</v>
      </c>
      <c r="G2534">
        <v>2</v>
      </c>
      <c r="H2534">
        <v>3</v>
      </c>
      <c r="I2534">
        <f>(training!I2534 - MIN(training!I$3:I$4001)) / (MAX(training!I$3:I$4001) - MIN(training!I$3:I$4001))</f>
        <v>0.44444444444444442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f>(training!P2534 - MIN(training!P$3:P$4001)) / (MAX(training!P$3:P$4001) - MIN(training!P$3:P$4001))</f>
        <v>4.1920651508789993E-2</v>
      </c>
      <c r="Q2534">
        <f>(training!Q2534 - MIN(training!Q$3:Q$4001)) / (MAX(training!Q$3:Q$4001) - MIN(training!Q$3:Q$4001))</f>
        <v>4.5101548131881206E-2</v>
      </c>
      <c r="R2534">
        <f>(training!R2534 - MIN(training!R$3:R$4001)) / (MAX(training!R$3:R$4001) - MIN(training!R$3:R$4001))</f>
        <v>5.9878344228927002E-2</v>
      </c>
      <c r="S2534">
        <f>(training!S2534 - MIN(training!S$3:S$4001)) / (MAX(training!S$3:S$4001) - MIN(training!S$3:S$4001))</f>
        <v>3.9883695534676245E-2</v>
      </c>
      <c r="T2534">
        <f>(training!T2534 - MIN(training!T$3:T$4001)) / (MAX(training!T$3:T$4001) - MIN(training!T$3:T$4001))</f>
        <v>5.2826460535046353E-2</v>
      </c>
      <c r="U2534">
        <f>(training!U2534 - MIN(training!U$3:U$4001)) / (MAX(training!U$3:U$4001) - MIN(training!U$3:U$4001))</f>
        <v>0.27800674265926978</v>
      </c>
      <c r="V2534">
        <f>(training!V2534 - MIN(training!V$3:V$4001)) / (MAX(training!V$3:V$4001) - MIN(training!V$3:V$4001))</f>
        <v>5.1066666666666665E-3</v>
      </c>
      <c r="W2534">
        <f>(training!W2534 - MIN(training!W$3:W$4001)) / (MAX(training!W$3:W$4001) - MIN(training!W$3:W$4001))</f>
        <v>5.8060714088722576E-3</v>
      </c>
      <c r="X2534">
        <f>(training!X2534 - MIN(training!X$3:X$4001)) / (MAX(training!X$3:X$4001) - MIN(training!X$3:X$4001))</f>
        <v>8.7384491763760547E-4</v>
      </c>
      <c r="Y2534">
        <f>(training!Y2534 - MIN(training!Y$3:Y$4001)) / (MAX(training!Y$3:Y$4001) - MIN(training!Y$3:Y$4001))</f>
        <v>1.4634146341463415E-2</v>
      </c>
      <c r="Z2534">
        <f>(training!Z2534 - MIN(training!Z$3:Z$4001)) / (MAX(training!Z$3:Z$4001) - MIN(training!Z$3:Z$4001))</f>
        <v>6.024096385542169E-3</v>
      </c>
      <c r="AA2534">
        <f>(training!AA2534 - MIN(training!AA$3:AA$4001)) / (MAX(training!AA$3:AA$4001) - MIN(training!AA$3:AA$4001))</f>
        <v>3.7831069143845074E-3</v>
      </c>
      <c r="AB2534">
        <v>0</v>
      </c>
    </row>
    <row r="2535" spans="1:28" x14ac:dyDescent="0.35">
      <c r="A2535">
        <v>682</v>
      </c>
      <c r="B2535">
        <v>2</v>
      </c>
      <c r="C2535">
        <v>1</v>
      </c>
      <c r="D2535">
        <f>(training!D2535 - MIN(training!$D$3:$D$4001)) / (MAX(training!$D$3:$D$4001) - MIN(training!$D$3:$D$4001))</f>
        <v>0.22222222222222221</v>
      </c>
      <c r="E2535">
        <f t="shared" si="78"/>
        <v>0</v>
      </c>
      <c r="F2535">
        <f t="shared" si="79"/>
        <v>1</v>
      </c>
      <c r="G2535">
        <v>1</v>
      </c>
      <c r="H2535">
        <v>2</v>
      </c>
      <c r="I2535">
        <f>(training!I2535 - MIN(training!I$3:I$4001)) / (MAX(training!I$3:I$4001) - MIN(training!I$3:I$4001))</f>
        <v>0.14814814814814814</v>
      </c>
      <c r="J2535">
        <v>-2</v>
      </c>
      <c r="K2535">
        <v>-2</v>
      </c>
      <c r="L2535">
        <v>-2</v>
      </c>
      <c r="M2535">
        <v>-2</v>
      </c>
      <c r="N2535">
        <v>-2</v>
      </c>
      <c r="O2535">
        <v>-2</v>
      </c>
      <c r="P2535">
        <f>(training!P2535 - MIN(training!P$3:P$4001)) / (MAX(training!P$3:P$4001) - MIN(training!P$3:P$4001))</f>
        <v>1.4696132483805753E-2</v>
      </c>
      <c r="Q2535">
        <f>(training!Q2535 - MIN(training!Q$3:Q$4001)) / (MAX(training!Q$3:Q$4001) - MIN(training!Q$3:Q$4001))</f>
        <v>2.4492507200325191E-2</v>
      </c>
      <c r="R2535">
        <f>(training!R2535 - MIN(training!R$3:R$4001)) / (MAX(training!R$3:R$4001) - MIN(training!R$3:R$4001))</f>
        <v>2.6977748071875564E-2</v>
      </c>
      <c r="S2535">
        <f>(training!S2535 - MIN(training!S$3:S$4001)) / (MAX(training!S$3:S$4001) - MIN(training!S$3:S$4001))</f>
        <v>1.6545589717908725E-2</v>
      </c>
      <c r="T2535">
        <f>(training!T2535 - MIN(training!T$3:T$4001)) / (MAX(training!T$3:T$4001) - MIN(training!T$3:T$4001))</f>
        <v>2.9654444870047911E-2</v>
      </c>
      <c r="U2535">
        <f>(training!U2535 - MIN(training!U$3:U$4001)) / (MAX(training!U$3:U$4001) - MIN(training!U$3:U$4001))</f>
        <v>0.26097872304454045</v>
      </c>
      <c r="V2535">
        <f>(training!V2535 - MIN(training!V$3:V$4001)) / (MAX(training!V$3:V$4001) - MIN(training!V$3:V$4001))</f>
        <v>0</v>
      </c>
      <c r="W2535">
        <f>(training!W2535 - MIN(training!W$3:W$4001)) / (MAX(training!W$3:W$4001) - MIN(training!W$3:W$4001))</f>
        <v>2.9727085613425958E-3</v>
      </c>
      <c r="X2535">
        <f>(training!X2535 - MIN(training!X$3:X$4001)) / (MAX(training!X$3:X$4001) - MIN(training!X$3:X$4001))</f>
        <v>0</v>
      </c>
      <c r="Y2535">
        <f>(training!Y2535 - MIN(training!Y$3:Y$4001)) / (MAX(training!Y$3:Y$4001) - MIN(training!Y$3:Y$4001))</f>
        <v>0</v>
      </c>
      <c r="Z2535">
        <f>(training!Z2535 - MIN(training!Z$3:Z$4001)) / (MAX(training!Z$3:Z$4001) - MIN(training!Z$3:Z$4001))</f>
        <v>0</v>
      </c>
      <c r="AA2535">
        <f>(training!AA2535 - MIN(training!AA$3:AA$4001)) / (MAX(training!AA$3:AA$4001) - MIN(training!AA$3:AA$4001))</f>
        <v>0</v>
      </c>
      <c r="AB2535">
        <v>0</v>
      </c>
    </row>
    <row r="2536" spans="1:28" x14ac:dyDescent="0.35">
      <c r="A2536">
        <v>683</v>
      </c>
      <c r="B2536">
        <v>2</v>
      </c>
      <c r="C2536">
        <v>1</v>
      </c>
      <c r="D2536">
        <f>(training!D2536 - MIN(training!$D$3:$D$4001)) / (MAX(training!$D$3:$D$4001) - MIN(training!$D$3:$D$4001))</f>
        <v>0.22222222222222221</v>
      </c>
      <c r="E2536">
        <f t="shared" si="78"/>
        <v>0</v>
      </c>
      <c r="F2536">
        <f t="shared" si="79"/>
        <v>1</v>
      </c>
      <c r="G2536">
        <v>1</v>
      </c>
      <c r="H2536">
        <v>1</v>
      </c>
      <c r="I2536">
        <f>(training!I2536 - MIN(training!I$3:I$4001)) / (MAX(training!I$3:I$4001) - MIN(training!I$3:I$4001))</f>
        <v>0.25925925925925924</v>
      </c>
      <c r="J2536">
        <v>0</v>
      </c>
      <c r="K2536">
        <v>0</v>
      </c>
      <c r="L2536">
        <v>0</v>
      </c>
      <c r="M2536">
        <v>0</v>
      </c>
      <c r="N2536">
        <v>-2</v>
      </c>
      <c r="O2536">
        <v>-2</v>
      </c>
      <c r="P2536">
        <f>(training!P2536 - MIN(training!P$3:P$4001)) / (MAX(training!P$3:P$4001) - MIN(training!P$3:P$4001))</f>
        <v>1.9046947738117492E-2</v>
      </c>
      <c r="Q2536">
        <f>(training!Q2536 - MIN(training!Q$3:Q$4001)) / (MAX(training!Q$3:Q$4001) - MIN(training!Q$3:Q$4001))</f>
        <v>2.987800344029307E-2</v>
      </c>
      <c r="R2536">
        <f>(training!R2536 - MIN(training!R$3:R$4001)) / (MAX(training!R$3:R$4001) - MIN(training!R$3:R$4001))</f>
        <v>3.5661673718077144E-2</v>
      </c>
      <c r="S2536">
        <f>(training!S2536 - MIN(training!S$3:S$4001)) / (MAX(training!S$3:S$4001) - MIN(training!S$3:S$4001))</f>
        <v>1.6545589717908725E-2</v>
      </c>
      <c r="T2536">
        <f>(training!T2536 - MIN(training!T$3:T$4001)) / (MAX(training!T$3:T$4001) - MIN(training!T$3:T$4001))</f>
        <v>2.9654444870047911E-2</v>
      </c>
      <c r="U2536">
        <f>(training!U2536 - MIN(training!U$3:U$4001)) / (MAX(training!U$3:U$4001) - MIN(training!U$3:U$4001))</f>
        <v>0.26097872304454045</v>
      </c>
      <c r="V2536">
        <f>(training!V2536 - MIN(training!V$3:V$4001)) / (MAX(training!V$3:V$4001) - MIN(training!V$3:V$4001))</f>
        <v>4.1666666666666666E-3</v>
      </c>
      <c r="W2536">
        <f>(training!W2536 - MIN(training!W$3:W$4001)) / (MAX(training!W$3:W$4001) - MIN(training!W$3:W$4001))</f>
        <v>2.9030357044361288E-3</v>
      </c>
      <c r="X2536">
        <f>(training!X2536 - MIN(training!X$3:X$4001)) / (MAX(training!X$3:X$4001) - MIN(training!X$3:X$4001))</f>
        <v>0</v>
      </c>
      <c r="Y2536">
        <f>(training!Y2536 - MIN(training!Y$3:Y$4001)) / (MAX(training!Y$3:Y$4001) - MIN(training!Y$3:Y$4001))</f>
        <v>0</v>
      </c>
      <c r="Z2536">
        <f>(training!Z2536 - MIN(training!Z$3:Z$4001)) / (MAX(training!Z$3:Z$4001) - MIN(training!Z$3:Z$4001))</f>
        <v>0</v>
      </c>
      <c r="AA2536">
        <f>(training!AA2536 - MIN(training!AA$3:AA$4001)) / (MAX(training!AA$3:AA$4001) - MIN(training!AA$3:AA$4001))</f>
        <v>0</v>
      </c>
      <c r="AB2536">
        <v>0</v>
      </c>
    </row>
    <row r="2537" spans="1:28" x14ac:dyDescent="0.35">
      <c r="A2537">
        <v>684</v>
      </c>
      <c r="B2537">
        <v>2</v>
      </c>
      <c r="C2537">
        <v>1</v>
      </c>
      <c r="D2537">
        <f>(training!D2537 - MIN(training!$D$3:$D$4001)) / (MAX(training!$D$3:$D$4001) - MIN(training!$D$3:$D$4001))</f>
        <v>0.30303030303030304</v>
      </c>
      <c r="E2537">
        <f t="shared" si="78"/>
        <v>0</v>
      </c>
      <c r="F2537">
        <f t="shared" si="79"/>
        <v>1</v>
      </c>
      <c r="G2537">
        <v>2</v>
      </c>
      <c r="H2537">
        <v>2</v>
      </c>
      <c r="I2537">
        <f>(training!I2537 - MIN(training!I$3:I$4001)) / (MAX(training!I$3:I$4001) - MIN(training!I$3:I$4001))</f>
        <v>0.12962962962962962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f>(training!P2537 - MIN(training!P$3:P$4001)) / (MAX(training!P$3:P$4001) - MIN(training!P$3:P$4001))</f>
        <v>0.12345936293603924</v>
      </c>
      <c r="Q2537">
        <f>(training!Q2537 - MIN(training!Q$3:Q$4001)) / (MAX(training!Q$3:Q$4001) - MIN(training!Q$3:Q$4001))</f>
        <v>0.13251473526102109</v>
      </c>
      <c r="R2537">
        <f>(training!R2537 - MIN(training!R$3:R$4001)) / (MAX(training!R$3:R$4001) - MIN(training!R$3:R$4001))</f>
        <v>0.21444481296224899</v>
      </c>
      <c r="S2537">
        <f>(training!S2537 - MIN(training!S$3:S$4001)) / (MAX(training!S$3:S$4001) - MIN(training!S$3:S$4001))</f>
        <v>7.6950228660049899E-2</v>
      </c>
      <c r="T2537">
        <f>(training!T2537 - MIN(training!T$3:T$4001)) / (MAX(training!T$3:T$4001) - MIN(training!T$3:T$4001))</f>
        <v>9.0553068217258711E-2</v>
      </c>
      <c r="U2537">
        <f>(training!U2537 - MIN(training!U$3:U$4001)) / (MAX(training!U$3:U$4001) - MIN(training!U$3:U$4001))</f>
        <v>0.30491282726757846</v>
      </c>
      <c r="V2537">
        <f>(training!V2537 - MIN(training!V$3:V$4001)) / (MAX(training!V$3:V$4001) - MIN(training!V$3:V$4001))</f>
        <v>2.6666666666666668E-2</v>
      </c>
      <c r="W2537">
        <f>(training!W2537 - MIN(training!W$3:W$4001)) / (MAX(training!W$3:W$4001) - MIN(training!W$3:W$4001))</f>
        <v>1.7418214226616772E-2</v>
      </c>
      <c r="X2537">
        <f>(training!X2537 - MIN(training!X$3:X$4001)) / (MAX(training!X$3:X$4001) - MIN(training!X$3:X$4001))</f>
        <v>5.580108030891478E-3</v>
      </c>
      <c r="Y2537">
        <f>(training!Y2537 - MIN(training!Y$3:Y$4001)) / (MAX(training!Y$3:Y$4001) - MIN(training!Y$3:Y$4001))</f>
        <v>2.4390243902439025E-2</v>
      </c>
      <c r="Z2537">
        <f>(training!Z2537 - MIN(training!Z$3:Z$4001)) / (MAX(training!Z$3:Z$4001) - MIN(training!Z$3:Z$4001))</f>
        <v>1.2048192771084338E-2</v>
      </c>
      <c r="AA2537">
        <f>(training!AA2537 - MIN(training!AA$3:AA$4001)) / (MAX(training!AA$3:AA$4001) - MIN(training!AA$3:AA$4001))</f>
        <v>9.4577672859612692E-3</v>
      </c>
      <c r="AB2537">
        <v>0</v>
      </c>
    </row>
    <row r="2538" spans="1:28" x14ac:dyDescent="0.35">
      <c r="A2538">
        <v>685</v>
      </c>
      <c r="B2538">
        <v>1</v>
      </c>
      <c r="C2538">
        <v>1</v>
      </c>
      <c r="D2538">
        <f>(training!D2538 - MIN(training!$D$3:$D$4001)) / (MAX(training!$D$3:$D$4001) - MIN(training!$D$3:$D$4001))</f>
        <v>0.31313131313131315</v>
      </c>
      <c r="E2538">
        <f t="shared" si="78"/>
        <v>1</v>
      </c>
      <c r="F2538">
        <f t="shared" si="79"/>
        <v>0</v>
      </c>
      <c r="G2538">
        <v>1</v>
      </c>
      <c r="H2538">
        <v>1</v>
      </c>
      <c r="I2538">
        <f>(training!I2538 - MIN(training!I$3:I$4001)) / (MAX(training!I$3:I$4001) - MIN(training!I$3:I$4001))</f>
        <v>0.35185185185185186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f>(training!P2538 - MIN(training!P$3:P$4001)) / (MAX(training!P$3:P$4001) - MIN(training!P$3:P$4001))</f>
        <v>0.26730289294992221</v>
      </c>
      <c r="Q2538">
        <f>(training!Q2538 - MIN(training!Q$3:Q$4001)) / (MAX(training!Q$3:Q$4001) - MIN(training!Q$3:Q$4001))</f>
        <v>0.26359485839773555</v>
      </c>
      <c r="R2538">
        <f>(training!R2538 - MIN(training!R$3:R$4001)) / (MAX(training!R$3:R$4001) - MIN(training!R$3:R$4001))</f>
        <v>0.42627670374479565</v>
      </c>
      <c r="S2538">
        <f>(training!S2538 - MIN(training!S$3:S$4001)) / (MAX(training!S$3:S$4001) - MIN(training!S$3:S$4001))</f>
        <v>0.27198743417612892</v>
      </c>
      <c r="T2538">
        <f>(training!T2538 - MIN(training!T$3:T$4001)) / (MAX(training!T$3:T$4001) - MIN(training!T$3:T$4001))</f>
        <v>0.27003284123804561</v>
      </c>
      <c r="U2538">
        <f>(training!U2538 - MIN(training!U$3:U$4001)) / (MAX(training!U$3:U$4001) - MIN(training!U$3:U$4001))</f>
        <v>0.44221516414386902</v>
      </c>
      <c r="V2538">
        <f>(training!V2538 - MIN(training!V$3:V$4001)) / (MAX(training!V$3:V$4001) - MIN(training!V$3:V$4001))</f>
        <v>3.3333333333333333E-2</v>
      </c>
      <c r="W2538">
        <f>(training!W2538 - MIN(training!W$3:W$4001)) / (MAX(training!W$3:W$4001) - MIN(training!W$3:W$4001))</f>
        <v>2.9030357044361289E-2</v>
      </c>
      <c r="X2538">
        <f>(training!X2538 - MIN(training!X$3:X$4001)) / (MAX(training!X$3:X$4001) - MIN(training!X$3:X$4001))</f>
        <v>1.1160216061782956E-2</v>
      </c>
      <c r="Y2538">
        <f>(training!Y2538 - MIN(training!Y$3:Y$4001)) / (MAX(training!Y$3:Y$4001) - MIN(training!Y$3:Y$4001))</f>
        <v>9.2682926829268292E-2</v>
      </c>
      <c r="Z2538">
        <f>(training!Z2538 - MIN(training!Z$3:Z$4001)) / (MAX(training!Z$3:Z$4001) - MIN(training!Z$3:Z$4001))</f>
        <v>3.9156626506024098E-2</v>
      </c>
      <c r="AA2538">
        <f>(training!AA2538 - MIN(training!AA$3:AA$4001)) / (MAX(training!AA$3:AA$4001) - MIN(training!AA$3:AA$4001))</f>
        <v>1.513242765753803E-2</v>
      </c>
      <c r="AB2538">
        <v>0</v>
      </c>
    </row>
    <row r="2539" spans="1:28" x14ac:dyDescent="0.35">
      <c r="A2539">
        <v>686</v>
      </c>
      <c r="B2539">
        <v>1</v>
      </c>
      <c r="C2539">
        <v>1</v>
      </c>
      <c r="D2539">
        <f>(training!D2539 - MIN(training!$D$3:$D$4001)) / (MAX(training!$D$3:$D$4001) - MIN(training!$D$3:$D$4001))</f>
        <v>0.35353535353535354</v>
      </c>
      <c r="E2539">
        <f t="shared" si="78"/>
        <v>1</v>
      </c>
      <c r="F2539">
        <f t="shared" si="79"/>
        <v>0</v>
      </c>
      <c r="G2539">
        <v>1</v>
      </c>
      <c r="H2539">
        <v>1</v>
      </c>
      <c r="I2539">
        <f>(training!I2539 - MIN(training!I$3:I$4001)) / (MAX(training!I$3:I$4001) - MIN(training!I$3:I$4001))</f>
        <v>0.48148148148148145</v>
      </c>
      <c r="J2539">
        <v>-1</v>
      </c>
      <c r="K2539">
        <v>-1</v>
      </c>
      <c r="L2539">
        <v>-1</v>
      </c>
      <c r="M2539">
        <v>0</v>
      </c>
      <c r="N2539">
        <v>-1</v>
      </c>
      <c r="O2539">
        <v>-1</v>
      </c>
      <c r="P2539">
        <f>(training!P2539 - MIN(training!P$3:P$4001)) / (MAX(training!P$3:P$4001) - MIN(training!P$3:P$4001))</f>
        <v>1.6277504170510278E-2</v>
      </c>
      <c r="Q2539">
        <f>(training!Q2539 - MIN(training!Q$3:Q$4001)) / (MAX(training!Q$3:Q$4001) - MIN(training!Q$3:Q$4001))</f>
        <v>2.4460781154728915E-2</v>
      </c>
      <c r="R2539">
        <f>(training!R2539 - MIN(training!R$3:R$4001)) / (MAX(training!R$3:R$4001) - MIN(training!R$3:R$4001))</f>
        <v>0.32432391480392142</v>
      </c>
      <c r="S2539">
        <f>(training!S2539 - MIN(training!S$3:S$4001)) / (MAX(training!S$3:S$4001) - MIN(training!S$3:S$4001))</f>
        <v>0.20891233705351725</v>
      </c>
      <c r="T2539">
        <f>(training!T2539 - MIN(training!T$3:T$4001)) / (MAX(training!T$3:T$4001) - MIN(training!T$3:T$4001))</f>
        <v>3.4732382632866772E-2</v>
      </c>
      <c r="U2539">
        <f>(training!U2539 - MIN(training!U$3:U$4001)) / (MAX(training!U$3:U$4001) - MIN(training!U$3:U$4001))</f>
        <v>0.2641487104491238</v>
      </c>
      <c r="V2539">
        <f>(training!V2539 - MIN(training!V$3:V$4001)) / (MAX(training!V$3:V$4001) - MIN(training!V$3:V$4001))</f>
        <v>0</v>
      </c>
      <c r="W2539">
        <f>(training!W2539 - MIN(training!W$3:W$4001)) / (MAX(training!W$3:W$4001) - MIN(training!W$3:W$4001))</f>
        <v>0.51578525664287145</v>
      </c>
      <c r="X2539">
        <f>(training!X2539 - MIN(training!X$3:X$4001)) / (MAX(training!X$3:X$4001) - MIN(training!X$3:X$4001))</f>
        <v>3.9150037944734612E-3</v>
      </c>
      <c r="Y2539">
        <f>(training!Y2539 - MIN(training!Y$3:Y$4001)) / (MAX(training!Y$3:Y$4001) - MIN(training!Y$3:Y$4001))</f>
        <v>2.3785365853658536E-2</v>
      </c>
      <c r="Z2539">
        <f>(training!Z2539 - MIN(training!Z$3:Z$4001)) / (MAX(training!Z$3:Z$4001) - MIN(training!Z$3:Z$4001))</f>
        <v>1.2614457831325301E-2</v>
      </c>
      <c r="AA2539">
        <f>(training!AA2539 - MIN(training!AA$3:AA$4001)) / (MAX(training!AA$3:AA$4001) - MIN(training!AA$3:AA$4001))</f>
        <v>1.8928775446122884E-2</v>
      </c>
      <c r="AB2539">
        <v>0</v>
      </c>
    </row>
    <row r="2540" spans="1:28" x14ac:dyDescent="0.35">
      <c r="A2540">
        <v>688</v>
      </c>
      <c r="B2540">
        <v>2</v>
      </c>
      <c r="C2540">
        <v>1</v>
      </c>
      <c r="D2540">
        <f>(training!D2540 - MIN(training!$D$3:$D$4001)) / (MAX(training!$D$3:$D$4001) - MIN(training!$D$3:$D$4001))</f>
        <v>0.16161616161616163</v>
      </c>
      <c r="E2540">
        <f t="shared" si="78"/>
        <v>0</v>
      </c>
      <c r="F2540">
        <f t="shared" si="79"/>
        <v>1</v>
      </c>
      <c r="G2540">
        <v>2</v>
      </c>
      <c r="H2540">
        <v>2</v>
      </c>
      <c r="I2540">
        <f>(training!I2540 - MIN(training!I$3:I$4001)) / (MAX(training!I$3:I$4001) - MIN(training!I$3:I$4001))</f>
        <v>0.1111111111111111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f>(training!P2540 - MIN(training!P$3:P$4001)) / (MAX(training!P$3:P$4001) - MIN(training!P$3:P$4001))</f>
        <v>0.18087398367754728</v>
      </c>
      <c r="Q2540">
        <f>(training!Q2540 - MIN(training!Q$3:Q$4001)) / (MAX(training!Q$3:Q$4001) - MIN(training!Q$3:Q$4001))</f>
        <v>0.18927163939383423</v>
      </c>
      <c r="R2540">
        <f>(training!R2540 - MIN(training!R$3:R$4001)) / (MAX(training!R$3:R$4001) - MIN(training!R$3:R$4001))</f>
        <v>0.29794888976061124</v>
      </c>
      <c r="S2540">
        <f>(training!S2540 - MIN(training!S$3:S$4001)) / (MAX(training!S$3:S$4001) - MIN(training!S$3:S$4001))</f>
        <v>0.20097486614617918</v>
      </c>
      <c r="T2540">
        <f>(training!T2540 - MIN(training!T$3:T$4001)) / (MAX(training!T$3:T$4001) - MIN(training!T$3:T$4001))</f>
        <v>0.19849378235196849</v>
      </c>
      <c r="U2540">
        <f>(training!U2540 - MIN(training!U$3:U$4001)) / (MAX(training!U$3:U$4001) - MIN(training!U$3:U$4001))</f>
        <v>0.39305230978730732</v>
      </c>
      <c r="V2540">
        <f>(training!V2540 - MIN(training!V$3:V$4001)) / (MAX(training!V$3:V$4001) - MIN(training!V$3:V$4001))</f>
        <v>2.5000000000000001E-2</v>
      </c>
      <c r="W2540">
        <f>(training!W2540 - MIN(training!W$3:W$4001)) / (MAX(training!W$3:W$4001) - MIN(training!W$3:W$4001))</f>
        <v>1.7418214226616772E-2</v>
      </c>
      <c r="X2540">
        <f>(training!X2540 - MIN(training!X$3:X$4001)) / (MAX(training!X$3:X$4001) - MIN(training!X$3:X$4001))</f>
        <v>1.1160216061782956E-2</v>
      </c>
      <c r="Y2540">
        <f>(training!Y2540 - MIN(training!Y$3:Y$4001)) / (MAX(training!Y$3:Y$4001) - MIN(training!Y$3:Y$4001))</f>
        <v>3.4146341463414637E-2</v>
      </c>
      <c r="Z2540">
        <f>(training!Z2540 - MIN(training!Z$3:Z$4001)) / (MAX(training!Z$3:Z$4001) - MIN(training!Z$3:Z$4001))</f>
        <v>4.8192771084337352E-2</v>
      </c>
      <c r="AA2540">
        <f>(training!AA2540 - MIN(training!AA$3:AA$4001)) / (MAX(training!AA$3:AA$4001) - MIN(training!AA$3:AA$4001))</f>
        <v>1.1727631434591972E-2</v>
      </c>
      <c r="AB2540">
        <v>0</v>
      </c>
    </row>
    <row r="2541" spans="1:28" x14ac:dyDescent="0.35">
      <c r="A2541">
        <v>689</v>
      </c>
      <c r="B2541">
        <v>1</v>
      </c>
      <c r="C2541">
        <v>1</v>
      </c>
      <c r="D2541">
        <f>(training!D2541 - MIN(training!$D$3:$D$4001)) / (MAX(training!$D$3:$D$4001) - MIN(training!$D$3:$D$4001))</f>
        <v>0.13131313131313133</v>
      </c>
      <c r="E2541">
        <f t="shared" si="78"/>
        <v>1</v>
      </c>
      <c r="F2541">
        <f t="shared" si="79"/>
        <v>0</v>
      </c>
      <c r="G2541">
        <v>1</v>
      </c>
      <c r="H2541">
        <v>1</v>
      </c>
      <c r="I2541">
        <f>(training!I2541 - MIN(training!I$3:I$4001)) / (MAX(training!I$3:I$4001) - MIN(training!I$3:I$4001))</f>
        <v>0.35185185185185186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f>(training!P2541 - MIN(training!P$3:P$4001)) / (MAX(training!P$3:P$4001) - MIN(training!P$3:P$4001))</f>
        <v>0.14039781509188404</v>
      </c>
      <c r="Q2541">
        <f>(training!Q2541 - MIN(training!Q$3:Q$4001)) / (MAX(training!Q$3:Q$4001) - MIN(training!Q$3:Q$4001))</f>
        <v>0.14903309918850724</v>
      </c>
      <c r="R2541">
        <f>(training!R2541 - MIN(training!R$3:R$4001)) / (MAX(training!R$3:R$4001) - MIN(training!R$3:R$4001))</f>
        <v>0.243606169324765</v>
      </c>
      <c r="S2541">
        <f>(training!S2541 - MIN(training!S$3:S$4001)) / (MAX(training!S$3:S$4001) - MIN(training!S$3:S$4001))</f>
        <v>0.16075143450262855</v>
      </c>
      <c r="T2541">
        <f>(training!T2541 - MIN(training!T$3:T$4001)) / (MAX(training!T$3:T$4001) - MIN(training!T$3:T$4001))</f>
        <v>0.16933645628598878</v>
      </c>
      <c r="U2541">
        <f>(training!U2541 - MIN(training!U$3:U$4001)) / (MAX(training!U$3:U$4001) - MIN(training!U$3:U$4001))</f>
        <v>0.36571280144659013</v>
      </c>
      <c r="V2541">
        <f>(training!V2541 - MIN(training!V$3:V$4001)) / (MAX(training!V$3:V$4001) - MIN(training!V$3:V$4001))</f>
        <v>1.4366666666666666E-2</v>
      </c>
      <c r="W2541">
        <f>(training!W2541 - MIN(training!W$3:W$4001)) / (MAX(training!W$3:W$4001) - MIN(training!W$3:W$4001))</f>
        <v>1.716565012033083E-2</v>
      </c>
      <c r="X2541">
        <f>(training!X2541 - MIN(training!X$3:X$4001)) / (MAX(training!X$3:X$4001) - MIN(training!X$3:X$4001))</f>
        <v>4.9395116289451362E-3</v>
      </c>
      <c r="Y2541">
        <f>(training!Y2541 - MIN(training!Y$3:Y$4001)) / (MAX(training!Y$3:Y$4001) - MIN(training!Y$3:Y$4001))</f>
        <v>2.2341463414634145E-2</v>
      </c>
      <c r="Z2541">
        <f>(training!Z2541 - MIN(training!Z$3:Z$4001)) / (MAX(training!Z$3:Z$4001) - MIN(training!Z$3:Z$4001))</f>
        <v>1.4367469879518072E-2</v>
      </c>
      <c r="AA2541">
        <f>(training!AA2541 - MIN(training!AA$3:AA$4001)) / (MAX(training!AA$3:AA$4001) - MIN(training!AA$3:AA$4001))</f>
        <v>9.0170353304354738E-3</v>
      </c>
      <c r="AB2541">
        <v>0</v>
      </c>
    </row>
    <row r="2542" spans="1:28" x14ac:dyDescent="0.35">
      <c r="A2542">
        <v>690</v>
      </c>
      <c r="B2542">
        <v>1</v>
      </c>
      <c r="C2542">
        <v>1</v>
      </c>
      <c r="D2542">
        <f>(training!D2542 - MIN(training!$D$3:$D$4001)) / (MAX(training!$D$3:$D$4001) - MIN(training!$D$3:$D$4001))</f>
        <v>7.0707070707070704E-2</v>
      </c>
      <c r="E2542">
        <f t="shared" si="78"/>
        <v>1</v>
      </c>
      <c r="F2542">
        <f t="shared" si="79"/>
        <v>0</v>
      </c>
      <c r="G2542">
        <v>2</v>
      </c>
      <c r="H2542">
        <v>2</v>
      </c>
      <c r="I2542">
        <f>(training!I2542 - MIN(training!I$3:I$4001)) / (MAX(training!I$3:I$4001) - MIN(training!I$3:I$4001))</f>
        <v>0.20370370370370369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f>(training!P2542 - MIN(training!P$3:P$4001)) / (MAX(training!P$3:P$4001) - MIN(training!P$3:P$4001))</f>
        <v>6.717560683095361E-2</v>
      </c>
      <c r="Q2542">
        <f>(training!Q2542 - MIN(training!Q$3:Q$4001)) / (MAX(training!Q$3:Q$4001) - MIN(training!Q$3:Q$4001))</f>
        <v>7.5920427111888844E-2</v>
      </c>
      <c r="R2542">
        <f>(training!R2542 - MIN(training!R$3:R$4001)) / (MAX(training!R$3:R$4001) - MIN(training!R$3:R$4001))</f>
        <v>0.10538056571785491</v>
      </c>
      <c r="S2542">
        <f>(training!S2542 - MIN(training!S$3:S$4001)) / (MAX(training!S$3:S$4001) - MIN(training!S$3:S$4001))</f>
        <v>6.4949160917993437E-2</v>
      </c>
      <c r="T2542">
        <f>(training!T2542 - MIN(training!T$3:T$4001)) / (MAX(training!T$3:T$4001) - MIN(training!T$3:T$4001))</f>
        <v>7.3878133679955965E-2</v>
      </c>
      <c r="U2542">
        <f>(training!U2542 - MIN(training!U$3:U$4001)) / (MAX(training!U$3:U$4001) - MIN(training!U$3:U$4001))</f>
        <v>0.29365994834265374</v>
      </c>
      <c r="V2542">
        <f>(training!V2542 - MIN(training!V$3:V$4001)) / (MAX(training!V$3:V$4001) - MIN(training!V$3:V$4001))</f>
        <v>6.1766666666666662E-3</v>
      </c>
      <c r="W2542">
        <f>(training!W2542 - MIN(training!W$3:W$4001)) / (MAX(training!W$3:W$4001) - MIN(training!W$3:W$4001))</f>
        <v>4.9351606975414188E-3</v>
      </c>
      <c r="X2542">
        <f>(training!X2542 - MIN(training!X$3:X$4001)) / (MAX(training!X$3:X$4001) - MIN(training!X$3:X$4001))</f>
        <v>1.698584884603366E-3</v>
      </c>
      <c r="Y2542">
        <f>(training!Y2542 - MIN(training!Y$3:Y$4001)) / (MAX(training!Y$3:Y$4001) - MIN(training!Y$3:Y$4001))</f>
        <v>7.5512195121951219E-3</v>
      </c>
      <c r="Z2542">
        <f>(training!Z2542 - MIN(training!Z$3:Z$4001)) / (MAX(training!Z$3:Z$4001) - MIN(training!Z$3:Z$4001))</f>
        <v>4.4819277108433739E-3</v>
      </c>
      <c r="AA2542">
        <f>(training!AA2542 - MIN(training!AA$3:AA$4001)) / (MAX(training!AA$3:AA$4001) - MIN(training!AA$3:AA$4001))</f>
        <v>2.8373301857883807E-3</v>
      </c>
      <c r="AB2542">
        <v>0</v>
      </c>
    </row>
    <row r="2543" spans="1:28" x14ac:dyDescent="0.35">
      <c r="A2543">
        <v>691</v>
      </c>
      <c r="B2543">
        <v>1</v>
      </c>
      <c r="C2543">
        <v>1</v>
      </c>
      <c r="D2543">
        <f>(training!D2543 - MIN(training!$D$3:$D$4001)) / (MAX(training!$D$3:$D$4001) - MIN(training!$D$3:$D$4001))</f>
        <v>0.14141414141414141</v>
      </c>
      <c r="E2543">
        <f t="shared" si="78"/>
        <v>1</v>
      </c>
      <c r="F2543">
        <f t="shared" si="79"/>
        <v>0</v>
      </c>
      <c r="G2543">
        <v>2</v>
      </c>
      <c r="H2543">
        <v>2</v>
      </c>
      <c r="I2543">
        <f>(training!I2543 - MIN(training!I$3:I$4001)) / (MAX(training!I$3:I$4001) - MIN(training!I$3:I$4001))</f>
        <v>0.25925925925925924</v>
      </c>
      <c r="J2543">
        <v>0</v>
      </c>
      <c r="K2543">
        <v>0</v>
      </c>
      <c r="L2543">
        <v>0</v>
      </c>
      <c r="M2543">
        <v>-1</v>
      </c>
      <c r="N2543">
        <v>-1</v>
      </c>
      <c r="O2543">
        <v>-1</v>
      </c>
      <c r="P2543">
        <f>(training!P2543 - MIN(training!P$3:P$4001)) / (MAX(training!P$3:P$4001) - MIN(training!P$3:P$4001))</f>
        <v>7.6004932081720544E-2</v>
      </c>
      <c r="Q2543">
        <f>(training!Q2543 - MIN(training!Q$3:Q$4001)) / (MAX(training!Q$3:Q$4001) - MIN(training!Q$3:Q$4001))</f>
        <v>9.6101166427895124E-2</v>
      </c>
      <c r="R2543">
        <f>(training!R2543 - MIN(training!R$3:R$4001)) / (MAX(training!R$3:R$4001) - MIN(training!R$3:R$4001))</f>
        <v>0.11172936052433537</v>
      </c>
      <c r="S2543">
        <f>(training!S2543 - MIN(training!S$3:S$4001)) / (MAX(training!S$3:S$4001) - MIN(training!S$3:S$4001))</f>
        <v>7.6484746069319404E-2</v>
      </c>
      <c r="T2543">
        <f>(training!T2543 - MIN(training!T$3:T$4001)) / (MAX(training!T$3:T$4001) - MIN(training!T$3:T$4001))</f>
        <v>2.9654444870047911E-2</v>
      </c>
      <c r="U2543">
        <f>(training!U2543 - MIN(training!U$3:U$4001)) / (MAX(training!U$3:U$4001) - MIN(training!U$3:U$4001))</f>
        <v>0.26261482078620296</v>
      </c>
      <c r="V2543">
        <f>(training!V2543 - MIN(training!V$3:V$4001)) / (MAX(training!V$3:V$4001) - MIN(training!V$3:V$4001))</f>
        <v>6.6666666666666666E-2</v>
      </c>
      <c r="W2543">
        <f>(training!W2543 - MIN(training!W$3:W$4001)) / (MAX(training!W$3:W$4001) - MIN(training!W$3:W$4001))</f>
        <v>8.7091071133083869E-2</v>
      </c>
      <c r="X2543">
        <f>(training!X2543 - MIN(training!X$3:X$4001)) / (MAX(training!X$3:X$4001) - MIN(training!X$3:X$4001))</f>
        <v>6.0644614079728584E-2</v>
      </c>
      <c r="Y2543">
        <f>(training!Y2543 - MIN(training!Y$3:Y$4001)) / (MAX(training!Y$3:Y$4001) - MIN(training!Y$3:Y$4001))</f>
        <v>0</v>
      </c>
      <c r="Z2543">
        <f>(training!Z2543 - MIN(training!Z$3:Z$4001)) / (MAX(training!Z$3:Z$4001) - MIN(training!Z$3:Z$4001))</f>
        <v>6.4126506024096384E-3</v>
      </c>
      <c r="AA2543">
        <f>(training!AA2543 - MIN(training!AA$3:AA$4001)) / (MAX(training!AA$3:AA$4001) - MIN(training!AA$3:AA$4001))</f>
        <v>0</v>
      </c>
      <c r="AB2543">
        <v>0</v>
      </c>
    </row>
    <row r="2544" spans="1:28" x14ac:dyDescent="0.35">
      <c r="A2544">
        <v>692</v>
      </c>
      <c r="B2544">
        <v>1</v>
      </c>
      <c r="C2544">
        <v>1</v>
      </c>
      <c r="D2544">
        <f>(training!D2544 - MIN(training!$D$3:$D$4001)) / (MAX(training!$D$3:$D$4001) - MIN(training!$D$3:$D$4001))</f>
        <v>0.16161616161616163</v>
      </c>
      <c r="E2544">
        <f t="shared" si="78"/>
        <v>1</v>
      </c>
      <c r="F2544">
        <f t="shared" si="79"/>
        <v>0</v>
      </c>
      <c r="G2544">
        <v>2</v>
      </c>
      <c r="H2544">
        <v>2</v>
      </c>
      <c r="I2544">
        <f>(training!I2544 - MIN(training!I$3:I$4001)) / (MAX(training!I$3:I$4001) - MIN(training!I$3:I$4001))</f>
        <v>0.1111111111111111</v>
      </c>
      <c r="J2544">
        <v>-1</v>
      </c>
      <c r="K2544">
        <v>2</v>
      </c>
      <c r="L2544">
        <v>2</v>
      </c>
      <c r="M2544">
        <v>-2</v>
      </c>
      <c r="N2544">
        <v>-2</v>
      </c>
      <c r="O2544">
        <v>-2</v>
      </c>
      <c r="P2544">
        <f>(training!P2544 - MIN(training!P$3:P$4001)) / (MAX(training!P$3:P$4001) - MIN(training!P$3:P$4001))</f>
        <v>1.5891355270268477E-2</v>
      </c>
      <c r="Q2544">
        <f>(training!Q2544 - MIN(training!Q$3:Q$4001)) / (MAX(training!Q$3:Q$4001) - MIN(training!Q$3:Q$4001))</f>
        <v>2.5265829561734423E-2</v>
      </c>
      <c r="R2544">
        <f>(training!R2544 - MIN(training!R$3:R$4001)) / (MAX(training!R$3:R$4001) - MIN(training!R$3:R$4001))</f>
        <v>2.5253758180113172E-2</v>
      </c>
      <c r="S2544">
        <f>(training!S2544 - MIN(training!S$3:S$4001)) / (MAX(training!S$3:S$4001) - MIN(training!S$3:S$4001))</f>
        <v>1.6545589717908725E-2</v>
      </c>
      <c r="T2544">
        <f>(training!T2544 - MIN(training!T$3:T$4001)) / (MAX(training!T$3:T$4001) - MIN(training!T$3:T$4001))</f>
        <v>2.9654444870047911E-2</v>
      </c>
      <c r="U2544">
        <f>(training!U2544 - MIN(training!U$3:U$4001)) / (MAX(training!U$3:U$4001) - MIN(training!U$3:U$4001))</f>
        <v>0.26097872304454045</v>
      </c>
      <c r="V2544">
        <f>(training!V2544 - MIN(training!V$3:V$4001)) / (MAX(training!V$3:V$4001) - MIN(training!V$3:V$4001))</f>
        <v>0</v>
      </c>
      <c r="W2544">
        <f>(training!W2544 - MIN(training!W$3:W$4001)) / (MAX(training!W$3:W$4001) - MIN(training!W$3:W$4001))</f>
        <v>0</v>
      </c>
      <c r="X2544">
        <f>(training!X2544 - MIN(training!X$3:X$4001)) / (MAX(training!X$3:X$4001) - MIN(training!X$3:X$4001))</f>
        <v>0</v>
      </c>
      <c r="Y2544">
        <f>(training!Y2544 - MIN(training!Y$3:Y$4001)) / (MAX(training!Y$3:Y$4001) - MIN(training!Y$3:Y$4001))</f>
        <v>0</v>
      </c>
      <c r="Z2544">
        <f>(training!Z2544 - MIN(training!Z$3:Z$4001)) / (MAX(training!Z$3:Z$4001) - MIN(training!Z$3:Z$4001))</f>
        <v>0</v>
      </c>
      <c r="AA2544">
        <f>(training!AA2544 - MIN(training!AA$3:AA$4001)) / (MAX(training!AA$3:AA$4001) - MIN(training!AA$3:AA$4001))</f>
        <v>0</v>
      </c>
      <c r="AB2544">
        <v>0</v>
      </c>
    </row>
    <row r="2545" spans="1:28" x14ac:dyDescent="0.35">
      <c r="A2545">
        <v>694</v>
      </c>
      <c r="B2545">
        <v>1</v>
      </c>
      <c r="C2545">
        <v>1</v>
      </c>
      <c r="D2545">
        <f>(training!D2545 - MIN(training!$D$3:$D$4001)) / (MAX(training!$D$3:$D$4001) - MIN(training!$D$3:$D$4001))</f>
        <v>6.0606060606060608E-2</v>
      </c>
      <c r="E2545">
        <f t="shared" si="78"/>
        <v>1</v>
      </c>
      <c r="F2545">
        <f t="shared" si="79"/>
        <v>0</v>
      </c>
      <c r="G2545">
        <v>1</v>
      </c>
      <c r="H2545">
        <v>2</v>
      </c>
      <c r="I2545">
        <f>(training!I2545 - MIN(training!I$3:I$4001)) / (MAX(training!I$3:I$4001) - MIN(training!I$3:I$4001))</f>
        <v>0.16666666666666666</v>
      </c>
      <c r="J2545">
        <v>0</v>
      </c>
      <c r="K2545">
        <v>0</v>
      </c>
      <c r="L2545">
        <v>2</v>
      </c>
      <c r="M2545">
        <v>0</v>
      </c>
      <c r="N2545">
        <v>0</v>
      </c>
      <c r="O2545">
        <v>2</v>
      </c>
      <c r="P2545">
        <f>(training!P2545 - MIN(training!P$3:P$4001)) / (MAX(training!P$3:P$4001) - MIN(training!P$3:P$4001))</f>
        <v>7.1560133497191231E-2</v>
      </c>
      <c r="Q2545">
        <f>(training!Q2545 - MIN(training!Q$3:Q$4001)) / (MAX(training!Q$3:Q$4001) - MIN(training!Q$3:Q$4001))</f>
        <v>8.3511874959722787E-2</v>
      </c>
      <c r="R2545">
        <f>(training!R2545 - MIN(training!R$3:R$4001)) / (MAX(training!R$3:R$4001) - MIN(training!R$3:R$4001))</f>
        <v>0.1221793656592662</v>
      </c>
      <c r="S2545">
        <f>(training!S2545 - MIN(training!S$3:S$4001)) / (MAX(training!S$3:S$4001) - MIN(training!S$3:S$4001))</f>
        <v>8.0379577888915116E-2</v>
      </c>
      <c r="T2545">
        <f>(training!T2545 - MIN(training!T$3:T$4001)) / (MAX(training!T$3:T$4001) - MIN(training!T$3:T$4001))</f>
        <v>9.3361004535816625E-2</v>
      </c>
      <c r="U2545">
        <f>(training!U2545 - MIN(training!U$3:U$4001)) / (MAX(training!U$3:U$4001) - MIN(training!U$3:U$4001))</f>
        <v>0.3065719794630925</v>
      </c>
      <c r="V2545">
        <f>(training!V2545 - MIN(training!V$3:V$4001)) / (MAX(training!V$3:V$4001) - MIN(training!V$3:V$4001))</f>
        <v>1.9333333333333334E-2</v>
      </c>
      <c r="W2545">
        <f>(training!W2545 - MIN(training!W$3:W$4001)) / (MAX(training!W$3:W$4001) - MIN(training!W$3:W$4001))</f>
        <v>0</v>
      </c>
      <c r="X2545">
        <f>(training!X2545 - MIN(training!X$3:X$4001)) / (MAX(training!X$3:X$4001) - MIN(training!X$3:X$4001))</f>
        <v>2.5110486139011652E-3</v>
      </c>
      <c r="Y2545">
        <f>(training!Y2545 - MIN(training!Y$3:Y$4001)) / (MAX(training!Y$3:Y$4001) - MIN(training!Y$3:Y$4001))</f>
        <v>2.1951219512195121E-2</v>
      </c>
      <c r="Z2545">
        <f>(training!Z2545 - MIN(training!Z$3:Z$4001)) / (MAX(training!Z$3:Z$4001) - MIN(training!Z$3:Z$4001))</f>
        <v>0</v>
      </c>
      <c r="AA2545">
        <f>(training!AA2545 - MIN(training!AA$3:AA$4001)) / (MAX(training!AA$3:AA$4001) - MIN(training!AA$3:AA$4001))</f>
        <v>4.7288836429806346E-3</v>
      </c>
      <c r="AB2545">
        <v>0</v>
      </c>
    </row>
    <row r="2546" spans="1:28" x14ac:dyDescent="0.35">
      <c r="A2546">
        <v>695</v>
      </c>
      <c r="B2546">
        <v>1</v>
      </c>
      <c r="C2546">
        <v>1</v>
      </c>
      <c r="D2546">
        <f>(training!D2546 - MIN(training!$D$3:$D$4001)) / (MAX(training!$D$3:$D$4001) - MIN(training!$D$3:$D$4001))</f>
        <v>0.31313131313131315</v>
      </c>
      <c r="E2546">
        <f t="shared" si="78"/>
        <v>1</v>
      </c>
      <c r="F2546">
        <f t="shared" si="79"/>
        <v>0</v>
      </c>
      <c r="G2546">
        <v>2</v>
      </c>
      <c r="H2546">
        <v>1</v>
      </c>
      <c r="I2546">
        <f>(training!I2546 - MIN(training!I$3:I$4001)) / (MAX(training!I$3:I$4001) - MIN(training!I$3:I$4001))</f>
        <v>0.29629629629629628</v>
      </c>
      <c r="J2546">
        <v>-2</v>
      </c>
      <c r="K2546">
        <v>-2</v>
      </c>
      <c r="L2546">
        <v>-2</v>
      </c>
      <c r="M2546">
        <v>-2</v>
      </c>
      <c r="N2546">
        <v>-2</v>
      </c>
      <c r="O2546">
        <v>-2</v>
      </c>
      <c r="P2546">
        <f>(training!P2546 - MIN(training!P$3:P$4001)) / (MAX(training!P$3:P$4001) - MIN(training!P$3:P$4001))</f>
        <v>5.9162506371967634E-2</v>
      </c>
      <c r="Q2546">
        <f>(training!Q2546 - MIN(training!Q$3:Q$4001)) / (MAX(training!Q$3:Q$4001) - MIN(training!Q$3:Q$4001))</f>
        <v>2.4986243784917241E-2</v>
      </c>
      <c r="R2546">
        <f>(training!R2546 - MIN(training!R$3:R$4001)) / (MAX(training!R$3:R$4001) - MIN(training!R$3:R$4001))</f>
        <v>2.5976015664064406E-2</v>
      </c>
      <c r="S2546">
        <f>(training!S2546 - MIN(training!S$3:S$4001)) / (MAX(training!S$3:S$4001) - MIN(training!S$3:S$4001))</f>
        <v>3.2271621225123705E-2</v>
      </c>
      <c r="T2546">
        <f>(training!T2546 - MIN(training!T$3:T$4001)) / (MAX(training!T$3:T$4001) - MIN(training!T$3:T$4001))</f>
        <v>3.5323692368232122E-2</v>
      </c>
      <c r="U2546">
        <f>(training!U2546 - MIN(training!U$3:U$4001)) / (MAX(training!U$3:U$4001) - MIN(training!U$3:U$4001))</f>
        <v>0.2632588085304553</v>
      </c>
      <c r="V2546">
        <f>(training!V2546 - MIN(training!V$3:V$4001)) / (MAX(training!V$3:V$4001) - MIN(training!V$3:V$4001))</f>
        <v>1.6666666666666668E-3</v>
      </c>
      <c r="W2546">
        <f>(training!W2546 - MIN(training!W$3:W$4001)) / (MAX(training!W$3:W$4001) - MIN(training!W$3:W$4001))</f>
        <v>1.2512083886119716E-3</v>
      </c>
      <c r="X2546">
        <f>(training!X2546 - MIN(training!X$3:X$4001)) / (MAX(training!X$3:X$4001) - MIN(training!X$3:X$4001))</f>
        <v>1.5990357573322619E-2</v>
      </c>
      <c r="Y2546">
        <f>(training!Y2546 - MIN(training!Y$3:Y$4001)) / (MAX(training!Y$3:Y$4001) - MIN(training!Y$3:Y$4001))</f>
        <v>2.6531707317073171E-2</v>
      </c>
      <c r="Z2546">
        <f>(training!Z2546 - MIN(training!Z$3:Z$4001)) / (MAX(training!Z$3:Z$4001) - MIN(training!Z$3:Z$4001))</f>
        <v>8.9759036144578322E-3</v>
      </c>
      <c r="AA2546">
        <f>(training!AA2546 - MIN(training!AA$3:AA$4001)) / (MAX(training!AA$3:AA$4001) - MIN(training!AA$3:AA$4001))</f>
        <v>9.5107307827626518E-3</v>
      </c>
      <c r="AB2546">
        <v>0</v>
      </c>
    </row>
    <row r="2547" spans="1:28" x14ac:dyDescent="0.35">
      <c r="A2547">
        <v>696</v>
      </c>
      <c r="B2547">
        <v>2</v>
      </c>
      <c r="C2547">
        <v>1</v>
      </c>
      <c r="D2547">
        <f>(training!D2547 - MIN(training!$D$3:$D$4001)) / (MAX(training!$D$3:$D$4001) - MIN(training!$D$3:$D$4001))</f>
        <v>0.14141414141414141</v>
      </c>
      <c r="E2547">
        <f t="shared" si="78"/>
        <v>0</v>
      </c>
      <c r="F2547">
        <f t="shared" si="79"/>
        <v>1</v>
      </c>
      <c r="G2547">
        <v>1</v>
      </c>
      <c r="H2547">
        <v>2</v>
      </c>
      <c r="I2547">
        <f>(training!I2547 - MIN(training!I$3:I$4001)) / (MAX(training!I$3:I$4001) - MIN(training!I$3:I$4001))</f>
        <v>0.14814814814814814</v>
      </c>
      <c r="J2547">
        <v>-2</v>
      </c>
      <c r="K2547">
        <v>-2</v>
      </c>
      <c r="L2547">
        <v>-2</v>
      </c>
      <c r="M2547">
        <v>-2</v>
      </c>
      <c r="N2547">
        <v>-2</v>
      </c>
      <c r="O2547">
        <v>-2</v>
      </c>
      <c r="P2547">
        <f>(training!P2547 - MIN(training!P$3:P$4001)) / (MAX(training!P$3:P$4001) - MIN(training!P$3:P$4001))</f>
        <v>1.4696132483805753E-2</v>
      </c>
      <c r="Q2547">
        <f>(training!Q2547 - MIN(training!Q$3:Q$4001)) / (MAX(training!Q$3:Q$4001) - MIN(training!Q$3:Q$4001))</f>
        <v>2.4492507200325191E-2</v>
      </c>
      <c r="R2547">
        <f>(training!R2547 - MIN(training!R$3:R$4001)) / (MAX(training!R$3:R$4001) - MIN(training!R$3:R$4001))</f>
        <v>2.5253758180113172E-2</v>
      </c>
      <c r="S2547">
        <f>(training!S2547 - MIN(training!S$3:S$4001)) / (MAX(training!S$3:S$4001) - MIN(training!S$3:S$4001))</f>
        <v>1.6545589717908725E-2</v>
      </c>
      <c r="T2547">
        <f>(training!T2547 - MIN(training!T$3:T$4001)) / (MAX(training!T$3:T$4001) - MIN(training!T$3:T$4001))</f>
        <v>2.9654444870047911E-2</v>
      </c>
      <c r="U2547">
        <f>(training!U2547 - MIN(training!U$3:U$4001)) / (MAX(training!U$3:U$4001) - MIN(training!U$3:U$4001))</f>
        <v>0.26097872304454045</v>
      </c>
      <c r="V2547">
        <f>(training!V2547 - MIN(training!V$3:V$4001)) / (MAX(training!V$3:V$4001) - MIN(training!V$3:V$4001))</f>
        <v>0</v>
      </c>
      <c r="W2547">
        <f>(training!W2547 - MIN(training!W$3:W$4001)) / (MAX(training!W$3:W$4001) - MIN(training!W$3:W$4001))</f>
        <v>0</v>
      </c>
      <c r="X2547">
        <f>(training!X2547 - MIN(training!X$3:X$4001)) / (MAX(training!X$3:X$4001) - MIN(training!X$3:X$4001))</f>
        <v>0</v>
      </c>
      <c r="Y2547">
        <f>(training!Y2547 - MIN(training!Y$3:Y$4001)) / (MAX(training!Y$3:Y$4001) - MIN(training!Y$3:Y$4001))</f>
        <v>0</v>
      </c>
      <c r="Z2547">
        <f>(training!Z2547 - MIN(training!Z$3:Z$4001)) / (MAX(training!Z$3:Z$4001) - MIN(training!Z$3:Z$4001))</f>
        <v>0</v>
      </c>
      <c r="AA2547">
        <f>(training!AA2547 - MIN(training!AA$3:AA$4001)) / (MAX(training!AA$3:AA$4001) - MIN(training!AA$3:AA$4001))</f>
        <v>0</v>
      </c>
      <c r="AB2547">
        <v>0</v>
      </c>
    </row>
    <row r="2548" spans="1:28" x14ac:dyDescent="0.35">
      <c r="A2548">
        <v>697</v>
      </c>
      <c r="B2548">
        <v>2</v>
      </c>
      <c r="C2548">
        <v>1</v>
      </c>
      <c r="D2548">
        <f>(training!D2548 - MIN(training!$D$3:$D$4001)) / (MAX(training!$D$3:$D$4001) - MIN(training!$D$3:$D$4001))</f>
        <v>4.0404040404040407E-2</v>
      </c>
      <c r="E2548">
        <f t="shared" si="78"/>
        <v>0</v>
      </c>
      <c r="F2548">
        <f t="shared" si="79"/>
        <v>1</v>
      </c>
      <c r="G2548">
        <v>1</v>
      </c>
      <c r="H2548">
        <v>1</v>
      </c>
      <c r="I2548">
        <f>(training!I2548 - MIN(training!I$3:I$4001)) / (MAX(training!I$3:I$4001) - MIN(training!I$3:I$4001))</f>
        <v>0.24074074074074073</v>
      </c>
      <c r="J2548">
        <v>0</v>
      </c>
      <c r="K2548">
        <v>0</v>
      </c>
      <c r="L2548">
        <v>0</v>
      </c>
      <c r="M2548">
        <v>-1</v>
      </c>
      <c r="N2548">
        <v>0</v>
      </c>
      <c r="O2548">
        <v>0</v>
      </c>
      <c r="P2548">
        <f>(training!P2548 - MIN(training!P$3:P$4001)) / (MAX(training!P$3:P$4001) - MIN(training!P$3:P$4001))</f>
        <v>4.3265021754076274E-2</v>
      </c>
      <c r="Q2548">
        <f>(training!Q2548 - MIN(training!Q$3:Q$4001)) / (MAX(training!Q$3:Q$4001) - MIN(training!Q$3:Q$4001))</f>
        <v>5.2787182677579106E-2</v>
      </c>
      <c r="R2548">
        <f>(training!R2548 - MIN(training!R$3:R$4001)) / (MAX(training!R$3:R$4001) - MIN(training!R$3:R$4001))</f>
        <v>4.4778280421098E-2</v>
      </c>
      <c r="S2548">
        <f>(training!S2548 - MIN(training!S$3:S$4001)) / (MAX(training!S$3:S$4001) - MIN(training!S$3:S$4001))</f>
        <v>2.3837782626248364E-2</v>
      </c>
      <c r="T2548">
        <f>(training!T2548 - MIN(training!T$3:T$4001)) / (MAX(training!T$3:T$4001) - MIN(training!T$3:T$4001))</f>
        <v>3.7345657693410611E-2</v>
      </c>
      <c r="U2548">
        <f>(training!U2548 - MIN(training!U$3:U$4001)) / (MAX(training!U$3:U$4001) - MIN(training!U$3:U$4001))</f>
        <v>0.26679613023307286</v>
      </c>
      <c r="V2548">
        <f>(training!V2548 - MIN(training!V$3:V$4001)) / (MAX(training!V$3:V$4001) - MIN(training!V$3:V$4001))</f>
        <v>4.2233333333333333E-3</v>
      </c>
      <c r="W2548">
        <f>(training!W2548 - MIN(training!W$3:W$4001)) / (MAX(training!W$3:W$4001) - MIN(training!W$3:W$4001))</f>
        <v>4.5084144489893081E-3</v>
      </c>
      <c r="X2548">
        <f>(training!X2548 - MIN(training!X$3:X$4001)) / (MAX(training!X$3:X$4001) - MIN(training!X$3:X$4001))</f>
        <v>8.3824382840051778E-3</v>
      </c>
      <c r="Y2548">
        <f>(training!Y2548 - MIN(training!Y$3:Y$4001)) / (MAX(training!Y$3:Y$4001) - MIN(training!Y$3:Y$4001))</f>
        <v>4.8780487804878049E-3</v>
      </c>
      <c r="Z2548">
        <f>(training!Z2548 - MIN(training!Z$3:Z$4001)) / (MAX(training!Z$3:Z$4001) - MIN(training!Z$3:Z$4001))</f>
        <v>1.033132530120482E-3</v>
      </c>
      <c r="AA2548">
        <f>(training!AA2548 - MIN(training!AA$3:AA$4001)) / (MAX(training!AA$3:AA$4001) - MIN(training!AA$3:AA$4001))</f>
        <v>1.8915534571922537E-3</v>
      </c>
      <c r="AB2548">
        <v>0</v>
      </c>
    </row>
    <row r="2549" spans="1:28" x14ac:dyDescent="0.35">
      <c r="A2549">
        <v>698</v>
      </c>
      <c r="B2549">
        <v>2</v>
      </c>
      <c r="C2549">
        <v>1</v>
      </c>
      <c r="D2549">
        <f>(training!D2549 - MIN(training!$D$3:$D$4001)) / (MAX(training!$D$3:$D$4001) - MIN(training!$D$3:$D$4001))</f>
        <v>8.0808080808080815E-2</v>
      </c>
      <c r="E2549">
        <f t="shared" si="78"/>
        <v>0</v>
      </c>
      <c r="F2549">
        <f t="shared" si="79"/>
        <v>1</v>
      </c>
      <c r="G2549">
        <v>2</v>
      </c>
      <c r="H2549">
        <v>2</v>
      </c>
      <c r="I2549">
        <f>(training!I2549 - MIN(training!I$3:I$4001)) / (MAX(training!I$3:I$4001) - MIN(training!I$3:I$4001))</f>
        <v>0.24074074074074073</v>
      </c>
      <c r="J2549">
        <v>-1</v>
      </c>
      <c r="K2549">
        <v>2</v>
      </c>
      <c r="L2549">
        <v>2</v>
      </c>
      <c r="M2549">
        <v>-2</v>
      </c>
      <c r="N2549">
        <v>-2</v>
      </c>
      <c r="O2549">
        <v>-2</v>
      </c>
      <c r="P2549">
        <f>(training!P2549 - MIN(training!P$3:P$4001)) / (MAX(training!P$3:P$4001) - MIN(training!P$3:P$4001))</f>
        <v>2.3677669867207683E-2</v>
      </c>
      <c r="Q2549">
        <f>(training!Q2549 - MIN(training!Q$3:Q$4001)) / (MAX(training!Q$3:Q$4001) - MIN(training!Q$3:Q$4001))</f>
        <v>3.1928299136952415E-2</v>
      </c>
      <c r="R2549">
        <f>(training!R2549 - MIN(training!R$3:R$4001)) / (MAX(training!R$3:R$4001) - MIN(training!R$3:R$4001))</f>
        <v>2.5253758180113172E-2</v>
      </c>
      <c r="S2549">
        <f>(training!S2549 - MIN(training!S$3:S$4001)) / (MAX(training!S$3:S$4001) - MIN(training!S$3:S$4001))</f>
        <v>1.6545589717908725E-2</v>
      </c>
      <c r="T2549">
        <f>(training!T2549 - MIN(training!T$3:T$4001)) / (MAX(training!T$3:T$4001) - MIN(training!T$3:T$4001))</f>
        <v>2.9654444870047911E-2</v>
      </c>
      <c r="U2549">
        <f>(training!U2549 - MIN(training!U$3:U$4001)) / (MAX(training!U$3:U$4001) - MIN(training!U$3:U$4001))</f>
        <v>0.26097872304454045</v>
      </c>
      <c r="V2549">
        <f>(training!V2549 - MIN(training!V$3:V$4001)) / (MAX(training!V$3:V$4001) - MIN(training!V$3:V$4001))</f>
        <v>0</v>
      </c>
      <c r="W2549">
        <f>(training!W2549 - MIN(training!W$3:W$4001)) / (MAX(training!W$3:W$4001) - MIN(training!W$3:W$4001))</f>
        <v>0</v>
      </c>
      <c r="X2549">
        <f>(training!X2549 - MIN(training!X$3:X$4001)) / (MAX(training!X$3:X$4001) - MIN(training!X$3:X$4001))</f>
        <v>0</v>
      </c>
      <c r="Y2549">
        <f>(training!Y2549 - MIN(training!Y$3:Y$4001)) / (MAX(training!Y$3:Y$4001) - MIN(training!Y$3:Y$4001))</f>
        <v>0</v>
      </c>
      <c r="Z2549">
        <f>(training!Z2549 - MIN(training!Z$3:Z$4001)) / (MAX(training!Z$3:Z$4001) - MIN(training!Z$3:Z$4001))</f>
        <v>0</v>
      </c>
      <c r="AA2549">
        <f>(training!AA2549 - MIN(training!AA$3:AA$4001)) / (MAX(training!AA$3:AA$4001) - MIN(training!AA$3:AA$4001))</f>
        <v>0</v>
      </c>
      <c r="AB2549">
        <v>0</v>
      </c>
    </row>
    <row r="2550" spans="1:28" x14ac:dyDescent="0.35">
      <c r="A2550">
        <v>699</v>
      </c>
      <c r="B2550">
        <v>1</v>
      </c>
      <c r="C2550">
        <v>1</v>
      </c>
      <c r="D2550">
        <f>(training!D2550 - MIN(training!$D$3:$D$4001)) / (MAX(training!$D$3:$D$4001) - MIN(training!$D$3:$D$4001))</f>
        <v>0.27272727272727271</v>
      </c>
      <c r="E2550">
        <f t="shared" si="78"/>
        <v>1</v>
      </c>
      <c r="F2550">
        <f t="shared" si="79"/>
        <v>0</v>
      </c>
      <c r="G2550">
        <v>1</v>
      </c>
      <c r="H2550">
        <v>1</v>
      </c>
      <c r="I2550">
        <f>(training!I2550 - MIN(training!I$3:I$4001)) / (MAX(training!I$3:I$4001) - MIN(training!I$3:I$4001))</f>
        <v>0.37037037037037035</v>
      </c>
      <c r="J2550">
        <v>-2</v>
      </c>
      <c r="K2550">
        <v>-2</v>
      </c>
      <c r="L2550">
        <v>-2</v>
      </c>
      <c r="M2550">
        <v>-2</v>
      </c>
      <c r="N2550">
        <v>-1</v>
      </c>
      <c r="O2550">
        <v>0</v>
      </c>
      <c r="P2550">
        <f>(training!P2550 - MIN(training!P$3:P$4001)) / (MAX(training!P$3:P$4001) - MIN(training!P$3:P$4001))</f>
        <v>4.3326315230305126E-2</v>
      </c>
      <c r="Q2550">
        <f>(training!Q2550 - MIN(training!Q$3:Q$4001)) / (MAX(training!Q$3:Q$4001) - MIN(training!Q$3:Q$4001))</f>
        <v>6.5440917675868876E-2</v>
      </c>
      <c r="R2550">
        <f>(training!R2550 - MIN(training!R$3:R$4001)) / (MAX(training!R$3:R$4001) - MIN(training!R$3:R$4001))</f>
        <v>0.11195832793183505</v>
      </c>
      <c r="S2550">
        <f>(training!S2550 - MIN(training!S$3:S$4001)) / (MAX(training!S$3:S$4001) - MIN(training!S$3:S$4001))</f>
        <v>5.5981451290886906E-2</v>
      </c>
      <c r="T2550">
        <f>(training!T2550 - MIN(training!T$3:T$4001)) / (MAX(training!T$3:T$4001) - MIN(training!T$3:T$4001))</f>
        <v>3.3793613017605334E-2</v>
      </c>
      <c r="U2550">
        <f>(training!U2550 - MIN(training!U$3:U$4001)) / (MAX(training!U$3:U$4001) - MIN(training!U$3:U$4001))</f>
        <v>0.27171364523960112</v>
      </c>
      <c r="V2550">
        <f>(training!V2550 - MIN(training!V$3:V$4001)) / (MAX(training!V$3:V$4001) - MIN(training!V$3:V$4001))</f>
        <v>0.13782</v>
      </c>
      <c r="W2550">
        <f>(training!W2550 - MIN(training!W$3:W$4001)) / (MAX(training!W$3:W$4001) - MIN(training!W$3:W$4001))</f>
        <v>0.15127719055816669</v>
      </c>
      <c r="X2550">
        <f>(training!X2550 - MIN(training!X$3:X$4001)) / (MAX(training!X$3:X$4001) - MIN(training!X$3:X$4001))</f>
        <v>3.9900004464086425E-2</v>
      </c>
      <c r="Y2550">
        <f>(training!Y2550 - MIN(training!Y$3:Y$4001)) / (MAX(training!Y$3:Y$4001) - MIN(training!Y$3:Y$4001))</f>
        <v>1.9292682926829268E-2</v>
      </c>
      <c r="Z2550">
        <f>(training!Z2550 - MIN(training!Z$3:Z$4001)) / (MAX(training!Z$3:Z$4001) - MIN(training!Z$3:Z$4001))</f>
        <v>4.1984939759036145E-2</v>
      </c>
      <c r="AA2550">
        <f>(training!AA2550 - MIN(training!AA$3:AA$4001)) / (MAX(training!AA$3:AA$4001) - MIN(training!AA$3:AA$4001))</f>
        <v>8.3928226895620302E-3</v>
      </c>
      <c r="AB2550">
        <v>0</v>
      </c>
    </row>
    <row r="2551" spans="1:28" x14ac:dyDescent="0.35">
      <c r="A2551">
        <v>700</v>
      </c>
      <c r="B2551">
        <v>2</v>
      </c>
      <c r="C2551">
        <v>1</v>
      </c>
      <c r="D2551">
        <f>(training!D2551 - MIN(training!$D$3:$D$4001)) / (MAX(training!$D$3:$D$4001) - MIN(training!$D$3:$D$4001))</f>
        <v>0.29292929292929293</v>
      </c>
      <c r="E2551">
        <f t="shared" si="78"/>
        <v>0</v>
      </c>
      <c r="F2551">
        <f t="shared" si="79"/>
        <v>1</v>
      </c>
      <c r="G2551">
        <v>1</v>
      </c>
      <c r="H2551">
        <v>2</v>
      </c>
      <c r="I2551">
        <f>(training!I2551 - MIN(training!I$3:I$4001)) / (MAX(training!I$3:I$4001) - MIN(training!I$3:I$4001))</f>
        <v>0.18518518518518517</v>
      </c>
      <c r="J2551">
        <v>0</v>
      </c>
      <c r="K2551">
        <v>0</v>
      </c>
      <c r="L2551">
        <v>0</v>
      </c>
      <c r="M2551">
        <v>0</v>
      </c>
      <c r="N2551">
        <v>2</v>
      </c>
      <c r="O2551">
        <v>-1</v>
      </c>
      <c r="P2551">
        <f>(training!P2551 - MIN(training!P$3:P$4001)) / (MAX(training!P$3:P$4001) - MIN(training!P$3:P$4001))</f>
        <v>5.924627412281374E-2</v>
      </c>
      <c r="Q2551">
        <f>(training!Q2551 - MIN(training!Q$3:Q$4001)) / (MAX(training!Q$3:Q$4001) - MIN(training!Q$3:Q$4001))</f>
        <v>6.7401983869288695E-2</v>
      </c>
      <c r="R2551">
        <f>(training!R2551 - MIN(training!R$3:R$4001)) / (MAX(training!R$3:R$4001) - MIN(training!R$3:R$4001))</f>
        <v>8.6125416897457951E-2</v>
      </c>
      <c r="S2551">
        <f>(training!S2551 - MIN(training!S$3:S$4001)) / (MAX(training!S$3:S$4001) - MIN(training!S$3:S$4001))</f>
        <v>4.9973196144656985E-2</v>
      </c>
      <c r="T2551">
        <f>(training!T2551 - MIN(training!T$3:T$4001)) / (MAX(training!T$3:T$4001) - MIN(training!T$3:T$4001))</f>
        <v>6.1213639684104551E-2</v>
      </c>
      <c r="U2551">
        <f>(training!U2551 - MIN(training!U$3:U$4001)) / (MAX(training!U$3:U$4001) - MIN(training!U$3:U$4001))</f>
        <v>0.26140984133156375</v>
      </c>
      <c r="V2551">
        <f>(training!V2551 - MIN(training!V$3:V$4001)) / (MAX(training!V$3:V$4001) - MIN(training!V$3:V$4001))</f>
        <v>5.5166666666666662E-3</v>
      </c>
      <c r="W2551">
        <f>(training!W2551 - MIN(training!W$3:W$4001)) / (MAX(training!W$3:W$4001) - MIN(training!W$3:W$4001))</f>
        <v>5.2167551608717239E-3</v>
      </c>
      <c r="X2551">
        <f>(training!X2551 - MIN(training!X$3:X$4001)) / (MAX(training!X$3:X$4001) - MIN(training!X$3:X$4001))</f>
        <v>8.3701620463372175E-4</v>
      </c>
      <c r="Y2551">
        <f>(training!Y2551 - MIN(training!Y$3:Y$4001)) / (MAX(training!Y$3:Y$4001) - MIN(training!Y$3:Y$4001))</f>
        <v>0</v>
      </c>
      <c r="Z2551">
        <f>(training!Z2551 - MIN(training!Z$3:Z$4001)) / (MAX(training!Z$3:Z$4001) - MIN(training!Z$3:Z$4001))</f>
        <v>1.6897590361445783E-3</v>
      </c>
      <c r="AA2551">
        <f>(training!AA2551 - MIN(training!AA$3:AA$4001)) / (MAX(training!AA$3:AA$4001) - MIN(training!AA$3:AA$4001))</f>
        <v>9.4577672859612685E-4</v>
      </c>
      <c r="AB2551">
        <v>0</v>
      </c>
    </row>
    <row r="2552" spans="1:28" x14ac:dyDescent="0.35">
      <c r="A2552">
        <v>701</v>
      </c>
      <c r="B2552">
        <v>2</v>
      </c>
      <c r="C2552">
        <v>1</v>
      </c>
      <c r="D2552">
        <f>(training!D2552 - MIN(training!$D$3:$D$4001)) / (MAX(training!$D$3:$D$4001) - MIN(training!$D$3:$D$4001))</f>
        <v>0.39393939393939392</v>
      </c>
      <c r="E2552">
        <f t="shared" si="78"/>
        <v>0</v>
      </c>
      <c r="F2552">
        <f t="shared" si="79"/>
        <v>1</v>
      </c>
      <c r="G2552">
        <v>2</v>
      </c>
      <c r="H2552">
        <v>2</v>
      </c>
      <c r="I2552">
        <f>(training!I2552 - MIN(training!I$3:I$4001)) / (MAX(training!I$3:I$4001) - MIN(training!I$3:I$4001))</f>
        <v>0.35185185185185186</v>
      </c>
      <c r="J2552">
        <v>-2</v>
      </c>
      <c r="K2552">
        <v>-2</v>
      </c>
      <c r="L2552">
        <v>-2</v>
      </c>
      <c r="M2552">
        <v>-2</v>
      </c>
      <c r="N2552">
        <v>-1</v>
      </c>
      <c r="O2552">
        <v>-1</v>
      </c>
      <c r="P2552">
        <f>(training!P2552 - MIN(training!P$3:P$4001)) / (MAX(training!P$3:P$4001) - MIN(training!P$3:P$4001))</f>
        <v>1.4696132483805753E-2</v>
      </c>
      <c r="Q2552">
        <f>(training!Q2552 - MIN(training!Q$3:Q$4001)) / (MAX(training!Q$3:Q$4001) - MIN(training!Q$3:Q$4001))</f>
        <v>3.2657006746741886E-2</v>
      </c>
      <c r="R2552">
        <f>(training!R2552 - MIN(training!R$3:R$4001)) / (MAX(training!R$3:R$4001) - MIN(training!R$3:R$4001))</f>
        <v>2.5253758180113172E-2</v>
      </c>
      <c r="S2552">
        <f>(training!S2552 - MIN(training!S$3:S$4001)) / (MAX(training!S$3:S$4001) - MIN(training!S$3:S$4001))</f>
        <v>1.6545589717908725E-2</v>
      </c>
      <c r="T2552">
        <f>(training!T2552 - MIN(training!T$3:T$4001)) / (MAX(training!T$3:T$4001) - MIN(training!T$3:T$4001))</f>
        <v>3.1249411306679391E-2</v>
      </c>
      <c r="U2552">
        <f>(training!U2552 - MIN(training!U$3:U$4001)) / (MAX(training!U$3:U$4001) - MIN(training!U$3:U$4001))</f>
        <v>0.26097872304454045</v>
      </c>
      <c r="V2552">
        <f>(training!V2552 - MIN(training!V$3:V$4001)) / (MAX(training!V$3:V$4001) - MIN(training!V$3:V$4001))</f>
        <v>2.7449999999999999E-2</v>
      </c>
      <c r="W2552">
        <f>(training!W2552 - MIN(training!W$3:W$4001)) / (MAX(training!W$3:W$4001) - MIN(training!W$3:W$4001))</f>
        <v>0</v>
      </c>
      <c r="X2552">
        <f>(training!X2552 - MIN(training!X$3:X$4001)) / (MAX(training!X$3:X$4001) - MIN(training!X$3:X$4001))</f>
        <v>0</v>
      </c>
      <c r="Y2552">
        <f>(training!Y2552 - MIN(training!Y$3:Y$4001)) / (MAX(training!Y$3:Y$4001) - MIN(training!Y$3:Y$4001))</f>
        <v>7.4341463414634148E-3</v>
      </c>
      <c r="Z2552">
        <f>(training!Z2552 - MIN(training!Z$3:Z$4001)) / (MAX(training!Z$3:Z$4001) - MIN(training!Z$3:Z$4001))</f>
        <v>0</v>
      </c>
      <c r="AA2552">
        <f>(training!AA2552 - MIN(training!AA$3:AA$4001)) / (MAX(training!AA$3:AA$4001) - MIN(training!AA$3:AA$4001))</f>
        <v>7.2824808101901769E-4</v>
      </c>
      <c r="AB2552">
        <v>0</v>
      </c>
    </row>
    <row r="2553" spans="1:28" x14ac:dyDescent="0.35">
      <c r="A2553">
        <v>702</v>
      </c>
      <c r="B2553">
        <v>2</v>
      </c>
      <c r="C2553">
        <v>1</v>
      </c>
      <c r="D2553">
        <f>(training!D2553 - MIN(training!$D$3:$D$4001)) / (MAX(training!$D$3:$D$4001) - MIN(training!$D$3:$D$4001))</f>
        <v>0.19191919191919191</v>
      </c>
      <c r="E2553">
        <f t="shared" si="78"/>
        <v>0</v>
      </c>
      <c r="F2553">
        <f t="shared" si="79"/>
        <v>1</v>
      </c>
      <c r="G2553">
        <v>1</v>
      </c>
      <c r="H2553">
        <v>1</v>
      </c>
      <c r="I2553">
        <f>(training!I2553 - MIN(training!I$3:I$4001)) / (MAX(training!I$3:I$4001) - MIN(training!I$3:I$4001))</f>
        <v>0.1111111111111111</v>
      </c>
      <c r="J2553">
        <v>-1</v>
      </c>
      <c r="K2553">
        <v>-1</v>
      </c>
      <c r="L2553">
        <v>-1</v>
      </c>
      <c r="M2553">
        <v>-1</v>
      </c>
      <c r="N2553">
        <v>-1</v>
      </c>
      <c r="O2553">
        <v>-1</v>
      </c>
      <c r="P2553">
        <f>(training!P2553 - MIN(training!P$3:P$4001)) / (MAX(training!P$3:P$4001) - MIN(training!P$3:P$4001))</f>
        <v>2.0600737360519032E-2</v>
      </c>
      <c r="Q2553">
        <f>(training!Q2553 - MIN(training!Q$3:Q$4001)) / (MAX(training!Q$3:Q$4001) - MIN(training!Q$3:Q$4001))</f>
        <v>2.4596608287437972E-2</v>
      </c>
      <c r="R2553">
        <f>(training!R2553 - MIN(training!R$3:R$4001)) / (MAX(training!R$3:R$4001) - MIN(training!R$3:R$4001))</f>
        <v>2.5430534487373962E-2</v>
      </c>
      <c r="S2553">
        <f>(training!S2553 - MIN(training!S$3:S$4001)) / (MAX(training!S$3:S$4001) - MIN(training!S$3:S$4001))</f>
        <v>1.6545589717908725E-2</v>
      </c>
      <c r="T2553">
        <f>(training!T2553 - MIN(training!T$3:T$4001)) / (MAX(training!T$3:T$4001) - MIN(training!T$3:T$4001))</f>
        <v>3.7382287500026166E-2</v>
      </c>
      <c r="U2553">
        <f>(training!U2553 - MIN(training!U$3:U$4001)) / (MAX(training!U$3:U$4001) - MIN(training!U$3:U$4001))</f>
        <v>0.26757844470043429</v>
      </c>
      <c r="V2553">
        <f>(training!V2553 - MIN(training!V$3:V$4001)) / (MAX(training!V$3:V$4001) - MIN(training!V$3:V$4001))</f>
        <v>3.5E-4</v>
      </c>
      <c r="W2553">
        <f>(training!W2553 - MIN(training!W$3:W$4001)) / (MAX(training!W$3:W$4001) - MIN(training!W$3:W$4001))</f>
        <v>3.0481874896579351E-4</v>
      </c>
      <c r="X2553">
        <f>(training!X2553 - MIN(training!X$3:X$4001)) / (MAX(training!X$3:X$4001) - MIN(training!X$3:X$4001))</f>
        <v>0</v>
      </c>
      <c r="Y2553">
        <f>(training!Y2553 - MIN(training!Y$3:Y$4001)) / (MAX(training!Y$3:Y$4001) - MIN(training!Y$3:Y$4001))</f>
        <v>3.601951219512195E-2</v>
      </c>
      <c r="Z2553">
        <f>(training!Z2553 - MIN(training!Z$3:Z$4001)) / (MAX(training!Z$3:Z$4001) - MIN(training!Z$3:Z$4001))</f>
        <v>2.5867469879518074E-2</v>
      </c>
      <c r="AA2553">
        <f>(training!AA2553 - MIN(training!AA$3:AA$4001)) / (MAX(training!AA$3:AA$4001) - MIN(training!AA$3:AA$4001))</f>
        <v>2.4665857081786987E-3</v>
      </c>
      <c r="AB2553">
        <v>0</v>
      </c>
    </row>
    <row r="2554" spans="1:28" x14ac:dyDescent="0.35">
      <c r="A2554">
        <v>705</v>
      </c>
      <c r="B2554">
        <v>2</v>
      </c>
      <c r="C2554">
        <v>1</v>
      </c>
      <c r="D2554">
        <f>(training!D2554 - MIN(training!$D$3:$D$4001)) / (MAX(training!$D$3:$D$4001) - MIN(training!$D$3:$D$4001))</f>
        <v>2.0202020202020204E-2</v>
      </c>
      <c r="E2554">
        <f t="shared" si="78"/>
        <v>0</v>
      </c>
      <c r="F2554">
        <f t="shared" si="79"/>
        <v>1</v>
      </c>
      <c r="G2554">
        <v>2</v>
      </c>
      <c r="H2554">
        <v>3</v>
      </c>
      <c r="I2554">
        <f>(training!I2554 - MIN(training!I$3:I$4001)) / (MAX(training!I$3:I$4001) - MIN(training!I$3:I$4001))</f>
        <v>1.8518518518518517E-2</v>
      </c>
      <c r="J2554">
        <v>1</v>
      </c>
      <c r="K2554">
        <v>2</v>
      </c>
      <c r="L2554">
        <v>4</v>
      </c>
      <c r="M2554">
        <v>3</v>
      </c>
      <c r="N2554">
        <v>2</v>
      </c>
      <c r="O2554">
        <v>2</v>
      </c>
      <c r="P2554">
        <f>(training!P2554 - MIN(training!P$3:P$4001)) / (MAX(training!P$3:P$4001) - MIN(training!P$3:P$4001))</f>
        <v>3.776495382047345E-2</v>
      </c>
      <c r="Q2554">
        <f>(training!Q2554 - MIN(training!Q$3:Q$4001)) / (MAX(training!Q$3:Q$4001) - MIN(training!Q$3:Q$4001))</f>
        <v>5.0783484610389291E-2</v>
      </c>
      <c r="R2554">
        <f>(training!R2554 - MIN(training!R$3:R$4001)) / (MAX(training!R$3:R$4001) - MIN(training!R$3:R$4001))</f>
        <v>6.8713792424209261E-2</v>
      </c>
      <c r="S2554">
        <f>(training!S2554 - MIN(training!S$3:S$4001)) / (MAX(training!S$3:S$4001) - MIN(training!S$3:S$4001))</f>
        <v>4.4242906905687933E-2</v>
      </c>
      <c r="T2554">
        <f>(training!T2554 - MIN(training!T$3:T$4001)) / (MAX(training!T$3:T$4001) - MIN(training!T$3:T$4001))</f>
        <v>5.5367522548262389E-2</v>
      </c>
      <c r="U2554">
        <f>(training!U2554 - MIN(training!U$3:U$4001)) / (MAX(training!U$3:U$4001) - MIN(training!U$3:U$4001))</f>
        <v>0.28123359771668688</v>
      </c>
      <c r="V2554">
        <f>(training!V2554 - MIN(training!V$3:V$4001)) / (MAX(training!V$3:V$4001) - MIN(training!V$3:V$4001))</f>
        <v>1.5333333333333332E-2</v>
      </c>
      <c r="W2554">
        <f>(training!W2554 - MIN(training!W$3:W$4001)) / (MAX(training!W$3:W$4001) - MIN(training!W$3:W$4001))</f>
        <v>0</v>
      </c>
      <c r="X2554">
        <f>(training!X2554 - MIN(training!X$3:X$4001)) / (MAX(training!X$3:X$4001) - MIN(training!X$3:X$4001))</f>
        <v>0</v>
      </c>
      <c r="Y2554">
        <f>(training!Y2554 - MIN(training!Y$3:Y$4001)) / (MAX(training!Y$3:Y$4001) - MIN(training!Y$3:Y$4001))</f>
        <v>0</v>
      </c>
      <c r="Z2554">
        <f>(training!Z2554 - MIN(training!Z$3:Z$4001)) / (MAX(training!Z$3:Z$4001) - MIN(training!Z$3:Z$4001))</f>
        <v>6.6265060240963854E-3</v>
      </c>
      <c r="AA2554">
        <f>(training!AA2554 - MIN(training!AA$3:AA$4001)) / (MAX(training!AA$3:AA$4001) - MIN(training!AA$3:AA$4001))</f>
        <v>4.7288836429806346E-3</v>
      </c>
      <c r="AB2554">
        <v>0</v>
      </c>
    </row>
    <row r="2555" spans="1:28" x14ac:dyDescent="0.35">
      <c r="A2555">
        <v>707</v>
      </c>
      <c r="B2555">
        <v>1</v>
      </c>
      <c r="C2555">
        <v>1</v>
      </c>
      <c r="D2555">
        <f>(training!D2555 - MIN(training!$D$3:$D$4001)) / (MAX(training!$D$3:$D$4001) - MIN(training!$D$3:$D$4001))</f>
        <v>4.0404040404040407E-2</v>
      </c>
      <c r="E2555">
        <f t="shared" si="78"/>
        <v>1</v>
      </c>
      <c r="F2555">
        <f t="shared" si="79"/>
        <v>0</v>
      </c>
      <c r="G2555">
        <v>2</v>
      </c>
      <c r="H2555">
        <v>1</v>
      </c>
      <c r="I2555">
        <f>(training!I2555 - MIN(training!I$3:I$4001)) / (MAX(training!I$3:I$4001) - MIN(training!I$3:I$4001))</f>
        <v>0.31481481481481483</v>
      </c>
      <c r="J2555">
        <v>1</v>
      </c>
      <c r="K2555">
        <v>2</v>
      </c>
      <c r="L2555">
        <v>0</v>
      </c>
      <c r="M2555">
        <v>0</v>
      </c>
      <c r="N2555">
        <v>0</v>
      </c>
      <c r="O2555">
        <v>0</v>
      </c>
      <c r="P2555">
        <f>(training!P2555 - MIN(training!P$3:P$4001)) / (MAX(training!P$3:P$4001) - MIN(training!P$3:P$4001))</f>
        <v>7.4050691747957142E-2</v>
      </c>
      <c r="Q2555">
        <f>(training!Q2555 - MIN(training!Q$3:Q$4001)) / (MAX(training!Q$3:Q$4001) - MIN(training!Q$3:Q$4001))</f>
        <v>8.2998309596633069E-2</v>
      </c>
      <c r="R2555">
        <f>(training!R2555 - MIN(training!R$3:R$4001)) / (MAX(training!R$3:R$4001) - MIN(training!R$3:R$4001))</f>
        <v>0.1199923902008684</v>
      </c>
      <c r="S2555">
        <f>(training!S2555 - MIN(training!S$3:S$4001)) / (MAX(training!S$3:S$4001) - MIN(training!S$3:S$4001))</f>
        <v>7.5737988453384461E-2</v>
      </c>
      <c r="T2555">
        <f>(training!T2555 - MIN(training!T$3:T$4001)) / (MAX(training!T$3:T$4001) - MIN(training!T$3:T$4001))</f>
        <v>8.3559914851398104E-2</v>
      </c>
      <c r="U2555">
        <f>(training!U2555 - MIN(training!U$3:U$4001)) / (MAX(training!U$3:U$4001) - MIN(training!U$3:U$4001))</f>
        <v>0.29987619758281736</v>
      </c>
      <c r="V2555">
        <f>(training!V2555 - MIN(training!V$3:V$4001)) / (MAX(training!V$3:V$4001) - MIN(training!V$3:V$4001))</f>
        <v>8.3333333333333332E-3</v>
      </c>
      <c r="W2555">
        <f>(training!W2555 - MIN(training!W$3:W$4001)) / (MAX(training!W$3:W$4001) - MIN(training!W$3:W$4001))</f>
        <v>7.2575892610903222E-3</v>
      </c>
      <c r="X2555">
        <f>(training!X2555 - MIN(training!X$3:X$4001)) / (MAX(training!X$3:X$4001) - MIN(training!X$3:X$4001))</f>
        <v>2.232043212356591E-3</v>
      </c>
      <c r="Y2555">
        <f>(training!Y2555 - MIN(training!Y$3:Y$4001)) / (MAX(training!Y$3:Y$4001) - MIN(training!Y$3:Y$4001))</f>
        <v>9.7560975609756097E-3</v>
      </c>
      <c r="Z2555">
        <f>(training!Z2555 - MIN(training!Z$3:Z$4001)) / (MAX(training!Z$3:Z$4001) - MIN(training!Z$3:Z$4001))</f>
        <v>9.6385542168674707E-3</v>
      </c>
      <c r="AA2555">
        <f>(training!AA2555 - MIN(training!AA$3:AA$4001)) / (MAX(training!AA$3:AA$4001) - MIN(training!AA$3:AA$4001))</f>
        <v>3.7831069143845074E-3</v>
      </c>
      <c r="AB2555">
        <v>0</v>
      </c>
    </row>
    <row r="2556" spans="1:28" x14ac:dyDescent="0.35">
      <c r="A2556">
        <v>708</v>
      </c>
      <c r="B2556">
        <v>2</v>
      </c>
      <c r="C2556">
        <v>1</v>
      </c>
      <c r="D2556">
        <f>(training!D2556 - MIN(training!$D$3:$D$4001)) / (MAX(training!$D$3:$D$4001) - MIN(training!$D$3:$D$4001))</f>
        <v>2.0202020202020204E-2</v>
      </c>
      <c r="E2556">
        <f t="shared" si="78"/>
        <v>0</v>
      </c>
      <c r="F2556">
        <f t="shared" si="79"/>
        <v>1</v>
      </c>
      <c r="G2556">
        <v>3</v>
      </c>
      <c r="H2556">
        <v>1</v>
      </c>
      <c r="I2556">
        <f>(training!I2556 - MIN(training!I$3:I$4001)) / (MAX(training!I$3:I$4001) - MIN(training!I$3:I$4001))</f>
        <v>0.46296296296296297</v>
      </c>
      <c r="J2556">
        <v>1</v>
      </c>
      <c r="K2556">
        <v>2</v>
      </c>
      <c r="L2556">
        <v>2</v>
      </c>
      <c r="M2556">
        <v>2</v>
      </c>
      <c r="N2556">
        <v>2</v>
      </c>
      <c r="O2556">
        <v>2</v>
      </c>
      <c r="P2556">
        <f>(training!P2556 - MIN(training!P$3:P$4001)) / (MAX(training!P$3:P$4001) - MIN(training!P$3:P$4001))</f>
        <v>2.7250057973412935E-2</v>
      </c>
      <c r="Q2556">
        <f>(training!Q2556 - MIN(training!Q$3:Q$4001)) / (MAX(training!Q$3:Q$4001) - MIN(training!Q$3:Q$4001))</f>
        <v>3.6197435147501324E-2</v>
      </c>
      <c r="R2556">
        <f>(training!R2556 - MIN(training!R$3:R$4001)) / (MAX(training!R$3:R$4001) - MIN(training!R$3:R$4001))</f>
        <v>4.7591549082362607E-2</v>
      </c>
      <c r="S2556">
        <f>(training!S2556 - MIN(training!S$3:S$4001)) / (MAX(training!S$3:S$4001) - MIN(training!S$3:S$4001))</f>
        <v>3.061816529264736E-2</v>
      </c>
      <c r="T2556">
        <f>(training!T2556 - MIN(training!T$3:T$4001)) / (MAX(training!T$3:T$4001) - MIN(training!T$3:T$4001))</f>
        <v>4.3834366293879892E-2</v>
      </c>
      <c r="U2556">
        <f>(training!U2556 - MIN(training!U$3:U$4001)) / (MAX(training!U$3:U$4001) - MIN(training!U$3:U$4001))</f>
        <v>0.27225465642331664</v>
      </c>
      <c r="V2556">
        <f>(training!V2556 - MIN(training!V$3:V$4001)) / (MAX(training!V$3:V$4001) - MIN(training!V$3:V$4001))</f>
        <v>0</v>
      </c>
      <c r="W2556">
        <f>(training!W2556 - MIN(training!W$3:W$4001)) / (MAX(training!W$3:W$4001) - MIN(training!W$3:W$4001))</f>
        <v>5.7189803377391737E-3</v>
      </c>
      <c r="X2556">
        <f>(training!X2556 - MIN(training!X$3:X$4001)) / (MAX(training!X$3:X$4001) - MIN(training!X$3:X$4001))</f>
        <v>0</v>
      </c>
      <c r="Y2556">
        <f>(training!Y2556 - MIN(training!Y$3:Y$4001)) / (MAX(training!Y$3:Y$4001) - MIN(training!Y$3:Y$4001))</f>
        <v>4.8780487804878049E-3</v>
      </c>
      <c r="Z2556">
        <f>(training!Z2556 - MIN(training!Z$3:Z$4001)) / (MAX(training!Z$3:Z$4001) - MIN(training!Z$3:Z$4001))</f>
        <v>4.5180722891566263E-3</v>
      </c>
      <c r="AA2556">
        <f>(training!AA2556 - MIN(training!AA$3:AA$4001)) / (MAX(training!AA$3:AA$4001) - MIN(training!AA$3:AA$4001))</f>
        <v>0</v>
      </c>
      <c r="AB2556">
        <v>0</v>
      </c>
    </row>
    <row r="2557" spans="1:28" x14ac:dyDescent="0.35">
      <c r="A2557">
        <v>709</v>
      </c>
      <c r="B2557">
        <v>1</v>
      </c>
      <c r="C2557">
        <v>1</v>
      </c>
      <c r="D2557">
        <f>(training!D2557 - MIN(training!$D$3:$D$4001)) / (MAX(training!$D$3:$D$4001) - MIN(training!$D$3:$D$4001))</f>
        <v>1.0101010101010102E-2</v>
      </c>
      <c r="E2557">
        <f t="shared" si="78"/>
        <v>1</v>
      </c>
      <c r="F2557">
        <f t="shared" si="79"/>
        <v>0</v>
      </c>
      <c r="G2557">
        <v>2</v>
      </c>
      <c r="H2557">
        <v>2</v>
      </c>
      <c r="I2557">
        <f>(training!I2557 - MIN(training!I$3:I$4001)) / (MAX(training!I$3:I$4001) - MIN(training!I$3:I$4001))</f>
        <v>5.5555555555555552E-2</v>
      </c>
      <c r="J2557">
        <v>0</v>
      </c>
      <c r="K2557">
        <v>0</v>
      </c>
      <c r="L2557">
        <v>-1</v>
      </c>
      <c r="M2557">
        <v>2</v>
      </c>
      <c r="N2557">
        <v>0</v>
      </c>
      <c r="O2557">
        <v>0</v>
      </c>
      <c r="P2557">
        <f>(training!P2557 - MIN(training!P$3:P$4001)) / (MAX(training!P$3:P$4001) - MIN(training!P$3:P$4001))</f>
        <v>2.5397973433364286E-2</v>
      </c>
      <c r="Q2557">
        <f>(training!Q2557 - MIN(training!Q$3:Q$4001)) / (MAX(training!Q$3:Q$4001) - MIN(training!Q$3:Q$4001))</f>
        <v>3.1709191134553137E-2</v>
      </c>
      <c r="R2557">
        <f>(training!R2557 - MIN(training!R$3:R$4001)) / (MAX(training!R$3:R$4001) - MIN(training!R$3:R$4001))</f>
        <v>2.6412063888641028E-2</v>
      </c>
      <c r="S2557">
        <f>(training!S2557 - MIN(training!S$3:S$4001)) / (MAX(training!S$3:S$4001) - MIN(training!S$3:S$4001))</f>
        <v>1.7304480766303473E-2</v>
      </c>
      <c r="T2557">
        <f>(training!T2557 - MIN(training!T$3:T$4001)) / (MAX(training!T$3:T$4001) - MIN(training!T$3:T$4001))</f>
        <v>3.0374482211519341E-2</v>
      </c>
      <c r="U2557">
        <f>(training!U2557 - MIN(training!U$3:U$4001)) / (MAX(training!U$3:U$4001) - MIN(training!U$3:U$4001))</f>
        <v>0.26199311901400713</v>
      </c>
      <c r="V2557">
        <f>(training!V2557 - MIN(training!V$3:V$4001)) / (MAX(training!V$3:V$4001) - MIN(training!V$3:V$4001))</f>
        <v>3.3333333333333335E-3</v>
      </c>
      <c r="W2557">
        <f>(training!W2557 - MIN(training!W$3:W$4001)) / (MAX(training!W$3:W$4001) - MIN(training!W$3:W$4001))</f>
        <v>1.9972885646520567E-3</v>
      </c>
      <c r="X2557">
        <f>(training!X2557 - MIN(training!X$3:X$4001)) / (MAX(training!X$3:X$4001) - MIN(training!X$3:X$4001))</f>
        <v>0</v>
      </c>
      <c r="Y2557">
        <f>(training!Y2557 - MIN(training!Y$3:Y$4001)) / (MAX(training!Y$3:Y$4001) - MIN(training!Y$3:Y$4001))</f>
        <v>0</v>
      </c>
      <c r="Z2557">
        <f>(training!Z2557 - MIN(training!Z$3:Z$4001)) / (MAX(training!Z$3:Z$4001) - MIN(training!Z$3:Z$4001))</f>
        <v>1.957831325301205E-3</v>
      </c>
      <c r="AA2557">
        <f>(training!AA2557 - MIN(training!AA$3:AA$4001)) / (MAX(training!AA$3:AA$4001) - MIN(training!AA$3:AA$4001))</f>
        <v>0</v>
      </c>
      <c r="AB2557">
        <v>0</v>
      </c>
    </row>
    <row r="2558" spans="1:28" x14ac:dyDescent="0.35">
      <c r="A2558">
        <v>710</v>
      </c>
      <c r="B2558">
        <v>1</v>
      </c>
      <c r="C2558">
        <v>1</v>
      </c>
      <c r="D2558">
        <f>(training!D2558 - MIN(training!$D$3:$D$4001)) / (MAX(training!$D$3:$D$4001) - MIN(training!$D$3:$D$4001))</f>
        <v>1.0101010101010102E-2</v>
      </c>
      <c r="E2558">
        <f t="shared" si="78"/>
        <v>1</v>
      </c>
      <c r="F2558">
        <f t="shared" si="79"/>
        <v>0</v>
      </c>
      <c r="G2558">
        <v>2</v>
      </c>
      <c r="H2558">
        <v>2</v>
      </c>
      <c r="I2558">
        <f>(training!I2558 - MIN(training!I$3:I$4001)) / (MAX(training!I$3:I$4001) - MIN(training!I$3:I$4001))</f>
        <v>0.51851851851851849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f>(training!P2558 - MIN(training!P$3:P$4001)) / (MAX(training!P$3:P$4001) - MIN(training!P$3:P$4001))</f>
        <v>3.13740873656779E-2</v>
      </c>
      <c r="Q2558">
        <f>(training!Q2558 - MIN(training!Q$3:Q$4001)) / (MAX(training!Q$3:Q$4001) - MIN(training!Q$3:Q$4001))</f>
        <v>4.1839714069014065E-2</v>
      </c>
      <c r="R2558">
        <f>(training!R2558 - MIN(training!R$3:R$4001)) / (MAX(training!R$3:R$4001) - MIN(training!R$3:R$4001))</f>
        <v>5.6325982244924418E-2</v>
      </c>
      <c r="S2558">
        <f>(training!S2558 - MIN(training!S$3:S$4001)) / (MAX(training!S$3:S$4001) - MIN(training!S$3:S$4001))</f>
        <v>3.6867986048758752E-2</v>
      </c>
      <c r="T2558">
        <f>(training!T2558 - MIN(training!T$3:T$4001)) / (MAX(training!T$3:T$4001) - MIN(training!T$3:T$4001))</f>
        <v>4.9329883852116049E-2</v>
      </c>
      <c r="U2558">
        <f>(training!U2558 - MIN(training!U$3:U$4001)) / (MAX(training!U$3:U$4001) - MIN(training!U$3:U$4001))</f>
        <v>0.26866354099504558</v>
      </c>
      <c r="V2558">
        <f>(training!V2558 - MIN(training!V$3:V$4001)) / (MAX(training!V$3:V$4001) - MIN(training!V$3:V$4001))</f>
        <v>4.8033333333333331E-3</v>
      </c>
      <c r="W2558">
        <f>(training!W2558 - MIN(training!W$3:W$4001)) / (MAX(training!W$3:W$4001) - MIN(training!W$3:W$4001))</f>
        <v>4.06424998621058E-3</v>
      </c>
      <c r="X2558">
        <f>(training!X2558 - MIN(training!X$3:X$4001)) / (MAX(training!X$3:X$4001) - MIN(training!X$3:X$4001))</f>
        <v>4.1069595107361281E-4</v>
      </c>
      <c r="Y2558">
        <f>(training!Y2558 - MIN(training!Y$3:Y$4001)) / (MAX(training!Y$3:Y$4001) - MIN(training!Y$3:Y$4001))</f>
        <v>1.8341463414634147E-3</v>
      </c>
      <c r="Z2558">
        <f>(training!Z2558 - MIN(training!Z$3:Z$4001)) / (MAX(training!Z$3:Z$4001) - MIN(training!Z$3:Z$4001))</f>
        <v>6.0240963855421692E-4</v>
      </c>
      <c r="AA2558">
        <f>(training!AA2558 - MIN(training!AA$3:AA$4001)) / (MAX(training!AA$3:AA$4001) - MIN(training!AA$3:AA$4001))</f>
        <v>0</v>
      </c>
      <c r="AB2558">
        <v>0</v>
      </c>
    </row>
    <row r="2559" spans="1:28" x14ac:dyDescent="0.35">
      <c r="A2559">
        <v>711</v>
      </c>
      <c r="B2559">
        <v>1</v>
      </c>
      <c r="C2559">
        <v>1</v>
      </c>
      <c r="D2559">
        <f>(training!D2559 - MIN(training!$D$3:$D$4001)) / (MAX(training!$D$3:$D$4001) - MIN(training!$D$3:$D$4001))</f>
        <v>4.0404040404040407E-2</v>
      </c>
      <c r="E2559">
        <f t="shared" si="78"/>
        <v>1</v>
      </c>
      <c r="F2559">
        <f t="shared" si="79"/>
        <v>0</v>
      </c>
      <c r="G2559">
        <v>1</v>
      </c>
      <c r="H2559">
        <v>3</v>
      </c>
      <c r="I2559">
        <f>(training!I2559 - MIN(training!I$3:I$4001)) / (MAX(training!I$3:I$4001) - MIN(training!I$3:I$4001))</f>
        <v>0.51851851851851849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f>(training!P2559 - MIN(training!P$3:P$4001)) / (MAX(training!P$3:P$4001) - MIN(training!P$3:P$4001))</f>
        <v>3.2758298370512931E-2</v>
      </c>
      <c r="Q2559">
        <f>(training!Q2559 - MIN(training!Q$3:Q$4001)) / (MAX(training!Q$3:Q$4001) - MIN(training!Q$3:Q$4001))</f>
        <v>4.2585276140526554E-2</v>
      </c>
      <c r="R2559">
        <f>(training!R2559 - MIN(training!R$3:R$4001)) / (MAX(training!R$3:R$4001) - MIN(training!R$3:R$4001))</f>
        <v>5.564918152569738E-2</v>
      </c>
      <c r="S2559">
        <f>(training!S2559 - MIN(training!S$3:S$4001)) / (MAX(training!S$3:S$4001) - MIN(training!S$3:S$4001))</f>
        <v>3.7027926749365198E-2</v>
      </c>
      <c r="T2559">
        <f>(training!T2559 - MIN(training!T$3:T$4001)) / (MAX(training!T$3:T$4001) - MIN(training!T$3:T$4001))</f>
        <v>4.9698275050078178E-2</v>
      </c>
      <c r="U2559">
        <f>(training!U2559 - MIN(training!U$3:U$4001)) / (MAX(training!U$3:U$4001) - MIN(training!U$3:U$4001))</f>
        <v>0.27487902175341417</v>
      </c>
      <c r="V2559">
        <f>(training!V2559 - MIN(training!V$3:V$4001)) / (MAX(training!V$3:V$4001) - MIN(training!V$3:V$4001))</f>
        <v>5.3699999999999998E-3</v>
      </c>
      <c r="W2559">
        <f>(training!W2559 - MIN(training!W$3:W$4001)) / (MAX(training!W$3:W$4001) - MIN(training!W$3:W$4001))</f>
        <v>5.8060714088722576E-3</v>
      </c>
      <c r="X2559">
        <f>(training!X2559 - MIN(training!X$3:X$4001)) / (MAX(training!X$3:X$4001) - MIN(training!X$3:X$4001))</f>
        <v>8.7049685281907058E-4</v>
      </c>
      <c r="Y2559">
        <f>(training!Y2559 - MIN(training!Y$3:Y$4001)) / (MAX(training!Y$3:Y$4001) - MIN(training!Y$3:Y$4001))</f>
        <v>4.8780487804878049E-3</v>
      </c>
      <c r="Z2559">
        <f>(training!Z2559 - MIN(training!Z$3:Z$4001)) / (MAX(training!Z$3:Z$4001) - MIN(training!Z$3:Z$4001))</f>
        <v>3.0120481927710845E-3</v>
      </c>
      <c r="AA2559">
        <f>(training!AA2559 - MIN(training!AA$3:AA$4001)) / (MAX(training!AA$3:AA$4001) - MIN(training!AA$3:AA$4001))</f>
        <v>3.7831069143845074E-3</v>
      </c>
      <c r="AB2559">
        <v>0</v>
      </c>
    </row>
    <row r="2560" spans="1:28" x14ac:dyDescent="0.35">
      <c r="A2560">
        <v>712</v>
      </c>
      <c r="B2560">
        <v>2</v>
      </c>
      <c r="C2560">
        <v>1</v>
      </c>
      <c r="D2560">
        <f>(training!D2560 - MIN(training!$D$3:$D$4001)) / (MAX(training!$D$3:$D$4001) - MIN(training!$D$3:$D$4001))</f>
        <v>2.0202020202020204E-2</v>
      </c>
      <c r="E2560">
        <f t="shared" si="78"/>
        <v>0</v>
      </c>
      <c r="F2560">
        <f t="shared" si="79"/>
        <v>1</v>
      </c>
      <c r="G2560">
        <v>2</v>
      </c>
      <c r="H2560">
        <v>1</v>
      </c>
      <c r="I2560">
        <f>(training!I2560 - MIN(training!I$3:I$4001)) / (MAX(training!I$3:I$4001) - MIN(training!I$3:I$4001))</f>
        <v>0.3888888888888889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f>(training!P2560 - MIN(training!P$3:P$4001)) / (MAX(training!P$3:P$4001) - MIN(training!P$3:P$4001))</f>
        <v>6.3641016368422829E-2</v>
      </c>
      <c r="Q2560">
        <f>(training!Q2560 - MIN(training!Q$3:Q$4001)) / (MAX(training!Q$3:Q$4001) - MIN(training!Q$3:Q$4001))</f>
        <v>4.930128341768826E-2</v>
      </c>
      <c r="R2560">
        <f>(training!R2560 - MIN(training!R$3:R$4001)) / (MAX(training!R$3:R$4001) - MIN(training!R$3:R$4001))</f>
        <v>6.8636347565790248E-2</v>
      </c>
      <c r="S2560">
        <f>(training!S2560 - MIN(training!S$3:S$4001)) / (MAX(training!S$3:S$4001) - MIN(training!S$3:S$4001))</f>
        <v>4.5676858014573357E-2</v>
      </c>
      <c r="T2560">
        <f>(training!T2560 - MIN(training!T$3:T$4001)) / (MAX(training!T$3:T$4001) - MIN(training!T$3:T$4001))</f>
        <v>5.8916427526357763E-2</v>
      </c>
      <c r="U2560">
        <f>(training!U2560 - MIN(training!U$3:U$4001)) / (MAX(training!U$3:U$4001) - MIN(training!U$3:U$4001))</f>
        <v>0.296524079992807</v>
      </c>
      <c r="V2560">
        <f>(training!V2560 - MIN(training!V$3:V$4001)) / (MAX(training!V$3:V$4001) - MIN(training!V$3:V$4001))</f>
        <v>5.8500000000000002E-3</v>
      </c>
      <c r="W2560">
        <f>(training!W2560 - MIN(training!W$3:W$4001)) / (MAX(training!W$3:W$4001) - MIN(training!W$3:W$4001))</f>
        <v>4.3545535566541929E-3</v>
      </c>
      <c r="X2560">
        <f>(training!X2560 - MIN(training!X$3:X$4001)) / (MAX(training!X$3:X$4001) - MIN(training!X$3:X$4001))</f>
        <v>1.1160216061782955E-3</v>
      </c>
      <c r="Y2560">
        <f>(training!Y2560 - MIN(training!Y$3:Y$4001)) / (MAX(training!Y$3:Y$4001) - MIN(training!Y$3:Y$4001))</f>
        <v>9.3121951219512188E-3</v>
      </c>
      <c r="Z2560">
        <f>(training!Z2560 - MIN(training!Z$3:Z$4001)) / (MAX(training!Z$3:Z$4001) - MIN(training!Z$3:Z$4001))</f>
        <v>3.0120481927710845E-3</v>
      </c>
      <c r="AA2560">
        <f>(training!AA2560 - MIN(training!AA$3:AA$4001)) / (MAX(training!AA$3:AA$4001) - MIN(training!AA$3:AA$4001))</f>
        <v>3.7831069143845074E-3</v>
      </c>
      <c r="AB2560">
        <v>0</v>
      </c>
    </row>
    <row r="2561" spans="1:28" x14ac:dyDescent="0.35">
      <c r="A2561">
        <v>713</v>
      </c>
      <c r="B2561">
        <v>2</v>
      </c>
      <c r="C2561">
        <v>1</v>
      </c>
      <c r="D2561">
        <f>(training!D2561 - MIN(training!$D$3:$D$4001)) / (MAX(training!$D$3:$D$4001) - MIN(training!$D$3:$D$4001))</f>
        <v>0.35353535353535354</v>
      </c>
      <c r="E2561">
        <f t="shared" si="78"/>
        <v>0</v>
      </c>
      <c r="F2561">
        <f t="shared" si="79"/>
        <v>1</v>
      </c>
      <c r="G2561">
        <v>1</v>
      </c>
      <c r="H2561">
        <v>1</v>
      </c>
      <c r="I2561">
        <f>(training!I2561 - MIN(training!I$3:I$4001)) / (MAX(training!I$3:I$4001) - MIN(training!I$3:I$4001))</f>
        <v>0.16666666666666666</v>
      </c>
      <c r="J2561">
        <v>1</v>
      </c>
      <c r="K2561">
        <v>2</v>
      </c>
      <c r="L2561">
        <v>-1</v>
      </c>
      <c r="M2561">
        <v>0</v>
      </c>
      <c r="N2561">
        <v>-1</v>
      </c>
      <c r="O2561">
        <v>-1</v>
      </c>
      <c r="P2561">
        <f>(training!P2561 - MIN(training!P$3:P$4001)) / (MAX(training!P$3:P$4001) - MIN(training!P$3:P$4001))</f>
        <v>3.3989275684775826E-2</v>
      </c>
      <c r="Q2561">
        <f>(training!Q2561 - MIN(training!Q$3:Q$4001)) / (MAX(training!Q$3:Q$4001) - MIN(training!Q$3:Q$4001))</f>
        <v>3.8619520440992032E-2</v>
      </c>
      <c r="R2561">
        <f>(training!R2561 - MIN(training!R$3:R$4001)) / (MAX(training!R$3:R$4001) - MIN(training!R$3:R$4001))</f>
        <v>3.1686732180527331E-2</v>
      </c>
      <c r="S2561">
        <f>(training!S2561 - MIN(training!S$3:S$4001)) / (MAX(training!S$3:S$4001) - MIN(training!S$3:S$4001))</f>
        <v>1.9197296230032232E-2</v>
      </c>
      <c r="T2561">
        <f>(training!T2561 - MIN(training!T$3:T$4001)) / (MAX(training!T$3:T$4001) - MIN(training!T$3:T$4001))</f>
        <v>2.9988299393201089E-2</v>
      </c>
      <c r="U2561">
        <f>(training!U2561 - MIN(training!U$3:U$4001)) / (MAX(training!U$3:U$4001) - MIN(training!U$3:U$4001))</f>
        <v>0.26097872304454045</v>
      </c>
      <c r="V2561">
        <f>(training!V2561 - MIN(training!V$3:V$4001)) / (MAX(training!V$3:V$4001) - MIN(training!V$3:V$4001))</f>
        <v>0</v>
      </c>
      <c r="W2561">
        <f>(training!W2561 - MIN(training!W$3:W$4001)) / (MAX(training!W$3:W$4001) - MIN(training!W$3:W$4001))</f>
        <v>1.1112820676581502E-2</v>
      </c>
      <c r="X2561">
        <f>(training!X2561 - MIN(training!X$3:X$4001)) / (MAX(training!X$3:X$4001) - MIN(training!X$3:X$4001))</f>
        <v>2.232043212356591E-3</v>
      </c>
      <c r="Y2561">
        <f>(training!Y2561 - MIN(training!Y$3:Y$4001)) / (MAX(training!Y$3:Y$4001) - MIN(training!Y$3:Y$4001))</f>
        <v>1.5560975609756097E-3</v>
      </c>
      <c r="Z2561">
        <f>(training!Z2561 - MIN(training!Z$3:Z$4001)) / (MAX(training!Z$3:Z$4001) - MIN(training!Z$3:Z$4001))</f>
        <v>0</v>
      </c>
      <c r="AA2561">
        <f>(training!AA2561 - MIN(training!AA$3:AA$4001)) / (MAX(training!AA$3:AA$4001) - MIN(training!AA$3:AA$4001))</f>
        <v>0</v>
      </c>
      <c r="AB2561">
        <v>0</v>
      </c>
    </row>
    <row r="2562" spans="1:28" x14ac:dyDescent="0.35">
      <c r="A2562">
        <v>714</v>
      </c>
      <c r="B2562">
        <v>1</v>
      </c>
      <c r="C2562">
        <v>1</v>
      </c>
      <c r="D2562">
        <f>(training!D2562 - MIN(training!$D$3:$D$4001)) / (MAX(training!$D$3:$D$4001) - MIN(training!$D$3:$D$4001))</f>
        <v>0.16161616161616163</v>
      </c>
      <c r="E2562">
        <f t="shared" si="78"/>
        <v>1</v>
      </c>
      <c r="F2562">
        <f t="shared" si="79"/>
        <v>0</v>
      </c>
      <c r="G2562">
        <v>2</v>
      </c>
      <c r="H2562">
        <v>1</v>
      </c>
      <c r="I2562">
        <f>(training!I2562 - MIN(training!I$3:I$4001)) / (MAX(training!I$3:I$4001) - MIN(training!I$3:I$4001))</f>
        <v>0.3888888888888889</v>
      </c>
      <c r="J2562">
        <v>1</v>
      </c>
      <c r="K2562">
        <v>-1</v>
      </c>
      <c r="L2562">
        <v>-1</v>
      </c>
      <c r="M2562">
        <v>-2</v>
      </c>
      <c r="N2562">
        <v>-2</v>
      </c>
      <c r="O2562">
        <v>-1</v>
      </c>
      <c r="P2562">
        <f>(training!P2562 - MIN(training!P$3:P$4001)) / (MAX(training!P$3:P$4001) - MIN(training!P$3:P$4001))</f>
        <v>1.4696132483805753E-2</v>
      </c>
      <c r="Q2562">
        <f>(training!Q2562 - MIN(training!Q$3:Q$4001)) / (MAX(training!Q$3:Q$4001) - MIN(training!Q$3:Q$4001))</f>
        <v>2.6168038983378526E-2</v>
      </c>
      <c r="R2562">
        <f>(training!R2562 - MIN(training!R$3:R$4001)) / (MAX(training!R$3:R$4001) - MIN(training!R$3:R$4001))</f>
        <v>2.5253758180113172E-2</v>
      </c>
      <c r="S2562">
        <f>(training!S2562 - MIN(training!S$3:S$4001)) / (MAX(training!S$3:S$4001) - MIN(training!S$3:S$4001))</f>
        <v>1.6545589717908725E-2</v>
      </c>
      <c r="T2562">
        <f>(training!T2562 - MIN(training!T$3:T$4001)) / (MAX(training!T$3:T$4001) - MIN(training!T$3:T$4001))</f>
        <v>2.9654444870047911E-2</v>
      </c>
      <c r="U2562">
        <f>(training!U2562 - MIN(training!U$3:U$4001)) / (MAX(training!U$3:U$4001) - MIN(training!U$3:U$4001))</f>
        <v>0.26462901157103041</v>
      </c>
      <c r="V2562">
        <f>(training!V2562 - MIN(training!V$3:V$4001)) / (MAX(training!V$3:V$4001) - MIN(training!V$3:V$4001))</f>
        <v>5.6333333333333331E-3</v>
      </c>
      <c r="W2562">
        <f>(training!W2562 - MIN(training!W$3:W$4001)) / (MAX(training!W$3:W$4001) - MIN(training!W$3:W$4001))</f>
        <v>0</v>
      </c>
      <c r="X2562">
        <f>(training!X2562 - MIN(training!X$3:X$4001)) / (MAX(training!X$3:X$4001) - MIN(training!X$3:X$4001))</f>
        <v>0</v>
      </c>
      <c r="Y2562">
        <f>(training!Y2562 - MIN(training!Y$3:Y$4001)) / (MAX(training!Y$3:Y$4001) - MIN(training!Y$3:Y$4001))</f>
        <v>0</v>
      </c>
      <c r="Z2562">
        <f>(training!Z2562 - MIN(training!Z$3:Z$4001)) / (MAX(training!Z$3:Z$4001) - MIN(training!Z$3:Z$4001))</f>
        <v>1.430722891566265E-2</v>
      </c>
      <c r="AA2562">
        <f>(training!AA2562 - MIN(training!AA$3:AA$4001)) / (MAX(training!AA$3:AA$4001) - MIN(training!AA$3:AA$4001))</f>
        <v>0</v>
      </c>
      <c r="AB2562">
        <v>0</v>
      </c>
    </row>
    <row r="2563" spans="1:28" x14ac:dyDescent="0.35">
      <c r="A2563">
        <v>715</v>
      </c>
      <c r="B2563">
        <v>2</v>
      </c>
      <c r="C2563">
        <v>1</v>
      </c>
      <c r="D2563">
        <f>(training!D2563 - MIN(training!$D$3:$D$4001)) / (MAX(training!$D$3:$D$4001) - MIN(training!$D$3:$D$4001))</f>
        <v>0.39393939393939392</v>
      </c>
      <c r="E2563">
        <f t="shared" si="78"/>
        <v>0</v>
      </c>
      <c r="F2563">
        <f t="shared" si="79"/>
        <v>1</v>
      </c>
      <c r="G2563">
        <v>1</v>
      </c>
      <c r="H2563">
        <v>2</v>
      </c>
      <c r="I2563">
        <f>(training!I2563 - MIN(training!I$3:I$4001)) / (MAX(training!I$3:I$4001) - MIN(training!I$3:I$4001))</f>
        <v>0.18518518518518517</v>
      </c>
      <c r="J2563">
        <v>-2</v>
      </c>
      <c r="K2563">
        <v>-2</v>
      </c>
      <c r="L2563">
        <v>-2</v>
      </c>
      <c r="M2563">
        <v>-2</v>
      </c>
      <c r="N2563">
        <v>-2</v>
      </c>
      <c r="O2563">
        <v>-2</v>
      </c>
      <c r="P2563">
        <f>(training!P2563 - MIN(training!P$3:P$4001)) / (MAX(training!P$3:P$4001) - MIN(training!P$3:P$4001))</f>
        <v>1.4903508745046722E-2</v>
      </c>
      <c r="Q2563">
        <f>(training!Q2563 - MIN(training!Q$3:Q$4001)) / (MAX(training!Q$3:Q$4001) - MIN(training!Q$3:Q$4001))</f>
        <v>2.5252940855710938E-2</v>
      </c>
      <c r="R2563">
        <f>(training!R2563 - MIN(training!R$3:R$4001)) / (MAX(training!R$3:R$4001) - MIN(training!R$3:R$4001))</f>
        <v>2.6371657875552845E-2</v>
      </c>
      <c r="S2563">
        <f>(training!S2563 - MIN(training!S$3:S$4001)) / (MAX(training!S$3:S$4001) - MIN(training!S$3:S$4001))</f>
        <v>1.7924388861067786E-2</v>
      </c>
      <c r="T2563">
        <f>(training!T2563 - MIN(training!T$3:T$4001)) / (MAX(training!T$3:T$4001) - MIN(training!T$3:T$4001))</f>
        <v>2.9643979211014897E-2</v>
      </c>
      <c r="U2563">
        <f>(training!U2563 - MIN(training!U$3:U$4001)) / (MAX(training!U$3:U$4001) - MIN(training!U$3:U$4001))</f>
        <v>0.26264940246698026</v>
      </c>
      <c r="V2563">
        <f>(training!V2563 - MIN(training!V$3:V$4001)) / (MAX(training!V$3:V$4001) - MIN(training!V$3:V$4001))</f>
        <v>2.5666666666666667E-3</v>
      </c>
      <c r="W2563">
        <f>(training!W2563 - MIN(training!W$3:W$4001)) / (MAX(training!W$3:W$4001) - MIN(training!W$3:W$4001))</f>
        <v>1.9363248148588979E-3</v>
      </c>
      <c r="X2563">
        <f>(training!X2563 - MIN(training!X$3:X$4001)) / (MAX(training!X$3:X$4001) - MIN(training!X$3:X$4001))</f>
        <v>1.4017231373599393E-3</v>
      </c>
      <c r="Y2563">
        <f>(training!Y2563 - MIN(training!Y$3:Y$4001)) / (MAX(training!Y$3:Y$4001) - MIN(training!Y$3:Y$4001))</f>
        <v>0</v>
      </c>
      <c r="Z2563">
        <f>(training!Z2563 - MIN(training!Z$3:Z$4001)) / (MAX(training!Z$3:Z$4001) - MIN(training!Z$3:Z$4001))</f>
        <v>6.5783132530120485E-3</v>
      </c>
      <c r="AA2563">
        <f>(training!AA2563 - MIN(training!AA$3:AA$4001)) / (MAX(training!AA$3:AA$4001) - MIN(training!AA$3:AA$4001))</f>
        <v>0</v>
      </c>
      <c r="AB2563">
        <v>0</v>
      </c>
    </row>
    <row r="2564" spans="1:28" x14ac:dyDescent="0.35">
      <c r="A2564">
        <v>716</v>
      </c>
      <c r="B2564">
        <v>2</v>
      </c>
      <c r="C2564">
        <v>1</v>
      </c>
      <c r="D2564">
        <f>(training!D2564 - MIN(training!$D$3:$D$4001)) / (MAX(training!$D$3:$D$4001) - MIN(training!$D$3:$D$4001))</f>
        <v>4.0404040404040407E-2</v>
      </c>
      <c r="E2564">
        <f t="shared" ref="E2564:E2627" si="80">IF(B2564=1,1,0)</f>
        <v>0</v>
      </c>
      <c r="F2564">
        <f t="shared" ref="F2564:F2627" si="81">IF(B2564=2,1,0)</f>
        <v>1</v>
      </c>
      <c r="G2564">
        <v>2</v>
      </c>
      <c r="H2564">
        <v>1</v>
      </c>
      <c r="I2564">
        <f>(training!I2564 - MIN(training!I$3:I$4001)) / (MAX(training!I$3:I$4001) - MIN(training!I$3:I$4001))</f>
        <v>0.51851851851851849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f>(training!P2564 - MIN(training!P$3:P$4001)) / (MAX(training!P$3:P$4001) - MIN(training!P$3:P$4001))</f>
        <v>5.0411841082361068E-2</v>
      </c>
      <c r="Q2564">
        <f>(training!Q2564 - MIN(training!Q$3:Q$4001)) / (MAX(training!Q$3:Q$4001) - MIN(training!Q$3:Q$4001))</f>
        <v>5.6491198500944348E-2</v>
      </c>
      <c r="R2564">
        <f>(training!R2564 - MIN(training!R$3:R$4001)) / (MAX(training!R$3:R$4001) - MIN(training!R$3:R$4001))</f>
        <v>7.78708051403183E-2</v>
      </c>
      <c r="S2564">
        <f>(training!S2564 - MIN(training!S$3:S$4001)) / (MAX(training!S$3:S$4001) - MIN(training!S$3:S$4001))</f>
        <v>5.1858290333184058E-2</v>
      </c>
      <c r="T2564">
        <f>(training!T2564 - MIN(training!T$3:T$4001)) / (MAX(training!T$3:T$4001) - MIN(training!T$3:T$4001))</f>
        <v>6.4790801941589066E-2</v>
      </c>
      <c r="U2564">
        <f>(training!U2564 - MIN(training!U$3:U$4001)) / (MAX(training!U$3:U$4001) - MIN(training!U$3:U$4001))</f>
        <v>0.28376036585881298</v>
      </c>
      <c r="V2564">
        <f>(training!V2564 - MIN(training!V$3:V$4001)) / (MAX(training!V$3:V$4001) - MIN(training!V$3:V$4001))</f>
        <v>5.3766666666666667E-3</v>
      </c>
      <c r="W2564">
        <f>(training!W2564 - MIN(training!W$3:W$4001)) / (MAX(training!W$3:W$4001) - MIN(training!W$3:W$4001))</f>
        <v>5.8060714088722576E-3</v>
      </c>
      <c r="X2564">
        <f>(training!X2564 - MIN(training!X$3:X$4001)) / (MAX(training!X$3:X$4001) - MIN(training!X$3:X$4001))</f>
        <v>1.6740324092674435E-3</v>
      </c>
      <c r="Y2564">
        <f>(training!Y2564 - MIN(training!Y$3:Y$4001)) / (MAX(training!Y$3:Y$4001) - MIN(training!Y$3:Y$4001))</f>
        <v>9.7560975609756097E-3</v>
      </c>
      <c r="Z2564">
        <f>(training!Z2564 - MIN(training!Z$3:Z$4001)) / (MAX(training!Z$3:Z$4001) - MIN(training!Z$3:Z$4001))</f>
        <v>4.9548192771084335E-3</v>
      </c>
      <c r="AA2564">
        <f>(training!AA2564 - MIN(training!AA$3:AA$4001)) / (MAX(training!AA$3:AA$4001) - MIN(training!AA$3:AA$4001))</f>
        <v>2.0126128784525581E-3</v>
      </c>
      <c r="AB2564">
        <v>0</v>
      </c>
    </row>
    <row r="2565" spans="1:28" x14ac:dyDescent="0.35">
      <c r="A2565">
        <v>717</v>
      </c>
      <c r="B2565">
        <v>2</v>
      </c>
      <c r="C2565">
        <v>1</v>
      </c>
      <c r="D2565">
        <f>(training!D2565 - MIN(training!$D$3:$D$4001)) / (MAX(training!$D$3:$D$4001) - MIN(training!$D$3:$D$4001))</f>
        <v>0.15151515151515152</v>
      </c>
      <c r="E2565">
        <f t="shared" si="80"/>
        <v>0</v>
      </c>
      <c r="F2565">
        <f t="shared" si="81"/>
        <v>1</v>
      </c>
      <c r="G2565">
        <v>2</v>
      </c>
      <c r="H2565">
        <v>2</v>
      </c>
      <c r="I2565">
        <f>(training!I2565 - MIN(training!I$3:I$4001)) / (MAX(training!I$3:I$4001) - MIN(training!I$3:I$4001))</f>
        <v>0.1111111111111111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f>(training!P2565 - MIN(training!P$3:P$4001)) / (MAX(training!P$3:P$4001) - MIN(training!P$3:P$4001))</f>
        <v>9.7405549307026176E-2</v>
      </c>
      <c r="Q2565">
        <f>(training!Q2565 - MIN(training!Q$3:Q$4001)) / (MAX(training!Q$3:Q$4001) - MIN(training!Q$3:Q$4001))</f>
        <v>0.10414173610870137</v>
      </c>
      <c r="R2565">
        <f>(training!R2565 - MIN(training!R$3:R$4001)) / (MAX(training!R$3:R$4001) - MIN(training!R$3:R$4001))</f>
        <v>0.1636140484973172</v>
      </c>
      <c r="S2565">
        <f>(training!S2565 - MIN(training!S$3:S$4001)) / (MAX(training!S$3:S$4001) - MIN(training!S$3:S$4001))</f>
        <v>0.10764119454745606</v>
      </c>
      <c r="T2565">
        <f>(training!T2565 - MIN(training!T$3:T$4001)) / (MAX(training!T$3:T$4001) - MIN(training!T$3:T$4001))</f>
        <v>0.11876429870665385</v>
      </c>
      <c r="U2565">
        <f>(training!U2565 - MIN(training!U$3:U$4001)) / (MAX(training!U$3:U$4001) - MIN(training!U$3:U$4001))</f>
        <v>0.32787429482189284</v>
      </c>
      <c r="V2565">
        <f>(training!V2565 - MIN(training!V$3:V$4001)) / (MAX(training!V$3:V$4001) - MIN(training!V$3:V$4001))</f>
        <v>1.3333333333333334E-2</v>
      </c>
      <c r="W2565">
        <f>(training!W2565 - MIN(training!W$3:W$4001)) / (MAX(training!W$3:W$4001) - MIN(training!W$3:W$4001))</f>
        <v>1.1612142817744515E-2</v>
      </c>
      <c r="X2565">
        <f>(training!X2565 - MIN(training!X$3:X$4001)) / (MAX(training!X$3:X$4001) - MIN(training!X$3:X$4001))</f>
        <v>3.9060756216240345E-3</v>
      </c>
      <c r="Y2565">
        <f>(training!Y2565 - MIN(training!Y$3:Y$4001)) / (MAX(training!Y$3:Y$4001) - MIN(training!Y$3:Y$4001))</f>
        <v>1.9512195121951219E-2</v>
      </c>
      <c r="Z2565">
        <f>(training!Z2565 - MIN(training!Z$3:Z$4001)) / (MAX(training!Z$3:Z$4001) - MIN(training!Z$3:Z$4001))</f>
        <v>1.2048192771084338E-2</v>
      </c>
      <c r="AA2565">
        <f>(training!AA2565 - MIN(training!AA$3:AA$4001)) / (MAX(training!AA$3:AA$4001) - MIN(training!AA$3:AA$4001))</f>
        <v>4.7288836429806346E-3</v>
      </c>
      <c r="AB2565">
        <v>0</v>
      </c>
    </row>
    <row r="2566" spans="1:28" x14ac:dyDescent="0.35">
      <c r="A2566">
        <v>719</v>
      </c>
      <c r="B2566">
        <v>2</v>
      </c>
      <c r="C2566">
        <v>1</v>
      </c>
      <c r="D2566">
        <f>(training!D2566 - MIN(training!$D$3:$D$4001)) / (MAX(training!$D$3:$D$4001) - MIN(training!$D$3:$D$4001))</f>
        <v>0.14141414141414141</v>
      </c>
      <c r="E2566">
        <f t="shared" si="80"/>
        <v>0</v>
      </c>
      <c r="F2566">
        <f t="shared" si="81"/>
        <v>1</v>
      </c>
      <c r="G2566">
        <v>1</v>
      </c>
      <c r="H2566">
        <v>1</v>
      </c>
      <c r="I2566">
        <f>(training!I2566 - MIN(training!I$3:I$4001)) / (MAX(training!I$3:I$4001) - MIN(training!I$3:I$4001))</f>
        <v>0.25925925925925924</v>
      </c>
      <c r="J2566">
        <v>1</v>
      </c>
      <c r="K2566">
        <v>-2</v>
      </c>
      <c r="L2566">
        <v>-2</v>
      </c>
      <c r="M2566">
        <v>-2</v>
      </c>
      <c r="N2566">
        <v>-2</v>
      </c>
      <c r="O2566">
        <v>-2</v>
      </c>
      <c r="P2566">
        <f>(training!P2566 - MIN(training!P$3:P$4001)) / (MAX(training!P$3:P$4001) - MIN(training!P$3:P$4001))</f>
        <v>1.4696132483805753E-2</v>
      </c>
      <c r="Q2566">
        <f>(training!Q2566 - MIN(training!Q$3:Q$4001)) / (MAX(training!Q$3:Q$4001) - MIN(training!Q$3:Q$4001))</f>
        <v>2.4492507200325191E-2</v>
      </c>
      <c r="R2566">
        <f>(training!R2566 - MIN(training!R$3:R$4001)) / (MAX(training!R$3:R$4001) - MIN(training!R$3:R$4001))</f>
        <v>2.5253758180113172E-2</v>
      </c>
      <c r="S2566">
        <f>(training!S2566 - MIN(training!S$3:S$4001)) / (MAX(training!S$3:S$4001) - MIN(training!S$3:S$4001))</f>
        <v>1.6545589717908725E-2</v>
      </c>
      <c r="T2566">
        <f>(training!T2566 - MIN(training!T$3:T$4001)) / (MAX(training!T$3:T$4001) - MIN(training!T$3:T$4001))</f>
        <v>2.9654444870047911E-2</v>
      </c>
      <c r="U2566">
        <f>(training!U2566 - MIN(training!U$3:U$4001)) / (MAX(training!U$3:U$4001) - MIN(training!U$3:U$4001))</f>
        <v>0.26097872304454045</v>
      </c>
      <c r="V2566">
        <f>(training!V2566 - MIN(training!V$3:V$4001)) / (MAX(training!V$3:V$4001) - MIN(training!V$3:V$4001))</f>
        <v>0</v>
      </c>
      <c r="W2566">
        <f>(training!W2566 - MIN(training!W$3:W$4001)) / (MAX(training!W$3:W$4001) - MIN(training!W$3:W$4001))</f>
        <v>0</v>
      </c>
      <c r="X2566">
        <f>(training!X2566 - MIN(training!X$3:X$4001)) / (MAX(training!X$3:X$4001) - MIN(training!X$3:X$4001))</f>
        <v>0</v>
      </c>
      <c r="Y2566">
        <f>(training!Y2566 - MIN(training!Y$3:Y$4001)) / (MAX(training!Y$3:Y$4001) - MIN(training!Y$3:Y$4001))</f>
        <v>0</v>
      </c>
      <c r="Z2566">
        <f>(training!Z2566 - MIN(training!Z$3:Z$4001)) / (MAX(training!Z$3:Z$4001) - MIN(training!Z$3:Z$4001))</f>
        <v>0</v>
      </c>
      <c r="AA2566">
        <f>(training!AA2566 - MIN(training!AA$3:AA$4001)) / (MAX(training!AA$3:AA$4001) - MIN(training!AA$3:AA$4001))</f>
        <v>0</v>
      </c>
      <c r="AB2566">
        <v>0</v>
      </c>
    </row>
    <row r="2567" spans="1:28" x14ac:dyDescent="0.35">
      <c r="A2567">
        <v>720</v>
      </c>
      <c r="B2567">
        <v>2</v>
      </c>
      <c r="C2567">
        <v>1</v>
      </c>
      <c r="D2567">
        <f>(training!D2567 - MIN(training!$D$3:$D$4001)) / (MAX(training!$D$3:$D$4001) - MIN(training!$D$3:$D$4001))</f>
        <v>7.0707070707070704E-2</v>
      </c>
      <c r="E2567">
        <f t="shared" si="80"/>
        <v>0</v>
      </c>
      <c r="F2567">
        <f t="shared" si="81"/>
        <v>1</v>
      </c>
      <c r="G2567">
        <v>2</v>
      </c>
      <c r="H2567">
        <v>2</v>
      </c>
      <c r="I2567">
        <f>(training!I2567 - MIN(training!I$3:I$4001)) / (MAX(training!I$3:I$4001) - MIN(training!I$3:I$4001))</f>
        <v>0.5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f>(training!P2567 - MIN(training!P$3:P$4001)) / (MAX(training!P$3:P$4001) - MIN(training!P$3:P$4001))</f>
        <v>6.0843990736512629E-2</v>
      </c>
      <c r="Q2567">
        <f>(training!Q2567 - MIN(training!Q$3:Q$4001)) / (MAX(training!Q$3:Q$4001) - MIN(training!Q$3:Q$4001))</f>
        <v>6.6018926569076028E-2</v>
      </c>
      <c r="R2567">
        <f>(training!R2567 - MIN(training!R$3:R$4001)) / (MAX(training!R$3:R$4001) - MIN(training!R$3:R$4001))</f>
        <v>9.7365022871486989E-2</v>
      </c>
      <c r="S2567">
        <f>(training!S2567 - MIN(training!S$3:S$4001)) / (MAX(training!S$3:S$4001) - MIN(training!S$3:S$4001))</f>
        <v>4.2796822364342707E-2</v>
      </c>
      <c r="T2567">
        <f>(training!T2567 - MIN(training!T$3:T$4001)) / (MAX(training!T$3:T$4001) - MIN(training!T$3:T$4001))</f>
        <v>4.1923336954451357E-2</v>
      </c>
      <c r="U2567">
        <f>(training!U2567 - MIN(training!U$3:U$4001)) / (MAX(training!U$3:U$4001) - MIN(training!U$3:U$4001))</f>
        <v>0.28190909321453628</v>
      </c>
      <c r="V2567">
        <f>(training!V2567 - MIN(training!V$3:V$4001)) / (MAX(training!V$3:V$4001) - MIN(training!V$3:V$4001))</f>
        <v>0.01</v>
      </c>
      <c r="W2567">
        <f>(training!W2567 - MIN(training!W$3:W$4001)) / (MAX(training!W$3:W$4001) - MIN(training!W$3:W$4001))</f>
        <v>9.9080608592405084E-3</v>
      </c>
      <c r="X2567">
        <f>(training!X2567 - MIN(training!X$3:X$4001)) / (MAX(training!X$3:X$4001) - MIN(training!X$3:X$4001))</f>
        <v>2.232043212356591E-3</v>
      </c>
      <c r="Y2567">
        <f>(training!Y2567 - MIN(training!Y$3:Y$4001)) / (MAX(training!Y$3:Y$4001) - MIN(training!Y$3:Y$4001))</f>
        <v>2.4390243902439025E-2</v>
      </c>
      <c r="Z2567">
        <f>(training!Z2567 - MIN(training!Z$3:Z$4001)) / (MAX(training!Z$3:Z$4001) - MIN(training!Z$3:Z$4001))</f>
        <v>5.1915662650602407E-2</v>
      </c>
      <c r="AA2567">
        <f>(training!AA2567 - MIN(training!AA$3:AA$4001)) / (MAX(training!AA$3:AA$4001) - MIN(training!AA$3:AA$4001))</f>
        <v>3.7831069143845074E-3</v>
      </c>
      <c r="AB2567">
        <v>0</v>
      </c>
    </row>
    <row r="2568" spans="1:28" x14ac:dyDescent="0.35">
      <c r="A2568">
        <v>721</v>
      </c>
      <c r="B2568">
        <v>2</v>
      </c>
      <c r="C2568">
        <v>1</v>
      </c>
      <c r="D2568">
        <f>(training!D2568 - MIN(training!$D$3:$D$4001)) / (MAX(training!$D$3:$D$4001) - MIN(training!$D$3:$D$4001))</f>
        <v>2.0202020202020204E-2</v>
      </c>
      <c r="E2568">
        <f t="shared" si="80"/>
        <v>0</v>
      </c>
      <c r="F2568">
        <f t="shared" si="81"/>
        <v>1</v>
      </c>
      <c r="G2568">
        <v>2</v>
      </c>
      <c r="H2568">
        <v>2</v>
      </c>
      <c r="I2568">
        <f>(training!I2568 - MIN(training!I$3:I$4001)) / (MAX(training!I$3:I$4001) - MIN(training!I$3:I$4001))</f>
        <v>1.8518518518518517E-2</v>
      </c>
      <c r="J2568">
        <v>0</v>
      </c>
      <c r="K2568">
        <v>0</v>
      </c>
      <c r="L2568">
        <v>2</v>
      </c>
      <c r="M2568">
        <v>0</v>
      </c>
      <c r="N2568">
        <v>0</v>
      </c>
      <c r="O2568">
        <v>0</v>
      </c>
      <c r="P2568">
        <f>(training!P2568 - MIN(training!P$3:P$4001)) / (MAX(training!P$3:P$4001) - MIN(training!P$3:P$4001))</f>
        <v>3.9103194718136843E-2</v>
      </c>
      <c r="Q2568">
        <f>(training!Q2568 - MIN(training!Q$3:Q$4001)) / (MAX(training!Q$3:Q$4001) - MIN(training!Q$3:Q$4001))</f>
        <v>5.2707867563588418E-2</v>
      </c>
      <c r="R2568">
        <f>(training!R2568 - MIN(training!R$3:R$4001)) / (MAX(training!R$3:R$4001) - MIN(training!R$3:R$4001))</f>
        <v>6.8183463502426891E-2</v>
      </c>
      <c r="S2568">
        <f>(training!S2568 - MIN(training!S$3:S$4001)) / (MAX(training!S$3:S$4001) - MIN(training!S$3:S$4001))</f>
        <v>4.4979737167792133E-2</v>
      </c>
      <c r="T2568">
        <f>(training!T2568 - MIN(training!T$3:T$4001)) / (MAX(training!T$3:T$4001) - MIN(training!T$3:T$4001))</f>
        <v>5.9699258822027285E-2</v>
      </c>
      <c r="U2568">
        <f>(training!U2568 - MIN(training!U$3:U$4001)) / (MAX(training!U$3:U$4001) - MIN(training!U$3:U$4001))</f>
        <v>0.28443278742948219</v>
      </c>
      <c r="V2568">
        <f>(training!V2568 - MIN(training!V$3:V$4001)) / (MAX(training!V$3:V$4001) - MIN(training!V$3:V$4001))</f>
        <v>1.7666666666666667E-2</v>
      </c>
      <c r="W2568">
        <f>(training!W2568 - MIN(training!W$3:W$4001)) / (MAX(training!W$3:W$4001) - MIN(training!W$3:W$4001))</f>
        <v>0</v>
      </c>
      <c r="X2568">
        <f>(training!X2568 - MIN(training!X$3:X$4001)) / (MAX(training!X$3:X$4001) - MIN(training!X$3:X$4001))</f>
        <v>1.1160216061782955E-3</v>
      </c>
      <c r="Y2568">
        <f>(training!Y2568 - MIN(training!Y$3:Y$4001)) / (MAX(training!Y$3:Y$4001) - MIN(training!Y$3:Y$4001))</f>
        <v>1.6351219512195123E-2</v>
      </c>
      <c r="Z2568">
        <f>(training!Z2568 - MIN(training!Z$3:Z$4001)) / (MAX(training!Z$3:Z$4001) - MIN(training!Z$3:Z$4001))</f>
        <v>6.9277108433734936E-3</v>
      </c>
      <c r="AA2568">
        <f>(training!AA2568 - MIN(training!AA$3:AA$4001)) / (MAX(training!AA$3:AA$4001) - MIN(training!AA$3:AA$4001))</f>
        <v>0</v>
      </c>
      <c r="AB2568">
        <v>0</v>
      </c>
    </row>
    <row r="2569" spans="1:28" x14ac:dyDescent="0.35">
      <c r="A2569">
        <v>723</v>
      </c>
      <c r="B2569">
        <v>2</v>
      </c>
      <c r="C2569">
        <v>1</v>
      </c>
      <c r="D2569">
        <f>(training!D2569 - MIN(training!$D$3:$D$4001)) / (MAX(training!$D$3:$D$4001) - MIN(training!$D$3:$D$4001))</f>
        <v>0.17171717171717171</v>
      </c>
      <c r="E2569">
        <f t="shared" si="80"/>
        <v>0</v>
      </c>
      <c r="F2569">
        <f t="shared" si="81"/>
        <v>1</v>
      </c>
      <c r="G2569">
        <v>1</v>
      </c>
      <c r="H2569">
        <v>2</v>
      </c>
      <c r="I2569">
        <f>(training!I2569 - MIN(training!I$3:I$4001)) / (MAX(training!I$3:I$4001) - MIN(training!I$3:I$4001))</f>
        <v>0.1111111111111111</v>
      </c>
      <c r="J2569">
        <v>1</v>
      </c>
      <c r="K2569">
        <v>-1</v>
      </c>
      <c r="L2569">
        <v>-1</v>
      </c>
      <c r="M2569">
        <v>-1</v>
      </c>
      <c r="N2569">
        <v>-1</v>
      </c>
      <c r="O2569">
        <v>-1</v>
      </c>
      <c r="P2569">
        <f>(training!P2569 - MIN(training!P$3:P$4001)) / (MAX(training!P$3:P$4001) - MIN(training!P$3:P$4001))</f>
        <v>1.4696132483805753E-2</v>
      </c>
      <c r="Q2569">
        <f>(training!Q2569 - MIN(training!Q$3:Q$4001)) / (MAX(training!Q$3:Q$4001) - MIN(training!Q$3:Q$4001))</f>
        <v>2.780193033158675E-2</v>
      </c>
      <c r="R2569">
        <f>(training!R2569 - MIN(training!R$3:R$4001)) / (MAX(training!R$3:R$4001) - MIN(training!R$3:R$4001))</f>
        <v>3.0865143247734317E-2</v>
      </c>
      <c r="S2569">
        <f>(training!S2569 - MIN(training!S$3:S$4001)) / (MAX(training!S$3:S$4001) - MIN(training!S$3:S$4001))</f>
        <v>2.0222019753228043E-2</v>
      </c>
      <c r="T2569">
        <f>(training!T2569 - MIN(training!T$3:T$4001)) / (MAX(training!T$3:T$4001) - MIN(training!T$3:T$4001))</f>
        <v>3.31426490257518E-2</v>
      </c>
      <c r="U2569">
        <f>(training!U2569 - MIN(training!U$3:U$4001)) / (MAX(training!U$3:U$4001) - MIN(training!U$3:U$4001))</f>
        <v>0.2635400728674438</v>
      </c>
      <c r="V2569">
        <f>(training!V2569 - MIN(training!V$3:V$4001)) / (MAX(training!V$3:V$4001) - MIN(training!V$3:V$4001))</f>
        <v>1.1126666666666667E-2</v>
      </c>
      <c r="W2569">
        <f>(training!W2569 - MIN(training!W$3:W$4001)) / (MAX(training!W$3:W$4001) - MIN(training!W$3:W$4001))</f>
        <v>9.6758180028856181E-3</v>
      </c>
      <c r="X2569">
        <f>(training!X2569 - MIN(training!X$3:X$4001)) / (MAX(training!X$3:X$4001) - MIN(training!X$3:X$4001))</f>
        <v>3.7197000133922594E-3</v>
      </c>
      <c r="Y2569">
        <f>(training!Y2569 - MIN(training!Y$3:Y$4001)) / (MAX(training!Y$3:Y$4001) - MIN(training!Y$3:Y$4001))</f>
        <v>1.6258536585365854E-2</v>
      </c>
      <c r="Z2569">
        <f>(training!Z2569 - MIN(training!Z$3:Z$4001)) / (MAX(training!Z$3:Z$4001) - MIN(training!Z$3:Z$4001))</f>
        <v>1.0039156626506025E-2</v>
      </c>
      <c r="AA2569">
        <f>(training!AA2569 - MIN(training!AA$3:AA$4001)) / (MAX(training!AA$3:AA$4001) - MIN(training!AA$3:AA$4001))</f>
        <v>6.3045476728217816E-3</v>
      </c>
      <c r="AB2569">
        <v>0</v>
      </c>
    </row>
    <row r="2570" spans="1:28" x14ac:dyDescent="0.35">
      <c r="A2570">
        <v>724</v>
      </c>
      <c r="B2570">
        <v>1</v>
      </c>
      <c r="C2570">
        <v>1</v>
      </c>
      <c r="D2570">
        <f>(training!D2570 - MIN(training!$D$3:$D$4001)) / (MAX(training!$D$3:$D$4001) - MIN(training!$D$3:$D$4001))</f>
        <v>0.31313131313131315</v>
      </c>
      <c r="E2570">
        <f t="shared" si="80"/>
        <v>1</v>
      </c>
      <c r="F2570">
        <f t="shared" si="81"/>
        <v>0</v>
      </c>
      <c r="G2570">
        <v>1</v>
      </c>
      <c r="H2570">
        <v>1</v>
      </c>
      <c r="I2570">
        <f>(training!I2570 - MIN(training!I$3:I$4001)) / (MAX(training!I$3:I$4001) - MIN(training!I$3:I$4001))</f>
        <v>0.48148148148148145</v>
      </c>
      <c r="J2570">
        <v>-1</v>
      </c>
      <c r="K2570">
        <v>-1</v>
      </c>
      <c r="L2570">
        <v>-1</v>
      </c>
      <c r="M2570">
        <v>-1</v>
      </c>
      <c r="N2570">
        <v>-1</v>
      </c>
      <c r="O2570">
        <v>-1</v>
      </c>
      <c r="P2570">
        <f>(training!P2570 - MIN(training!P$3:P$4001)) / (MAX(training!P$3:P$4001) - MIN(training!P$3:P$4001))</f>
        <v>2.4086293042066734E-2</v>
      </c>
      <c r="Q2570">
        <f>(training!Q2570 - MIN(training!Q$3:Q$4001)) / (MAX(training!Q$3:Q$4001) - MIN(training!Q$3:Q$4001))</f>
        <v>3.8293337034705319E-2</v>
      </c>
      <c r="R2570">
        <f>(training!R2570 - MIN(training!R$3:R$4001)) / (MAX(training!R$3:R$4001) - MIN(training!R$3:R$4001))</f>
        <v>3.2025132540140847E-2</v>
      </c>
      <c r="S2570">
        <f>(training!S2570 - MIN(training!S$3:S$4001)) / (MAX(training!S$3:S$4001) - MIN(training!S$3:S$4001))</f>
        <v>1.6894150141299337E-2</v>
      </c>
      <c r="T2570">
        <f>(training!T2570 - MIN(training!T$3:T$4001)) / (MAX(training!T$3:T$4001) - MIN(training!T$3:T$4001))</f>
        <v>3.8466529775846518E-2</v>
      </c>
      <c r="U2570">
        <f>(training!U2570 - MIN(training!U$3:U$4001)) / (MAX(training!U$3:U$4001) - MIN(training!U$3:U$4001))</f>
        <v>0.26122156329177643</v>
      </c>
      <c r="V2570">
        <f>(training!V2570 - MIN(training!V$3:V$4001)) / (MAX(training!V$3:V$4001) - MIN(training!V$3:V$4001))</f>
        <v>4.6473333333333332E-2</v>
      </c>
      <c r="W2570">
        <f>(training!W2570 - MIN(training!W$3:W$4001)) / (MAX(training!W$3:W$4001) - MIN(training!W$3:W$4001))</f>
        <v>1.167600960324211E-2</v>
      </c>
      <c r="X2570">
        <f>(training!X2570 - MIN(training!X$3:X$4001)) / (MAX(training!X$3:X$4001) - MIN(training!X$3:X$4001))</f>
        <v>3.5266282755234144E-4</v>
      </c>
      <c r="Y2570">
        <f>(training!Y2570 - MIN(training!Y$3:Y$4001)) / (MAX(training!Y$3:Y$4001) - MIN(training!Y$3:Y$4001))</f>
        <v>4.1073170731707319E-2</v>
      </c>
      <c r="Z2570">
        <f>(training!Z2570 - MIN(training!Z$3:Z$4001)) / (MAX(training!Z$3:Z$4001) - MIN(training!Z$3:Z$4001))</f>
        <v>9.5180722891566262E-4</v>
      </c>
      <c r="AA2570">
        <f>(training!AA2570 - MIN(training!AA$3:AA$4001)) / (MAX(training!AA$3:AA$4001) - MIN(training!AA$3:AA$4001))</f>
        <v>9.7604158391120289E-4</v>
      </c>
      <c r="AB2570">
        <v>0</v>
      </c>
    </row>
    <row r="2571" spans="1:28" x14ac:dyDescent="0.35">
      <c r="A2571">
        <v>725</v>
      </c>
      <c r="B2571">
        <v>2</v>
      </c>
      <c r="C2571">
        <v>1</v>
      </c>
      <c r="D2571">
        <f>(training!D2571 - MIN(training!$D$3:$D$4001)) / (MAX(training!$D$3:$D$4001) - MIN(training!$D$3:$D$4001))</f>
        <v>7.0707070707070704E-2</v>
      </c>
      <c r="E2571">
        <f t="shared" si="80"/>
        <v>0</v>
      </c>
      <c r="F2571">
        <f t="shared" si="81"/>
        <v>1</v>
      </c>
      <c r="G2571">
        <v>2</v>
      </c>
      <c r="H2571">
        <v>2</v>
      </c>
      <c r="I2571">
        <f>(training!I2571 - MIN(training!I$3:I$4001)) / (MAX(training!I$3:I$4001) - MIN(training!I$3:I$4001))</f>
        <v>0.24074074074074073</v>
      </c>
      <c r="J2571">
        <v>0</v>
      </c>
      <c r="K2571">
        <v>0</v>
      </c>
      <c r="L2571">
        <v>0</v>
      </c>
      <c r="M2571">
        <v>2</v>
      </c>
      <c r="N2571">
        <v>2</v>
      </c>
      <c r="O2571">
        <v>2</v>
      </c>
      <c r="P2571">
        <f>(training!P2571 - MIN(training!P$3:P$4001)) / (MAX(training!P$3:P$4001) - MIN(training!P$3:P$4001))</f>
        <v>4.1190237583729444E-2</v>
      </c>
      <c r="Q2571">
        <f>(training!Q2571 - MIN(training!Q$3:Q$4001)) / (MAX(training!Q$3:Q$4001) - MIN(training!Q$3:Q$4001))</f>
        <v>5.146956034640876E-2</v>
      </c>
      <c r="R2571">
        <f>(training!R2571 - MIN(training!R$3:R$4001)) / (MAX(training!R$3:R$4001) - MIN(training!R$3:R$4001))</f>
        <v>7.3712352959992997E-2</v>
      </c>
      <c r="S2571">
        <f>(training!S2571 - MIN(training!S$3:S$4001)) / (MAX(training!S$3:S$4001) - MIN(training!S$3:S$4001))</f>
        <v>4.964007827166976E-2</v>
      </c>
      <c r="T2571">
        <f>(training!T2571 - MIN(training!T$3:T$4001)) / (MAX(training!T$3:T$4001) - MIN(training!T$3:T$4001))</f>
        <v>6.0407783938562394E-2</v>
      </c>
      <c r="U2571">
        <f>(training!U2571 - MIN(training!U$3:U$4001)) / (MAX(training!U$3:U$4001) - MIN(training!U$3:U$4001))</f>
        <v>0.28510981989092171</v>
      </c>
      <c r="V2571">
        <f>(training!V2571 - MIN(training!V$3:V$4001)) / (MAX(training!V$3:V$4001) - MIN(training!V$3:V$4001))</f>
        <v>6.6666666666666671E-3</v>
      </c>
      <c r="W2571">
        <f>(training!W2571 - MIN(training!W$3:W$4001)) / (MAX(training!W$3:W$4001) - MIN(training!W$3:W$4001))</f>
        <v>6.7872974769716691E-3</v>
      </c>
      <c r="X2571">
        <f>(training!X2571 - MIN(training!X$3:X$4001)) / (MAX(training!X$3:X$4001) - MIN(training!X$3:X$4001))</f>
        <v>2.232043212356591E-3</v>
      </c>
      <c r="Y2571">
        <f>(training!Y2571 - MIN(training!Y$3:Y$4001)) / (MAX(training!Y$3:Y$4001) - MIN(training!Y$3:Y$4001))</f>
        <v>0</v>
      </c>
      <c r="Z2571">
        <f>(training!Z2571 - MIN(training!Z$3:Z$4001)) / (MAX(training!Z$3:Z$4001) - MIN(training!Z$3:Z$4001))</f>
        <v>7.5301204819277108E-3</v>
      </c>
      <c r="AA2571">
        <f>(training!AA2571 - MIN(training!AA$3:AA$4001)) / (MAX(training!AA$3:AA$4001) - MIN(training!AA$3:AA$4001))</f>
        <v>0</v>
      </c>
      <c r="AB2571">
        <v>0</v>
      </c>
    </row>
    <row r="2572" spans="1:28" x14ac:dyDescent="0.35">
      <c r="A2572">
        <v>727</v>
      </c>
      <c r="B2572">
        <v>2</v>
      </c>
      <c r="C2572">
        <v>1</v>
      </c>
      <c r="D2572">
        <f>(training!D2572 - MIN(training!$D$3:$D$4001)) / (MAX(training!$D$3:$D$4001) - MIN(training!$D$3:$D$4001))</f>
        <v>0.35353535353535354</v>
      </c>
      <c r="E2572">
        <f t="shared" si="80"/>
        <v>0</v>
      </c>
      <c r="F2572">
        <f t="shared" si="81"/>
        <v>1</v>
      </c>
      <c r="G2572">
        <v>2</v>
      </c>
      <c r="H2572">
        <v>2</v>
      </c>
      <c r="I2572">
        <f>(training!I2572 - MIN(training!I$3:I$4001)) / (MAX(training!I$3:I$4001) - MIN(training!I$3:I$4001))</f>
        <v>0.33333333333333331</v>
      </c>
      <c r="J2572">
        <v>-1</v>
      </c>
      <c r="K2572">
        <v>-1</v>
      </c>
      <c r="L2572">
        <v>-1</v>
      </c>
      <c r="M2572">
        <v>0</v>
      </c>
      <c r="N2572">
        <v>-1</v>
      </c>
      <c r="O2572">
        <v>-1</v>
      </c>
      <c r="P2572">
        <f>(training!P2572 - MIN(training!P$3:P$4001)) / (MAX(training!P$3:P$4001) - MIN(training!P$3:P$4001))</f>
        <v>2.7838475345209966E-2</v>
      </c>
      <c r="Q2572">
        <f>(training!Q2572 - MIN(training!Q$3:Q$4001)) / (MAX(training!Q$3:Q$4001) - MIN(training!Q$3:Q$4001))</f>
        <v>2.8916307683155947E-2</v>
      </c>
      <c r="R2572">
        <f>(training!R2572 - MIN(training!R$3:R$4001)) / (MAX(training!R$3:R$4001) - MIN(training!R$3:R$4001))</f>
        <v>5.8184658846980743E-2</v>
      </c>
      <c r="S2572">
        <f>(training!S2572 - MIN(training!S$3:S$4001)) / (MAX(training!S$3:S$4001) - MIN(training!S$3:S$4001))</f>
        <v>2.6356021381314074E-2</v>
      </c>
      <c r="T2572">
        <f>(training!T2572 - MIN(training!T$3:T$4001)) / (MAX(training!T$3:T$4001) - MIN(training!T$3:T$4001))</f>
        <v>3.5231594568741587E-2</v>
      </c>
      <c r="U2572">
        <f>(training!U2572 - MIN(training!U$3:U$4001)) / (MAX(training!U$3:U$4001) - MIN(training!U$3:U$4001))</f>
        <v>0.26174566787600084</v>
      </c>
      <c r="V2572">
        <f>(training!V2572 - MIN(training!V$3:V$4001)) / (MAX(training!V$3:V$4001) - MIN(training!V$3:V$4001))</f>
        <v>1.4946666666666667E-2</v>
      </c>
      <c r="W2572">
        <f>(training!W2572 - MIN(training!W$3:W$4001)) / (MAX(training!W$3:W$4001) - MIN(training!W$3:W$4001))</f>
        <v>5.6966269628150157E-2</v>
      </c>
      <c r="X2572">
        <f>(training!X2572 - MIN(training!X$3:X$4001)) / (MAX(training!X$3:X$4001) - MIN(training!X$3:X$4001))</f>
        <v>2.4775679657158161E-4</v>
      </c>
      <c r="Y2572">
        <f>(training!Y2572 - MIN(training!Y$3:Y$4001)) / (MAX(training!Y$3:Y$4001) - MIN(training!Y$3:Y$4001))</f>
        <v>2.6121951219512194E-2</v>
      </c>
      <c r="Z2572">
        <f>(training!Z2572 - MIN(training!Z$3:Z$4001)) / (MAX(training!Z$3:Z$4001) - MIN(training!Z$3:Z$4001))</f>
        <v>3.0060240963855423E-3</v>
      </c>
      <c r="AA2572">
        <f>(training!AA2572 - MIN(training!AA$3:AA$4001)) / (MAX(training!AA$3:AA$4001) - MIN(training!AA$3:AA$4001))</f>
        <v>1.7031547328559053E-2</v>
      </c>
      <c r="AB2572">
        <v>0</v>
      </c>
    </row>
    <row r="2573" spans="1:28" x14ac:dyDescent="0.35">
      <c r="A2573">
        <v>728</v>
      </c>
      <c r="B2573">
        <v>1</v>
      </c>
      <c r="C2573">
        <v>1</v>
      </c>
      <c r="D2573">
        <f>(training!D2573 - MIN(training!$D$3:$D$4001)) / (MAX(training!$D$3:$D$4001) - MIN(training!$D$3:$D$4001))</f>
        <v>0.44444444444444442</v>
      </c>
      <c r="E2573">
        <f t="shared" si="80"/>
        <v>1</v>
      </c>
      <c r="F2573">
        <f t="shared" si="81"/>
        <v>0</v>
      </c>
      <c r="G2573">
        <v>2</v>
      </c>
      <c r="H2573">
        <v>2</v>
      </c>
      <c r="I2573">
        <f>(training!I2573 - MIN(training!I$3:I$4001)) / (MAX(training!I$3:I$4001) - MIN(training!I$3:I$4001))</f>
        <v>0.22222222222222221</v>
      </c>
      <c r="J2573">
        <v>-2</v>
      </c>
      <c r="K2573">
        <v>-2</v>
      </c>
      <c r="L2573">
        <v>-2</v>
      </c>
      <c r="M2573">
        <v>-2</v>
      </c>
      <c r="N2573">
        <v>-2</v>
      </c>
      <c r="O2573">
        <v>-2</v>
      </c>
      <c r="P2573">
        <f>(training!P2573 - MIN(training!P$3:P$4001)) / (MAX(training!P$3:P$4001) - MIN(training!P$3:P$4001))</f>
        <v>1.4681830672685687E-2</v>
      </c>
      <c r="Q2573">
        <f>(training!Q2573 - MIN(training!Q$3:Q$4001)) / (MAX(training!Q$3:Q$4001) - MIN(training!Q$3:Q$4001))</f>
        <v>2.7038522359426352E-2</v>
      </c>
      <c r="R2573">
        <f>(training!R2573 - MIN(training!R$3:R$4001)) / (MAX(training!R$3:R$4001) - MIN(training!R$3:R$4001))</f>
        <v>2.460221121906625E-2</v>
      </c>
      <c r="S2573">
        <f>(training!S2573 - MIN(training!S$3:S$4001)) / (MAX(training!S$3:S$4001) - MIN(training!S$3:S$4001))</f>
        <v>1.611871350318668E-2</v>
      </c>
      <c r="T2573">
        <f>(training!T2573 - MIN(training!T$3:T$4001)) / (MAX(training!T$3:T$4001) - MIN(training!T$3:T$4001))</f>
        <v>2.9249423865470234E-2</v>
      </c>
      <c r="U2573">
        <f>(training!U2573 - MIN(training!U$3:U$4001)) / (MAX(training!U$3:U$4001) - MIN(training!U$3:U$4001))</f>
        <v>0.26106556148738114</v>
      </c>
      <c r="V2573">
        <f>(training!V2573 - MIN(training!V$3:V$4001)) / (MAX(training!V$3:V$4001) - MIN(training!V$3:V$4001))</f>
        <v>8.606666666666667E-3</v>
      </c>
      <c r="W2573">
        <f>(training!W2573 - MIN(training!W$3:W$4001)) / (MAX(training!W$3:W$4001) - MIN(training!W$3:W$4001))</f>
        <v>0</v>
      </c>
      <c r="X2573">
        <f>(training!X2573 - MIN(training!X$3:X$4001)) / (MAX(training!X$3:X$4001) - MIN(training!X$3:X$4001))</f>
        <v>0</v>
      </c>
      <c r="Y2573">
        <f>(training!Y2573 - MIN(training!Y$3:Y$4001)) / (MAX(training!Y$3:Y$4001) - MIN(training!Y$3:Y$4001))</f>
        <v>0</v>
      </c>
      <c r="Z2573">
        <f>(training!Z2573 - MIN(training!Z$3:Z$4001)) / (MAX(training!Z$3:Z$4001) - MIN(training!Z$3:Z$4001))</f>
        <v>1.5060240963855422E-3</v>
      </c>
      <c r="AA2573">
        <f>(training!AA2573 - MIN(training!AA$3:AA$4001)) / (MAX(training!AA$3:AA$4001) - MIN(training!AA$3:AA$4001))</f>
        <v>4.7572569448385178E-3</v>
      </c>
      <c r="AB2573">
        <v>0</v>
      </c>
    </row>
    <row r="2574" spans="1:28" x14ac:dyDescent="0.35">
      <c r="A2574">
        <v>729</v>
      </c>
      <c r="B2574">
        <v>2</v>
      </c>
      <c r="C2574">
        <v>1</v>
      </c>
      <c r="D2574">
        <f>(training!D2574 - MIN(training!$D$3:$D$4001)) / (MAX(training!$D$3:$D$4001) - MIN(training!$D$3:$D$4001))</f>
        <v>0.32323232323232326</v>
      </c>
      <c r="E2574">
        <f t="shared" si="80"/>
        <v>0</v>
      </c>
      <c r="F2574">
        <f t="shared" si="81"/>
        <v>1</v>
      </c>
      <c r="G2574">
        <v>2</v>
      </c>
      <c r="H2574">
        <v>2</v>
      </c>
      <c r="I2574">
        <f>(training!I2574 - MIN(training!I$3:I$4001)) / (MAX(training!I$3:I$4001) - MIN(training!I$3:I$4001))</f>
        <v>0.14814814814814814</v>
      </c>
      <c r="J2574">
        <v>0</v>
      </c>
      <c r="K2574">
        <v>0</v>
      </c>
      <c r="L2574">
        <v>0</v>
      </c>
      <c r="M2574">
        <v>0</v>
      </c>
      <c r="N2574">
        <v>-1</v>
      </c>
      <c r="O2574">
        <v>-1</v>
      </c>
      <c r="P2574">
        <f>(training!P2574 - MIN(training!P$3:P$4001)) / (MAX(training!P$3:P$4001) - MIN(training!P$3:P$4001))</f>
        <v>6.5313306711533486E-2</v>
      </c>
      <c r="Q2574">
        <f>(training!Q2574 - MIN(training!Q$3:Q$4001)) / (MAX(training!Q$3:Q$4001) - MIN(training!Q$3:Q$4001))</f>
        <v>0.15730269126096161</v>
      </c>
      <c r="R2574">
        <f>(training!R2574 - MIN(training!R$3:R$4001)) / (MAX(training!R$3:R$4001) - MIN(training!R$3:R$4001))</f>
        <v>0.24110941443269115</v>
      </c>
      <c r="S2574">
        <f>(training!S2574 - MIN(training!S$3:S$4001)) / (MAX(training!S$3:S$4001) - MIN(training!S$3:S$4001))</f>
        <v>0.10413463256657393</v>
      </c>
      <c r="T2574">
        <f>(training!T2574 - MIN(training!T$3:T$4001)) / (MAX(training!T$3:T$4001) - MIN(training!T$3:T$4001))</f>
        <v>3.8942717261848697E-2</v>
      </c>
      <c r="U2574">
        <f>(training!U2574 - MIN(training!U$3:U$4001)) / (MAX(training!U$3:U$4001) - MIN(training!U$3:U$4001))</f>
        <v>0.29931059498166018</v>
      </c>
      <c r="V2574">
        <f>(training!V2574 - MIN(training!V$3:V$4001)) / (MAX(training!V$3:V$4001) - MIN(training!V$3:V$4001))</f>
        <v>0.3</v>
      </c>
      <c r="W2574">
        <f>(training!W2574 - MIN(training!W$3:W$4001)) / (MAX(training!W$3:W$4001) - MIN(training!W$3:W$4001))</f>
        <v>8.7091071133083859E-3</v>
      </c>
      <c r="X2574">
        <f>(training!X2574 - MIN(training!X$3:X$4001)) / (MAX(training!X$3:X$4001) - MIN(training!X$3:X$4001))</f>
        <v>5.580108030891478E-3</v>
      </c>
      <c r="Y2574">
        <f>(training!Y2574 - MIN(training!Y$3:Y$4001)) / (MAX(training!Y$3:Y$4001) - MIN(training!Y$3:Y$4001))</f>
        <v>4.3292682926829265E-2</v>
      </c>
      <c r="Z2574">
        <f>(training!Z2574 - MIN(training!Z$3:Z$4001)) / (MAX(training!Z$3:Z$4001) - MIN(training!Z$3:Z$4001))</f>
        <v>0.15024096385542168</v>
      </c>
      <c r="AA2574">
        <f>(training!AA2574 - MIN(training!AA$3:AA$4001)) / (MAX(training!AA$3:AA$4001) - MIN(training!AA$3:AA$4001))</f>
        <v>9.8171624428277965E-4</v>
      </c>
      <c r="AB2574">
        <v>0</v>
      </c>
    </row>
    <row r="2575" spans="1:28" x14ac:dyDescent="0.35">
      <c r="A2575">
        <v>731</v>
      </c>
      <c r="B2575">
        <v>2</v>
      </c>
      <c r="C2575">
        <v>1</v>
      </c>
      <c r="D2575">
        <f>(training!D2575 - MIN(training!$D$3:$D$4001)) / (MAX(training!$D$3:$D$4001) - MIN(training!$D$3:$D$4001))</f>
        <v>4.0404040404040407E-2</v>
      </c>
      <c r="E2575">
        <f t="shared" si="80"/>
        <v>0</v>
      </c>
      <c r="F2575">
        <f t="shared" si="81"/>
        <v>1</v>
      </c>
      <c r="G2575">
        <v>3</v>
      </c>
      <c r="H2575">
        <v>2</v>
      </c>
      <c r="I2575">
        <f>(training!I2575 - MIN(training!I$3:I$4001)) / (MAX(training!I$3:I$4001) - MIN(training!I$3:I$4001))</f>
        <v>9.2592592592592587E-2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f>(training!P2575 - MIN(training!P$3:P$4001)) / (MAX(training!P$3:P$4001) - MIN(training!P$3:P$4001))</f>
        <v>2.4845310589367422E-2</v>
      </c>
      <c r="Q2575">
        <f>(training!Q2575 - MIN(training!Q$3:Q$4001)) / (MAX(training!Q$3:Q$4001) - MIN(training!Q$3:Q$4001))</f>
        <v>3.5427087102866746E-2</v>
      </c>
      <c r="R2575">
        <f>(training!R2575 - MIN(training!R$3:R$4001)) / (MAX(training!R$3:R$4001) - MIN(training!R$3:R$4001))</f>
        <v>4.6795213907749704E-2</v>
      </c>
      <c r="S2575">
        <f>(training!S2575 - MIN(training!S$3:S$4001)) / (MAX(training!S$3:S$4001) - MIN(training!S$3:S$4001))</f>
        <v>2.7557231194834247E-2</v>
      </c>
      <c r="T2575">
        <f>(training!T2575 - MIN(training!T$3:T$4001)) / (MAX(training!T$3:T$4001) - MIN(training!T$3:T$4001))</f>
        <v>4.1045268161581404E-2</v>
      </c>
      <c r="U2575">
        <f>(training!U2575 - MIN(training!U$3:U$4001)) / (MAX(training!U$3:U$4001) - MIN(training!U$3:U$4001))</f>
        <v>0.26686990448539771</v>
      </c>
      <c r="V2575">
        <f>(training!V2575 - MIN(training!V$3:V$4001)) / (MAX(training!V$3:V$4001) - MIN(training!V$3:V$4001))</f>
        <v>4.1133333333333334E-3</v>
      </c>
      <c r="W2575">
        <f>(training!W2575 - MIN(training!W$3:W$4001)) / (MAX(training!W$3:W$4001) - MIN(training!W$3:W$4001))</f>
        <v>5.8060714088722576E-3</v>
      </c>
      <c r="X2575">
        <f>(training!X2575 - MIN(training!X$3:X$4001)) / (MAX(training!X$3:X$4001) - MIN(training!X$3:X$4001))</f>
        <v>3.3145841703495379E-4</v>
      </c>
      <c r="Y2575">
        <f>(training!Y2575 - MIN(training!Y$3:Y$4001)) / (MAX(training!Y$3:Y$4001) - MIN(training!Y$3:Y$4001))</f>
        <v>4.8780487804878049E-3</v>
      </c>
      <c r="Z2575">
        <f>(training!Z2575 - MIN(training!Z$3:Z$4001)) / (MAX(training!Z$3:Z$4001) - MIN(training!Z$3:Z$4001))</f>
        <v>9.2469879518072287E-4</v>
      </c>
      <c r="AA2575">
        <f>(training!AA2575 - MIN(training!AA$3:AA$4001)) / (MAX(training!AA$3:AA$4001) - MIN(training!AA$3:AA$4001))</f>
        <v>6.8285079804640363E-4</v>
      </c>
      <c r="AB2575">
        <v>0</v>
      </c>
    </row>
    <row r="2576" spans="1:28" x14ac:dyDescent="0.35">
      <c r="A2576">
        <v>732</v>
      </c>
      <c r="B2576">
        <v>1</v>
      </c>
      <c r="C2576">
        <v>1</v>
      </c>
      <c r="D2576">
        <f>(training!D2576 - MIN(training!$D$3:$D$4001)) / (MAX(training!$D$3:$D$4001) - MIN(training!$D$3:$D$4001))</f>
        <v>0.19191919191919191</v>
      </c>
      <c r="E2576">
        <f t="shared" si="80"/>
        <v>1</v>
      </c>
      <c r="F2576">
        <f t="shared" si="81"/>
        <v>0</v>
      </c>
      <c r="G2576">
        <v>2</v>
      </c>
      <c r="H2576">
        <v>1</v>
      </c>
      <c r="I2576">
        <f>(training!I2576 - MIN(training!I$3:I$4001)) / (MAX(training!I$3:I$4001) - MIN(training!I$3:I$4001))</f>
        <v>0.31481481481481483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f>(training!P2576 - MIN(training!P$3:P$4001)) / (MAX(training!P$3:P$4001) - MIN(training!P$3:P$4001))</f>
        <v>0.17084739252444334</v>
      </c>
      <c r="Q2576">
        <f>(training!Q2576 - MIN(training!Q$3:Q$4001)) / (MAX(training!Q$3:Q$4001) - MIN(training!Q$3:Q$4001))</f>
        <v>0.17926008913035935</v>
      </c>
      <c r="R2576">
        <f>(training!R2576 - MIN(training!R$3:R$4001)) / (MAX(training!R$3:R$4001) - MIN(training!R$3:R$4001))</f>
        <v>0.2917297309127887</v>
      </c>
      <c r="S2576">
        <f>(training!S2576 - MIN(training!S$3:S$4001)) / (MAX(training!S$3:S$4001) - MIN(training!S$3:S$4001))</f>
        <v>0.19516515807656418</v>
      </c>
      <c r="T2576">
        <f>(training!T2576 - MIN(training!T$3:T$4001)) / (MAX(training!T$3:T$4001) - MIN(training!T$3:T$4001))</f>
        <v>0.20280563387357065</v>
      </c>
      <c r="U2576">
        <f>(training!U2576 - MIN(training!U$3:U$4001)) / (MAX(training!U$3:U$4001) - MIN(training!U$3:U$4001))</f>
        <v>0.39069998701265768</v>
      </c>
      <c r="V2576">
        <f>(training!V2576 - MIN(training!V$3:V$4001)) / (MAX(training!V$3:V$4001) - MIN(training!V$3:V$4001))</f>
        <v>0.02</v>
      </c>
      <c r="W2576">
        <f>(training!W2576 - MIN(training!W$3:W$4001)) / (MAX(training!W$3:W$4001) - MIN(training!W$3:W$4001))</f>
        <v>1.4515178522180644E-2</v>
      </c>
      <c r="X2576">
        <f>(training!X2576 - MIN(training!X$3:X$4001)) / (MAX(training!X$3:X$4001) - MIN(training!X$3:X$4001))</f>
        <v>5.580108030891478E-3</v>
      </c>
      <c r="Y2576">
        <f>(training!Y2576 - MIN(training!Y$3:Y$4001)) / (MAX(training!Y$3:Y$4001) - MIN(training!Y$3:Y$4001))</f>
        <v>2.4390243902439025E-2</v>
      </c>
      <c r="Z2576">
        <f>(training!Z2576 - MIN(training!Z$3:Z$4001)) / (MAX(training!Z$3:Z$4001) - MIN(training!Z$3:Z$4001))</f>
        <v>1.4810240963855421E-2</v>
      </c>
      <c r="AA2576">
        <f>(training!AA2576 - MIN(training!AA$3:AA$4001)) / (MAX(training!AA$3:AA$4001) - MIN(training!AA$3:AA$4001))</f>
        <v>1.8915534571922538E-2</v>
      </c>
      <c r="AB2576">
        <v>0</v>
      </c>
    </row>
    <row r="2577" spans="1:28" x14ac:dyDescent="0.35">
      <c r="A2577">
        <v>733</v>
      </c>
      <c r="B2577">
        <v>1</v>
      </c>
      <c r="C2577">
        <v>1</v>
      </c>
      <c r="D2577">
        <f>(training!D2577 - MIN(training!$D$3:$D$4001)) / (MAX(training!$D$3:$D$4001) - MIN(training!$D$3:$D$4001))</f>
        <v>0.1111111111111111</v>
      </c>
      <c r="E2577">
        <f t="shared" si="80"/>
        <v>1</v>
      </c>
      <c r="F2577">
        <f t="shared" si="81"/>
        <v>0</v>
      </c>
      <c r="G2577">
        <v>1</v>
      </c>
      <c r="H2577">
        <v>2</v>
      </c>
      <c r="I2577">
        <f>(training!I2577 - MIN(training!I$3:I$4001)) / (MAX(training!I$3:I$4001) - MIN(training!I$3:I$4001))</f>
        <v>0.24074074074074073</v>
      </c>
      <c r="J2577">
        <v>1</v>
      </c>
      <c r="K2577">
        <v>2</v>
      </c>
      <c r="L2577">
        <v>-1</v>
      </c>
      <c r="M2577">
        <v>-1</v>
      </c>
      <c r="N2577">
        <v>-2</v>
      </c>
      <c r="O2577">
        <v>-2</v>
      </c>
      <c r="P2577">
        <f>(training!P2577 - MIN(training!P$3:P$4001)) / (MAX(training!P$3:P$4001) - MIN(training!P$3:P$4001))</f>
        <v>1.600168352748042E-2</v>
      </c>
      <c r="Q2577">
        <f>(training!Q2577 - MIN(training!Q$3:Q$4001)) / (MAX(training!Q$3:Q$4001) - MIN(training!Q$3:Q$4001))</f>
        <v>2.512603667332583E-2</v>
      </c>
      <c r="R2577">
        <f>(training!R2577 - MIN(training!R$3:R$4001)) / (MAX(training!R$3:R$4001) - MIN(training!R$3:R$4001))</f>
        <v>2.6299263768769857E-2</v>
      </c>
      <c r="S2577">
        <f>(training!S2577 - MIN(training!S$3:S$4001)) / (MAX(training!S$3:S$4001) - MIN(training!S$3:S$4001))</f>
        <v>1.6525735010247237E-2</v>
      </c>
      <c r="T2577">
        <f>(training!T2577 - MIN(training!T$3:T$4001)) / (MAX(training!T$3:T$4001) - MIN(training!T$3:T$4001))</f>
        <v>2.9635606683788486E-2</v>
      </c>
      <c r="U2577">
        <f>(training!U2577 - MIN(training!U$3:U$4001)) / (MAX(training!U$3:U$4001) - MIN(training!U$3:U$4001))</f>
        <v>0.26096489037222953</v>
      </c>
      <c r="V2577">
        <f>(training!V2577 - MIN(training!V$3:V$4001)) / (MAX(training!V$3:V$4001) - MIN(training!V$3:V$4001))</f>
        <v>0</v>
      </c>
      <c r="W2577">
        <f>(training!W2577 - MIN(training!W$3:W$4001)) / (MAX(training!W$3:W$4001) - MIN(training!W$3:W$4001))</f>
        <v>1.8027851724548361E-3</v>
      </c>
      <c r="X2577">
        <f>(training!X2577 - MIN(training!X$3:X$4001)) / (MAX(training!X$3:X$4001) - MIN(training!X$3:X$4001))</f>
        <v>0</v>
      </c>
      <c r="Y2577">
        <f>(training!Y2577 - MIN(training!Y$3:Y$4001)) / (MAX(training!Y$3:Y$4001) - MIN(training!Y$3:Y$4001))</f>
        <v>0</v>
      </c>
      <c r="Z2577">
        <f>(training!Z2577 - MIN(training!Z$3:Z$4001)) / (MAX(training!Z$3:Z$4001) - MIN(training!Z$3:Z$4001))</f>
        <v>0</v>
      </c>
      <c r="AA2577">
        <f>(training!AA2577 - MIN(training!AA$3:AA$4001)) / (MAX(training!AA$3:AA$4001) - MIN(training!AA$3:AA$4001))</f>
        <v>0</v>
      </c>
      <c r="AB2577">
        <v>0</v>
      </c>
    </row>
    <row r="2578" spans="1:28" x14ac:dyDescent="0.35">
      <c r="A2578">
        <v>734</v>
      </c>
      <c r="B2578">
        <v>2</v>
      </c>
      <c r="C2578">
        <v>1</v>
      </c>
      <c r="D2578">
        <f>(training!D2578 - MIN(training!$D$3:$D$4001)) / (MAX(training!$D$3:$D$4001) - MIN(training!$D$3:$D$4001))</f>
        <v>0.15151515151515152</v>
      </c>
      <c r="E2578">
        <f t="shared" si="80"/>
        <v>0</v>
      </c>
      <c r="F2578">
        <f t="shared" si="81"/>
        <v>1</v>
      </c>
      <c r="G2578">
        <v>1</v>
      </c>
      <c r="H2578">
        <v>1</v>
      </c>
      <c r="I2578">
        <f>(training!I2578 - MIN(training!I$3:I$4001)) / (MAX(training!I$3:I$4001) - MIN(training!I$3:I$4001))</f>
        <v>0.29629629629629628</v>
      </c>
      <c r="J2578">
        <v>-1</v>
      </c>
      <c r="K2578">
        <v>-1</v>
      </c>
      <c r="L2578">
        <v>-1</v>
      </c>
      <c r="M2578">
        <v>-1</v>
      </c>
      <c r="N2578">
        <v>-1</v>
      </c>
      <c r="O2578">
        <v>-1</v>
      </c>
      <c r="P2578">
        <f>(training!P2578 - MIN(training!P$3:P$4001)) / (MAX(training!P$3:P$4001) - MIN(training!P$3:P$4001))</f>
        <v>1.5018944791944404E-2</v>
      </c>
      <c r="Q2578">
        <f>(training!Q2578 - MIN(training!Q$3:Q$4001)) / (MAX(training!Q$3:Q$4001) - MIN(training!Q$3:Q$4001))</f>
        <v>2.4805801900588419E-2</v>
      </c>
      <c r="R2578">
        <f>(training!R2578 - MIN(training!R$3:R$4001)) / (MAX(training!R$3:R$4001) - MIN(training!R$3:R$4001))</f>
        <v>2.5253758180113172E-2</v>
      </c>
      <c r="S2578">
        <f>(training!S2578 - MIN(training!S$3:S$4001)) / (MAX(training!S$3:S$4001) - MIN(training!S$3:S$4001))</f>
        <v>1.6894150141299337E-2</v>
      </c>
      <c r="T2578">
        <f>(training!T2578 - MIN(training!T$3:T$4001)) / (MAX(training!T$3:T$4001) - MIN(training!T$3:T$4001))</f>
        <v>3.0315874520934458E-2</v>
      </c>
      <c r="U2578">
        <f>(training!U2578 - MIN(training!U$3:U$4001)) / (MAX(training!U$3:U$4001) - MIN(training!U$3:U$4001))</f>
        <v>0.26097872304454045</v>
      </c>
      <c r="V2578">
        <f>(training!V2578 - MIN(training!V$3:V$4001)) / (MAX(training!V$3:V$4001) - MIN(training!V$3:V$4001))</f>
        <v>1.0533333333333334E-3</v>
      </c>
      <c r="W2578">
        <f>(training!W2578 - MIN(training!W$3:W$4001)) / (MAX(training!W$3:W$4001) - MIN(training!W$3:W$4001))</f>
        <v>0</v>
      </c>
      <c r="X2578">
        <f>(training!X2578 - MIN(training!X$3:X$4001)) / (MAX(training!X$3:X$4001) - MIN(training!X$3:X$4001))</f>
        <v>3.5266282755234144E-4</v>
      </c>
      <c r="Y2578">
        <f>(training!Y2578 - MIN(training!Y$3:Y$4001)) / (MAX(training!Y$3:Y$4001) - MIN(training!Y$3:Y$4001))</f>
        <v>3.0829268292682926E-3</v>
      </c>
      <c r="Z2578">
        <f>(training!Z2578 - MIN(training!Z$3:Z$4001)) / (MAX(training!Z$3:Z$4001) - MIN(training!Z$3:Z$4001))</f>
        <v>0</v>
      </c>
      <c r="AA2578">
        <f>(training!AA2578 - MIN(training!AA$3:AA$4001)) / (MAX(training!AA$3:AA$4001) - MIN(training!AA$3:AA$4001))</f>
        <v>5.9773089247275215E-4</v>
      </c>
      <c r="AB2578">
        <v>0</v>
      </c>
    </row>
    <row r="2579" spans="1:28" x14ac:dyDescent="0.35">
      <c r="A2579">
        <v>735</v>
      </c>
      <c r="B2579">
        <v>1</v>
      </c>
      <c r="C2579">
        <v>1</v>
      </c>
      <c r="D2579">
        <f>(training!D2579 - MIN(training!$D$3:$D$4001)) / (MAX(training!$D$3:$D$4001) - MIN(training!$D$3:$D$4001))</f>
        <v>0.10101010101010101</v>
      </c>
      <c r="E2579">
        <f t="shared" si="80"/>
        <v>1</v>
      </c>
      <c r="F2579">
        <f t="shared" si="81"/>
        <v>0</v>
      </c>
      <c r="G2579">
        <v>2</v>
      </c>
      <c r="H2579">
        <v>1</v>
      </c>
      <c r="I2579">
        <f>(training!I2579 - MIN(training!I$3:I$4001)) / (MAX(training!I$3:I$4001) - MIN(training!I$3:I$4001))</f>
        <v>0.66666666666666663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f>(training!P2579 - MIN(training!P$3:P$4001)) / (MAX(training!P$3:P$4001) - MIN(training!P$3:P$4001))</f>
        <v>6.1822643240300054E-2</v>
      </c>
      <c r="Q2579">
        <f>(training!Q2579 - MIN(training!Q$3:Q$4001)) / (MAX(training!Q$3:Q$4001) - MIN(training!Q$3:Q$4001))</f>
        <v>6.5191075066798193E-2</v>
      </c>
      <c r="R2579">
        <f>(training!R2579 - MIN(training!R$3:R$4001)) / (MAX(training!R$3:R$4001) - MIN(training!R$3:R$4001))</f>
        <v>9.2750319460040975E-2</v>
      </c>
      <c r="S2579">
        <f>(training!S2579 - MIN(training!S$3:S$4001)) / (MAX(training!S$3:S$4001) - MIN(training!S$3:S$4001))</f>
        <v>6.1394065207272121E-2</v>
      </c>
      <c r="T2579">
        <f>(training!T2579 - MIN(training!T$3:T$4001)) / (MAX(training!T$3:T$4001) - MIN(training!T$3:T$4001))</f>
        <v>6.9977582558351278E-2</v>
      </c>
      <c r="U2579">
        <f>(training!U2579 - MIN(training!U$3:U$4001)) / (MAX(training!U$3:U$4001) - MIN(training!U$3:U$4001))</f>
        <v>0.28472481051160137</v>
      </c>
      <c r="V2579">
        <f>(training!V2579 - MIN(training!V$3:V$4001)) / (MAX(training!V$3:V$4001) - MIN(training!V$3:V$4001))</f>
        <v>7.6866666666666663E-3</v>
      </c>
      <c r="W2579">
        <f>(training!W2579 - MIN(training!W$3:W$4001)) / (MAX(training!W$3:W$4001) - MIN(training!W$3:W$4001))</f>
        <v>6.128308372064668E-3</v>
      </c>
      <c r="X2579">
        <f>(training!X2579 - MIN(training!X$3:X$4001)) / (MAX(training!X$3:X$4001) - MIN(training!X$3:X$4001))</f>
        <v>3.3581090129904917E-3</v>
      </c>
      <c r="Y2579">
        <f>(training!Y2579 - MIN(training!Y$3:Y$4001)) / (MAX(training!Y$3:Y$4001) - MIN(training!Y$3:Y$4001))</f>
        <v>8.4146341463414639E-3</v>
      </c>
      <c r="Z2579">
        <f>(training!Z2579 - MIN(training!Z$3:Z$4001)) / (MAX(training!Z$3:Z$4001) - MIN(training!Z$3:Z$4001))</f>
        <v>4.5180722891566263E-3</v>
      </c>
      <c r="AA2579">
        <f>(training!AA2579 - MIN(training!AA$3:AA$4001)) / (MAX(training!AA$3:AA$4001) - MIN(training!AA$3:AA$4001))</f>
        <v>0</v>
      </c>
      <c r="AB2579">
        <v>0</v>
      </c>
    </row>
    <row r="2580" spans="1:28" x14ac:dyDescent="0.35">
      <c r="A2580">
        <v>736</v>
      </c>
      <c r="B2580">
        <v>2</v>
      </c>
      <c r="C2580">
        <v>1</v>
      </c>
      <c r="D2580">
        <f>(training!D2580 - MIN(training!$D$3:$D$4001)) / (MAX(training!$D$3:$D$4001) - MIN(training!$D$3:$D$4001))</f>
        <v>6.0606060606060608E-2</v>
      </c>
      <c r="E2580">
        <f t="shared" si="80"/>
        <v>0</v>
      </c>
      <c r="F2580">
        <f t="shared" si="81"/>
        <v>1</v>
      </c>
      <c r="G2580">
        <v>3</v>
      </c>
      <c r="H2580">
        <v>1</v>
      </c>
      <c r="I2580">
        <f>(training!I2580 - MIN(training!I$3:I$4001)) / (MAX(training!I$3:I$4001) - MIN(training!I$3:I$4001))</f>
        <v>0.53703703703703709</v>
      </c>
      <c r="J2580">
        <v>-2</v>
      </c>
      <c r="K2580">
        <v>-2</v>
      </c>
      <c r="L2580">
        <v>-1</v>
      </c>
      <c r="M2580">
        <v>0</v>
      </c>
      <c r="N2580">
        <v>0</v>
      </c>
      <c r="O2580">
        <v>0</v>
      </c>
      <c r="P2580">
        <f>(training!P2580 - MIN(training!P$3:P$4001)) / (MAX(training!P$3:P$4001) - MIN(training!P$3:P$4001))</f>
        <v>4.2630634275107597E-2</v>
      </c>
      <c r="Q2580">
        <f>(training!Q2580 - MIN(training!Q$3:Q$4001)) / (MAX(training!Q$3:Q$4001) - MIN(training!Q$3:Q$4001))</f>
        <v>2.3460419279521333E-2</v>
      </c>
      <c r="R2580">
        <f>(training!R2580 - MIN(training!R$3:R$4001)) / (MAX(training!R$3:R$4001) - MIN(training!R$3:R$4001))</f>
        <v>5.4836010512297736E-2</v>
      </c>
      <c r="S2580">
        <f>(training!S2580 - MIN(training!S$3:S$4001)) / (MAX(training!S$3:S$4001) - MIN(training!S$3:S$4001))</f>
        <v>3.6312054234237015E-2</v>
      </c>
      <c r="T2580">
        <f>(training!T2580 - MIN(training!T$3:T$4001)) / (MAX(training!T$3:T$4001) - MIN(training!T$3:T$4001))</f>
        <v>4.8802414636852094E-2</v>
      </c>
      <c r="U2580">
        <f>(training!U2580 - MIN(training!U$3:U$4001)) / (MAX(training!U$3:U$4001) - MIN(training!U$3:U$4001))</f>
        <v>0.27531782485838802</v>
      </c>
      <c r="V2580">
        <f>(training!V2580 - MIN(training!V$3:V$4001)) / (MAX(training!V$3:V$4001) - MIN(training!V$3:V$4001))</f>
        <v>3.47E-3</v>
      </c>
      <c r="W2580">
        <f>(training!W2580 - MIN(training!W$3:W$4001)) / (MAX(training!W$3:W$4001) - MIN(training!W$3:W$4001))</f>
        <v>5.4757059457074264E-2</v>
      </c>
      <c r="X2580">
        <f>(training!X2580 - MIN(training!X$3:X$4001)) / (MAX(training!X$3:X$4001) - MIN(training!X$3:X$4001))</f>
        <v>7.1425382795410922E-4</v>
      </c>
      <c r="Y2580">
        <f>(training!Y2580 - MIN(training!Y$3:Y$4001)) / (MAX(training!Y$3:Y$4001) - MIN(training!Y$3:Y$4001))</f>
        <v>3.2341463414634146E-3</v>
      </c>
      <c r="Z2580">
        <f>(training!Z2580 - MIN(training!Z$3:Z$4001)) / (MAX(training!Z$3:Z$4001) - MIN(training!Z$3:Z$4001))</f>
        <v>2.0060240963855423E-3</v>
      </c>
      <c r="AA2580">
        <f>(training!AA2580 - MIN(training!AA$3:AA$4001)) / (MAX(training!AA$3:AA$4001) - MIN(training!AA$3:AA$4001))</f>
        <v>1.305171885462655E-3</v>
      </c>
      <c r="AB2580">
        <v>0</v>
      </c>
    </row>
    <row r="2581" spans="1:28" x14ac:dyDescent="0.35">
      <c r="A2581">
        <v>737</v>
      </c>
      <c r="B2581">
        <v>2</v>
      </c>
      <c r="C2581">
        <v>1</v>
      </c>
      <c r="D2581">
        <f>(training!D2581 - MIN(training!$D$3:$D$4001)) / (MAX(training!$D$3:$D$4001) - MIN(training!$D$3:$D$4001))</f>
        <v>0.14141414141414141</v>
      </c>
      <c r="E2581">
        <f t="shared" si="80"/>
        <v>0</v>
      </c>
      <c r="F2581">
        <f t="shared" si="81"/>
        <v>1</v>
      </c>
      <c r="G2581">
        <v>3</v>
      </c>
      <c r="H2581">
        <v>2</v>
      </c>
      <c r="I2581">
        <f>(training!I2581 - MIN(training!I$3:I$4001)) / (MAX(training!I$3:I$4001) - MIN(training!I$3:I$4001))</f>
        <v>0.12962962962962962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f>(training!P2581 - MIN(training!P$3:P$4001)) / (MAX(training!P$3:P$4001) - MIN(training!P$3:P$4001))</f>
        <v>0.11847926799244456</v>
      </c>
      <c r="Q2581">
        <f>(training!Q2581 - MIN(training!Q$3:Q$4001)) / (MAX(training!Q$3:Q$4001) - MIN(training!Q$3:Q$4001))</f>
        <v>0.12550625350101871</v>
      </c>
      <c r="R2581">
        <f>(training!R2581 - MIN(training!R$3:R$4001)) / (MAX(training!R$3:R$4001) - MIN(training!R$3:R$4001))</f>
        <v>0.19603819041670384</v>
      </c>
      <c r="S2581">
        <f>(training!S2581 - MIN(training!S$3:S$4001)) / (MAX(training!S$3:S$4001) - MIN(training!S$3:S$4001))</f>
        <v>0.12776394076237665</v>
      </c>
      <c r="T2581">
        <f>(training!T2581 - MIN(training!T$3:T$4001)) / (MAX(training!T$3:T$4001) - MIN(training!T$3:T$4001))</f>
        <v>0.13631311577321337</v>
      </c>
      <c r="U2581">
        <f>(training!U2581 - MIN(training!U$3:U$4001)) / (MAX(training!U$3:U$4001) - MIN(training!U$3:U$4001))</f>
        <v>0.33529398655310555</v>
      </c>
      <c r="V2581">
        <f>(training!V2581 - MIN(training!V$3:V$4001)) / (MAX(training!V$3:V$4001) - MIN(training!V$3:V$4001))</f>
        <v>1.3333333333333334E-2</v>
      </c>
      <c r="W2581">
        <f>(training!W2581 - MIN(training!W$3:W$4001)) / (MAX(training!W$3:W$4001) - MIN(training!W$3:W$4001))</f>
        <v>1.1705039960286472E-2</v>
      </c>
      <c r="X2581">
        <f>(training!X2581 - MIN(training!X$3:X$4001)) / (MAX(training!X$3:X$4001) - MIN(training!X$3:X$4001))</f>
        <v>3.8056336770679882E-3</v>
      </c>
      <c r="Y2581">
        <f>(training!Y2581 - MIN(training!Y$3:Y$4001)) / (MAX(training!Y$3:Y$4001) - MIN(training!Y$3:Y$4001))</f>
        <v>1.9512195121951219E-2</v>
      </c>
      <c r="Z2581">
        <f>(training!Z2581 - MIN(training!Z$3:Z$4001)) / (MAX(training!Z$3:Z$4001) - MIN(training!Z$3:Z$4001))</f>
        <v>1.1039156626506024E-2</v>
      </c>
      <c r="AA2581">
        <f>(training!AA2581 - MIN(training!AA$3:AA$4001)) / (MAX(training!AA$3:AA$4001) - MIN(training!AA$3:AA$4001))</f>
        <v>5.7692380444363742E-3</v>
      </c>
      <c r="AB2581">
        <v>0</v>
      </c>
    </row>
    <row r="2582" spans="1:28" x14ac:dyDescent="0.35">
      <c r="A2582">
        <v>738</v>
      </c>
      <c r="B2582">
        <v>2</v>
      </c>
      <c r="C2582">
        <v>1</v>
      </c>
      <c r="D2582">
        <f>(training!D2582 - MIN(training!$D$3:$D$4001)) / (MAX(training!$D$3:$D$4001) - MIN(training!$D$3:$D$4001))</f>
        <v>0.60606060606060608</v>
      </c>
      <c r="E2582">
        <f t="shared" si="80"/>
        <v>0</v>
      </c>
      <c r="F2582">
        <f t="shared" si="81"/>
        <v>1</v>
      </c>
      <c r="G2582">
        <v>1</v>
      </c>
      <c r="H2582">
        <v>2</v>
      </c>
      <c r="I2582">
        <f>(training!I2582 - MIN(training!I$3:I$4001)) / (MAX(training!I$3:I$4001) - MIN(training!I$3:I$4001))</f>
        <v>0.18518518518518517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f>(training!P2582 - MIN(training!P$3:P$4001)) / (MAX(training!P$3:P$4001) - MIN(training!P$3:P$4001))</f>
        <v>0.16053782982274947</v>
      </c>
      <c r="Q2582">
        <f>(training!Q2582 - MIN(training!Q$3:Q$4001)) / (MAX(training!Q$3:Q$4001) - MIN(training!Q$3:Q$4001))</f>
        <v>0.15001462372414204</v>
      </c>
      <c r="R2582">
        <f>(training!R2582 - MIN(training!R$3:R$4001)) / (MAX(training!R$3:R$4001) - MIN(training!R$3:R$4001))</f>
        <v>0.13954721695166936</v>
      </c>
      <c r="S2582">
        <f>(training!S2582 - MIN(training!S$3:S$4001)) / (MAX(training!S$3:S$4001) - MIN(training!S$3:S$4001))</f>
        <v>8.0959776568356442E-2</v>
      </c>
      <c r="T2582">
        <f>(training!T2582 - MIN(training!T$3:T$4001)) / (MAX(training!T$3:T$4001) - MIN(training!T$3:T$4001))</f>
        <v>0.13985888105359884</v>
      </c>
      <c r="U2582">
        <f>(training!U2582 - MIN(training!U$3:U$4001)) / (MAX(training!U$3:U$4001) - MIN(training!U$3:U$4001))</f>
        <v>0.3424108964570684</v>
      </c>
      <c r="V2582">
        <f>(training!V2582 - MIN(training!V$3:V$4001)) / (MAX(training!V$3:V$4001) - MIN(training!V$3:V$4001))</f>
        <v>2.18E-2</v>
      </c>
      <c r="W2582">
        <f>(training!W2582 - MIN(training!W$3:W$4001)) / (MAX(training!W$3:W$4001) - MIN(training!W$3:W$4001))</f>
        <v>6.0963749793158705E-3</v>
      </c>
      <c r="X2582">
        <f>(training!X2582 - MIN(training!X$3:X$4001)) / (MAX(training!X$3:X$4001) - MIN(training!X$3:X$4001))</f>
        <v>2.3994464532833357E-3</v>
      </c>
      <c r="Y2582">
        <f>(training!Y2582 - MIN(training!Y$3:Y$4001)) / (MAX(training!Y$3:Y$4001) - MIN(training!Y$3:Y$4001))</f>
        <v>0.24390243902439024</v>
      </c>
      <c r="Z2582">
        <f>(training!Z2582 - MIN(training!Z$3:Z$4001)) / (MAX(training!Z$3:Z$4001) - MIN(training!Z$3:Z$4001))</f>
        <v>1.4156626506024096E-2</v>
      </c>
      <c r="AA2582">
        <f>(training!AA2582 - MIN(training!AA$3:AA$4001)) / (MAX(training!AA$3:AA$4001) - MIN(training!AA$3:AA$4001))</f>
        <v>3.7831069143845074E-3</v>
      </c>
      <c r="AB2582">
        <v>0</v>
      </c>
    </row>
    <row r="2583" spans="1:28" x14ac:dyDescent="0.35">
      <c r="A2583">
        <v>739</v>
      </c>
      <c r="B2583">
        <v>2</v>
      </c>
      <c r="C2583">
        <v>1</v>
      </c>
      <c r="D2583">
        <f>(training!D2583 - MIN(training!$D$3:$D$4001)) / (MAX(training!$D$3:$D$4001) - MIN(training!$D$3:$D$4001))</f>
        <v>0.10101010101010101</v>
      </c>
      <c r="E2583">
        <f t="shared" si="80"/>
        <v>0</v>
      </c>
      <c r="F2583">
        <f t="shared" si="81"/>
        <v>1</v>
      </c>
      <c r="G2583">
        <v>1</v>
      </c>
      <c r="H2583">
        <v>2</v>
      </c>
      <c r="I2583">
        <f>(training!I2583 - MIN(training!I$3:I$4001)) / (MAX(training!I$3:I$4001) - MIN(training!I$3:I$4001))</f>
        <v>7.407407407407407E-2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f>(training!P2583 - MIN(training!P$3:P$4001)) / (MAX(training!P$3:P$4001) - MIN(training!P$3:P$4001))</f>
        <v>0.10954676539002571</v>
      </c>
      <c r="Q2583">
        <f>(training!Q2583 - MIN(training!Q$3:Q$4001)) / (MAX(training!Q$3:Q$4001) - MIN(training!Q$3:Q$4001))</f>
        <v>0.11844720835584725</v>
      </c>
      <c r="R2583">
        <f>(training!R2583 - MIN(training!R$3:R$4001)) / (MAX(training!R$3:R$4001) - MIN(training!R$3:R$4001))</f>
        <v>0.18333218288434958</v>
      </c>
      <c r="S2583">
        <f>(training!S2583 - MIN(training!S$3:S$4001)) / (MAX(training!S$3:S$4001) - MIN(training!S$3:S$4001))</f>
        <v>0.11110142887712804</v>
      </c>
      <c r="T2583">
        <f>(training!T2583 - MIN(training!T$3:T$4001)) / (MAX(training!T$3:T$4001) - MIN(training!T$3:T$4001))</f>
        <v>0.1201227412491392</v>
      </c>
      <c r="U2583">
        <f>(training!U2583 - MIN(training!U$3:U$4001)) / (MAX(training!U$3:U$4001) - MIN(training!U$3:U$4001))</f>
        <v>0.32553964712852934</v>
      </c>
      <c r="V2583">
        <f>(training!V2583 - MIN(training!V$3:V$4001)) / (MAX(training!V$3:V$4001) - MIN(training!V$3:V$4001))</f>
        <v>1.4486666666666667E-2</v>
      </c>
      <c r="W2583">
        <f>(training!W2583 - MIN(training!W$3:W$4001)) / (MAX(training!W$3:W$4001) - MIN(training!W$3:W$4001))</f>
        <v>1.1829870495577224E-2</v>
      </c>
      <c r="X2583">
        <f>(training!X2583 - MIN(training!X$3:X$4001)) / (MAX(training!X$3:X$4001) - MIN(training!X$3:X$4001))</f>
        <v>3.5087719298245615E-3</v>
      </c>
      <c r="Y2583">
        <f>(training!Y2583 - MIN(training!Y$3:Y$4001)) / (MAX(training!Y$3:Y$4001) - MIN(training!Y$3:Y$4001))</f>
        <v>1.5795121951219512E-2</v>
      </c>
      <c r="Z2583">
        <f>(training!Z2583 - MIN(training!Z$3:Z$4001)) / (MAX(training!Z$3:Z$4001) - MIN(training!Z$3:Z$4001))</f>
        <v>9.5391566265060242E-3</v>
      </c>
      <c r="AA2583">
        <f>(training!AA2583 - MIN(training!AA$3:AA$4001)) / (MAX(training!AA$3:AA$4001) - MIN(training!AA$3:AA$4001))</f>
        <v>6.0567541699295966E-3</v>
      </c>
      <c r="AB2583">
        <v>0</v>
      </c>
    </row>
    <row r="2584" spans="1:28" x14ac:dyDescent="0.35">
      <c r="A2584">
        <v>741</v>
      </c>
      <c r="B2584">
        <v>2</v>
      </c>
      <c r="C2584">
        <v>1</v>
      </c>
      <c r="D2584">
        <f>(training!D2584 - MIN(training!$D$3:$D$4001)) / (MAX(training!$D$3:$D$4001) - MIN(training!$D$3:$D$4001))</f>
        <v>0.16161616161616163</v>
      </c>
      <c r="E2584">
        <f t="shared" si="80"/>
        <v>0</v>
      </c>
      <c r="F2584">
        <f t="shared" si="81"/>
        <v>1</v>
      </c>
      <c r="G2584">
        <v>2</v>
      </c>
      <c r="H2584">
        <v>1</v>
      </c>
      <c r="I2584">
        <f>(training!I2584 - MIN(training!I$3:I$4001)) / (MAX(training!I$3:I$4001) - MIN(training!I$3:I$4001))</f>
        <v>0.22222222222222221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f>(training!P2584 - MIN(training!P$3:P$4001)) / (MAX(training!P$3:P$4001) - MIN(training!P$3:P$4001))</f>
        <v>0.12692755213265544</v>
      </c>
      <c r="Q2584">
        <f>(training!Q2584 - MIN(training!Q$3:Q$4001)) / (MAX(training!Q$3:Q$4001) - MIN(training!Q$3:Q$4001))</f>
        <v>0.10338526820901515</v>
      </c>
      <c r="R2584">
        <f>(training!R2584 - MIN(training!R$3:R$4001)) / (MAX(training!R$3:R$4001) - MIN(training!R$3:R$4001))</f>
        <v>0.15731407762331831</v>
      </c>
      <c r="S2584">
        <f>(training!S2584 - MIN(training!S$3:S$4001)) / (MAX(training!S$3:S$4001) - MIN(training!S$3:S$4001))</f>
        <v>0.10494426342343693</v>
      </c>
      <c r="T2584">
        <f>(training!T2584 - MIN(training!T$3:T$4001)) / (MAX(training!T$3:T$4001) - MIN(training!T$3:T$4001))</f>
        <v>0.11532842284611504</v>
      </c>
      <c r="U2584">
        <f>(training!U2584 - MIN(training!U$3:U$4001)) / (MAX(training!U$3:U$4001) - MIN(training!U$3:U$4001))</f>
        <v>0.32571332401421077</v>
      </c>
      <c r="V2584">
        <f>(training!V2584 - MIN(training!V$3:V$4001)) / (MAX(training!V$3:V$4001) - MIN(training!V$3:V$4001))</f>
        <v>1.46E-2</v>
      </c>
      <c r="W2584">
        <f>(training!W2584 - MIN(training!W$3:W$4001)) / (MAX(training!W$3:W$4001) - MIN(training!W$3:W$4001))</f>
        <v>8.7091071133083859E-3</v>
      </c>
      <c r="X2584">
        <f>(training!X2584 - MIN(training!X$3:X$4001)) / (MAX(training!X$3:X$4001) - MIN(training!X$3:X$4001))</f>
        <v>3.348064818534887E-3</v>
      </c>
      <c r="Y2584">
        <f>(training!Y2584 - MIN(training!Y$3:Y$4001)) / (MAX(training!Y$3:Y$4001) - MIN(training!Y$3:Y$4001))</f>
        <v>1.4634146341463415E-2</v>
      </c>
      <c r="Z2584">
        <f>(training!Z2584 - MIN(training!Z$3:Z$4001)) / (MAX(training!Z$3:Z$4001) - MIN(training!Z$3:Z$4001))</f>
        <v>1.2048192771084338E-2</v>
      </c>
      <c r="AA2584">
        <f>(training!AA2584 - MIN(training!AA$3:AA$4001)) / (MAX(training!AA$3:AA$4001) - MIN(training!AA$3:AA$4001))</f>
        <v>8.5119905573651424E-3</v>
      </c>
      <c r="AB2584">
        <v>0</v>
      </c>
    </row>
    <row r="2585" spans="1:28" x14ac:dyDescent="0.35">
      <c r="A2585">
        <v>742</v>
      </c>
      <c r="B2585">
        <v>2</v>
      </c>
      <c r="C2585">
        <v>1</v>
      </c>
      <c r="D2585">
        <f>(training!D2585 - MIN(training!$D$3:$D$4001)) / (MAX(training!$D$3:$D$4001) - MIN(training!$D$3:$D$4001))</f>
        <v>0.10101010101010101</v>
      </c>
      <c r="E2585">
        <f t="shared" si="80"/>
        <v>0</v>
      </c>
      <c r="F2585">
        <f t="shared" si="81"/>
        <v>1</v>
      </c>
      <c r="G2585">
        <v>1</v>
      </c>
      <c r="H2585">
        <v>2</v>
      </c>
      <c r="I2585">
        <f>(training!I2585 - MIN(training!I$3:I$4001)) / (MAX(training!I$3:I$4001) - MIN(training!I$3:I$4001))</f>
        <v>0.16666666666666666</v>
      </c>
      <c r="J2585">
        <v>-1</v>
      </c>
      <c r="K2585">
        <v>-1</v>
      </c>
      <c r="L2585">
        <v>-1</v>
      </c>
      <c r="M2585">
        <v>-1</v>
      </c>
      <c r="N2585">
        <v>-2</v>
      </c>
      <c r="O2585">
        <v>-2</v>
      </c>
      <c r="P2585">
        <f>(training!P2585 - MIN(training!P$3:P$4001)) / (MAX(training!P$3:P$4001) - MIN(training!P$3:P$4001))</f>
        <v>1.5783070128930828E-2</v>
      </c>
      <c r="Q2585">
        <f>(training!Q2585 - MIN(training!Q$3:Q$4001)) / (MAX(training!Q$3:Q$4001) - MIN(training!Q$3:Q$4001))</f>
        <v>2.6476376489017336E-2</v>
      </c>
      <c r="R2585">
        <f>(training!R2585 - MIN(training!R$3:R$4001)) / (MAX(training!R$3:R$4001) - MIN(training!R$3:R$4001))</f>
        <v>3.1644642583560478E-2</v>
      </c>
      <c r="S2585">
        <f>(training!S2585 - MIN(training!S$3:S$4001)) / (MAX(training!S$3:S$4001) - MIN(training!S$3:S$4001))</f>
        <v>1.6545589717908725E-2</v>
      </c>
      <c r="T2585">
        <f>(training!T2585 - MIN(training!T$3:T$4001)) / (MAX(training!T$3:T$4001) - MIN(training!T$3:T$4001))</f>
        <v>2.9654444870047911E-2</v>
      </c>
      <c r="U2585">
        <f>(training!U2585 - MIN(training!U$3:U$4001)) / (MAX(training!U$3:U$4001) - MIN(training!U$3:U$4001))</f>
        <v>0.26097872304454045</v>
      </c>
      <c r="V2585">
        <f>(training!V2585 - MIN(training!V$3:V$4001)) / (MAX(training!V$3:V$4001) - MIN(training!V$3:V$4001))</f>
        <v>6.6899999999999998E-3</v>
      </c>
      <c r="W2585">
        <f>(training!W2585 - MIN(training!W$3:W$4001)) / (MAX(training!W$3:W$4001) - MIN(training!W$3:W$4001))</f>
        <v>1.1019923534039544E-2</v>
      </c>
      <c r="X2585">
        <f>(training!X2585 - MIN(training!X$3:X$4001)) / (MAX(training!X$3:X$4001) - MIN(training!X$3:X$4001))</f>
        <v>0</v>
      </c>
      <c r="Y2585">
        <f>(training!Y2585 - MIN(training!Y$3:Y$4001)) / (MAX(training!Y$3:Y$4001) - MIN(training!Y$3:Y$4001))</f>
        <v>0</v>
      </c>
      <c r="Z2585">
        <f>(training!Z2585 - MIN(training!Z$3:Z$4001)) / (MAX(training!Z$3:Z$4001) - MIN(training!Z$3:Z$4001))</f>
        <v>0</v>
      </c>
      <c r="AA2585">
        <f>(training!AA2585 - MIN(training!AA$3:AA$4001)) / (MAX(training!AA$3:AA$4001) - MIN(training!AA$3:AA$4001))</f>
        <v>0</v>
      </c>
      <c r="AB2585">
        <v>0</v>
      </c>
    </row>
    <row r="2586" spans="1:28" x14ac:dyDescent="0.35">
      <c r="A2586">
        <v>743</v>
      </c>
      <c r="B2586">
        <v>2</v>
      </c>
      <c r="C2586">
        <v>1</v>
      </c>
      <c r="D2586">
        <f>(training!D2586 - MIN(training!$D$3:$D$4001)) / (MAX(training!$D$3:$D$4001) - MIN(training!$D$3:$D$4001))</f>
        <v>0.13131313131313133</v>
      </c>
      <c r="E2586">
        <f t="shared" si="80"/>
        <v>0</v>
      </c>
      <c r="F2586">
        <f t="shared" si="81"/>
        <v>1</v>
      </c>
      <c r="G2586">
        <v>1</v>
      </c>
      <c r="H2586">
        <v>1</v>
      </c>
      <c r="I2586">
        <f>(training!I2586 - MIN(training!I$3:I$4001)) / (MAX(training!I$3:I$4001) - MIN(training!I$3:I$4001))</f>
        <v>0.55555555555555558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f>(training!P2586 - MIN(training!P$3:P$4001)) / (MAX(training!P$3:P$4001) - MIN(training!P$3:P$4001))</f>
        <v>7.2683847228053614E-2</v>
      </c>
      <c r="Q2586">
        <f>(training!Q2586 - MIN(training!Q$3:Q$4001)) / (MAX(training!Q$3:Q$4001) - MIN(training!Q$3:Q$4001))</f>
        <v>8.1946392897331535E-2</v>
      </c>
      <c r="R2586">
        <f>(training!R2586 - MIN(training!R$3:R$4001)) / (MAX(training!R$3:R$4001) - MIN(training!R$3:R$4001))</f>
        <v>0.1223426732954976</v>
      </c>
      <c r="S2586">
        <f>(training!S2586 - MIN(training!S$3:S$4001)) / (MAX(training!S$3:S$4001) - MIN(training!S$3:S$4001))</f>
        <v>7.7239224960456043E-2</v>
      </c>
      <c r="T2586">
        <f>(training!T2586 - MIN(training!T$3:T$4001)) / (MAX(training!T$3:T$4001) - MIN(training!T$3:T$4001))</f>
        <v>8.8139687244245452E-2</v>
      </c>
      <c r="U2586">
        <f>(training!U2586 - MIN(training!U$3:U$4001)) / (MAX(training!U$3:U$4001) - MIN(training!U$3:U$4001))</f>
        <v>0.30381697222783643</v>
      </c>
      <c r="V2586">
        <f>(training!V2586 - MIN(training!V$3:V$4001)) / (MAX(training!V$3:V$4001) - MIN(training!V$3:V$4001))</f>
        <v>7.0499999999999998E-3</v>
      </c>
      <c r="W2586">
        <f>(training!W2586 - MIN(training!W$3:W$4001)) / (MAX(training!W$3:W$4001) - MIN(training!W$3:W$4001))</f>
        <v>5.8176835516900024E-3</v>
      </c>
      <c r="X2586">
        <f>(training!X2586 - MIN(training!X$3:X$4001)) / (MAX(training!X$3:X$4001) - MIN(training!X$3:X$4001))</f>
        <v>2.1661979375920716E-3</v>
      </c>
      <c r="Y2586">
        <f>(training!Y2586 - MIN(training!Y$3:Y$4001)) / (MAX(training!Y$3:Y$4001) - MIN(training!Y$3:Y$4001))</f>
        <v>1.0112195121951219E-2</v>
      </c>
      <c r="Z2586">
        <f>(training!Z2586 - MIN(training!Z$3:Z$4001)) / (MAX(training!Z$3:Z$4001) - MIN(training!Z$3:Z$4001))</f>
        <v>5.7499999999999999E-3</v>
      </c>
      <c r="AA2586">
        <f>(training!AA2586 - MIN(training!AA$3:AA$4001)) / (MAX(training!AA$3:AA$4001) - MIN(training!AA$3:AA$4001))</f>
        <v>4.0327919707338847E-3</v>
      </c>
      <c r="AB2586">
        <v>0</v>
      </c>
    </row>
    <row r="2587" spans="1:28" x14ac:dyDescent="0.35">
      <c r="A2587">
        <v>744</v>
      </c>
      <c r="B2587">
        <v>1</v>
      </c>
      <c r="C2587">
        <v>1</v>
      </c>
      <c r="D2587">
        <f>(training!D2587 - MIN(training!$D$3:$D$4001)) / (MAX(training!$D$3:$D$4001) - MIN(training!$D$3:$D$4001))</f>
        <v>6.0606060606060608E-2</v>
      </c>
      <c r="E2587">
        <f t="shared" si="80"/>
        <v>1</v>
      </c>
      <c r="F2587">
        <f t="shared" si="81"/>
        <v>0</v>
      </c>
      <c r="G2587">
        <v>1</v>
      </c>
      <c r="H2587">
        <v>2</v>
      </c>
      <c r="I2587">
        <f>(training!I2587 - MIN(training!I$3:I$4001)) / (MAX(training!I$3:I$4001) - MIN(training!I$3:I$4001))</f>
        <v>0.55555555555555558</v>
      </c>
      <c r="J2587">
        <v>0</v>
      </c>
      <c r="K2587">
        <v>0</v>
      </c>
      <c r="L2587">
        <v>0</v>
      </c>
      <c r="M2587">
        <v>2</v>
      </c>
      <c r="N2587">
        <v>0</v>
      </c>
      <c r="O2587">
        <v>0</v>
      </c>
      <c r="P2587">
        <f>(training!P2587 - MIN(training!P$3:P$4001)) / (MAX(training!P$3:P$4001) - MIN(training!P$3:P$4001))</f>
        <v>5.867215856213677E-2</v>
      </c>
      <c r="Q2587">
        <f>(training!Q2587 - MIN(training!Q$3:Q$4001)) / (MAX(training!Q$3:Q$4001) - MIN(training!Q$3:Q$4001))</f>
        <v>6.7379180774016362E-2</v>
      </c>
      <c r="R2587">
        <f>(training!R2587 - MIN(training!R$3:R$4001)) / (MAX(training!R$3:R$4001) - MIN(training!R$3:R$4001))</f>
        <v>9.9525060987826E-2</v>
      </c>
      <c r="S2587">
        <f>(training!S2587 - MIN(training!S$3:S$4001)) / (MAX(training!S$3:S$4001) - MIN(training!S$3:S$4001))</f>
        <v>6.1893742016752962E-2</v>
      </c>
      <c r="T2587">
        <f>(training!T2587 - MIN(training!T$3:T$4001)) / (MAX(training!T$3:T$4001) - MIN(training!T$3:T$4001))</f>
        <v>7.1435448861650264E-2</v>
      </c>
      <c r="U2587">
        <f>(training!U2587 - MIN(training!U$3:U$4001)) / (MAX(training!U$3:U$4001) - MIN(training!U$3:U$4001))</f>
        <v>0.29183326711581864</v>
      </c>
      <c r="V2587">
        <f>(training!V2587 - MIN(training!V$3:V$4001)) / (MAX(training!V$3:V$4001) - MIN(training!V$3:V$4001))</f>
        <v>0.01</v>
      </c>
      <c r="W2587">
        <f>(training!W2587 - MIN(training!W$3:W$4001)) / (MAX(training!W$3:W$4001) - MIN(training!W$3:W$4001))</f>
        <v>1.1612142817744515E-2</v>
      </c>
      <c r="X2587">
        <f>(training!X2587 - MIN(training!X$3:X$4001)) / (MAX(training!X$3:X$4001) - MIN(training!X$3:X$4001))</f>
        <v>0</v>
      </c>
      <c r="Y2587">
        <f>(training!Y2587 - MIN(training!Y$3:Y$4001)) / (MAX(training!Y$3:Y$4001) - MIN(training!Y$3:Y$4001))</f>
        <v>7.3170731707317077E-3</v>
      </c>
      <c r="Z2587">
        <f>(training!Z2587 - MIN(training!Z$3:Z$4001)) / (MAX(training!Z$3:Z$4001) - MIN(training!Z$3:Z$4001))</f>
        <v>9.0361445783132526E-3</v>
      </c>
      <c r="AA2587">
        <f>(training!AA2587 - MIN(training!AA$3:AA$4001)) / (MAX(training!AA$3:AA$4001) - MIN(training!AA$3:AA$4001))</f>
        <v>9.4577672859612692E-3</v>
      </c>
      <c r="AB2587">
        <v>0</v>
      </c>
    </row>
    <row r="2588" spans="1:28" x14ac:dyDescent="0.35">
      <c r="A2588">
        <v>745</v>
      </c>
      <c r="B2588">
        <v>2</v>
      </c>
      <c r="C2588">
        <v>1</v>
      </c>
      <c r="D2588">
        <f>(training!D2588 - MIN(training!$D$3:$D$4001)) / (MAX(training!$D$3:$D$4001) - MIN(training!$D$3:$D$4001))</f>
        <v>0.25252525252525254</v>
      </c>
      <c r="E2588">
        <f t="shared" si="80"/>
        <v>0</v>
      </c>
      <c r="F2588">
        <f t="shared" si="81"/>
        <v>1</v>
      </c>
      <c r="G2588">
        <v>2</v>
      </c>
      <c r="H2588">
        <v>1</v>
      </c>
      <c r="I2588">
        <f>(training!I2588 - MIN(training!I$3:I$4001)) / (MAX(training!I$3:I$4001) - MIN(training!I$3:I$4001))</f>
        <v>0.46296296296296297</v>
      </c>
      <c r="J2588">
        <v>-2</v>
      </c>
      <c r="K2588">
        <v>-2</v>
      </c>
      <c r="L2588">
        <v>-2</v>
      </c>
      <c r="M2588">
        <v>-2</v>
      </c>
      <c r="N2588">
        <v>-2</v>
      </c>
      <c r="O2588">
        <v>-2</v>
      </c>
      <c r="P2588">
        <f>(training!P2588 - MIN(training!P$3:P$4001)) / (MAX(training!P$3:P$4001) - MIN(training!P$3:P$4001))</f>
        <v>4.4815746702666366E-2</v>
      </c>
      <c r="Q2588">
        <f>(training!Q2588 - MIN(training!Q$3:Q$4001)) / (MAX(training!Q$3:Q$4001) - MIN(training!Q$3:Q$4001))</f>
        <v>5.2839728940597935E-2</v>
      </c>
      <c r="R2588">
        <f>(training!R2588 - MIN(training!R$3:R$4001)) / (MAX(training!R$3:R$4001) - MIN(training!R$3:R$4001))</f>
        <v>5.3654134629468442E-2</v>
      </c>
      <c r="S2588">
        <f>(training!S2588 - MIN(training!S$3:S$4001)) / (MAX(training!S$3:S$4001) - MIN(training!S$3:S$4001))</f>
        <v>3.0568528523493635E-2</v>
      </c>
      <c r="T2588">
        <f>(training!T2588 - MIN(training!T$3:T$4001)) / (MAX(training!T$3:T$4001) - MIN(training!T$3:T$4001))</f>
        <v>4.0559661582449509E-2</v>
      </c>
      <c r="U2588">
        <f>(training!U2588 - MIN(training!U$3:U$4001)) / (MAX(training!U$3:U$4001) - MIN(training!U$3:U$4001))</f>
        <v>0.27060933690011352</v>
      </c>
      <c r="V2588">
        <f>(training!V2588 - MIN(training!V$3:V$4001)) / (MAX(training!V$3:V$4001) - MIN(training!V$3:V$4001))</f>
        <v>3.3333333333333333E-2</v>
      </c>
      <c r="W2588">
        <f>(training!W2588 - MIN(training!W$3:W$4001)) / (MAX(training!W$3:W$4001) - MIN(training!W$3:W$4001))</f>
        <v>8.7091071133083859E-3</v>
      </c>
      <c r="X2588">
        <f>(training!X2588 - MIN(training!X$3:X$4001)) / (MAX(training!X$3:X$4001) - MIN(training!X$3:X$4001))</f>
        <v>1.4187982679344673E-2</v>
      </c>
      <c r="Y2588">
        <f>(training!Y2588 - MIN(training!Y$3:Y$4001)) / (MAX(training!Y$3:Y$4001) - MIN(training!Y$3:Y$4001))</f>
        <v>5.0829268292682923E-2</v>
      </c>
      <c r="Z2588">
        <f>(training!Z2588 - MIN(training!Z$3:Z$4001)) / (MAX(training!Z$3:Z$4001) - MIN(training!Z$3:Z$4001))</f>
        <v>3.7746987951807226E-2</v>
      </c>
      <c r="AA2588">
        <f>(training!AA2588 - MIN(training!AA$3:AA$4001)) / (MAX(training!AA$3:AA$4001) - MIN(training!AA$3:AA$4001))</f>
        <v>2.2984266058343073E-2</v>
      </c>
      <c r="AB2588">
        <v>0</v>
      </c>
    </row>
    <row r="2589" spans="1:28" x14ac:dyDescent="0.35">
      <c r="A2589">
        <v>746</v>
      </c>
      <c r="B2589">
        <v>1</v>
      </c>
      <c r="C2589">
        <v>1</v>
      </c>
      <c r="D2589">
        <f>(training!D2589 - MIN(training!$D$3:$D$4001)) / (MAX(training!$D$3:$D$4001) - MIN(training!$D$3:$D$4001))</f>
        <v>0.16161616161616163</v>
      </c>
      <c r="E2589">
        <f t="shared" si="80"/>
        <v>1</v>
      </c>
      <c r="F2589">
        <f t="shared" si="81"/>
        <v>0</v>
      </c>
      <c r="G2589">
        <v>3</v>
      </c>
      <c r="H2589">
        <v>2</v>
      </c>
      <c r="I2589">
        <f>(training!I2589 - MIN(training!I$3:I$4001)) / (MAX(training!I$3:I$4001) - MIN(training!I$3:I$4001))</f>
        <v>0.31481481481481483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f>(training!P2589 - MIN(training!P$3:P$4001)) / (MAX(training!P$3:P$4001) - MIN(training!P$3:P$4001))</f>
        <v>3.6465532124421669E-2</v>
      </c>
      <c r="Q2589">
        <f>(training!Q2589 - MIN(training!Q$3:Q$4001)) / (MAX(training!Q$3:Q$4001) - MIN(training!Q$3:Q$4001))</f>
        <v>4.7252970598878681E-2</v>
      </c>
      <c r="R2589">
        <f>(training!R2589 - MIN(training!R$3:R$4001)) / (MAX(training!R$3:R$4001) - MIN(training!R$3:R$4001))</f>
        <v>6.6107604580021587E-2</v>
      </c>
      <c r="S2589">
        <f>(training!S2589 - MIN(training!S$3:S$4001)) / (MAX(training!S$3:S$4001) - MIN(training!S$3:S$4001))</f>
        <v>4.4734862439967084E-2</v>
      </c>
      <c r="T2589">
        <f>(training!T2589 - MIN(training!T$3:T$4001)) / (MAX(training!T$3:T$4001) - MIN(training!T$3:T$4001))</f>
        <v>6.0998047108024436E-2</v>
      </c>
      <c r="U2589">
        <f>(training!U2589 - MIN(training!U$3:U$4001)) / (MAX(training!U$3:U$4001) - MIN(training!U$3:U$4001))</f>
        <v>0.28744062517530988</v>
      </c>
      <c r="V2589">
        <f>(training!V2589 - MIN(training!V$3:V$4001)) / (MAX(training!V$3:V$4001) - MIN(training!V$3:V$4001))</f>
        <v>6.6666666666666671E-3</v>
      </c>
      <c r="W2589">
        <f>(training!W2589 - MIN(training!W$3:W$4001)) / (MAX(training!W$3:W$4001) - MIN(training!W$3:W$4001))</f>
        <v>5.8060714088722576E-3</v>
      </c>
      <c r="X2589">
        <f>(training!X2589 - MIN(training!X$3:X$4001)) / (MAX(training!X$3:X$4001) - MIN(training!X$3:X$4001))</f>
        <v>2.232043212356591E-3</v>
      </c>
      <c r="Y2589">
        <f>(training!Y2589 - MIN(training!Y$3:Y$4001)) / (MAX(training!Y$3:Y$4001) - MIN(training!Y$3:Y$4001))</f>
        <v>2.4390243902439025E-2</v>
      </c>
      <c r="Z2589">
        <f>(training!Z2589 - MIN(training!Z$3:Z$4001)) / (MAX(training!Z$3:Z$4001) - MIN(training!Z$3:Z$4001))</f>
        <v>1.5060240963855422E-2</v>
      </c>
      <c r="AA2589">
        <f>(training!AA2589 - MIN(training!AA$3:AA$4001)) / (MAX(training!AA$3:AA$4001) - MIN(training!AA$3:AA$4001))</f>
        <v>9.4577672859612692E-3</v>
      </c>
      <c r="AB2589">
        <v>0</v>
      </c>
    </row>
    <row r="2590" spans="1:28" x14ac:dyDescent="0.35">
      <c r="A2590">
        <v>747</v>
      </c>
      <c r="B2590">
        <v>2</v>
      </c>
      <c r="C2590">
        <v>1</v>
      </c>
      <c r="D2590">
        <f>(training!D2590 - MIN(training!$D$3:$D$4001)) / (MAX(training!$D$3:$D$4001) - MIN(training!$D$3:$D$4001))</f>
        <v>4.0404040404040407E-2</v>
      </c>
      <c r="E2590">
        <f t="shared" si="80"/>
        <v>0</v>
      </c>
      <c r="F2590">
        <f t="shared" si="81"/>
        <v>1</v>
      </c>
      <c r="G2590">
        <v>2</v>
      </c>
      <c r="H2590">
        <v>1</v>
      </c>
      <c r="I2590">
        <f>(training!I2590 - MIN(training!I$3:I$4001)) / (MAX(training!I$3:I$4001) - MIN(training!I$3:I$4001))</f>
        <v>0.24074074074074073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f>(training!P2590 - MIN(training!P$3:P$4001)) / (MAX(training!P$3:P$4001) - MIN(training!P$3:P$4001))</f>
        <v>2.5750410921680216E-2</v>
      </c>
      <c r="Q2590">
        <f>(training!Q2590 - MIN(training!Q$3:Q$4001)) / (MAX(training!Q$3:Q$4001) - MIN(training!Q$3:Q$4001))</f>
        <v>3.6267827311168066E-2</v>
      </c>
      <c r="R2590">
        <f>(training!R2590 - MIN(training!R$3:R$4001)) / (MAX(training!R$3:R$4001) - MIN(training!R$3:R$4001))</f>
        <v>4.8244779627288202E-2</v>
      </c>
      <c r="S2590">
        <f>(training!S2590 - MIN(training!S$3:S$4001)) / (MAX(training!S$3:S$4001) - MIN(training!S$3:S$4001))</f>
        <v>3.303492443077656E-2</v>
      </c>
      <c r="T2590">
        <f>(training!T2590 - MIN(training!T$3:T$4001)) / (MAX(training!T$3:T$4001) - MIN(training!T$3:T$4001))</f>
        <v>4.699290219004381E-2</v>
      </c>
      <c r="U2590">
        <f>(training!U2590 - MIN(training!U$3:U$4001)) / (MAX(training!U$3:U$4001) - MIN(training!U$3:U$4001))</f>
        <v>0.27390919772806044</v>
      </c>
      <c r="V2590">
        <f>(training!V2590 - MIN(training!V$3:V$4001)) / (MAX(training!V$3:V$4001) - MIN(training!V$3:V$4001))</f>
        <v>4.0699999999999998E-3</v>
      </c>
      <c r="W2590">
        <f>(training!W2590 - MIN(training!W$3:W$4001)) / (MAX(training!W$3:W$4001) - MIN(training!W$3:W$4001))</f>
        <v>5.8060714088722576E-3</v>
      </c>
      <c r="X2590">
        <f>(training!X2590 - MIN(training!X$3:X$4001)) / (MAX(training!X$3:X$4001) - MIN(training!X$3:X$4001))</f>
        <v>1.6740324092674435E-3</v>
      </c>
      <c r="Y2590">
        <f>(training!Y2590 - MIN(training!Y$3:Y$4001)) / (MAX(training!Y$3:Y$4001) - MIN(training!Y$3:Y$4001))</f>
        <v>9.7560975609756097E-3</v>
      </c>
      <c r="Z2590">
        <f>(training!Z2590 - MIN(training!Z$3:Z$4001)) / (MAX(training!Z$3:Z$4001) - MIN(training!Z$3:Z$4001))</f>
        <v>6.024096385542169E-3</v>
      </c>
      <c r="AA2590">
        <f>(training!AA2590 - MIN(training!AA$3:AA$4001)) / (MAX(training!AA$3:AA$4001) - MIN(training!AA$3:AA$4001))</f>
        <v>7.5662138287690148E-3</v>
      </c>
      <c r="AB2590">
        <v>0</v>
      </c>
    </row>
    <row r="2591" spans="1:28" x14ac:dyDescent="0.35">
      <c r="A2591">
        <v>751</v>
      </c>
      <c r="B2591">
        <v>2</v>
      </c>
      <c r="C2591">
        <v>1</v>
      </c>
      <c r="D2591">
        <f>(training!D2591 - MIN(training!$D$3:$D$4001)) / (MAX(training!$D$3:$D$4001) - MIN(training!$D$3:$D$4001))</f>
        <v>4.0404040404040407E-2</v>
      </c>
      <c r="E2591">
        <f t="shared" si="80"/>
        <v>0</v>
      </c>
      <c r="F2591">
        <f t="shared" si="81"/>
        <v>1</v>
      </c>
      <c r="G2591">
        <v>2</v>
      </c>
      <c r="H2591">
        <v>1</v>
      </c>
      <c r="I2591">
        <f>(training!I2591 - MIN(training!I$3:I$4001)) / (MAX(training!I$3:I$4001) - MIN(training!I$3:I$4001))</f>
        <v>9.2592592592592587E-2</v>
      </c>
      <c r="J2591">
        <v>1</v>
      </c>
      <c r="K2591">
        <v>-2</v>
      </c>
      <c r="L2591">
        <v>-1</v>
      </c>
      <c r="M2591">
        <v>0</v>
      </c>
      <c r="N2591">
        <v>0</v>
      </c>
      <c r="O2591">
        <v>0</v>
      </c>
      <c r="P2591">
        <f>(training!P2591 - MIN(training!P$3:P$4001)) / (MAX(training!P$3:P$4001) - MIN(training!P$3:P$4001))</f>
        <v>1.4696132483805753E-2</v>
      </c>
      <c r="Q2591">
        <f>(training!Q2591 - MIN(training!Q$3:Q$4001)) / (MAX(training!Q$3:Q$4001) - MIN(training!Q$3:Q$4001))</f>
        <v>2.4492507200325191E-2</v>
      </c>
      <c r="R2591">
        <f>(training!R2591 - MIN(training!R$3:R$4001)) / (MAX(training!R$3:R$4001) - MIN(training!R$3:R$4001))</f>
        <v>2.8210131471065086E-2</v>
      </c>
      <c r="S2591">
        <f>(training!S2591 - MIN(training!S$3:S$4001)) / (MAX(training!S$3:S$4001) - MIN(training!S$3:S$4001))</f>
        <v>1.9544753614108314E-2</v>
      </c>
      <c r="T2591">
        <f>(training!T2591 - MIN(training!T$3:T$4001)) / (MAX(training!T$3:T$4001) - MIN(training!T$3:T$4001))</f>
        <v>3.3891990212515676E-2</v>
      </c>
      <c r="U2591">
        <f>(training!U2591 - MIN(training!U$3:U$4001)) / (MAX(training!U$3:U$4001) - MIN(training!U$3:U$4001))</f>
        <v>0.26495638481572192</v>
      </c>
      <c r="V2591">
        <f>(training!V2591 - MIN(training!V$3:V$4001)) / (MAX(training!V$3:V$4001) - MIN(training!V$3:V$4001))</f>
        <v>0</v>
      </c>
      <c r="W2591">
        <f>(training!W2591 - MIN(training!W$3:W$4001)) / (MAX(training!W$3:W$4001) - MIN(training!W$3:W$4001))</f>
        <v>5.0977306969898425E-3</v>
      </c>
      <c r="X2591">
        <f>(training!X2591 - MIN(training!X$3:X$4001)) / (MAX(training!X$3:X$4001) - MIN(training!X$3:X$4001))</f>
        <v>1.1160216061782955E-3</v>
      </c>
      <c r="Y2591">
        <f>(training!Y2591 - MIN(training!Y$3:Y$4001)) / (MAX(training!Y$3:Y$4001) - MIN(training!Y$3:Y$4001))</f>
        <v>7.4975609756097565E-3</v>
      </c>
      <c r="Z2591">
        <f>(training!Z2591 - MIN(training!Z$3:Z$4001)) / (MAX(training!Z$3:Z$4001) - MIN(training!Z$3:Z$4001))</f>
        <v>3.6144578313253013E-3</v>
      </c>
      <c r="AA2591">
        <f>(training!AA2591 - MIN(training!AA$3:AA$4001)) / (MAX(training!AA$3:AA$4001) - MIN(training!AA$3:AA$4001))</f>
        <v>3.7831069143845074E-3</v>
      </c>
      <c r="AB2591">
        <v>0</v>
      </c>
    </row>
    <row r="2592" spans="1:28" x14ac:dyDescent="0.35">
      <c r="A2592">
        <v>752</v>
      </c>
      <c r="B2592">
        <v>2</v>
      </c>
      <c r="C2592">
        <v>1</v>
      </c>
      <c r="D2592">
        <f>(training!D2592 - MIN(training!$D$3:$D$4001)) / (MAX(training!$D$3:$D$4001) - MIN(training!$D$3:$D$4001))</f>
        <v>8.0808080808080815E-2</v>
      </c>
      <c r="E2592">
        <f t="shared" si="80"/>
        <v>0</v>
      </c>
      <c r="F2592">
        <f t="shared" si="81"/>
        <v>1</v>
      </c>
      <c r="G2592">
        <v>1</v>
      </c>
      <c r="H2592">
        <v>2</v>
      </c>
      <c r="I2592">
        <f>(training!I2592 - MIN(training!I$3:I$4001)) / (MAX(training!I$3:I$4001) - MIN(training!I$3:I$4001))</f>
        <v>7.407407407407407E-2</v>
      </c>
      <c r="J2592">
        <v>2</v>
      </c>
      <c r="K2592">
        <v>0</v>
      </c>
      <c r="L2592">
        <v>0</v>
      </c>
      <c r="M2592">
        <v>0</v>
      </c>
      <c r="N2592">
        <v>0</v>
      </c>
      <c r="O2592">
        <v>-1</v>
      </c>
      <c r="P2592">
        <f>(training!P2592 - MIN(training!P$3:P$4001)) / (MAX(training!P$3:P$4001) - MIN(training!P$3:P$4001))</f>
        <v>0.10123230533958118</v>
      </c>
      <c r="Q2592">
        <f>(training!Q2592 - MIN(training!Q$3:Q$4001)) / (MAX(training!Q$3:Q$4001) - MIN(training!Q$3:Q$4001))</f>
        <v>0.11107883426611212</v>
      </c>
      <c r="R2592">
        <f>(training!R2592 - MIN(training!R$3:R$4001)) / (MAX(training!R$3:R$4001) - MIN(training!R$3:R$4001))</f>
        <v>0.17317680492818674</v>
      </c>
      <c r="S2592">
        <f>(training!S2592 - MIN(training!S$3:S$4001)) / (MAX(training!S$3:S$4001) - MIN(training!S$3:S$4001))</f>
        <v>3.7380899330013921E-2</v>
      </c>
      <c r="T2592">
        <f>(training!T2592 - MIN(training!T$3:T$4001)) / (MAX(training!T$3:T$4001) - MIN(training!T$3:T$4001))</f>
        <v>2.8834983767762841E-2</v>
      </c>
      <c r="U2592">
        <f>(training!U2592 - MIN(training!U$3:U$4001)) / (MAX(training!U$3:U$4001) - MIN(training!U$3:U$4001))</f>
        <v>0.31751439174281681</v>
      </c>
      <c r="V2592">
        <f>(training!V2592 - MIN(training!V$3:V$4001)) / (MAX(training!V$3:V$4001) - MIN(training!V$3:V$4001))</f>
        <v>1.3333333333333334E-2</v>
      </c>
      <c r="W2592">
        <f>(training!W2592 - MIN(training!W$3:W$4001)) / (MAX(training!W$3:W$4001) - MIN(training!W$3:W$4001))</f>
        <v>9.4580903250529071E-3</v>
      </c>
      <c r="X2592">
        <f>(training!X2592 - MIN(training!X$3:X$4001)) / (MAX(training!X$3:X$4001) - MIN(training!X$3:X$4001))</f>
        <v>1.1160216061782955E-3</v>
      </c>
      <c r="Y2592">
        <f>(training!Y2592 - MIN(training!Y$3:Y$4001)) / (MAX(training!Y$3:Y$4001) - MIN(training!Y$3:Y$4001))</f>
        <v>0</v>
      </c>
      <c r="Z2592">
        <f>(training!Z2592 - MIN(training!Z$3:Z$4001)) / (MAX(training!Z$3:Z$4001) - MIN(training!Z$3:Z$4001))</f>
        <v>0.23343373493975902</v>
      </c>
      <c r="AA2592">
        <f>(training!AA2592 - MIN(training!AA$3:AA$4001)) / (MAX(training!AA$3:AA$4001) - MIN(training!AA$3:AA$4001))</f>
        <v>0</v>
      </c>
      <c r="AB2592">
        <v>0</v>
      </c>
    </row>
    <row r="2593" spans="1:28" x14ac:dyDescent="0.35">
      <c r="A2593">
        <v>754</v>
      </c>
      <c r="B2593">
        <v>2</v>
      </c>
      <c r="C2593">
        <v>1</v>
      </c>
      <c r="D2593">
        <f>(training!D2593 - MIN(training!$D$3:$D$4001)) / (MAX(training!$D$3:$D$4001) - MIN(training!$D$3:$D$4001))</f>
        <v>0.49494949494949497</v>
      </c>
      <c r="E2593">
        <f t="shared" si="80"/>
        <v>0</v>
      </c>
      <c r="F2593">
        <f t="shared" si="81"/>
        <v>1</v>
      </c>
      <c r="G2593">
        <v>2</v>
      </c>
      <c r="H2593">
        <v>2</v>
      </c>
      <c r="I2593">
        <f>(training!I2593 - MIN(training!I$3:I$4001)) / (MAX(training!I$3:I$4001) - MIN(training!I$3:I$4001))</f>
        <v>0.40740740740740738</v>
      </c>
      <c r="J2593">
        <v>-1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f>(training!P2593 - MIN(training!P$3:P$4001)) / (MAX(training!P$3:P$4001) - MIN(training!P$3:P$4001))</f>
        <v>5.8976582827406768E-2</v>
      </c>
      <c r="Q2593">
        <f>(training!Q2593 - MIN(training!Q$3:Q$4001)) / (MAX(training!Q$3:Q$4001) - MIN(training!Q$3:Q$4001))</f>
        <v>6.8092025361007696E-2</v>
      </c>
      <c r="R2593">
        <f>(training!R2593 - MIN(training!R$3:R$4001)) / (MAX(training!R$3:R$4001) - MIN(training!R$3:R$4001))</f>
        <v>9.0967404132524993E-2</v>
      </c>
      <c r="S2593">
        <f>(training!S2593 - MIN(training!S$3:S$4001)) / (MAX(training!S$3:S$4001) - MIN(training!S$3:S$4001))</f>
        <v>4.8635209456135434E-2</v>
      </c>
      <c r="T2593">
        <f>(training!T2593 - MIN(training!T$3:T$4001)) / (MAX(training!T$3:T$4001) - MIN(training!T$3:T$4001))</f>
        <v>5.3437655022574429E-2</v>
      </c>
      <c r="U2593">
        <f>(training!U2593 - MIN(training!U$3:U$4001)) / (MAX(training!U$3:U$4001) - MIN(training!U$3:U$4001))</f>
        <v>0.2698854270491759</v>
      </c>
      <c r="V2593">
        <f>(training!V2593 - MIN(training!V$3:V$4001)) / (MAX(training!V$3:V$4001) - MIN(training!V$3:V$4001))</f>
        <v>1.3353333333333333E-2</v>
      </c>
      <c r="W2593">
        <f>(training!W2593 - MIN(training!W$3:W$4001)) / (MAX(training!W$3:W$4001) - MIN(training!W$3:W$4001))</f>
        <v>6.9179340836712953E-3</v>
      </c>
      <c r="X2593">
        <f>(training!X2593 - MIN(training!X$3:X$4001)) / (MAX(training!X$3:X$4001) - MIN(training!X$3:X$4001))</f>
        <v>1.2566403285567608E-3</v>
      </c>
      <c r="Y2593">
        <f>(training!Y2593 - MIN(training!Y$3:Y$4001)) / (MAX(training!Y$3:Y$4001) - MIN(training!Y$3:Y$4001))</f>
        <v>3.8146341463414636E-3</v>
      </c>
      <c r="Z2593">
        <f>(training!Z2593 - MIN(training!Z$3:Z$4001)) / (MAX(training!Z$3:Z$4001) - MIN(training!Z$3:Z$4001))</f>
        <v>1.7951807228915662E-3</v>
      </c>
      <c r="AA2593">
        <f>(training!AA2593 - MIN(training!AA$3:AA$4001)) / (MAX(training!AA$3:AA$4001) - MIN(training!AA$3:AA$4001))</f>
        <v>2.9735220347062228E-3</v>
      </c>
      <c r="AB2593">
        <v>0</v>
      </c>
    </row>
    <row r="2594" spans="1:28" x14ac:dyDescent="0.35">
      <c r="A2594">
        <v>755</v>
      </c>
      <c r="B2594">
        <v>2</v>
      </c>
      <c r="C2594">
        <v>1</v>
      </c>
      <c r="D2594">
        <f>(training!D2594 - MIN(training!$D$3:$D$4001)) / (MAX(training!$D$3:$D$4001) - MIN(training!$D$3:$D$4001))</f>
        <v>0.46464646464646464</v>
      </c>
      <c r="E2594">
        <f t="shared" si="80"/>
        <v>0</v>
      </c>
      <c r="F2594">
        <f t="shared" si="81"/>
        <v>1</v>
      </c>
      <c r="G2594">
        <v>2</v>
      </c>
      <c r="H2594">
        <v>1</v>
      </c>
      <c r="I2594">
        <f>(training!I2594 - MIN(training!I$3:I$4001)) / (MAX(training!I$3:I$4001) - MIN(training!I$3:I$4001))</f>
        <v>0.27777777777777779</v>
      </c>
      <c r="J2594">
        <v>-1</v>
      </c>
      <c r="K2594">
        <v>0</v>
      </c>
      <c r="L2594">
        <v>0</v>
      </c>
      <c r="M2594">
        <v>-1</v>
      </c>
      <c r="N2594">
        <v>-1</v>
      </c>
      <c r="O2594">
        <v>-1</v>
      </c>
      <c r="P2594">
        <f>(training!P2594 - MIN(training!P$3:P$4001)) / (MAX(training!P$3:P$4001) - MIN(training!P$3:P$4001))</f>
        <v>1.5587952562935631E-2</v>
      </c>
      <c r="Q2594">
        <f>(training!Q2594 - MIN(training!Q$3:Q$4001)) / (MAX(training!Q$3:Q$4001) - MIN(training!Q$3:Q$4001))</f>
        <v>2.6071869407664813E-2</v>
      </c>
      <c r="R2594">
        <f>(training!R2594 - MIN(training!R$3:R$4001)) / (MAX(training!R$3:R$4001) - MIN(training!R$3:R$4001))</f>
        <v>2.7809438507940622E-2</v>
      </c>
      <c r="S2594">
        <f>(training!S2594 - MIN(training!S$3:S$4001)) / (MAX(training!S$3:S$4001) - MIN(training!S$3:S$4001))</f>
        <v>1.6859955922548991E-2</v>
      </c>
      <c r="T2594">
        <f>(training!T2594 - MIN(training!T$3:T$4001)) / (MAX(training!T$3:T$4001) - MIN(training!T$3:T$4001))</f>
        <v>3.0374482211519341E-2</v>
      </c>
      <c r="U2594">
        <f>(training!U2594 - MIN(training!U$3:U$4001)) / (MAX(training!U$3:U$4001) - MIN(training!U$3:U$4001))</f>
        <v>0.26259253481414652</v>
      </c>
      <c r="V2594">
        <f>(training!V2594 - MIN(training!V$3:V$4001)) / (MAX(training!V$3:V$4001) - MIN(training!V$3:V$4001))</f>
        <v>3.3500000000000001E-3</v>
      </c>
      <c r="W2594">
        <f>(training!W2594 - MIN(training!W$3:W$4001)) / (MAX(training!W$3:W$4001) - MIN(training!W$3:W$4001))</f>
        <v>2.9030357044361288E-3</v>
      </c>
      <c r="X2594">
        <f>(training!X2594 - MIN(training!X$3:X$4001)) / (MAX(training!X$3:X$4001) - MIN(training!X$3:X$4001))</f>
        <v>3.1806615776081427E-4</v>
      </c>
      <c r="Y2594">
        <f>(training!Y2594 - MIN(training!Y$3:Y$4001)) / (MAX(training!Y$3:Y$4001) - MIN(training!Y$3:Y$4001))</f>
        <v>3.3560975609756099E-3</v>
      </c>
      <c r="Z2594">
        <f>(training!Z2594 - MIN(training!Z$3:Z$4001)) / (MAX(training!Z$3:Z$4001) - MIN(training!Z$3:Z$4001))</f>
        <v>6.3253012048192772E-3</v>
      </c>
      <c r="AA2594">
        <f>(training!AA2594 - MIN(training!AA$3:AA$4001)) / (MAX(training!AA$3:AA$4001) - MIN(training!AA$3:AA$4001))</f>
        <v>1.9180352055929452E-3</v>
      </c>
      <c r="AB2594">
        <v>0</v>
      </c>
    </row>
    <row r="2595" spans="1:28" x14ac:dyDescent="0.35">
      <c r="A2595">
        <v>756</v>
      </c>
      <c r="B2595">
        <v>1</v>
      </c>
      <c r="C2595">
        <v>1</v>
      </c>
      <c r="D2595">
        <f>(training!D2595 - MIN(training!$D$3:$D$4001)) / (MAX(training!$D$3:$D$4001) - MIN(training!$D$3:$D$4001))</f>
        <v>0.22222222222222221</v>
      </c>
      <c r="E2595">
        <f t="shared" si="80"/>
        <v>1</v>
      </c>
      <c r="F2595">
        <f t="shared" si="81"/>
        <v>0</v>
      </c>
      <c r="G2595">
        <v>2</v>
      </c>
      <c r="H2595">
        <v>2</v>
      </c>
      <c r="I2595">
        <f>(training!I2595 - MIN(training!I$3:I$4001)) / (MAX(training!I$3:I$4001) - MIN(training!I$3:I$4001))</f>
        <v>0.68518518518518523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f>(training!P2595 - MIN(training!P$3:P$4001)) / (MAX(training!P$3:P$4001) - MIN(training!P$3:P$4001))</f>
        <v>0.12723401951379973</v>
      </c>
      <c r="Q2595">
        <f>(training!Q2595 - MIN(training!Q$3:Q$4001)) / (MAX(training!Q$3:Q$4001) - MIN(training!Q$3:Q$4001))</f>
        <v>0.13602839481080867</v>
      </c>
      <c r="R2595">
        <f>(training!R2595 - MIN(training!R$3:R$4001)) / (MAX(training!R$3:R$4001) - MIN(training!R$3:R$4001))</f>
        <v>0.21859148005542359</v>
      </c>
      <c r="S2595">
        <f>(training!S2595 - MIN(training!S$3:S$4001)) / (MAX(training!S$3:S$4001) - MIN(training!S$3:S$4001))</f>
        <v>0.14493936592888043</v>
      </c>
      <c r="T2595">
        <f>(training!T2595 - MIN(training!T$3:T$4001)) / (MAX(training!T$3:T$4001) - MIN(training!T$3:T$4001))</f>
        <v>7.7422852394438135E-2</v>
      </c>
      <c r="U2595">
        <f>(training!U2595 - MIN(training!U$3:U$4001)) / (MAX(training!U$3:U$4001) - MIN(training!U$3:U$4001))</f>
        <v>0.30023507858110593</v>
      </c>
      <c r="V2595">
        <f>(training!V2595 - MIN(training!V$3:V$4001)) / (MAX(training!V$3:V$4001) - MIN(training!V$3:V$4001))</f>
        <v>1.8666666666666668E-2</v>
      </c>
      <c r="W2595">
        <f>(training!W2595 - MIN(training!W$3:W$4001)) / (MAX(training!W$3:W$4001) - MIN(training!W$3:W$4001))</f>
        <v>1.6547303515285935E-2</v>
      </c>
      <c r="X2595">
        <f>(training!X2595 - MIN(training!X$3:X$4001)) / (MAX(training!X$3:X$4001) - MIN(training!X$3:X$4001))</f>
        <v>5.580108030891478E-3</v>
      </c>
      <c r="Y2595">
        <f>(training!Y2595 - MIN(training!Y$3:Y$4001)) / (MAX(training!Y$3:Y$4001) - MIN(training!Y$3:Y$4001))</f>
        <v>9.0487804878048774E-3</v>
      </c>
      <c r="Z2595">
        <f>(training!Z2595 - MIN(training!Z$3:Z$4001)) / (MAX(training!Z$3:Z$4001) - MIN(training!Z$3:Z$4001))</f>
        <v>1.9277108433734941E-2</v>
      </c>
      <c r="AA2595">
        <f>(training!AA2595 - MIN(training!AA$3:AA$4001)) / (MAX(training!AA$3:AA$4001) - MIN(training!AA$3:AA$4001))</f>
        <v>0</v>
      </c>
      <c r="AB2595">
        <v>0</v>
      </c>
    </row>
    <row r="2596" spans="1:28" x14ac:dyDescent="0.35">
      <c r="A2596">
        <v>757</v>
      </c>
      <c r="B2596">
        <v>2</v>
      </c>
      <c r="C2596">
        <v>1</v>
      </c>
      <c r="D2596">
        <f>(training!D2596 - MIN(training!$D$3:$D$4001)) / (MAX(training!$D$3:$D$4001) - MIN(training!$D$3:$D$4001))</f>
        <v>0.13131313131313133</v>
      </c>
      <c r="E2596">
        <f t="shared" si="80"/>
        <v>0</v>
      </c>
      <c r="F2596">
        <f t="shared" si="81"/>
        <v>1</v>
      </c>
      <c r="G2596">
        <v>2</v>
      </c>
      <c r="H2596">
        <v>2</v>
      </c>
      <c r="I2596">
        <f>(training!I2596 - MIN(training!I$3:I$4001)) / (MAX(training!I$3:I$4001) - MIN(training!I$3:I$4001))</f>
        <v>9.2592592592592587E-2</v>
      </c>
      <c r="J2596">
        <v>0</v>
      </c>
      <c r="K2596">
        <v>0</v>
      </c>
      <c r="L2596">
        <v>-1</v>
      </c>
      <c r="M2596">
        <v>-1</v>
      </c>
      <c r="N2596">
        <v>0</v>
      </c>
      <c r="O2596">
        <v>0</v>
      </c>
      <c r="P2596">
        <f>(training!P2596 - MIN(training!P$3:P$4001)) / (MAX(training!P$3:P$4001) - MIN(training!P$3:P$4001))</f>
        <v>1.8897800279293941E-2</v>
      </c>
      <c r="Q2596">
        <f>(training!Q2596 - MIN(training!Q$3:Q$4001)) / (MAX(training!Q$3:Q$4001) - MIN(training!Q$3:Q$4001))</f>
        <v>3.047088391737348E-2</v>
      </c>
      <c r="R2596">
        <f>(training!R2596 - MIN(training!R$3:R$4001)) / (MAX(training!R$3:R$4001) - MIN(training!R$3:R$4001))</f>
        <v>5.2233189835867409E-2</v>
      </c>
      <c r="S2596">
        <f>(training!S2596 - MIN(training!S$3:S$4001)) / (MAX(training!S$3:S$4001) - MIN(training!S$3:S$4001))</f>
        <v>4.3698005484311471E-2</v>
      </c>
      <c r="T2596">
        <f>(training!T2596 - MIN(training!T$3:T$4001)) / (MAX(training!T$3:T$4001) - MIN(training!T$3:T$4001))</f>
        <v>5.0018524216488433E-2</v>
      </c>
      <c r="U2596">
        <f>(training!U2596 - MIN(training!U$3:U$4001)) / (MAX(training!U$3:U$4001) - MIN(training!U$3:U$4001))</f>
        <v>0.27638447758991813</v>
      </c>
      <c r="V2596">
        <f>(training!V2596 - MIN(training!V$3:V$4001)) / (MAX(training!V$3:V$4001) - MIN(training!V$3:V$4001))</f>
        <v>6.6666666666666671E-3</v>
      </c>
      <c r="W2596">
        <f>(training!W2596 - MIN(training!W$3:W$4001)) / (MAX(training!W$3:W$4001) - MIN(training!W$3:W$4001))</f>
        <v>4.6521147163588968E-2</v>
      </c>
      <c r="X2596">
        <f>(training!X2596 - MIN(training!X$3:X$4001)) / (MAX(training!X$3:X$4001) - MIN(training!X$3:X$4001))</f>
        <v>2.7471987857684926E-2</v>
      </c>
      <c r="Y2596">
        <f>(training!Y2596 - MIN(training!Y$3:Y$4001)) / (MAX(training!Y$3:Y$4001) - MIN(training!Y$3:Y$4001))</f>
        <v>4.8780487804878049E-3</v>
      </c>
      <c r="Z2596">
        <f>(training!Z2596 - MIN(training!Z$3:Z$4001)) / (MAX(training!Z$3:Z$4001) - MIN(training!Z$3:Z$4001))</f>
        <v>3.0120481927710845E-3</v>
      </c>
      <c r="AA2596">
        <f>(training!AA2596 - MIN(training!AA$3:AA$4001)) / (MAX(training!AA$3:AA$4001) - MIN(training!AA$3:AA$4001))</f>
        <v>1.8915534571922537E-3</v>
      </c>
      <c r="AB2596">
        <v>0</v>
      </c>
    </row>
    <row r="2597" spans="1:28" x14ac:dyDescent="0.35">
      <c r="A2597">
        <v>759</v>
      </c>
      <c r="B2597">
        <v>2</v>
      </c>
      <c r="C2597">
        <v>1</v>
      </c>
      <c r="D2597">
        <f>(training!D2597 - MIN(training!$D$3:$D$4001)) / (MAX(training!$D$3:$D$4001) - MIN(training!$D$3:$D$4001))</f>
        <v>0.41414141414141414</v>
      </c>
      <c r="E2597">
        <f t="shared" si="80"/>
        <v>0</v>
      </c>
      <c r="F2597">
        <f t="shared" si="81"/>
        <v>1</v>
      </c>
      <c r="G2597">
        <v>2</v>
      </c>
      <c r="H2597">
        <v>2</v>
      </c>
      <c r="I2597">
        <f>(training!I2597 - MIN(training!I$3:I$4001)) / (MAX(training!I$3:I$4001) - MIN(training!I$3:I$4001))</f>
        <v>0.18518518518518517</v>
      </c>
      <c r="J2597">
        <v>0</v>
      </c>
      <c r="K2597">
        <v>0</v>
      </c>
      <c r="L2597">
        <v>0</v>
      </c>
      <c r="M2597">
        <v>0</v>
      </c>
      <c r="N2597">
        <v>-1</v>
      </c>
      <c r="O2597">
        <v>-1</v>
      </c>
      <c r="P2597">
        <f>(training!P2597 - MIN(training!P$3:P$4001)) / (MAX(training!P$3:P$4001) - MIN(training!P$3:P$4001))</f>
        <v>4.034030138002262E-2</v>
      </c>
      <c r="Q2597">
        <f>(training!Q2597 - MIN(training!Q$3:Q$4001)) / (MAX(training!Q$3:Q$4001) - MIN(training!Q$3:Q$4001))</f>
        <v>4.5639899468093013E-2</v>
      </c>
      <c r="R2597">
        <f>(training!R2597 - MIN(training!R$3:R$4001)) / (MAX(training!R$3:R$4001) - MIN(training!R$3:R$4001))</f>
        <v>5.2231506251988732E-2</v>
      </c>
      <c r="S2597">
        <f>(training!S2597 - MIN(training!S$3:S$4001)) / (MAX(training!S$3:S$4001) - MIN(training!S$3:S$4001))</f>
        <v>2.7138076255313892E-2</v>
      </c>
      <c r="T2597">
        <f>(training!T2597 - MIN(training!T$3:T$4001)) / (MAX(training!T$3:T$4001) - MIN(training!T$3:T$4001))</f>
        <v>3.18846768099834E-2</v>
      </c>
      <c r="U2597">
        <f>(training!U2597 - MIN(training!U$3:U$4001)) / (MAX(training!U$3:U$4001) - MIN(training!U$3:U$4001))</f>
        <v>0.3105511781978641</v>
      </c>
      <c r="V2597">
        <f>(training!V2597 - MIN(training!V$3:V$4001)) / (MAX(training!V$3:V$4001) - MIN(training!V$3:V$4001))</f>
        <v>5.0299999999999997E-3</v>
      </c>
      <c r="W2597">
        <f>(training!W2597 - MIN(training!W$3:W$4001)) / (MAX(training!W$3:W$4001) - MIN(training!W$3:W$4001))</f>
        <v>3.0975390966333496E-3</v>
      </c>
      <c r="X2597">
        <f>(training!X2597 - MIN(training!X$3:X$4001)) / (MAX(training!X$3:X$4001) - MIN(training!X$3:X$4001))</f>
        <v>3.4161421365117629E-3</v>
      </c>
      <c r="Y2597">
        <f>(training!Y2597 - MIN(training!Y$3:Y$4001)) / (MAX(training!Y$3:Y$4001) - MIN(training!Y$3:Y$4001))</f>
        <v>1.0780487804878048E-2</v>
      </c>
      <c r="Z2597">
        <f>(training!Z2597 - MIN(training!Z$3:Z$4001)) / (MAX(training!Z$3:Z$4001) - MIN(training!Z$3:Z$4001))</f>
        <v>0.19434939759036143</v>
      </c>
      <c r="AA2597">
        <f>(training!AA2597 - MIN(training!AA$3:AA$4001)) / (MAX(training!AA$3:AA$4001) - MIN(training!AA$3:AA$4001))</f>
        <v>4.3959702345147973E-3</v>
      </c>
      <c r="AB2597">
        <v>0</v>
      </c>
    </row>
    <row r="2598" spans="1:28" x14ac:dyDescent="0.35">
      <c r="A2598">
        <v>760</v>
      </c>
      <c r="B2598">
        <v>2</v>
      </c>
      <c r="C2598">
        <v>1</v>
      </c>
      <c r="D2598">
        <f>(training!D2598 - MIN(training!$D$3:$D$4001)) / (MAX(training!$D$3:$D$4001) - MIN(training!$D$3:$D$4001))</f>
        <v>2.0202020202020204E-2</v>
      </c>
      <c r="E2598">
        <f t="shared" si="80"/>
        <v>0</v>
      </c>
      <c r="F2598">
        <f t="shared" si="81"/>
        <v>1</v>
      </c>
      <c r="G2598">
        <v>2</v>
      </c>
      <c r="H2598">
        <v>2</v>
      </c>
      <c r="I2598">
        <f>(training!I2598 - MIN(training!I$3:I$4001)) / (MAX(training!I$3:I$4001) - MIN(training!I$3:I$4001))</f>
        <v>5.5555555555555552E-2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f>(training!P2598 - MIN(training!P$3:P$4001)) / (MAX(training!P$3:P$4001) - MIN(training!P$3:P$4001))</f>
        <v>4.6690305517332262E-2</v>
      </c>
      <c r="Q2598">
        <f>(training!Q2598 - MIN(training!Q$3:Q$4001)) / (MAX(training!Q$3:Q$4001) - MIN(training!Q$3:Q$4001))</f>
        <v>5.5406564317121654E-2</v>
      </c>
      <c r="R2598">
        <f>(training!R2598 - MIN(training!R$3:R$4001)) / (MAX(training!R$3:R$4001) - MIN(training!R$3:R$4001))</f>
        <v>7.8353993713497799E-2</v>
      </c>
      <c r="S2598">
        <f>(training!S2598 - MIN(training!S$3:S$4001)) / (MAX(training!S$3:S$4001) - MIN(training!S$3:S$4001))</f>
        <v>5.0757457097285859E-2</v>
      </c>
      <c r="T2598">
        <f>(training!T2598 - MIN(training!T$3:T$4001)) / (MAX(training!T$3:T$4001) - MIN(training!T$3:T$4001))</f>
        <v>6.160714846374591E-2</v>
      </c>
      <c r="U2598">
        <f>(training!U2598 - MIN(training!U$3:U$4001)) / (MAX(training!U$3:U$4001) - MIN(training!U$3:U$4001))</f>
        <v>0.28443893528384262</v>
      </c>
      <c r="V2598">
        <f>(training!V2598 - MIN(training!V$3:V$4001)) / (MAX(training!V$3:V$4001) - MIN(training!V$3:V$4001))</f>
        <v>5.2133333333333337E-3</v>
      </c>
      <c r="W2598">
        <f>(training!W2598 - MIN(training!W$3:W$4001)) / (MAX(training!W$3:W$4001) - MIN(training!W$3:W$4001))</f>
        <v>5.2254642679850317E-3</v>
      </c>
      <c r="X2598">
        <f>(training!X2598 - MIN(training!X$3:X$4001)) / (MAX(training!X$3:X$4001) - MIN(training!X$3:X$4001))</f>
        <v>1.2276237667961252E-3</v>
      </c>
      <c r="Y2598">
        <f>(training!Y2598 - MIN(training!Y$3:Y$4001)) / (MAX(training!Y$3:Y$4001) - MIN(training!Y$3:Y$4001))</f>
        <v>7.3170731707317077E-3</v>
      </c>
      <c r="Z2598">
        <f>(training!Z2598 - MIN(training!Z$3:Z$4001)) / (MAX(training!Z$3:Z$4001) - MIN(training!Z$3:Z$4001))</f>
        <v>4.5180722891566263E-3</v>
      </c>
      <c r="AA2598">
        <f>(training!AA2598 - MIN(training!AA$3:AA$4001)) / (MAX(training!AA$3:AA$4001) - MIN(training!AA$3:AA$4001))</f>
        <v>5.6746603715767613E-3</v>
      </c>
      <c r="AB2598">
        <v>0</v>
      </c>
    </row>
    <row r="2599" spans="1:28" x14ac:dyDescent="0.35">
      <c r="A2599">
        <v>762</v>
      </c>
      <c r="B2599">
        <v>2</v>
      </c>
      <c r="C2599">
        <v>1</v>
      </c>
      <c r="D2599">
        <f>(training!D2599 - MIN(training!$D$3:$D$4001)) / (MAX(training!$D$3:$D$4001) - MIN(training!$D$3:$D$4001))</f>
        <v>0.13131313131313133</v>
      </c>
      <c r="E2599">
        <f t="shared" si="80"/>
        <v>0</v>
      </c>
      <c r="F2599">
        <f t="shared" si="81"/>
        <v>1</v>
      </c>
      <c r="G2599">
        <v>2</v>
      </c>
      <c r="H2599">
        <v>2</v>
      </c>
      <c r="I2599">
        <f>(training!I2599 - MIN(training!I$3:I$4001)) / (MAX(training!I$3:I$4001) - MIN(training!I$3:I$4001))</f>
        <v>5.5555555555555552E-2</v>
      </c>
      <c r="J2599">
        <v>-1</v>
      </c>
      <c r="K2599">
        <v>-1</v>
      </c>
      <c r="L2599">
        <v>-2</v>
      </c>
      <c r="M2599">
        <v>-1</v>
      </c>
      <c r="N2599">
        <v>-1</v>
      </c>
      <c r="O2599">
        <v>-2</v>
      </c>
      <c r="P2599">
        <f>(training!P2599 - MIN(training!P$3:P$4001)) / (MAX(training!P$3:P$4001) - MIN(training!P$3:P$4001))</f>
        <v>1.4897379397423836E-2</v>
      </c>
      <c r="Q2599">
        <f>(training!Q2599 - MIN(training!Q$3:Q$4001)) / (MAX(training!Q$3:Q$4001) - MIN(training!Q$3:Q$4001))</f>
        <v>2.4492507200325191E-2</v>
      </c>
      <c r="R2599">
        <f>(training!R2599 - MIN(training!R$3:R$4001)) / (MAX(training!R$3:R$4001) - MIN(training!R$3:R$4001))</f>
        <v>2.5253758180113172E-2</v>
      </c>
      <c r="S2599">
        <f>(training!S2599 - MIN(training!S$3:S$4001)) / (MAX(training!S$3:S$4001) - MIN(training!S$3:S$4001))</f>
        <v>1.6802597878193576E-2</v>
      </c>
      <c r="T2599">
        <f>(training!T2599 - MIN(training!T$3:T$4001)) / (MAX(training!T$3:T$4001) - MIN(training!T$3:T$4001))</f>
        <v>2.9654444870047911E-2</v>
      </c>
      <c r="U2599">
        <f>(training!U2599 - MIN(training!U$3:U$4001)) / (MAX(training!U$3:U$4001) - MIN(training!U$3:U$4001))</f>
        <v>0.26097872304454045</v>
      </c>
      <c r="V2599">
        <f>(training!V2599 - MIN(training!V$3:V$4001)) / (MAX(training!V$3:V$4001) - MIN(training!V$3:V$4001))</f>
        <v>0</v>
      </c>
      <c r="W2599">
        <f>(training!W2599 - MIN(training!W$3:W$4001)) / (MAX(training!W$3:W$4001) - MIN(training!W$3:W$4001))</f>
        <v>0</v>
      </c>
      <c r="X2599">
        <f>(training!X2599 - MIN(training!X$3:X$4001)) / (MAX(training!X$3:X$4001) - MIN(training!X$3:X$4001))</f>
        <v>2.6003303423954285E-4</v>
      </c>
      <c r="Y2599">
        <f>(training!Y2599 - MIN(training!Y$3:Y$4001)) / (MAX(training!Y$3:Y$4001) - MIN(training!Y$3:Y$4001))</f>
        <v>0</v>
      </c>
      <c r="Z2599">
        <f>(training!Z2599 - MIN(training!Z$3:Z$4001)) / (MAX(training!Z$3:Z$4001) - MIN(training!Z$3:Z$4001))</f>
        <v>0</v>
      </c>
      <c r="AA2599">
        <f>(training!AA2599 - MIN(training!AA$3:AA$4001)) / (MAX(training!AA$3:AA$4001) - MIN(training!AA$3:AA$4001))</f>
        <v>0</v>
      </c>
      <c r="AB2599">
        <v>0</v>
      </c>
    </row>
    <row r="2600" spans="1:28" x14ac:dyDescent="0.35">
      <c r="A2600">
        <v>763</v>
      </c>
      <c r="B2600">
        <v>2</v>
      </c>
      <c r="C2600">
        <v>1</v>
      </c>
      <c r="D2600">
        <f>(training!D2600 - MIN(training!$D$3:$D$4001)) / (MAX(training!$D$3:$D$4001) - MIN(training!$D$3:$D$4001))</f>
        <v>0.25252525252525254</v>
      </c>
      <c r="E2600">
        <f t="shared" si="80"/>
        <v>0</v>
      </c>
      <c r="F2600">
        <f t="shared" si="81"/>
        <v>1</v>
      </c>
      <c r="G2600">
        <v>2</v>
      </c>
      <c r="H2600">
        <v>1</v>
      </c>
      <c r="I2600">
        <f>(training!I2600 - MIN(training!I$3:I$4001)) / (MAX(training!I$3:I$4001) - MIN(training!I$3:I$4001))</f>
        <v>0.25925925925925924</v>
      </c>
      <c r="J2600">
        <v>-1</v>
      </c>
      <c r="K2600">
        <v>-1</v>
      </c>
      <c r="L2600">
        <v>-1</v>
      </c>
      <c r="M2600">
        <v>-1</v>
      </c>
      <c r="N2600">
        <v>-1</v>
      </c>
      <c r="O2600">
        <v>0</v>
      </c>
      <c r="P2600">
        <f>(training!P2600 - MIN(training!P$3:P$4001)) / (MAX(training!P$3:P$4001) - MIN(training!P$3:P$4001))</f>
        <v>2.2834884569060892E-2</v>
      </c>
      <c r="Q2600">
        <f>(training!Q2600 - MIN(training!Q$3:Q$4001)) / (MAX(training!Q$3:Q$4001) - MIN(training!Q$3:Q$4001))</f>
        <v>9.1563350468702745E-2</v>
      </c>
      <c r="R2600">
        <f>(training!R2600 - MIN(training!R$3:R$4001)) / (MAX(training!R$3:R$4001) - MIN(training!R$3:R$4001))</f>
        <v>3.5355261452158442E-2</v>
      </c>
      <c r="S2600">
        <f>(training!S2600 - MIN(training!S$3:S$4001)) / (MAX(training!S$3:S$4001) - MIN(training!S$3:S$4001))</f>
        <v>1.6545589717908725E-2</v>
      </c>
      <c r="T2600">
        <f>(training!T2600 - MIN(training!T$3:T$4001)) / (MAX(training!T$3:T$4001) - MIN(training!T$3:T$4001))</f>
        <v>0.12211644929492856</v>
      </c>
      <c r="U2600">
        <f>(training!U2600 - MIN(training!U$3:U$4001)) / (MAX(training!U$3:U$4001) - MIN(training!U$3:U$4001))</f>
        <v>0.32703895511067288</v>
      </c>
      <c r="V2600">
        <f>(training!V2600 - MIN(training!V$3:V$4001)) / (MAX(training!V$3:V$4001) - MIN(training!V$3:V$4001))</f>
        <v>0.22550000000000001</v>
      </c>
      <c r="W2600">
        <f>(training!W2600 - MIN(training!W$3:W$4001)) / (MAX(training!W$3:W$4001) - MIN(training!W$3:W$4001))</f>
        <v>1.7418214226616772E-2</v>
      </c>
      <c r="X2600">
        <f>(training!X2600 - MIN(training!X$3:X$4001)) / (MAX(training!X$3:X$4001) - MIN(training!X$3:X$4001))</f>
        <v>0</v>
      </c>
      <c r="Y2600">
        <f>(training!Y2600 - MIN(training!Y$3:Y$4001)) / (MAX(training!Y$3:Y$4001) - MIN(training!Y$3:Y$4001))</f>
        <v>0.43096585365853657</v>
      </c>
      <c r="Z2600">
        <f>(training!Z2600 - MIN(training!Z$3:Z$4001)) / (MAX(training!Z$3:Z$4001) - MIN(training!Z$3:Z$4001))</f>
        <v>1.5060240963855422E-2</v>
      </c>
      <c r="AA2600">
        <f>(training!AA2600 - MIN(training!AA$3:AA$4001)) / (MAX(training!AA$3:AA$4001) - MIN(training!AA$3:AA$4001))</f>
        <v>4.7288836429806344E-2</v>
      </c>
      <c r="AB2600">
        <v>0</v>
      </c>
    </row>
    <row r="2601" spans="1:28" x14ac:dyDescent="0.35">
      <c r="A2601">
        <v>764</v>
      </c>
      <c r="B2601">
        <v>2</v>
      </c>
      <c r="C2601">
        <v>1</v>
      </c>
      <c r="D2601">
        <f>(training!D2601 - MIN(training!$D$3:$D$4001)) / (MAX(training!$D$3:$D$4001) - MIN(training!$D$3:$D$4001))</f>
        <v>8.0808080808080815E-2</v>
      </c>
      <c r="E2601">
        <f t="shared" si="80"/>
        <v>0</v>
      </c>
      <c r="F2601">
        <f t="shared" si="81"/>
        <v>1</v>
      </c>
      <c r="G2601">
        <v>3</v>
      </c>
      <c r="H2601">
        <v>2</v>
      </c>
      <c r="I2601">
        <f>(training!I2601 - MIN(training!I$3:I$4001)) / (MAX(training!I$3:I$4001) - MIN(training!I$3:I$4001))</f>
        <v>0.14814814814814814</v>
      </c>
      <c r="J2601">
        <v>-1</v>
      </c>
      <c r="K2601">
        <v>2</v>
      </c>
      <c r="L2601">
        <v>-1</v>
      </c>
      <c r="M2601">
        <v>-1</v>
      </c>
      <c r="N2601">
        <v>-1</v>
      </c>
      <c r="O2601">
        <v>-2</v>
      </c>
      <c r="P2601">
        <f>(training!P2601 - MIN(training!P$3:P$4001)) / (MAX(training!P$3:P$4001) - MIN(training!P$3:P$4001))</f>
        <v>3.4565434361327085E-2</v>
      </c>
      <c r="Q2601">
        <f>(training!Q2601 - MIN(training!Q$3:Q$4001)) / (MAX(training!Q$3:Q$4001) - MIN(training!Q$3:Q$4001))</f>
        <v>2.7588770962736767E-2</v>
      </c>
      <c r="R2601">
        <f>(training!R2601 - MIN(training!R$3:R$4001)) / (MAX(training!R$3:R$4001) - MIN(training!R$3:R$4001))</f>
        <v>2.8824639586781171E-2</v>
      </c>
      <c r="S2601">
        <f>(training!S2601 - MIN(training!S$3:S$4001)) / (MAX(training!S$3:S$4001) - MIN(training!S$3:S$4001))</f>
        <v>1.997935110403205E-2</v>
      </c>
      <c r="T2601">
        <f>(training!T2601 - MIN(training!T$3:T$4001)) / (MAX(training!T$3:T$4001) - MIN(training!T$3:T$4001))</f>
        <v>2.9654444870047911E-2</v>
      </c>
      <c r="U2601">
        <f>(training!U2601 - MIN(training!U$3:U$4001)) / (MAX(training!U$3:U$4001) - MIN(training!U$3:U$4001))</f>
        <v>0.26097872304454045</v>
      </c>
      <c r="V2601">
        <f>(training!V2601 - MIN(training!V$3:V$4001)) / (MAX(training!V$3:V$4001) - MIN(training!V$3:V$4001))</f>
        <v>0</v>
      </c>
      <c r="W2601">
        <f>(training!W2601 - MIN(training!W$3:W$4001)) / (MAX(training!W$3:W$4001) - MIN(training!W$3:W$4001))</f>
        <v>1.0186752286866376E-2</v>
      </c>
      <c r="X2601">
        <f>(training!X2601 - MIN(training!X$3:X$4001)) / (MAX(training!X$3:X$4001) - MIN(training!X$3:X$4001))</f>
        <v>3.4741752600330341E-3</v>
      </c>
      <c r="Y2601">
        <f>(training!Y2601 - MIN(training!Y$3:Y$4001)) / (MAX(training!Y$3:Y$4001) - MIN(training!Y$3:Y$4001))</f>
        <v>0</v>
      </c>
      <c r="Z2601">
        <f>(training!Z2601 - MIN(training!Z$3:Z$4001)) / (MAX(training!Z$3:Z$4001) - MIN(training!Z$3:Z$4001))</f>
        <v>0</v>
      </c>
      <c r="AA2601">
        <f>(training!AA2601 - MIN(training!AA$3:AA$4001)) / (MAX(training!AA$3:AA$4001) - MIN(training!AA$3:AA$4001))</f>
        <v>0</v>
      </c>
      <c r="AB2601">
        <v>0</v>
      </c>
    </row>
    <row r="2602" spans="1:28" x14ac:dyDescent="0.35">
      <c r="A2602">
        <v>765</v>
      </c>
      <c r="B2602">
        <v>2</v>
      </c>
      <c r="C2602">
        <v>1</v>
      </c>
      <c r="D2602">
        <f>(training!D2602 - MIN(training!$D$3:$D$4001)) / (MAX(training!$D$3:$D$4001) - MIN(training!$D$3:$D$4001))</f>
        <v>0.23232323232323232</v>
      </c>
      <c r="E2602">
        <f t="shared" si="80"/>
        <v>0</v>
      </c>
      <c r="F2602">
        <f t="shared" si="81"/>
        <v>1</v>
      </c>
      <c r="G2602">
        <v>2</v>
      </c>
      <c r="H2602">
        <v>1</v>
      </c>
      <c r="I2602">
        <f>(training!I2602 - MIN(training!I$3:I$4001)) / (MAX(training!I$3:I$4001) - MIN(training!I$3:I$4001))</f>
        <v>0.22222222222222221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f>(training!P2602 - MIN(training!P$3:P$4001)) / (MAX(training!P$3:P$4001) - MIN(training!P$3:P$4001))</f>
        <v>0.26076696526805171</v>
      </c>
      <c r="Q2602">
        <f>(training!Q2602 - MIN(training!Q$3:Q$4001)) / (MAX(training!Q$3:Q$4001) - MIN(training!Q$3:Q$4001))</f>
        <v>0.25632860251726342</v>
      </c>
      <c r="R2602">
        <f>(training!R2602 - MIN(training!R$3:R$4001)) / (MAX(training!R$3:R$4001) - MIN(training!R$3:R$4001))</f>
        <v>0.42605952142444664</v>
      </c>
      <c r="S2602">
        <f>(training!S2602 - MIN(training!S$3:S$4001)) / (MAX(training!S$3:S$4001) - MIN(training!S$3:S$4001))</f>
        <v>0.28411976359661412</v>
      </c>
      <c r="T2602">
        <f>(training!T2602 - MIN(training!T$3:T$4001)) / (MAX(training!T$3:T$4001) - MIN(training!T$3:T$4001))</f>
        <v>0.278993538502113</v>
      </c>
      <c r="U2602">
        <f>(training!U2602 - MIN(training!U$3:U$4001)) / (MAX(training!U$3:U$4001) - MIN(training!U$3:U$4001))</f>
        <v>0.44058060336579657</v>
      </c>
      <c r="V2602">
        <f>(training!V2602 - MIN(training!V$3:V$4001)) / (MAX(training!V$3:V$4001) - MIN(training!V$3:V$4001))</f>
        <v>3.3333333333333333E-2</v>
      </c>
      <c r="W2602">
        <f>(training!W2602 - MIN(training!W$3:W$4001)) / (MAX(training!W$3:W$4001) - MIN(training!W$3:W$4001))</f>
        <v>3.1933392748797418E-2</v>
      </c>
      <c r="X2602">
        <f>(training!X2602 - MIN(training!X$3:X$4001)) / (MAX(training!X$3:X$4001) - MIN(training!X$3:X$4001))</f>
        <v>1.1160216061782956E-2</v>
      </c>
      <c r="Y2602">
        <f>(training!Y2602 - MIN(training!Y$3:Y$4001)) / (MAX(training!Y$3:Y$4001) - MIN(training!Y$3:Y$4001))</f>
        <v>4.878048780487805E-2</v>
      </c>
      <c r="Z2602">
        <f>(training!Z2602 - MIN(training!Z$3:Z$4001)) / (MAX(training!Z$3:Z$4001) - MIN(training!Z$3:Z$4001))</f>
        <v>3.0120481927710843E-2</v>
      </c>
      <c r="AA2602">
        <f>(training!AA2602 - MIN(training!AA$3:AA$4001)) / (MAX(training!AA$3:AA$4001) - MIN(training!AA$3:AA$4001))</f>
        <v>1.513242765753803E-2</v>
      </c>
      <c r="AB2602">
        <v>0</v>
      </c>
    </row>
    <row r="2603" spans="1:28" x14ac:dyDescent="0.35">
      <c r="A2603">
        <v>766</v>
      </c>
      <c r="B2603">
        <v>2</v>
      </c>
      <c r="C2603">
        <v>1</v>
      </c>
      <c r="D2603">
        <f>(training!D2603 - MIN(training!$D$3:$D$4001)) / (MAX(training!$D$3:$D$4001) - MIN(training!$D$3:$D$4001))</f>
        <v>0.50505050505050508</v>
      </c>
      <c r="E2603">
        <f t="shared" si="80"/>
        <v>0</v>
      </c>
      <c r="F2603">
        <f t="shared" si="81"/>
        <v>1</v>
      </c>
      <c r="G2603">
        <v>1</v>
      </c>
      <c r="H2603">
        <v>2</v>
      </c>
      <c r="I2603">
        <f>(training!I2603 - MIN(training!I$3:I$4001)) / (MAX(training!I$3:I$4001) - MIN(training!I$3:I$4001))</f>
        <v>0.25925925925925924</v>
      </c>
      <c r="J2603">
        <v>-1</v>
      </c>
      <c r="K2603">
        <v>0</v>
      </c>
      <c r="L2603">
        <v>0</v>
      </c>
      <c r="M2603">
        <v>0</v>
      </c>
      <c r="N2603">
        <v>0</v>
      </c>
      <c r="O2603">
        <v>-1</v>
      </c>
      <c r="P2603">
        <f>(training!P2603 - MIN(training!P$3:P$4001)) / (MAX(training!P$3:P$4001) - MIN(training!P$3:P$4001))</f>
        <v>1.6856727520872982E-2</v>
      </c>
      <c r="Q2603">
        <f>(training!Q2603 - MIN(training!Q$3:Q$4001)) / (MAX(training!Q$3:Q$4001) - MIN(training!Q$3:Q$4001))</f>
        <v>2.6590391965378952E-2</v>
      </c>
      <c r="R2603">
        <f>(training!R2603 - MIN(training!R$3:R$4001)) / (MAX(training!R$3:R$4001) - MIN(training!R$3:R$4001))</f>
        <v>3.4614484545541786E-2</v>
      </c>
      <c r="S2603">
        <f>(training!S2603 - MIN(training!S$3:S$4001)) / (MAX(training!S$3:S$4001) - MIN(training!S$3:S$4001))</f>
        <v>2.1547873009289797E-2</v>
      </c>
      <c r="T2603">
        <f>(training!T2603 - MIN(training!T$3:T$4001)) / (MAX(training!T$3:T$4001) - MIN(training!T$3:T$4001))</f>
        <v>3.3304866740763529E-2</v>
      </c>
      <c r="U2603">
        <f>(training!U2603 - MIN(training!U$3:U$4001)) / (MAX(training!U$3:U$4001) - MIN(training!U$3:U$4001))</f>
        <v>0.2618363487278168</v>
      </c>
      <c r="V2603">
        <f>(training!V2603 - MIN(training!V$3:V$4001)) / (MAX(training!V$3:V$4001) - MIN(training!V$3:V$4001))</f>
        <v>3.7233333333333333E-3</v>
      </c>
      <c r="W2603">
        <f>(training!W2603 - MIN(training!W$3:W$4001)) / (MAX(training!W$3:W$4001) - MIN(training!W$3:W$4001))</f>
        <v>1.3237842812228747E-2</v>
      </c>
      <c r="X2603">
        <f>(training!X2603 - MIN(training!X$3:X$4001)) / (MAX(training!X$3:X$4001) - MIN(training!X$3:X$4001))</f>
        <v>1.0155796616222489E-4</v>
      </c>
      <c r="Y2603">
        <f>(training!Y2603 - MIN(training!Y$3:Y$4001)) / (MAX(training!Y$3:Y$4001) - MIN(training!Y$3:Y$4001))</f>
        <v>3.3658536585365854E-4</v>
      </c>
      <c r="Z2603">
        <f>(training!Z2603 - MIN(training!Z$3:Z$4001)) / (MAX(training!Z$3:Z$4001) - MIN(training!Z$3:Z$4001))</f>
        <v>3.36144578313253E-3</v>
      </c>
      <c r="AA2603">
        <f>(training!AA2603 - MIN(training!AA$3:AA$4001)) / (MAX(training!AA$3:AA$4001) - MIN(training!AA$3:AA$4001))</f>
        <v>4.0006355619616168E-3</v>
      </c>
      <c r="AB2603">
        <v>0</v>
      </c>
    </row>
    <row r="2604" spans="1:28" x14ac:dyDescent="0.35">
      <c r="A2604">
        <v>767</v>
      </c>
      <c r="B2604">
        <v>2</v>
      </c>
      <c r="C2604">
        <v>1</v>
      </c>
      <c r="D2604">
        <f>(training!D2604 - MIN(training!$D$3:$D$4001)) / (MAX(training!$D$3:$D$4001) - MIN(training!$D$3:$D$4001))</f>
        <v>0.10101010101010101</v>
      </c>
      <c r="E2604">
        <f t="shared" si="80"/>
        <v>0</v>
      </c>
      <c r="F2604">
        <f t="shared" si="81"/>
        <v>1</v>
      </c>
      <c r="G2604">
        <v>2</v>
      </c>
      <c r="H2604">
        <v>1</v>
      </c>
      <c r="I2604">
        <f>(training!I2604 - MIN(training!I$3:I$4001)) / (MAX(training!I$3:I$4001) - MIN(training!I$3:I$4001))</f>
        <v>0.25925925925925924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f>(training!P2604 - MIN(training!P$3:P$4001)) / (MAX(training!P$3:P$4001) - MIN(training!P$3:P$4001))</f>
        <v>9.8121661420966663E-2</v>
      </c>
      <c r="Q2604">
        <f>(training!Q2604 - MIN(training!Q$3:Q$4001)) / (MAX(training!Q$3:Q$4001) - MIN(training!Q$3:Q$4001))</f>
        <v>7.0168098469714016E-2</v>
      </c>
      <c r="R2604">
        <f>(training!R2604 - MIN(training!R$3:R$4001)) / (MAX(training!R$3:R$4001) - MIN(training!R$3:R$4001))</f>
        <v>8.320103170020085E-2</v>
      </c>
      <c r="S2604">
        <f>(training!S2604 - MIN(training!S$3:S$4001)) / (MAX(training!S$3:S$4001) - MIN(training!S$3:S$4001))</f>
        <v>5.7169424632632755E-2</v>
      </c>
      <c r="T2604">
        <f>(training!T2604 - MIN(training!T$3:T$4001)) / (MAX(training!T$3:T$4001) - MIN(training!T$3:T$4001))</f>
        <v>6.9507674467768912E-2</v>
      </c>
      <c r="U2604">
        <f>(training!U2604 - MIN(training!U$3:U$4001)) / (MAX(training!U$3:U$4001) - MIN(training!U$3:U$4001))</f>
        <v>0.29205151594561302</v>
      </c>
      <c r="V2604">
        <f>(training!V2604 - MIN(training!V$3:V$4001)) / (MAX(training!V$3:V$4001) - MIN(training!V$3:V$4001))</f>
        <v>8.2000000000000007E-3</v>
      </c>
      <c r="W2604">
        <f>(training!W2604 - MIN(training!W$3:W$4001)) / (MAX(training!W$3:W$4001) - MIN(training!W$3:W$4001))</f>
        <v>5.8060714088722576E-3</v>
      </c>
      <c r="X2604">
        <f>(training!X2604 - MIN(training!X$3:X$4001)) / (MAX(training!X$3:X$4001) - MIN(training!X$3:X$4001))</f>
        <v>3.348064818534887E-3</v>
      </c>
      <c r="Y2604">
        <f>(training!Y2604 - MIN(training!Y$3:Y$4001)) / (MAX(training!Y$3:Y$4001) - MIN(training!Y$3:Y$4001))</f>
        <v>9.7560975609756097E-3</v>
      </c>
      <c r="Z2604">
        <f>(training!Z2604 - MIN(training!Z$3:Z$4001)) / (MAX(training!Z$3:Z$4001) - MIN(training!Z$3:Z$4001))</f>
        <v>9.0361445783132526E-3</v>
      </c>
      <c r="AA2604">
        <f>(training!AA2604 - MIN(training!AA$3:AA$4001)) / (MAX(training!AA$3:AA$4001) - MIN(training!AA$3:AA$4001))</f>
        <v>9.4577672859612692E-3</v>
      </c>
      <c r="AB2604">
        <v>0</v>
      </c>
    </row>
    <row r="2605" spans="1:28" x14ac:dyDescent="0.35">
      <c r="A2605">
        <v>768</v>
      </c>
      <c r="B2605">
        <v>2</v>
      </c>
      <c r="C2605">
        <v>1</v>
      </c>
      <c r="D2605">
        <f>(training!D2605 - MIN(training!$D$3:$D$4001)) / (MAX(training!$D$3:$D$4001) - MIN(training!$D$3:$D$4001))</f>
        <v>0.20202020202020202</v>
      </c>
      <c r="E2605">
        <f t="shared" si="80"/>
        <v>0</v>
      </c>
      <c r="F2605">
        <f t="shared" si="81"/>
        <v>1</v>
      </c>
      <c r="G2605">
        <v>1</v>
      </c>
      <c r="H2605">
        <v>2</v>
      </c>
      <c r="I2605">
        <f>(training!I2605 - MIN(training!I$3:I$4001)) / (MAX(training!I$3:I$4001) - MIN(training!I$3:I$4001))</f>
        <v>0.12962962962962962</v>
      </c>
      <c r="J2605">
        <v>-1</v>
      </c>
      <c r="K2605">
        <v>-1</v>
      </c>
      <c r="L2605">
        <v>-1</v>
      </c>
      <c r="M2605">
        <v>0</v>
      </c>
      <c r="N2605">
        <v>0</v>
      </c>
      <c r="O2605">
        <v>0</v>
      </c>
      <c r="P2605">
        <f>(training!P2605 - MIN(training!P$3:P$4001)) / (MAX(training!P$3:P$4001) - MIN(training!P$3:P$4001))</f>
        <v>2.6384798400648894E-2</v>
      </c>
      <c r="Q2605">
        <f>(training!Q2605 - MIN(training!Q$3:Q$4001)) / (MAX(training!Q$3:Q$4001) - MIN(training!Q$3:Q$4001))</f>
        <v>2.8198505901540199E-2</v>
      </c>
      <c r="R2605">
        <f>(training!R2605 - MIN(training!R$3:R$4001)) / (MAX(training!R$3:R$4001) - MIN(training!R$3:R$4001))</f>
        <v>3.7924410451015286E-2</v>
      </c>
      <c r="S2605">
        <f>(training!S2605 - MIN(training!S$3:S$4001)) / (MAX(training!S$3:S$4001) - MIN(training!S$3:S$4001))</f>
        <v>2.7815342394433621E-2</v>
      </c>
      <c r="T2605">
        <f>(training!T2605 - MIN(training!T$3:T$4001)) / (MAX(training!T$3:T$4001) - MIN(training!T$3:T$4001))</f>
        <v>4.1937988877097578E-2</v>
      </c>
      <c r="U2605">
        <f>(training!U2605 - MIN(training!U$3:U$4001)) / (MAX(training!U$3:U$4001) - MIN(training!U$3:U$4001))</f>
        <v>0.26721418432958033</v>
      </c>
      <c r="V2605">
        <f>(training!V2605 - MIN(training!V$3:V$4001)) / (MAX(training!V$3:V$4001) - MIN(training!V$3:V$4001))</f>
        <v>1.2460000000000001E-2</v>
      </c>
      <c r="W2605">
        <f>(training!W2605 - MIN(training!W$3:W$4001)) / (MAX(training!W$3:W$4001) - MIN(training!W$3:W$4001))</f>
        <v>2.1848246711586305E-2</v>
      </c>
      <c r="X2605">
        <f>(training!X2605 - MIN(training!X$3:X$4001)) / (MAX(training!X$3:X$4001) - MIN(training!X$3:X$4001))</f>
        <v>5.580108030891478E-3</v>
      </c>
      <c r="Y2605">
        <f>(training!Y2605 - MIN(training!Y$3:Y$4001)) / (MAX(training!Y$3:Y$4001) - MIN(training!Y$3:Y$4001))</f>
        <v>2.4390243902439025E-2</v>
      </c>
      <c r="Z2605">
        <f>(training!Z2605 - MIN(training!Z$3:Z$4001)) / (MAX(training!Z$3:Z$4001) - MIN(training!Z$3:Z$4001))</f>
        <v>4.8795180722891569E-4</v>
      </c>
      <c r="AA2605">
        <f>(training!AA2605 - MIN(training!AA$3:AA$4001)) / (MAX(training!AA$3:AA$4001) - MIN(training!AA$3:AA$4001))</f>
        <v>5.2509523971656966E-2</v>
      </c>
      <c r="AB2605">
        <v>0</v>
      </c>
    </row>
    <row r="2606" spans="1:28" x14ac:dyDescent="0.35">
      <c r="A2606">
        <v>769</v>
      </c>
      <c r="B2606">
        <v>1</v>
      </c>
      <c r="C2606">
        <v>1</v>
      </c>
      <c r="D2606">
        <f>(training!D2606 - MIN(training!$D$3:$D$4001)) / (MAX(training!$D$3:$D$4001) - MIN(training!$D$3:$D$4001))</f>
        <v>0.21212121212121213</v>
      </c>
      <c r="E2606">
        <f t="shared" si="80"/>
        <v>1</v>
      </c>
      <c r="F2606">
        <f t="shared" si="81"/>
        <v>0</v>
      </c>
      <c r="G2606">
        <v>2</v>
      </c>
      <c r="H2606">
        <v>1</v>
      </c>
      <c r="I2606">
        <f>(training!I2606 - MIN(training!I$3:I$4001)) / (MAX(training!I$3:I$4001) - MIN(training!I$3:I$4001))</f>
        <v>0.35185185185185186</v>
      </c>
      <c r="J2606">
        <v>-1</v>
      </c>
      <c r="K2606">
        <v>-1</v>
      </c>
      <c r="L2606">
        <v>-2</v>
      </c>
      <c r="M2606">
        <v>-2</v>
      </c>
      <c r="N2606">
        <v>-2</v>
      </c>
      <c r="O2606">
        <v>-2</v>
      </c>
      <c r="P2606">
        <f>(training!P2606 - MIN(training!P$3:P$4001)) / (MAX(training!P$3:P$4001) - MIN(training!P$3:P$4001))</f>
        <v>1.4857538637875077E-2</v>
      </c>
      <c r="Q2606">
        <f>(training!Q2606 - MIN(training!Q$3:Q$4001)) / (MAX(training!Q$3:Q$4001) - MIN(training!Q$3:Q$4001))</f>
        <v>2.4492507200325191E-2</v>
      </c>
      <c r="R2606">
        <f>(training!R2606 - MIN(training!R$3:R$4001)) / (MAX(training!R$3:R$4001) - MIN(training!R$3:R$4001))</f>
        <v>2.5253758180113172E-2</v>
      </c>
      <c r="S2606">
        <f>(training!S2606 - MIN(training!S$3:S$4001)) / (MAX(training!S$3:S$4001) - MIN(training!S$3:S$4001))</f>
        <v>1.6545589717908725E-2</v>
      </c>
      <c r="T2606">
        <f>(training!T2606 - MIN(training!T$3:T$4001)) / (MAX(training!T$3:T$4001) - MIN(training!T$3:T$4001))</f>
        <v>2.9654444870047911E-2</v>
      </c>
      <c r="U2606">
        <f>(training!U2606 - MIN(training!U$3:U$4001)) / (MAX(training!U$3:U$4001) - MIN(training!U$3:U$4001))</f>
        <v>0.26144903390311136</v>
      </c>
      <c r="V2606">
        <f>(training!V2606 - MIN(training!V$3:V$4001)) / (MAX(training!V$3:V$4001) - MIN(training!V$3:V$4001))</f>
        <v>0</v>
      </c>
      <c r="W2606">
        <f>(training!W2606 - MIN(training!W$3:W$4001)) / (MAX(training!W$3:W$4001) - MIN(training!W$3:W$4001))</f>
        <v>0</v>
      </c>
      <c r="X2606">
        <f>(training!X2606 - MIN(training!X$3:X$4001)) / (MAX(training!X$3:X$4001) - MIN(training!X$3:X$4001))</f>
        <v>0</v>
      </c>
      <c r="Y2606">
        <f>(training!Y2606 - MIN(training!Y$3:Y$4001)) / (MAX(training!Y$3:Y$4001) - MIN(training!Y$3:Y$4001))</f>
        <v>0</v>
      </c>
      <c r="Z2606">
        <f>(training!Z2606 - MIN(training!Z$3:Z$4001)) / (MAX(training!Z$3:Z$4001) - MIN(training!Z$3:Z$4001))</f>
        <v>1.8433734939759035E-3</v>
      </c>
      <c r="AA2606">
        <f>(training!AA2606 - MIN(training!AA$3:AA$4001)) / (MAX(training!AA$3:AA$4001) - MIN(training!AA$3:AA$4001))</f>
        <v>3.5239640907491687E-3</v>
      </c>
      <c r="AB2606">
        <v>0</v>
      </c>
    </row>
    <row r="2607" spans="1:28" x14ac:dyDescent="0.35">
      <c r="A2607">
        <v>770</v>
      </c>
      <c r="B2607">
        <v>2</v>
      </c>
      <c r="C2607">
        <v>1</v>
      </c>
      <c r="D2607">
        <f>(training!D2607 - MIN(training!$D$3:$D$4001)) / (MAX(training!$D$3:$D$4001) - MIN(training!$D$3:$D$4001))</f>
        <v>0.19191919191919191</v>
      </c>
      <c r="E2607">
        <f t="shared" si="80"/>
        <v>0</v>
      </c>
      <c r="F2607">
        <f t="shared" si="81"/>
        <v>1</v>
      </c>
      <c r="G2607">
        <v>1</v>
      </c>
      <c r="H2607">
        <v>1</v>
      </c>
      <c r="I2607">
        <f>(training!I2607 - MIN(training!I$3:I$4001)) / (MAX(training!I$3:I$4001) - MIN(training!I$3:I$4001))</f>
        <v>0.25925925925925924</v>
      </c>
      <c r="J2607">
        <v>-2</v>
      </c>
      <c r="K2607">
        <v>-2</v>
      </c>
      <c r="L2607">
        <v>-2</v>
      </c>
      <c r="M2607">
        <v>-2</v>
      </c>
      <c r="N2607">
        <v>-2</v>
      </c>
      <c r="O2607">
        <v>-2</v>
      </c>
      <c r="P2607">
        <f>(training!P2607 - MIN(training!P$3:P$4001)) / (MAX(training!P$3:P$4001) - MIN(training!P$3:P$4001))</f>
        <v>1.7001788747947947E-2</v>
      </c>
      <c r="Q2607">
        <f>(training!Q2607 - MIN(training!Q$3:Q$4001)) / (MAX(training!Q$3:Q$4001) - MIN(training!Q$3:Q$4001))</f>
        <v>2.8717028459254338E-2</v>
      </c>
      <c r="R2607">
        <f>(training!R2607 - MIN(training!R$3:R$4001)) / (MAX(training!R$3:R$4001) - MIN(training!R$3:R$4001))</f>
        <v>2.7383491786636047E-2</v>
      </c>
      <c r="S2607">
        <f>(training!S2607 - MIN(training!S$3:S$4001)) / (MAX(training!S$3:S$4001) - MIN(training!S$3:S$4001))</f>
        <v>1.927340594273461E-2</v>
      </c>
      <c r="T2607">
        <f>(training!T2607 - MIN(training!T$3:T$4001)) / (MAX(training!T$3:T$4001) - MIN(training!T$3:T$4001))</f>
        <v>2.9654444870047911E-2</v>
      </c>
      <c r="U2607">
        <f>(training!U2607 - MIN(training!U$3:U$4001)) / (MAX(training!U$3:U$4001) - MIN(training!U$3:U$4001))</f>
        <v>0.26097872304454045</v>
      </c>
      <c r="V2607">
        <f>(training!V2607 - MIN(training!V$3:V$4001)) / (MAX(training!V$3:V$4001) - MIN(training!V$3:V$4001))</f>
        <v>1.422E-2</v>
      </c>
      <c r="W2607">
        <f>(training!W2607 - MIN(training!W$3:W$4001)) / (MAX(training!W$3:W$4001) - MIN(training!W$3:W$4001))</f>
        <v>4.8393605192950271E-3</v>
      </c>
      <c r="X2607">
        <f>(training!X2607 - MIN(training!X$3:X$4001)) / (MAX(training!X$3:X$4001) - MIN(training!X$3:X$4001))</f>
        <v>2.759921432078925E-3</v>
      </c>
      <c r="Y2607">
        <f>(training!Y2607 - MIN(training!Y$3:Y$4001)) / (MAX(training!Y$3:Y$4001) - MIN(training!Y$3:Y$4001))</f>
        <v>0</v>
      </c>
      <c r="Z2607">
        <f>(training!Z2607 - MIN(training!Z$3:Z$4001)) / (MAX(training!Z$3:Z$4001) - MIN(training!Z$3:Z$4001))</f>
        <v>0</v>
      </c>
      <c r="AA2607">
        <f>(training!AA2607 - MIN(training!AA$3:AA$4001)) / (MAX(training!AA$3:AA$4001) - MIN(training!AA$3:AA$4001))</f>
        <v>0</v>
      </c>
      <c r="AB2607">
        <v>0</v>
      </c>
    </row>
    <row r="2608" spans="1:28" x14ac:dyDescent="0.35">
      <c r="A2608">
        <v>771</v>
      </c>
      <c r="B2608">
        <v>2</v>
      </c>
      <c r="C2608">
        <v>1</v>
      </c>
      <c r="D2608">
        <f>(training!D2608 - MIN(training!$D$3:$D$4001)) / (MAX(training!$D$3:$D$4001) - MIN(training!$D$3:$D$4001))</f>
        <v>0.35353535353535354</v>
      </c>
      <c r="E2608">
        <f t="shared" si="80"/>
        <v>0</v>
      </c>
      <c r="F2608">
        <f t="shared" si="81"/>
        <v>1</v>
      </c>
      <c r="G2608">
        <v>2</v>
      </c>
      <c r="H2608">
        <v>2</v>
      </c>
      <c r="I2608">
        <f>(training!I2608 - MIN(training!I$3:I$4001)) / (MAX(training!I$3:I$4001) - MIN(training!I$3:I$4001))</f>
        <v>0.59259259259259256</v>
      </c>
      <c r="J2608">
        <v>-1</v>
      </c>
      <c r="K2608">
        <v>-1</v>
      </c>
      <c r="L2608">
        <v>-1</v>
      </c>
      <c r="M2608">
        <v>-1</v>
      </c>
      <c r="N2608">
        <v>-1</v>
      </c>
      <c r="O2608">
        <v>-1</v>
      </c>
      <c r="P2608">
        <f>(training!P2608 - MIN(training!P$3:P$4001)) / (MAX(training!P$3:P$4001) - MIN(training!P$3:P$4001))</f>
        <v>2.5660513823211228E-2</v>
      </c>
      <c r="Q2608">
        <f>(training!Q2608 - MIN(training!Q$3:Q$4001)) / (MAX(training!Q$3:Q$4001) - MIN(training!Q$3:Q$4001))</f>
        <v>3.9568327492105669E-2</v>
      </c>
      <c r="R2608">
        <f>(training!R2608 - MIN(training!R$3:R$4001)) / (MAX(training!R$3:R$4001) - MIN(training!R$3:R$4001))</f>
        <v>5.0507516360226344E-2</v>
      </c>
      <c r="S2608">
        <f>(training!S2608 - MIN(training!S$3:S$4001)) / (MAX(training!S$3:S$4001) - MIN(training!S$3:S$4001))</f>
        <v>2.7293604798662233E-2</v>
      </c>
      <c r="T2608">
        <f>(training!T2608 - MIN(training!T$3:T$4001)) / (MAX(training!T$3:T$4001) - MIN(training!T$3:T$4001))</f>
        <v>4.1285978319340749E-2</v>
      </c>
      <c r="U2608">
        <f>(training!U2608 - MIN(training!U$3:U$4001)) / (MAX(training!U$3:U$4001) - MIN(training!U$3:U$4001))</f>
        <v>0.26722110066573579</v>
      </c>
      <c r="V2608">
        <f>(training!V2608 - MIN(training!V$3:V$4001)) / (MAX(training!V$3:V$4001) - MIN(training!V$3:V$4001))</f>
        <v>5.0686666666666665E-2</v>
      </c>
      <c r="W2608">
        <f>(training!W2608 - MIN(training!W$3:W$4001)) / (MAX(training!W$3:W$4001) - MIN(training!W$3:W$4001))</f>
        <v>4.3638432709083887E-2</v>
      </c>
      <c r="X2608">
        <f>(training!X2608 - MIN(training!X$3:X$4001)) / (MAX(training!X$3:X$4001) - MIN(training!X$3:X$4001))</f>
        <v>1.090241507075577E-2</v>
      </c>
      <c r="Y2608">
        <f>(training!Y2608 - MIN(training!Y$3:Y$4001)) / (MAX(training!Y$3:Y$4001) - MIN(training!Y$3:Y$4001))</f>
        <v>5.4214634146341464E-2</v>
      </c>
      <c r="Z2608">
        <f>(training!Z2608 - MIN(training!Z$3:Z$4001)) / (MAX(training!Z$3:Z$4001) - MIN(training!Z$3:Z$4001))</f>
        <v>2.4466867469879517E-2</v>
      </c>
      <c r="AA2608">
        <f>(training!AA2608 - MIN(training!AA$3:AA$4001)) / (MAX(training!AA$3:AA$4001) - MIN(training!AA$3:AA$4001))</f>
        <v>1.6524611002031529E-2</v>
      </c>
      <c r="AB2608">
        <v>0</v>
      </c>
    </row>
    <row r="2609" spans="1:28" x14ac:dyDescent="0.35">
      <c r="A2609">
        <v>772</v>
      </c>
      <c r="B2609">
        <v>1</v>
      </c>
      <c r="C2609">
        <v>1</v>
      </c>
      <c r="D2609">
        <f>(training!D2609 - MIN(training!$D$3:$D$4001)) / (MAX(training!$D$3:$D$4001) - MIN(training!$D$3:$D$4001))</f>
        <v>0.25252525252525254</v>
      </c>
      <c r="E2609">
        <f t="shared" si="80"/>
        <v>1</v>
      </c>
      <c r="F2609">
        <f t="shared" si="81"/>
        <v>0</v>
      </c>
      <c r="G2609">
        <v>1</v>
      </c>
      <c r="H2609">
        <v>2</v>
      </c>
      <c r="I2609">
        <f>(training!I2609 - MIN(training!I$3:I$4001)) / (MAX(training!I$3:I$4001) - MIN(training!I$3:I$4001))</f>
        <v>0.42592592592592593</v>
      </c>
      <c r="J2609">
        <v>-1</v>
      </c>
      <c r="K2609">
        <v>-1</v>
      </c>
      <c r="L2609">
        <v>-1</v>
      </c>
      <c r="M2609">
        <v>-1</v>
      </c>
      <c r="N2609">
        <v>-1</v>
      </c>
      <c r="O2609">
        <v>-1</v>
      </c>
      <c r="P2609">
        <f>(training!P2609 - MIN(training!P$3:P$4001)) / (MAX(training!P$3:P$4001) - MIN(training!P$3:P$4001))</f>
        <v>1.5018944791944404E-2</v>
      </c>
      <c r="Q2609">
        <f>(training!Q2609 - MIN(training!Q$3:Q$4001)) / (MAX(training!Q$3:Q$4001) - MIN(training!Q$3:Q$4001))</f>
        <v>2.4805801900588419E-2</v>
      </c>
      <c r="R2609">
        <f>(training!R2609 - MIN(training!R$3:R$4001)) / (MAX(training!R$3:R$4001) - MIN(training!R$3:R$4001))</f>
        <v>2.5785770685774222E-2</v>
      </c>
      <c r="S2609">
        <f>(training!S2609 - MIN(training!S$3:S$4001)) / (MAX(training!S$3:S$4001) - MIN(training!S$3:S$4001))</f>
        <v>1.6894150141299337E-2</v>
      </c>
      <c r="T2609">
        <f>(training!T2609 - MIN(training!T$3:T$4001)) / (MAX(training!T$3:T$4001) - MIN(training!T$3:T$4001))</f>
        <v>2.9985159695491186E-2</v>
      </c>
      <c r="U2609">
        <f>(training!U2609 - MIN(training!U$3:U$4001)) / (MAX(training!U$3:U$4001) - MIN(training!U$3:U$4001))</f>
        <v>0.26133683556103399</v>
      </c>
      <c r="V2609">
        <f>(training!V2609 - MIN(training!V$3:V$4001)) / (MAX(training!V$3:V$4001) - MIN(training!V$3:V$4001))</f>
        <v>1.0533333333333334E-3</v>
      </c>
      <c r="W2609">
        <f>(training!W2609 - MIN(training!W$3:W$4001)) / (MAX(training!W$3:W$4001) - MIN(training!W$3:W$4001))</f>
        <v>9.173592826018167E-4</v>
      </c>
      <c r="X2609">
        <f>(training!X2609 - MIN(training!X$3:X$4001)) / (MAX(training!X$3:X$4001) - MIN(training!X$3:X$4001))</f>
        <v>3.5266282755234144E-4</v>
      </c>
      <c r="Y2609">
        <f>(training!Y2609 - MIN(training!Y$3:Y$4001)) / (MAX(training!Y$3:Y$4001) - MIN(training!Y$3:Y$4001))</f>
        <v>1.5414634146341463E-3</v>
      </c>
      <c r="Z2609">
        <f>(training!Z2609 - MIN(training!Z$3:Z$4001)) / (MAX(training!Z$3:Z$4001) - MIN(training!Z$3:Z$4001))</f>
        <v>1.4036144578313252E-3</v>
      </c>
      <c r="AA2609">
        <f>(training!AA2609 - MIN(training!AA$3:AA$4001)) / (MAX(training!AA$3:AA$4001) - MIN(training!AA$3:AA$4001))</f>
        <v>5.9773089247275215E-4</v>
      </c>
      <c r="AB2609">
        <v>0</v>
      </c>
    </row>
    <row r="2610" spans="1:28" x14ac:dyDescent="0.35">
      <c r="A2610">
        <v>773</v>
      </c>
      <c r="B2610">
        <v>1</v>
      </c>
      <c r="C2610">
        <v>1</v>
      </c>
      <c r="D2610">
        <f>(training!D2610 - MIN(training!$D$3:$D$4001)) / (MAX(training!$D$3:$D$4001) - MIN(training!$D$3:$D$4001))</f>
        <v>1.0101010101010102E-2</v>
      </c>
      <c r="E2610">
        <f t="shared" si="80"/>
        <v>1</v>
      </c>
      <c r="F2610">
        <f t="shared" si="81"/>
        <v>0</v>
      </c>
      <c r="G2610">
        <v>2</v>
      </c>
      <c r="H2610">
        <v>1</v>
      </c>
      <c r="I2610">
        <f>(training!I2610 - MIN(training!I$3:I$4001)) / (MAX(training!I$3:I$4001) - MIN(training!I$3:I$4001))</f>
        <v>0.2222222222222222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f>(training!P2610 - MIN(training!P$3:P$4001)) / (MAX(training!P$3:P$4001) - MIN(training!P$3:P$4001))</f>
        <v>2.5959830298795481E-2</v>
      </c>
      <c r="Q2610">
        <f>(training!Q2610 - MIN(training!Q$3:Q$4001)) / (MAX(training!Q$3:Q$4001) - MIN(training!Q$3:Q$4001))</f>
        <v>3.3945877349090603E-2</v>
      </c>
      <c r="R2610">
        <f>(training!R2610 - MIN(training!R$3:R$4001)) / (MAX(training!R$3:R$4001) - MIN(training!R$3:R$4001))</f>
        <v>4.2948224744979134E-2</v>
      </c>
      <c r="S2610">
        <f>(training!S2610 - MIN(training!S$3:S$4001)) / (MAX(training!S$3:S$4001) - MIN(training!S$3:S$4001))</f>
        <v>2.8096617419638072E-2</v>
      </c>
      <c r="T2610">
        <f>(training!T2610 - MIN(training!T$3:T$4001)) / (MAX(training!T$3:T$4001) - MIN(training!T$3:T$4001))</f>
        <v>4.0266623129525086E-2</v>
      </c>
      <c r="U2610">
        <f>(training!U2610 - MIN(training!U$3:U$4001)) / (MAX(training!U$3:U$4001) - MIN(training!U$3:U$4001))</f>
        <v>0.26874115765634571</v>
      </c>
      <c r="V2610">
        <f>(training!V2610 - MIN(training!V$3:V$4001)) / (MAX(training!V$3:V$4001) - MIN(training!V$3:V$4001))</f>
        <v>3.9133333333333329E-3</v>
      </c>
      <c r="W2610">
        <f>(training!W2610 - MIN(training!W$3:W$4001)) / (MAX(training!W$3:W$4001) - MIN(training!W$3:W$4001))</f>
        <v>3.3355880243971119E-3</v>
      </c>
      <c r="X2610">
        <f>(training!X2610 - MIN(training!X$3:X$4001)) / (MAX(training!X$3:X$4001) - MIN(training!X$3:X$4001))</f>
        <v>5.5912682469532609E-4</v>
      </c>
      <c r="Y2610">
        <f>(training!Y2610 - MIN(training!Y$3:Y$4001)) / (MAX(training!Y$3:Y$4001) - MIN(training!Y$3:Y$4001))</f>
        <v>1.7365853658536585E-3</v>
      </c>
      <c r="Z2610">
        <f>(training!Z2610 - MIN(training!Z$3:Z$4001)) / (MAX(training!Z$3:Z$4001) - MIN(training!Z$3:Z$4001))</f>
        <v>1.5271084337349398E-3</v>
      </c>
      <c r="AA2610">
        <f>(training!AA2610 - MIN(training!AA$3:AA$4001)) / (MAX(training!AA$3:AA$4001) - MIN(training!AA$3:AA$4001))</f>
        <v>8.6633148339405224E-4</v>
      </c>
      <c r="AB2610">
        <v>0</v>
      </c>
    </row>
    <row r="2611" spans="1:28" x14ac:dyDescent="0.35">
      <c r="A2611">
        <v>774</v>
      </c>
      <c r="B2611">
        <v>2</v>
      </c>
      <c r="C2611">
        <v>1</v>
      </c>
      <c r="D2611">
        <f>(training!D2611 - MIN(training!$D$3:$D$4001)) / (MAX(training!$D$3:$D$4001) - MIN(training!$D$3:$D$4001))</f>
        <v>0.1111111111111111</v>
      </c>
      <c r="E2611">
        <f t="shared" si="80"/>
        <v>0</v>
      </c>
      <c r="F2611">
        <f t="shared" si="81"/>
        <v>1</v>
      </c>
      <c r="G2611">
        <v>2</v>
      </c>
      <c r="H2611">
        <v>1</v>
      </c>
      <c r="I2611">
        <f>(training!I2611 - MIN(training!I$3:I$4001)) / (MAX(training!I$3:I$4001) - MIN(training!I$3:I$4001))</f>
        <v>0.20370370370370369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f>(training!P2611 - MIN(training!P$3:P$4001)) / (MAX(training!P$3:P$4001) - MIN(training!P$3:P$4001))</f>
        <v>0.13101991322886883</v>
      </c>
      <c r="Q2611">
        <f>(training!Q2611 - MIN(training!Q$3:Q$4001)) / (MAX(training!Q$3:Q$4001) - MIN(training!Q$3:Q$4001))</f>
        <v>0.13960848076856344</v>
      </c>
      <c r="R2611">
        <f>(training!R2611 - MIN(training!R$3:R$4001)) / (MAX(training!R$3:R$4001) - MIN(training!R$3:R$4001))</f>
        <v>0.21377811374629402</v>
      </c>
      <c r="S2611">
        <f>(training!S2611 - MIN(training!S$3:S$4001)) / (MAX(training!S$3:S$4001) - MIN(training!S$3:S$4001))</f>
        <v>0.14099269126150193</v>
      </c>
      <c r="T2611">
        <f>(training!T2611 - MIN(training!T$3:T$4001)) / (MAX(training!T$3:T$4001) - MIN(training!T$3:T$4001))</f>
        <v>0.14997708020671768</v>
      </c>
      <c r="U2611">
        <f>(training!U2611 - MIN(training!U$3:U$4001)) / (MAX(training!U$3:U$4001) - MIN(training!U$3:U$4001))</f>
        <v>0.35162038228895376</v>
      </c>
      <c r="V2611">
        <f>(training!V2611 - MIN(training!V$3:V$4001)) / (MAX(training!V$3:V$4001) - MIN(training!V$3:V$4001))</f>
        <v>1.8326666666666668E-2</v>
      </c>
      <c r="W2611">
        <f>(training!W2611 - MIN(training!W$3:W$4001)) / (MAX(training!W$3:W$4001) - MIN(training!W$3:W$4001))</f>
        <v>1.5966696374398709E-2</v>
      </c>
      <c r="X2611">
        <f>(training!X2611 - MIN(training!X$3:X$4001)) / (MAX(training!X$3:X$4001) - MIN(training!X$3:X$4001))</f>
        <v>4.4640864247131821E-3</v>
      </c>
      <c r="Y2611">
        <f>(training!Y2611 - MIN(training!Y$3:Y$4001)) / (MAX(training!Y$3:Y$4001) - MIN(training!Y$3:Y$4001))</f>
        <v>2.0975609756097562E-2</v>
      </c>
      <c r="Z2611">
        <f>(training!Z2611 - MIN(training!Z$3:Z$4001)) / (MAX(training!Z$3:Z$4001) - MIN(training!Z$3:Z$4001))</f>
        <v>1.5096385542168675E-2</v>
      </c>
      <c r="AA2611">
        <f>(training!AA2611 - MIN(training!AA$3:AA$4001)) / (MAX(training!AA$3:AA$4001) - MIN(training!AA$3:AA$4001))</f>
        <v>7.5718884891405915E-3</v>
      </c>
      <c r="AB2611">
        <v>0</v>
      </c>
    </row>
    <row r="2612" spans="1:28" x14ac:dyDescent="0.35">
      <c r="A2612">
        <v>775</v>
      </c>
      <c r="B2612">
        <v>2</v>
      </c>
      <c r="C2612">
        <v>1</v>
      </c>
      <c r="D2612">
        <f>(training!D2612 - MIN(training!$D$3:$D$4001)) / (MAX(training!$D$3:$D$4001) - MIN(training!$D$3:$D$4001))</f>
        <v>4.0404040404040407E-2</v>
      </c>
      <c r="E2612">
        <f t="shared" si="80"/>
        <v>0</v>
      </c>
      <c r="F2612">
        <f t="shared" si="81"/>
        <v>1</v>
      </c>
      <c r="G2612">
        <v>1</v>
      </c>
      <c r="H2612">
        <v>2</v>
      </c>
      <c r="I2612">
        <f>(training!I2612 - MIN(training!I$3:I$4001)) / (MAX(training!I$3:I$4001) - MIN(training!I$3:I$4001))</f>
        <v>0.22222222222222221</v>
      </c>
      <c r="J2612">
        <v>-1</v>
      </c>
      <c r="K2612">
        <v>2</v>
      </c>
      <c r="L2612">
        <v>-1</v>
      </c>
      <c r="M2612">
        <v>-1</v>
      </c>
      <c r="N2612">
        <v>-1</v>
      </c>
      <c r="O2612">
        <v>-2</v>
      </c>
      <c r="P2612">
        <f>(training!P2612 - MIN(training!P$3:P$4001)) / (MAX(training!P$3:P$4001) - MIN(training!P$3:P$4001))</f>
        <v>2.2217863575023724E-2</v>
      </c>
      <c r="Q2612">
        <f>(training!Q2612 - MIN(training!Q$3:Q$4001)) / (MAX(training!Q$3:Q$4001) - MIN(training!Q$3:Q$4001))</f>
        <v>2.9628160831222394E-2</v>
      </c>
      <c r="R2612">
        <f>(training!R2612 - MIN(training!R$3:R$4001)) / (MAX(training!R$3:R$4001) - MIN(training!R$3:R$4001))</f>
        <v>7.8963451077577865E-2</v>
      </c>
      <c r="S2612">
        <f>(training!S2612 - MIN(training!S$3:S$4001)) / (MAX(training!S$3:S$4001) - MIN(training!S$3:S$4001))</f>
        <v>2.8727555907547657E-2</v>
      </c>
      <c r="T2612">
        <f>(training!T2612 - MIN(training!T$3:T$4001)) / (MAX(training!T$3:T$4001) - MIN(training!T$3:T$4001))</f>
        <v>2.9654444870047911E-2</v>
      </c>
      <c r="U2612">
        <f>(training!U2612 - MIN(training!U$3:U$4001)) / (MAX(training!U$3:U$4001) - MIN(training!U$3:U$4001))</f>
        <v>0.26097872304454045</v>
      </c>
      <c r="V2612">
        <f>(training!V2612 - MIN(training!V$3:V$4001)) / (MAX(training!V$3:V$4001) - MIN(training!V$3:V$4001))</f>
        <v>1.2999999999999999E-4</v>
      </c>
      <c r="W2612">
        <f>(training!W2612 - MIN(training!W$3:W$4001)) / (MAX(training!W$3:W$4001) - MIN(training!W$3:W$4001))</f>
        <v>9.2934882006113786E-2</v>
      </c>
      <c r="X2612">
        <f>(training!X2612 - MIN(training!X$3:X$4001)) / (MAX(training!X$3:X$4001) - MIN(training!X$3:X$4001))</f>
        <v>1.2364403374849337E-2</v>
      </c>
      <c r="Y2612">
        <f>(training!Y2612 - MIN(training!Y$3:Y$4001)) / (MAX(training!Y$3:Y$4001) - MIN(training!Y$3:Y$4001))</f>
        <v>0</v>
      </c>
      <c r="Z2612">
        <f>(training!Z2612 - MIN(training!Z$3:Z$4001)) / (MAX(training!Z$3:Z$4001) - MIN(training!Z$3:Z$4001))</f>
        <v>0</v>
      </c>
      <c r="AA2612">
        <f>(training!AA2612 - MIN(training!AA$3:AA$4001)) / (MAX(training!AA$3:AA$4001) - MIN(training!AA$3:AA$4001))</f>
        <v>0</v>
      </c>
      <c r="AB2612">
        <v>0</v>
      </c>
    </row>
    <row r="2613" spans="1:28" x14ac:dyDescent="0.35">
      <c r="A2613">
        <v>776</v>
      </c>
      <c r="B2613">
        <v>2</v>
      </c>
      <c r="C2613">
        <v>1</v>
      </c>
      <c r="D2613">
        <f>(training!D2613 - MIN(training!$D$3:$D$4001)) / (MAX(training!$D$3:$D$4001) - MIN(training!$D$3:$D$4001))</f>
        <v>5.0505050505050504E-2</v>
      </c>
      <c r="E2613">
        <f t="shared" si="80"/>
        <v>0</v>
      </c>
      <c r="F2613">
        <f t="shared" si="81"/>
        <v>1</v>
      </c>
      <c r="G2613">
        <v>1</v>
      </c>
      <c r="H2613">
        <v>2</v>
      </c>
      <c r="I2613">
        <f>(training!I2613 - MIN(training!I$3:I$4001)) / (MAX(training!I$3:I$4001) - MIN(training!I$3:I$4001))</f>
        <v>9.2592592592592587E-2</v>
      </c>
      <c r="J2613">
        <v>1</v>
      </c>
      <c r="K2613">
        <v>2</v>
      </c>
      <c r="L2613">
        <v>0</v>
      </c>
      <c r="M2613">
        <v>0</v>
      </c>
      <c r="N2613">
        <v>0</v>
      </c>
      <c r="O2613">
        <v>0</v>
      </c>
      <c r="P2613">
        <f>(training!P2613 - MIN(training!P$3:P$4001)) / (MAX(training!P$3:P$4001) - MIN(training!P$3:P$4001))</f>
        <v>4.498430376229573E-2</v>
      </c>
      <c r="Q2613">
        <f>(training!Q2613 - MIN(training!Q$3:Q$4001)) / (MAX(training!Q$3:Q$4001) - MIN(training!Q$3:Q$4001))</f>
        <v>4.5964099996529964E-2</v>
      </c>
      <c r="R2613">
        <f>(training!R2613 - MIN(training!R$3:R$4001)) / (MAX(training!R$3:R$4001) - MIN(training!R$3:R$4001))</f>
        <v>7.3633224517695314E-2</v>
      </c>
      <c r="S2613">
        <f>(training!S2613 - MIN(training!S$3:S$4001)) / (MAX(training!S$3:S$4001) - MIN(training!S$3:S$4001))</f>
        <v>6.3681768745601636E-2</v>
      </c>
      <c r="T2613">
        <f>(training!T2613 - MIN(training!T$3:T$4001)) / (MAX(training!T$3:T$4001) - MIN(training!T$3:T$4001))</f>
        <v>7.8219289046850562E-2</v>
      </c>
      <c r="U2613">
        <f>(training!U2613 - MIN(training!U$3:U$4001)) / (MAX(training!U$3:U$4001) - MIN(training!U$3:U$4001))</f>
        <v>0.29017565188389471</v>
      </c>
      <c r="V2613">
        <f>(training!V2613 - MIN(training!V$3:V$4001)) / (MAX(training!V$3:V$4001) - MIN(training!V$3:V$4001))</f>
        <v>0</v>
      </c>
      <c r="W2613">
        <f>(training!W2613 - MIN(training!W$3:W$4001)) / (MAX(training!W$3:W$4001) - MIN(training!W$3:W$4001))</f>
        <v>2.322428563548903E-2</v>
      </c>
      <c r="X2613">
        <f>(training!X2613 - MIN(training!X$3:X$4001)) / (MAX(training!X$3:X$4001) - MIN(training!X$3:X$4001))</f>
        <v>1.6740324092674435E-2</v>
      </c>
      <c r="Y2613">
        <f>(training!Y2613 - MIN(training!Y$3:Y$4001)) / (MAX(training!Y$3:Y$4001) - MIN(training!Y$3:Y$4001))</f>
        <v>4.3902439024390241E-2</v>
      </c>
      <c r="Z2613">
        <f>(training!Z2613 - MIN(training!Z$3:Z$4001)) / (MAX(training!Z$3:Z$4001) - MIN(training!Z$3:Z$4001))</f>
        <v>3.0120481927710843E-2</v>
      </c>
      <c r="AA2613">
        <f>(training!AA2613 - MIN(training!AA$3:AA$4001)) / (MAX(training!AA$3:AA$4001) - MIN(training!AA$3:AA$4001))</f>
        <v>0</v>
      </c>
      <c r="AB2613">
        <v>0</v>
      </c>
    </row>
    <row r="2614" spans="1:28" x14ac:dyDescent="0.35">
      <c r="A2614">
        <v>777</v>
      </c>
      <c r="B2614">
        <v>1</v>
      </c>
      <c r="C2614">
        <v>1</v>
      </c>
      <c r="D2614">
        <f>(training!D2614 - MIN(training!$D$3:$D$4001)) / (MAX(training!$D$3:$D$4001) - MIN(training!$D$3:$D$4001))</f>
        <v>0.19191919191919191</v>
      </c>
      <c r="E2614">
        <f t="shared" si="80"/>
        <v>1</v>
      </c>
      <c r="F2614">
        <f t="shared" si="81"/>
        <v>0</v>
      </c>
      <c r="G2614">
        <v>1</v>
      </c>
      <c r="H2614">
        <v>2</v>
      </c>
      <c r="I2614">
        <f>(training!I2614 - MIN(training!I$3:I$4001)) / (MAX(training!I$3:I$4001) - MIN(training!I$3:I$4001))</f>
        <v>9.2592592592592587E-2</v>
      </c>
      <c r="J2614">
        <v>-2</v>
      </c>
      <c r="K2614">
        <v>-2</v>
      </c>
      <c r="L2614">
        <v>-2</v>
      </c>
      <c r="M2614">
        <v>-2</v>
      </c>
      <c r="N2614">
        <v>-1</v>
      </c>
      <c r="O2614">
        <v>-1</v>
      </c>
      <c r="P2614">
        <f>(training!P2614 - MIN(training!P$3:P$4001)) / (MAX(training!P$3:P$4001) - MIN(training!P$3:P$4001))</f>
        <v>2.7686263212574971E-2</v>
      </c>
      <c r="Q2614">
        <f>(training!Q2614 - MIN(training!Q$3:Q$4001)) / (MAX(training!Q$3:Q$4001) - MIN(training!Q$3:Q$4001))</f>
        <v>4.0518125982144187E-2</v>
      </c>
      <c r="R2614">
        <f>(training!R2614 - MIN(training!R$3:R$4001)) / (MAX(training!R$3:R$4001) - MIN(training!R$3:R$4001))</f>
        <v>2.8543481079042581E-2</v>
      </c>
      <c r="S2614">
        <f>(training!S2614 - MIN(training!S$3:S$4001)) / (MAX(training!S$3:S$4001) - MIN(training!S$3:S$4001))</f>
        <v>2.238838896695956E-2</v>
      </c>
      <c r="T2614">
        <f>(training!T2614 - MIN(training!T$3:T$4001)) / (MAX(training!T$3:T$4001) - MIN(training!T$3:T$4001))</f>
        <v>3.120650210464403E-2</v>
      </c>
      <c r="U2614">
        <f>(training!U2614 - MIN(training!U$3:U$4001)) / (MAX(training!U$3:U$4001) - MIN(training!U$3:U$4001))</f>
        <v>0.26358618177514681</v>
      </c>
      <c r="V2614">
        <f>(training!V2614 - MIN(training!V$3:V$4001)) / (MAX(training!V$3:V$4001) - MIN(training!V$3:V$4001))</f>
        <v>5.4146666666666669E-2</v>
      </c>
      <c r="W2614">
        <f>(training!W2614 - MIN(training!W$3:W$4001)) / (MAX(training!W$3:W$4001) - MIN(training!W$3:W$4001))</f>
        <v>5.698659087808121E-3</v>
      </c>
      <c r="X2614">
        <f>(training!X2614 - MIN(training!X$3:X$4001)) / (MAX(training!X$3:X$4001) - MIN(training!X$3:X$4001))</f>
        <v>3.748716575152895E-3</v>
      </c>
      <c r="Y2614">
        <f>(training!Y2614 - MIN(training!Y$3:Y$4001)) / (MAX(training!Y$3:Y$4001) - MIN(training!Y$3:Y$4001))</f>
        <v>2.3653658536585367E-2</v>
      </c>
      <c r="Z2614">
        <f>(training!Z2614 - MIN(training!Z$3:Z$4001)) / (MAX(training!Z$3:Z$4001) - MIN(training!Z$3:Z$4001))</f>
        <v>1.0271084337349398E-2</v>
      </c>
      <c r="AA2614">
        <f>(training!AA2614 - MIN(training!AA$3:AA$4001)) / (MAX(training!AA$3:AA$4001) - MIN(training!AA$3:AA$4001))</f>
        <v>5.663311050833608E-3</v>
      </c>
      <c r="AB2614">
        <v>0</v>
      </c>
    </row>
    <row r="2615" spans="1:28" x14ac:dyDescent="0.35">
      <c r="A2615">
        <v>778</v>
      </c>
      <c r="B2615">
        <v>1</v>
      </c>
      <c r="C2615">
        <v>1</v>
      </c>
      <c r="D2615">
        <f>(training!D2615 - MIN(training!$D$3:$D$4001)) / (MAX(training!$D$3:$D$4001) - MIN(training!$D$3:$D$4001))</f>
        <v>1.0101010101010102E-2</v>
      </c>
      <c r="E2615">
        <f t="shared" si="80"/>
        <v>1</v>
      </c>
      <c r="F2615">
        <f t="shared" si="81"/>
        <v>0</v>
      </c>
      <c r="G2615">
        <v>2</v>
      </c>
      <c r="H2615">
        <v>2</v>
      </c>
      <c r="I2615">
        <f>(training!I2615 - MIN(training!I$3:I$4001)) / (MAX(training!I$3:I$4001) - MIN(training!I$3:I$4001))</f>
        <v>9.2592592592592587E-2</v>
      </c>
      <c r="J2615">
        <v>-1</v>
      </c>
      <c r="K2615">
        <v>-1</v>
      </c>
      <c r="L2615">
        <v>-1</v>
      </c>
      <c r="M2615">
        <v>-1</v>
      </c>
      <c r="N2615">
        <v>-2</v>
      </c>
      <c r="O2615">
        <v>-1</v>
      </c>
      <c r="P2615">
        <f>(training!P2615 - MIN(training!P$3:P$4001)) / (MAX(training!P$3:P$4001) - MIN(training!P$3:P$4001))</f>
        <v>1.6165132797424039E-2</v>
      </c>
      <c r="Q2615">
        <f>(training!Q2615 - MIN(training!Q$3:Q$4001)) / (MAX(training!Q$3:Q$4001) - MIN(training!Q$3:Q$4001))</f>
        <v>2.5742711684603448E-2</v>
      </c>
      <c r="R2615">
        <f>(training!R2615 - MIN(training!R$3:R$4001)) / (MAX(training!R$3:R$4001) - MIN(training!R$3:R$4001))</f>
        <v>2.6013054509395239E-2</v>
      </c>
      <c r="S2615">
        <f>(training!S2615 - MIN(training!S$3:S$4001)) / (MAX(training!S$3:S$4001) - MIN(training!S$3:S$4001))</f>
        <v>1.5652127873141655E-2</v>
      </c>
      <c r="T2615">
        <f>(training!T2615 - MIN(training!T$3:T$4001)) / (MAX(training!T$3:T$4001) - MIN(training!T$3:T$4001))</f>
        <v>2.9214887190661284E-2</v>
      </c>
      <c r="U2615">
        <f>(training!U2615 - MIN(training!U$3:U$4001)) / (MAX(training!U$3:U$4001) - MIN(training!U$3:U$4001))</f>
        <v>0.26199311901400713</v>
      </c>
      <c r="V2615">
        <f>(training!V2615 - MIN(training!V$3:V$4001)) / (MAX(training!V$3:V$4001) - MIN(training!V$3:V$4001))</f>
        <v>4.2033333333333332E-3</v>
      </c>
      <c r="W2615">
        <f>(training!W2615 - MIN(training!W$3:W$4001)) / (MAX(training!W$3:W$4001) - MIN(training!W$3:W$4001))</f>
        <v>1.3092691027006941E-3</v>
      </c>
      <c r="X2615">
        <f>(training!X2615 - MIN(training!X$3:X$4001)) / (MAX(training!X$3:X$4001) - MIN(training!X$3:X$4001))</f>
        <v>0</v>
      </c>
      <c r="Y2615">
        <f>(training!Y2615 - MIN(training!Y$3:Y$4001)) / (MAX(training!Y$3:Y$4001) - MIN(training!Y$3:Y$4001))</f>
        <v>3.8048780487804877E-3</v>
      </c>
      <c r="Z2615">
        <f>(training!Z2615 - MIN(training!Z$3:Z$4001)) / (MAX(training!Z$3:Z$4001) - MIN(training!Z$3:Z$4001))</f>
        <v>6.4156626506024095E-3</v>
      </c>
      <c r="AA2615">
        <f>(training!AA2615 - MIN(training!AA$3:AA$4001)) / (MAX(training!AA$3:AA$4001) - MIN(training!AA$3:AA$4001))</f>
        <v>0</v>
      </c>
      <c r="AB2615">
        <v>0</v>
      </c>
    </row>
    <row r="2616" spans="1:28" x14ac:dyDescent="0.35">
      <c r="A2616">
        <v>780</v>
      </c>
      <c r="B2616">
        <v>2</v>
      </c>
      <c r="C2616">
        <v>1</v>
      </c>
      <c r="D2616">
        <f>(training!D2616 - MIN(training!$D$3:$D$4001)) / (MAX(training!$D$3:$D$4001) - MIN(training!$D$3:$D$4001))</f>
        <v>4.0404040404040407E-2</v>
      </c>
      <c r="E2616">
        <f t="shared" si="80"/>
        <v>0</v>
      </c>
      <c r="F2616">
        <f t="shared" si="81"/>
        <v>1</v>
      </c>
      <c r="G2616">
        <v>2</v>
      </c>
      <c r="H2616">
        <v>2</v>
      </c>
      <c r="I2616">
        <f>(training!I2616 - MIN(training!I$3:I$4001)) / (MAX(training!I$3:I$4001) - MIN(training!I$3:I$4001))</f>
        <v>0.18518518518518517</v>
      </c>
      <c r="J2616">
        <v>1</v>
      </c>
      <c r="K2616">
        <v>-2</v>
      </c>
      <c r="L2616">
        <v>-1</v>
      </c>
      <c r="M2616">
        <v>-1</v>
      </c>
      <c r="N2616">
        <v>-1</v>
      </c>
      <c r="O2616">
        <v>2</v>
      </c>
      <c r="P2616">
        <f>(training!P2616 - MIN(training!P$3:P$4001)) / (MAX(training!P$3:P$4001) - MIN(training!P$3:P$4001))</f>
        <v>1.4696132483805753E-2</v>
      </c>
      <c r="Q2616">
        <f>(training!Q2616 - MIN(training!Q$3:Q$4001)) / (MAX(training!Q$3:Q$4001) - MIN(training!Q$3:Q$4001))</f>
        <v>2.4492507200325191E-2</v>
      </c>
      <c r="R2616">
        <f>(training!R2616 - MIN(training!R$3:R$4001)) / (MAX(training!R$3:R$4001) - MIN(training!R$3:R$4001))</f>
        <v>2.5573639117061269E-2</v>
      </c>
      <c r="S2616">
        <f>(training!S2616 - MIN(training!S$3:S$4001)) / (MAX(training!S$3:S$4001) - MIN(training!S$3:S$4001))</f>
        <v>1.6545589717908725E-2</v>
      </c>
      <c r="T2616">
        <f>(training!T2616 - MIN(training!T$3:T$4001)) / (MAX(training!T$3:T$4001) - MIN(training!T$3:T$4001))</f>
        <v>6.7392564777196587E-2</v>
      </c>
      <c r="U2616">
        <f>(training!U2616 - MIN(training!U$3:U$4001)) / (MAX(training!U$3:U$4001) - MIN(training!U$3:U$4001))</f>
        <v>0.28622411849374496</v>
      </c>
      <c r="V2616">
        <f>(training!V2616 - MIN(training!V$3:V$4001)) / (MAX(training!V$3:V$4001) - MIN(training!V$3:V$4001))</f>
        <v>0</v>
      </c>
      <c r="W2616">
        <f>(training!W2616 - MIN(training!W$3:W$4001)) / (MAX(training!W$3:W$4001) - MIN(training!W$3:W$4001))</f>
        <v>5.5157678384286444E-4</v>
      </c>
      <c r="X2616">
        <f>(training!X2616 - MIN(training!X$3:X$4001)) / (MAX(training!X$3:X$4001) - MIN(training!X$3:X$4001))</f>
        <v>0</v>
      </c>
      <c r="Y2616">
        <f>(training!Y2616 - MIN(training!Y$3:Y$4001)) / (MAX(training!Y$3:Y$4001) - MIN(training!Y$3:Y$4001))</f>
        <v>0.17589756097560977</v>
      </c>
      <c r="Z2616">
        <f>(training!Z2616 - MIN(training!Z$3:Z$4001)) / (MAX(training!Z$3:Z$4001) - MIN(training!Z$3:Z$4001))</f>
        <v>0</v>
      </c>
      <c r="AA2616">
        <f>(training!AA2616 - MIN(training!AA$3:AA$4001)) / (MAX(training!AA$3:AA$4001) - MIN(training!AA$3:AA$4001))</f>
        <v>4.5775593664052544E-3</v>
      </c>
      <c r="AB2616">
        <v>0</v>
      </c>
    </row>
    <row r="2617" spans="1:28" x14ac:dyDescent="0.35">
      <c r="A2617">
        <v>781</v>
      </c>
      <c r="B2617">
        <v>1</v>
      </c>
      <c r="C2617">
        <v>1</v>
      </c>
      <c r="D2617">
        <f>(training!D2617 - MIN(training!$D$3:$D$4001)) / (MAX(training!$D$3:$D$4001) - MIN(training!$D$3:$D$4001))</f>
        <v>0.22222222222222221</v>
      </c>
      <c r="E2617">
        <f t="shared" si="80"/>
        <v>1</v>
      </c>
      <c r="F2617">
        <f t="shared" si="81"/>
        <v>0</v>
      </c>
      <c r="G2617">
        <v>1</v>
      </c>
      <c r="H2617">
        <v>2</v>
      </c>
      <c r="I2617">
        <f>(training!I2617 - MIN(training!I$3:I$4001)) / (MAX(training!I$3:I$4001) - MIN(training!I$3:I$4001))</f>
        <v>0.14814814814814814</v>
      </c>
      <c r="J2617">
        <v>0</v>
      </c>
      <c r="K2617">
        <v>0</v>
      </c>
      <c r="L2617">
        <v>2</v>
      </c>
      <c r="M2617">
        <v>2</v>
      </c>
      <c r="N2617">
        <v>2</v>
      </c>
      <c r="O2617">
        <v>0</v>
      </c>
      <c r="P2617">
        <f>(training!P2617 - MIN(training!P$3:P$4001)) / (MAX(training!P$3:P$4001) - MIN(training!P$3:P$4001))</f>
        <v>5.6306230379702872E-2</v>
      </c>
      <c r="Q2617">
        <f>(training!Q2617 - MIN(training!Q$3:Q$4001)) / (MAX(training!Q$3:Q$4001) - MIN(training!Q$3:Q$4001))</f>
        <v>6.8674000009914388E-2</v>
      </c>
      <c r="R2617">
        <f>(training!R2617 - MIN(training!R$3:R$4001)) / (MAX(training!R$3:R$4001) - MIN(training!R$3:R$4001))</f>
        <v>9.7317882522884119E-2</v>
      </c>
      <c r="S2617">
        <f>(training!S2617 - MIN(training!S$3:S$4001)) / (MAX(training!S$3:S$4001) - MIN(training!S$3:S$4001))</f>
        <v>6.5101380343398199E-2</v>
      </c>
      <c r="T2617">
        <f>(training!T2617 - MIN(training!T$3:T$4001)) / (MAX(training!T$3:T$4001) - MIN(training!T$3:T$4001))</f>
        <v>7.2854592226527098E-2</v>
      </c>
      <c r="U2617">
        <f>(training!U2617 - MIN(training!U$3:U$4001)) / (MAX(training!U$3:U$4001) - MIN(training!U$3:U$4001))</f>
        <v>0.28762352384253193</v>
      </c>
      <c r="V2617">
        <f>(training!V2617 - MIN(training!V$3:V$4001)) / (MAX(training!V$3:V$4001) - MIN(training!V$3:V$4001))</f>
        <v>1.6666666666666666E-2</v>
      </c>
      <c r="W2617">
        <f>(training!W2617 - MIN(training!W$3:W$4001)) / (MAX(training!W$3:W$4001) - MIN(training!W$3:W$4001))</f>
        <v>0</v>
      </c>
      <c r="X2617">
        <f>(training!X2617 - MIN(training!X$3:X$4001)) / (MAX(training!X$3:X$4001) - MIN(training!X$3:X$4001))</f>
        <v>3.348064818534887E-3</v>
      </c>
      <c r="Y2617">
        <f>(training!Y2617 - MIN(training!Y$3:Y$4001)) / (MAX(training!Y$3:Y$4001) - MIN(training!Y$3:Y$4001))</f>
        <v>0</v>
      </c>
      <c r="Z2617">
        <f>(training!Z2617 - MIN(training!Z$3:Z$4001)) / (MAX(training!Z$3:Z$4001) - MIN(training!Z$3:Z$4001))</f>
        <v>9.0361445783132526E-3</v>
      </c>
      <c r="AA2617">
        <f>(training!AA2617 - MIN(training!AA$3:AA$4001)) / (MAX(training!AA$3:AA$4001) - MIN(training!AA$3:AA$4001))</f>
        <v>5.6746603715767613E-3</v>
      </c>
      <c r="AB2617">
        <v>0</v>
      </c>
    </row>
    <row r="2618" spans="1:28" x14ac:dyDescent="0.35">
      <c r="A2618">
        <v>782</v>
      </c>
      <c r="B2618">
        <v>1</v>
      </c>
      <c r="C2618">
        <v>1</v>
      </c>
      <c r="D2618">
        <f>(training!D2618 - MIN(training!$D$3:$D$4001)) / (MAX(training!$D$3:$D$4001) - MIN(training!$D$3:$D$4001))</f>
        <v>4.0404040404040407E-2</v>
      </c>
      <c r="E2618">
        <f t="shared" si="80"/>
        <v>1</v>
      </c>
      <c r="F2618">
        <f t="shared" si="81"/>
        <v>0</v>
      </c>
      <c r="G2618">
        <v>2</v>
      </c>
      <c r="H2618">
        <v>1</v>
      </c>
      <c r="I2618">
        <f>(training!I2618 - MIN(training!I$3:I$4001)) / (MAX(training!I$3:I$4001) - MIN(training!I$3:I$4001))</f>
        <v>0.1111111111111111</v>
      </c>
      <c r="J2618">
        <v>-1</v>
      </c>
      <c r="K2618">
        <v>-1</v>
      </c>
      <c r="L2618">
        <v>2</v>
      </c>
      <c r="M2618">
        <v>-1</v>
      </c>
      <c r="N2618">
        <v>-1</v>
      </c>
      <c r="O2618">
        <v>-1</v>
      </c>
      <c r="P2618">
        <f>(training!P2618 - MIN(training!P$3:P$4001)) / (MAX(training!P$3:P$4001) - MIN(training!P$3:P$4001))</f>
        <v>1.553278843432966E-2</v>
      </c>
      <c r="Q2618">
        <f>(training!Q2618 - MIN(training!Q$3:Q$4001)) / (MAX(training!Q$3:Q$4001) - MIN(training!Q$3:Q$4001))</f>
        <v>2.7469798291750731E-2</v>
      </c>
      <c r="R2618">
        <f>(training!R2618 - MIN(training!R$3:R$4001)) / (MAX(training!R$3:R$4001) - MIN(training!R$3:R$4001))</f>
        <v>2.8077128344649822E-2</v>
      </c>
      <c r="S2618">
        <f>(training!S2618 - MIN(training!S$3:S$4001)) / (MAX(training!S$3:S$4001) - MIN(training!S$3:S$4001))</f>
        <v>1.7843866991107297E-2</v>
      </c>
      <c r="T2618">
        <f>(training!T2618 - MIN(training!T$3:T$4001)) / (MAX(training!T$3:T$4001) - MIN(training!T$3:T$4001))</f>
        <v>3.1028585901082779E-2</v>
      </c>
      <c r="U2618">
        <f>(training!U2618 - MIN(training!U$3:U$4001)) / (MAX(training!U$3:U$4001) - MIN(training!U$3:U$4001))</f>
        <v>0.26181252579217024</v>
      </c>
      <c r="V2618">
        <f>(training!V2618 - MIN(training!V$3:V$4001)) / (MAX(training!V$3:V$4001) - MIN(training!V$3:V$4001))</f>
        <v>7.28E-3</v>
      </c>
      <c r="W2618">
        <f>(training!W2618 - MIN(training!W$3:W$4001)) / (MAX(training!W$3:W$4001) - MIN(training!W$3:W$4001))</f>
        <v>1.4515178522180644E-5</v>
      </c>
      <c r="X2618">
        <f>(training!X2618 - MIN(training!X$3:X$4001)) / (MAX(training!X$3:X$4001) - MIN(training!X$3:X$4001))</f>
        <v>1.3169054952903887E-3</v>
      </c>
      <c r="Y2618">
        <f>(training!Y2618 - MIN(training!Y$3:Y$4001)) / (MAX(training!Y$3:Y$4001) - MIN(training!Y$3:Y$4001))</f>
        <v>6.4195121951219512E-3</v>
      </c>
      <c r="Z2618">
        <f>(training!Z2618 - MIN(training!Z$3:Z$4001)) / (MAX(training!Z$3:Z$4001) - MIN(training!Z$3:Z$4001))</f>
        <v>3.2771084337349398E-3</v>
      </c>
      <c r="AA2618">
        <f>(training!AA2618 - MIN(training!AA$3:AA$4001)) / (MAX(training!AA$3:AA$4001) - MIN(training!AA$3:AA$4001))</f>
        <v>0</v>
      </c>
      <c r="AB2618">
        <v>0</v>
      </c>
    </row>
    <row r="2619" spans="1:28" x14ac:dyDescent="0.35">
      <c r="A2619">
        <v>786</v>
      </c>
      <c r="B2619">
        <v>2</v>
      </c>
      <c r="C2619">
        <v>1</v>
      </c>
      <c r="D2619">
        <f>(training!D2619 - MIN(training!$D$3:$D$4001)) / (MAX(training!$D$3:$D$4001) - MIN(training!$D$3:$D$4001))</f>
        <v>0.49494949494949497</v>
      </c>
      <c r="E2619">
        <f t="shared" si="80"/>
        <v>0</v>
      </c>
      <c r="F2619">
        <f t="shared" si="81"/>
        <v>1</v>
      </c>
      <c r="G2619">
        <v>1</v>
      </c>
      <c r="H2619">
        <v>2</v>
      </c>
      <c r="I2619">
        <f>(training!I2619 - MIN(training!I$3:I$4001)) / (MAX(training!I$3:I$4001) - MIN(training!I$3:I$4001))</f>
        <v>9.2592592592592587E-2</v>
      </c>
      <c r="J2619">
        <v>1</v>
      </c>
      <c r="K2619">
        <v>-2</v>
      </c>
      <c r="L2619">
        <v>-2</v>
      </c>
      <c r="M2619">
        <v>-2</v>
      </c>
      <c r="N2619">
        <v>-2</v>
      </c>
      <c r="O2619">
        <v>-2</v>
      </c>
      <c r="P2619">
        <f>(training!P2619 - MIN(training!P$3:P$4001)) / (MAX(training!P$3:P$4001) - MIN(training!P$3:P$4001))</f>
        <v>4.6794504426921318E-2</v>
      </c>
      <c r="Q2619">
        <f>(training!Q2619 - MIN(training!Q$3:Q$4001)) / (MAX(training!Q$3:Q$4001) - MIN(training!Q$3:Q$4001))</f>
        <v>4.6452879386497593E-2</v>
      </c>
      <c r="R2619">
        <f>(training!R2619 - MIN(training!R$3:R$4001)) / (MAX(training!R$3:R$4001) - MIN(training!R$3:R$4001))</f>
        <v>2.5253758180113172E-2</v>
      </c>
      <c r="S2619">
        <f>(training!S2619 - MIN(training!S$3:S$4001)) / (MAX(training!S$3:S$4001) - MIN(training!S$3:S$4001))</f>
        <v>1.6545589717908725E-2</v>
      </c>
      <c r="T2619">
        <f>(training!T2619 - MIN(training!T$3:T$4001)) / (MAX(training!T$3:T$4001) - MIN(training!T$3:T$4001))</f>
        <v>2.9654444870047911E-2</v>
      </c>
      <c r="U2619">
        <f>(training!U2619 - MIN(training!U$3:U$4001)) / (MAX(training!U$3:U$4001) - MIN(training!U$3:U$4001))</f>
        <v>0.26097872304454045</v>
      </c>
      <c r="V2619">
        <f>(training!V2619 - MIN(training!V$3:V$4001)) / (MAX(training!V$3:V$4001) - MIN(training!V$3:V$4001))</f>
        <v>7.3856666666666668E-2</v>
      </c>
      <c r="W2619">
        <f>(training!W2619 - MIN(training!W$3:W$4001)) / (MAX(training!W$3:W$4001) - MIN(training!W$3:W$4001))</f>
        <v>0</v>
      </c>
      <c r="X2619">
        <f>(training!X2619 - MIN(training!X$3:X$4001)) / (MAX(training!X$3:X$4001) - MIN(training!X$3:X$4001))</f>
        <v>0</v>
      </c>
      <c r="Y2619">
        <f>(training!Y2619 - MIN(training!Y$3:Y$4001)) / (MAX(training!Y$3:Y$4001) - MIN(training!Y$3:Y$4001))</f>
        <v>0</v>
      </c>
      <c r="Z2619">
        <f>(training!Z2619 - MIN(training!Z$3:Z$4001)) / (MAX(training!Z$3:Z$4001) - MIN(training!Z$3:Z$4001))</f>
        <v>0</v>
      </c>
      <c r="AA2619">
        <f>(training!AA2619 - MIN(training!AA$3:AA$4001)) / (MAX(training!AA$3:AA$4001) - MIN(training!AA$3:AA$4001))</f>
        <v>0</v>
      </c>
      <c r="AB2619">
        <v>0</v>
      </c>
    </row>
    <row r="2620" spans="1:28" x14ac:dyDescent="0.35">
      <c r="A2620">
        <v>787</v>
      </c>
      <c r="B2620">
        <v>2</v>
      </c>
      <c r="C2620">
        <v>1</v>
      </c>
      <c r="D2620">
        <f>(training!D2620 - MIN(training!$D$3:$D$4001)) / (MAX(training!$D$3:$D$4001) - MIN(training!$D$3:$D$4001))</f>
        <v>0.36363636363636365</v>
      </c>
      <c r="E2620">
        <f t="shared" si="80"/>
        <v>0</v>
      </c>
      <c r="F2620">
        <f t="shared" si="81"/>
        <v>1</v>
      </c>
      <c r="G2620">
        <v>1</v>
      </c>
      <c r="H2620">
        <v>2</v>
      </c>
      <c r="I2620">
        <f>(training!I2620 - MIN(training!I$3:I$4001)) / (MAX(training!I$3:I$4001) - MIN(training!I$3:I$4001))</f>
        <v>0.31481481481481483</v>
      </c>
      <c r="J2620">
        <v>-1</v>
      </c>
      <c r="K2620">
        <v>-1</v>
      </c>
      <c r="L2620">
        <v>-1</v>
      </c>
      <c r="M2620">
        <v>-1</v>
      </c>
      <c r="N2620">
        <v>-1</v>
      </c>
      <c r="O2620">
        <v>-1</v>
      </c>
      <c r="P2620">
        <f>(training!P2620 - MIN(training!P$3:P$4001)) / (MAX(training!P$3:P$4001) - MIN(training!P$3:P$4001))</f>
        <v>1.5645159807415897E-2</v>
      </c>
      <c r="Q2620">
        <f>(training!Q2620 - MIN(training!Q$3:Q$4001)) / (MAX(training!Q$3:Q$4001) - MIN(training!Q$3:Q$4001))</f>
        <v>2.4817699167687023E-2</v>
      </c>
      <c r="R2620">
        <f>(training!R2620 - MIN(training!R$3:R$4001)) / (MAX(training!R$3:R$4001) - MIN(training!R$3:R$4001))</f>
        <v>2.5253758180113172E-2</v>
      </c>
      <c r="S2620">
        <f>(training!S2620 - MIN(training!S$3:S$4001)) / (MAX(training!S$3:S$4001) - MIN(training!S$3:S$4001))</f>
        <v>1.8243167222966161E-2</v>
      </c>
      <c r="T2620">
        <f>(training!T2620 - MIN(training!T$3:T$4001)) / (MAX(training!T$3:T$4001) - MIN(training!T$3:T$4001))</f>
        <v>3.1553961984540128E-2</v>
      </c>
      <c r="U2620">
        <f>(training!U2620 - MIN(training!U$3:U$4001)) / (MAX(training!U$3:U$4001) - MIN(training!U$3:U$4001))</f>
        <v>0.26097872304454045</v>
      </c>
      <c r="V2620">
        <f>(training!V2620 - MIN(training!V$3:V$4001)) / (MAX(training!V$3:V$4001) - MIN(training!V$3:V$4001))</f>
        <v>1.0933333333333333E-3</v>
      </c>
      <c r="W2620">
        <f>(training!W2620 - MIN(training!W$3:W$4001)) / (MAX(training!W$3:W$4001) - MIN(training!W$3:W$4001))</f>
        <v>0</v>
      </c>
      <c r="X2620">
        <f>(training!X2620 - MIN(training!X$3:X$4001)) / (MAX(training!X$3:X$4001) - MIN(training!X$3:X$4001))</f>
        <v>1.7175572519083969E-3</v>
      </c>
      <c r="Y2620">
        <f>(training!Y2620 - MIN(training!Y$3:Y$4001)) / (MAX(training!Y$3:Y$4001) - MIN(training!Y$3:Y$4001))</f>
        <v>8.853658536585365E-3</v>
      </c>
      <c r="Z2620">
        <f>(training!Z2620 - MIN(training!Z$3:Z$4001)) / (MAX(training!Z$3:Z$4001) - MIN(training!Z$3:Z$4001))</f>
        <v>0</v>
      </c>
      <c r="AA2620">
        <f>(training!AA2620 - MIN(training!AA$3:AA$4001)) / (MAX(training!AA$3:AA$4001) - MIN(training!AA$3:AA$4001))</f>
        <v>0</v>
      </c>
      <c r="AB2620">
        <v>0</v>
      </c>
    </row>
    <row r="2621" spans="1:28" x14ac:dyDescent="0.35">
      <c r="A2621">
        <v>788</v>
      </c>
      <c r="B2621">
        <v>2</v>
      </c>
      <c r="C2621">
        <v>1</v>
      </c>
      <c r="D2621">
        <f>(training!D2621 - MIN(training!$D$3:$D$4001)) / (MAX(training!$D$3:$D$4001) - MIN(training!$D$3:$D$4001))</f>
        <v>0.22222222222222221</v>
      </c>
      <c r="E2621">
        <f t="shared" si="80"/>
        <v>0</v>
      </c>
      <c r="F2621">
        <f t="shared" si="81"/>
        <v>1</v>
      </c>
      <c r="G2621">
        <v>1</v>
      </c>
      <c r="H2621">
        <v>1</v>
      </c>
      <c r="I2621">
        <f>(training!I2621 - MIN(training!I$3:I$4001)) / (MAX(training!I$3:I$4001) - MIN(training!I$3:I$4001))</f>
        <v>0.25925925925925924</v>
      </c>
      <c r="J2621">
        <v>-1</v>
      </c>
      <c r="K2621">
        <v>-1</v>
      </c>
      <c r="L2621">
        <v>-1</v>
      </c>
      <c r="M2621">
        <v>-1</v>
      </c>
      <c r="N2621">
        <v>0</v>
      </c>
      <c r="O2621">
        <v>0</v>
      </c>
      <c r="P2621">
        <f>(training!P2621 - MIN(training!P$3:P$4001)) / (MAX(training!P$3:P$4001) - MIN(training!P$3:P$4001))</f>
        <v>1.7401217901372668E-2</v>
      </c>
      <c r="Q2621">
        <f>(training!Q2621 - MIN(training!Q$3:Q$4001)) / (MAX(training!Q$3:Q$4001) - MIN(training!Q$3:Q$4001))</f>
        <v>2.4681872034977966E-2</v>
      </c>
      <c r="R2621">
        <f>(training!R2621 - MIN(training!R$3:R$4001)) / (MAX(training!R$3:R$4001) - MIN(training!R$3:R$4001))</f>
        <v>2.853169599189186E-2</v>
      </c>
      <c r="S2621">
        <f>(training!S2621 - MIN(training!S$3:S$4001)) / (MAX(training!S$3:S$4001) - MIN(training!S$3:S$4001))</f>
        <v>2.9422470675699822E-2</v>
      </c>
      <c r="T2621">
        <f>(training!T2621 - MIN(training!T$3:T$4001)) / (MAX(training!T$3:T$4001) - MIN(training!T$3:T$4001))</f>
        <v>4.65669498674001E-2</v>
      </c>
      <c r="U2621">
        <f>(training!U2621 - MIN(training!U$3:U$4001)) / (MAX(training!U$3:U$4001) - MIN(training!U$3:U$4001))</f>
        <v>0.28596898253778819</v>
      </c>
      <c r="V2621">
        <f>(training!V2621 - MIN(training!V$3:V$4001)) / (MAX(training!V$3:V$4001) - MIN(training!V$3:V$4001))</f>
        <v>6.6666666666666664E-4</v>
      </c>
      <c r="W2621">
        <f>(training!W2621 - MIN(training!W$3:W$4001)) / (MAX(training!W$3:W$4001) - MIN(training!W$3:W$4001))</f>
        <v>5.6609196236504511E-3</v>
      </c>
      <c r="X2621">
        <f>(training!X2621 - MIN(training!X$3:X$4001)) / (MAX(training!X$3:X$4001) - MIN(training!X$3:X$4001))</f>
        <v>1.3048524619436633E-2</v>
      </c>
      <c r="Y2621">
        <f>(training!Y2621 - MIN(training!Y$3:Y$4001)) / (MAX(training!Y$3:Y$4001) - MIN(training!Y$3:Y$4001))</f>
        <v>4.878048780487805E-2</v>
      </c>
      <c r="Z2621">
        <f>(training!Z2621 - MIN(training!Z$3:Z$4001)) / (MAX(training!Z$3:Z$4001) - MIN(training!Z$3:Z$4001))</f>
        <v>6.0240963855421686E-2</v>
      </c>
      <c r="AA2621">
        <f>(training!AA2621 - MIN(training!AA$3:AA$4001)) / (MAX(training!AA$3:AA$4001) - MIN(training!AA$3:AA$4001))</f>
        <v>1.1349320743153523E-2</v>
      </c>
      <c r="AB2621">
        <v>0</v>
      </c>
    </row>
    <row r="2622" spans="1:28" x14ac:dyDescent="0.35">
      <c r="A2622">
        <v>789</v>
      </c>
      <c r="B2622">
        <v>1</v>
      </c>
      <c r="C2622">
        <v>1</v>
      </c>
      <c r="D2622">
        <f>(training!D2622 - MIN(training!$D$3:$D$4001)) / (MAX(training!$D$3:$D$4001) - MIN(training!$D$3:$D$4001))</f>
        <v>7.0707070707070704E-2</v>
      </c>
      <c r="E2622">
        <f t="shared" si="80"/>
        <v>1</v>
      </c>
      <c r="F2622">
        <f t="shared" si="81"/>
        <v>0</v>
      </c>
      <c r="G2622">
        <v>2</v>
      </c>
      <c r="H2622">
        <v>2</v>
      </c>
      <c r="I2622">
        <f>(training!I2622 - MIN(training!I$3:I$4001)) / (MAX(training!I$3:I$4001) - MIN(training!I$3:I$4001))</f>
        <v>0.14814814814814814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f>(training!P2622 - MIN(training!P$3:P$4001)) / (MAX(training!P$3:P$4001) - MIN(training!P$3:P$4001))</f>
        <v>2.6846542588239621E-2</v>
      </c>
      <c r="Q2622">
        <f>(training!Q2622 - MIN(training!Q$3:Q$4001)) / (MAX(training!Q$3:Q$4001) - MIN(training!Q$3:Q$4001))</f>
        <v>3.6674317270370349E-2</v>
      </c>
      <c r="R2622">
        <f>(training!R2622 - MIN(training!R$3:R$4001)) / (MAX(training!R$3:R$4001) - MIN(training!R$3:R$4001))</f>
        <v>4.6141983362824109E-2</v>
      </c>
      <c r="S2622">
        <f>(training!S2622 - MIN(training!S$3:S$4001)) / (MAX(training!S$3:S$4001) - MIN(training!S$3:S$4001))</f>
        <v>3.238523427452001E-2</v>
      </c>
      <c r="T2622">
        <f>(training!T2622 - MIN(training!T$3:T$4001)) / (MAX(training!T$3:T$4001) - MIN(training!T$3:T$4001))</f>
        <v>4.499396131473795E-2</v>
      </c>
      <c r="U2622">
        <f>(training!U2622 - MIN(training!U$3:U$4001)) / (MAX(training!U$3:U$4001) - MIN(training!U$3:U$4001))</f>
        <v>0.26415178437630404</v>
      </c>
      <c r="V2622">
        <f>(training!V2622 - MIN(training!V$3:V$4001)) / (MAX(training!V$3:V$4001) - MIN(training!V$3:V$4001))</f>
        <v>4.28E-3</v>
      </c>
      <c r="W2622">
        <f>(training!W2622 - MIN(training!W$3:W$4001)) / (MAX(training!W$3:W$4001) - MIN(training!W$3:W$4001))</f>
        <v>3.039478382544627E-3</v>
      </c>
      <c r="X2622">
        <f>(training!X2622 - MIN(training!X$3:X$4001)) / (MAX(training!X$3:X$4001) - MIN(training!X$3:X$4001))</f>
        <v>2.232043212356591E-3</v>
      </c>
      <c r="Y2622">
        <f>(training!Y2622 - MIN(training!Y$3:Y$4001)) / (MAX(training!Y$3:Y$4001) - MIN(training!Y$3:Y$4001))</f>
        <v>1.7512195121951219E-3</v>
      </c>
      <c r="Z2622">
        <f>(training!Z2622 - MIN(training!Z$3:Z$4001)) / (MAX(training!Z$3:Z$4001) - MIN(training!Z$3:Z$4001))</f>
        <v>5.2710843373493976E-4</v>
      </c>
      <c r="AA2622">
        <f>(training!AA2622 - MIN(training!AA$3:AA$4001)) / (MAX(training!AA$3:AA$4001) - MIN(training!AA$3:AA$4001))</f>
        <v>1.8915534571922537E-3</v>
      </c>
      <c r="AB2622">
        <v>0</v>
      </c>
    </row>
    <row r="2623" spans="1:28" x14ac:dyDescent="0.35">
      <c r="A2623">
        <v>790</v>
      </c>
      <c r="B2623">
        <v>2</v>
      </c>
      <c r="C2623">
        <v>1</v>
      </c>
      <c r="D2623">
        <f>(training!D2623 - MIN(training!$D$3:$D$4001)) / (MAX(training!$D$3:$D$4001) - MIN(training!$D$3:$D$4001))</f>
        <v>5.0505050505050504E-2</v>
      </c>
      <c r="E2623">
        <f t="shared" si="80"/>
        <v>0</v>
      </c>
      <c r="F2623">
        <f t="shared" si="81"/>
        <v>1</v>
      </c>
      <c r="G2623">
        <v>2</v>
      </c>
      <c r="H2623">
        <v>2</v>
      </c>
      <c r="I2623">
        <f>(training!I2623 - MIN(training!I$3:I$4001)) / (MAX(training!I$3:I$4001) - MIN(training!I$3:I$4001))</f>
        <v>0.14814814814814814</v>
      </c>
      <c r="J2623">
        <v>-1</v>
      </c>
      <c r="K2623">
        <v>0</v>
      </c>
      <c r="L2623">
        <v>0</v>
      </c>
      <c r="M2623">
        <v>0</v>
      </c>
      <c r="N2623">
        <v>-2</v>
      </c>
      <c r="O2623">
        <v>-2</v>
      </c>
      <c r="P2623">
        <f>(training!P2623 - MIN(training!P$3:P$4001)) / (MAX(training!P$3:P$4001) - MIN(training!P$3:P$4001))</f>
        <v>7.0947198734902656E-2</v>
      </c>
      <c r="Q2623">
        <f>(training!Q2623 - MIN(training!Q$3:Q$4001)) / (MAX(training!Q$3:Q$4001) - MIN(training!Q$3:Q$4001))</f>
        <v>8.1830394543120161E-2</v>
      </c>
      <c r="R2623">
        <f>(training!R2623 - MIN(training!R$3:R$4001)) / (MAX(training!R$3:R$4001) - MIN(training!R$3:R$4001))</f>
        <v>4.1212449766066021E-2</v>
      </c>
      <c r="S2623">
        <f>(training!S2623 - MIN(training!S$3:S$4001)) / (MAX(training!S$3:S$4001) - MIN(training!S$3:S$4001))</f>
        <v>1.6545589717908725E-2</v>
      </c>
      <c r="T2623">
        <f>(training!T2623 - MIN(training!T$3:T$4001)) / (MAX(training!T$3:T$4001) - MIN(training!T$3:T$4001))</f>
        <v>2.9654444870047911E-2</v>
      </c>
      <c r="U2623">
        <f>(training!U2623 - MIN(training!U$3:U$4001)) / (MAX(training!U$3:U$4001) - MIN(training!U$3:U$4001))</f>
        <v>0.26097872304454045</v>
      </c>
      <c r="V2623">
        <f>(training!V2623 - MIN(training!V$3:V$4001)) / (MAX(training!V$3:V$4001) - MIN(training!V$3:V$4001))</f>
        <v>1.6666666666666666E-2</v>
      </c>
      <c r="W2623">
        <f>(training!W2623 - MIN(training!W$3:W$4001)) / (MAX(training!W$3:W$4001) - MIN(training!W$3:W$4001))</f>
        <v>2.9988358826825213E-3</v>
      </c>
      <c r="X2623">
        <f>(training!X2623 - MIN(training!X$3:X$4001)) / (MAX(training!X$3:X$4001) - MIN(training!X$3:X$4001))</f>
        <v>0</v>
      </c>
      <c r="Y2623">
        <f>(training!Y2623 - MIN(training!Y$3:Y$4001)) / (MAX(training!Y$3:Y$4001) - MIN(training!Y$3:Y$4001))</f>
        <v>0</v>
      </c>
      <c r="Z2623">
        <f>(training!Z2623 - MIN(training!Z$3:Z$4001)) / (MAX(training!Z$3:Z$4001) - MIN(training!Z$3:Z$4001))</f>
        <v>0</v>
      </c>
      <c r="AA2623">
        <f>(training!AA2623 - MIN(training!AA$3:AA$4001)) / (MAX(training!AA$3:AA$4001) - MIN(training!AA$3:AA$4001))</f>
        <v>0</v>
      </c>
      <c r="AB2623">
        <v>0</v>
      </c>
    </row>
    <row r="2624" spans="1:28" x14ac:dyDescent="0.35">
      <c r="A2624">
        <v>791</v>
      </c>
      <c r="B2624">
        <v>2</v>
      </c>
      <c r="C2624">
        <v>1</v>
      </c>
      <c r="D2624">
        <f>(training!D2624 - MIN(training!$D$3:$D$4001)) / (MAX(training!$D$3:$D$4001) - MIN(training!$D$3:$D$4001))</f>
        <v>2.0202020202020204E-2</v>
      </c>
      <c r="E2624">
        <f t="shared" si="80"/>
        <v>0</v>
      </c>
      <c r="F2624">
        <f t="shared" si="81"/>
        <v>1</v>
      </c>
      <c r="G2624">
        <v>2</v>
      </c>
      <c r="H2624">
        <v>2</v>
      </c>
      <c r="I2624">
        <f>(training!I2624 - MIN(training!I$3:I$4001)) / (MAX(training!I$3:I$4001) - MIN(training!I$3:I$4001))</f>
        <v>0.55555555555555558</v>
      </c>
      <c r="J2624">
        <v>1</v>
      </c>
      <c r="K2624">
        <v>2</v>
      </c>
      <c r="L2624">
        <v>2</v>
      </c>
      <c r="M2624">
        <v>0</v>
      </c>
      <c r="N2624">
        <v>0</v>
      </c>
      <c r="O2624">
        <v>0</v>
      </c>
      <c r="P2624">
        <f>(training!P2624 - MIN(training!P$3:P$4001)) / (MAX(training!P$3:P$4001) - MIN(training!P$3:P$4001))</f>
        <v>4.0625316044486805E-2</v>
      </c>
      <c r="Q2624">
        <f>(training!Q2624 - MIN(training!Q$3:Q$4001)) / (MAX(training!Q$3:Q$4001) - MIN(training!Q$3:Q$4001))</f>
        <v>5.074580993124371E-2</v>
      </c>
      <c r="R2624">
        <f>(training!R2624 - MIN(training!R$3:R$4001)) / (MAX(training!R$3:R$4001) - MIN(training!R$3:R$4001))</f>
        <v>6.8624562478639531E-2</v>
      </c>
      <c r="S2624">
        <f>(training!S2624 - MIN(training!S$3:S$4001)) / (MAX(training!S$3:S$4001) - MIN(training!S$3:S$4001))</f>
        <v>4.5184902480294199E-2</v>
      </c>
      <c r="T2624">
        <f>(training!T2624 - MIN(training!T$3:T$4001)) / (MAX(training!T$3:T$4001) - MIN(training!T$3:T$4001))</f>
        <v>5.7395767268860684E-2</v>
      </c>
      <c r="U2624">
        <f>(training!U2624 - MIN(training!U$3:U$4001)) / (MAX(training!U$3:U$4001) - MIN(training!U$3:U$4001))</f>
        <v>0.28191908347787192</v>
      </c>
      <c r="V2624">
        <f>(training!V2624 - MIN(training!V$3:V$4001)) / (MAX(training!V$3:V$4001) - MIN(training!V$3:V$4001))</f>
        <v>6.0000000000000001E-3</v>
      </c>
      <c r="W2624">
        <f>(training!W2624 - MIN(training!W$3:W$4001)) / (MAX(training!W$3:W$4001) - MIN(training!W$3:W$4001))</f>
        <v>0</v>
      </c>
      <c r="X2624">
        <f>(training!X2624 - MIN(training!X$3:X$4001)) / (MAX(training!X$3:X$4001) - MIN(training!X$3:X$4001))</f>
        <v>1.0356680505334583E-3</v>
      </c>
      <c r="Y2624">
        <f>(training!Y2624 - MIN(training!Y$3:Y$4001)) / (MAX(training!Y$3:Y$4001) - MIN(training!Y$3:Y$4001))</f>
        <v>4.6829268292682925E-3</v>
      </c>
      <c r="Z2624">
        <f>(training!Z2624 - MIN(training!Z$3:Z$4001)) / (MAX(training!Z$3:Z$4001) - MIN(training!Z$3:Z$4001))</f>
        <v>3.5572289156626507E-3</v>
      </c>
      <c r="AA2624">
        <f>(training!AA2624 - MIN(training!AA$3:AA$4001)) / (MAX(training!AA$3:AA$4001) - MIN(training!AA$3:AA$4001))</f>
        <v>1.8291321931049093E-3</v>
      </c>
      <c r="AB2624">
        <v>0</v>
      </c>
    </row>
    <row r="2625" spans="1:28" x14ac:dyDescent="0.35">
      <c r="A2625">
        <v>792</v>
      </c>
      <c r="B2625">
        <v>1</v>
      </c>
      <c r="C2625">
        <v>1</v>
      </c>
      <c r="D2625">
        <f>(training!D2625 - MIN(training!$D$3:$D$4001)) / (MAX(training!$D$3:$D$4001) - MIN(training!$D$3:$D$4001))</f>
        <v>6.0606060606060608E-2</v>
      </c>
      <c r="E2625">
        <f t="shared" si="80"/>
        <v>1</v>
      </c>
      <c r="F2625">
        <f t="shared" si="81"/>
        <v>0</v>
      </c>
      <c r="G2625">
        <v>1</v>
      </c>
      <c r="H2625">
        <v>2</v>
      </c>
      <c r="I2625">
        <f>(training!I2625 - MIN(training!I$3:I$4001)) / (MAX(training!I$3:I$4001) - MIN(training!I$3:I$4001))</f>
        <v>0.1111111111111111</v>
      </c>
      <c r="J2625">
        <v>1</v>
      </c>
      <c r="K2625">
        <v>-1</v>
      </c>
      <c r="L2625">
        <v>-1</v>
      </c>
      <c r="M2625">
        <v>-1</v>
      </c>
      <c r="N2625">
        <v>-2</v>
      </c>
      <c r="O2625">
        <v>-1</v>
      </c>
      <c r="P2625">
        <f>(training!P2625 - MIN(training!P$3:P$4001)) / (MAX(training!P$3:P$4001) - MIN(training!P$3:P$4001))</f>
        <v>1.4640968355199782E-2</v>
      </c>
      <c r="Q2625">
        <f>(training!Q2625 - MIN(training!Q$3:Q$4001)) / (MAX(training!Q$3:Q$4001) - MIN(training!Q$3:Q$4001))</f>
        <v>2.4763170026818423E-2</v>
      </c>
      <c r="R2625">
        <f>(training!R2625 - MIN(training!R$3:R$4001)) / (MAX(training!R$3:R$4001) - MIN(training!R$3:R$4001))</f>
        <v>2.5285746273807981E-2</v>
      </c>
      <c r="S2625">
        <f>(training!S2625 - MIN(training!S$3:S$4001)) / (MAX(training!S$3:S$4001) - MIN(training!S$3:S$4001))</f>
        <v>1.6265417732018804E-2</v>
      </c>
      <c r="T2625">
        <f>(training!T2625 - MIN(training!T$3:T$4001)) / (MAX(training!T$3:T$4001) - MIN(training!T$3:T$4001))</f>
        <v>2.9102904639008022E-2</v>
      </c>
      <c r="U2625">
        <f>(training!U2625 - MIN(training!U$3:U$4001)) / (MAX(training!U$3:U$4001) - MIN(training!U$3:U$4001))</f>
        <v>0.26182097909191582</v>
      </c>
      <c r="V2625">
        <f>(training!V2625 - MIN(training!V$3:V$4001)) / (MAX(training!V$3:V$4001) - MIN(training!V$3:V$4001))</f>
        <v>2E-3</v>
      </c>
      <c r="W2625">
        <f>(training!W2625 - MIN(training!W$3:W$4001)) / (MAX(training!W$3:W$4001) - MIN(training!W$3:W$4001))</f>
        <v>5.515767838428645E-5</v>
      </c>
      <c r="X2625">
        <f>(training!X2625 - MIN(training!X$3:X$4001)) / (MAX(training!X$3:X$4001) - MIN(training!X$3:X$4001))</f>
        <v>0</v>
      </c>
      <c r="Y2625">
        <f>(training!Y2625 - MIN(training!Y$3:Y$4001)) / (MAX(training!Y$3:Y$4001) - MIN(training!Y$3:Y$4001))</f>
        <v>0</v>
      </c>
      <c r="Z2625">
        <f>(training!Z2625 - MIN(training!Z$3:Z$4001)) / (MAX(training!Z$3:Z$4001) - MIN(training!Z$3:Z$4001))</f>
        <v>5.7108433734939755E-3</v>
      </c>
      <c r="AA2625">
        <f>(training!AA2625 - MIN(training!AA$3:AA$4001)) / (MAX(training!AA$3:AA$4001) - MIN(training!AA$3:AA$4001))</f>
        <v>0</v>
      </c>
      <c r="AB2625">
        <v>0</v>
      </c>
    </row>
    <row r="2626" spans="1:28" x14ac:dyDescent="0.35">
      <c r="A2626">
        <v>793</v>
      </c>
      <c r="B2626">
        <v>1</v>
      </c>
      <c r="C2626">
        <v>1</v>
      </c>
      <c r="D2626">
        <f>(training!D2626 - MIN(training!$D$3:$D$4001)) / (MAX(training!$D$3:$D$4001) - MIN(training!$D$3:$D$4001))</f>
        <v>0.40404040404040403</v>
      </c>
      <c r="E2626">
        <f t="shared" si="80"/>
        <v>1</v>
      </c>
      <c r="F2626">
        <f t="shared" si="81"/>
        <v>0</v>
      </c>
      <c r="G2626">
        <v>1</v>
      </c>
      <c r="H2626">
        <v>2</v>
      </c>
      <c r="I2626">
        <f>(training!I2626 - MIN(training!I$3:I$4001)) / (MAX(training!I$3:I$4001) - MIN(training!I$3:I$4001))</f>
        <v>0.20370370370370369</v>
      </c>
      <c r="J2626">
        <v>-1</v>
      </c>
      <c r="K2626">
        <v>-1</v>
      </c>
      <c r="L2626">
        <v>-1</v>
      </c>
      <c r="M2626">
        <v>-2</v>
      </c>
      <c r="N2626">
        <v>-2</v>
      </c>
      <c r="O2626">
        <v>-2</v>
      </c>
      <c r="P2626">
        <f>(training!P2626 - MIN(training!P$3:P$4001)) / (MAX(training!P$3:P$4001) - MIN(training!P$3:P$4001))</f>
        <v>2.0146144078488339E-2</v>
      </c>
      <c r="Q2626">
        <f>(training!Q2626 - MIN(training!Q$3:Q$4001)) / (MAX(training!Q$3:Q$4001) - MIN(training!Q$3:Q$4001))</f>
        <v>2.9815542788025402E-2</v>
      </c>
      <c r="R2626">
        <f>(training!R2626 - MIN(training!R$3:R$4001)) / (MAX(training!R$3:R$4001) - MIN(training!R$3:R$4001))</f>
        <v>2.4780671110205717E-2</v>
      </c>
      <c r="S2626">
        <f>(training!S2626 - MIN(training!S$3:S$4001)) / (MAX(training!S$3:S$4001) - MIN(training!S$3:S$4001))</f>
        <v>1.623563567052657E-2</v>
      </c>
      <c r="T2626">
        <f>(training!T2626 - MIN(training!T$3:T$4001)) / (MAX(training!T$3:T$4001) - MIN(training!T$3:T$4001))</f>
        <v>2.9360359851220191E-2</v>
      </c>
      <c r="U2626">
        <f>(training!U2626 - MIN(training!U$3:U$4001)) / (MAX(training!U$3:U$4001) - MIN(training!U$3:U$4001))</f>
        <v>0.26076277966013123</v>
      </c>
      <c r="V2626">
        <f>(training!V2626 - MIN(training!V$3:V$4001)) / (MAX(training!V$3:V$4001) - MIN(training!V$3:V$4001))</f>
        <v>1.7999999999999999E-2</v>
      </c>
      <c r="W2626">
        <f>(training!W2626 - MIN(training!W$3:W$4001)) / (MAX(training!W$3:W$4001) - MIN(training!W$3:W$4001))</f>
        <v>0</v>
      </c>
      <c r="X2626">
        <f>(training!X2626 - MIN(training!X$3:X$4001)) / (MAX(training!X$3:X$4001) - MIN(training!X$3:X$4001))</f>
        <v>0</v>
      </c>
      <c r="Y2626">
        <f>(training!Y2626 - MIN(training!Y$3:Y$4001)) / (MAX(training!Y$3:Y$4001) - MIN(training!Y$3:Y$4001))</f>
        <v>0</v>
      </c>
      <c r="Z2626">
        <f>(training!Z2626 - MIN(training!Z$3:Z$4001)) / (MAX(training!Z$3:Z$4001) - MIN(training!Z$3:Z$4001))</f>
        <v>0</v>
      </c>
      <c r="AA2626">
        <f>(training!AA2626 - MIN(training!AA$3:AA$4001)) / (MAX(training!AA$3:AA$4001) - MIN(training!AA$3:AA$4001))</f>
        <v>0</v>
      </c>
      <c r="AB2626">
        <v>0</v>
      </c>
    </row>
    <row r="2627" spans="1:28" x14ac:dyDescent="0.35">
      <c r="A2627">
        <v>794</v>
      </c>
      <c r="B2627">
        <v>2</v>
      </c>
      <c r="C2627">
        <v>1</v>
      </c>
      <c r="D2627">
        <f>(training!D2627 - MIN(training!$D$3:$D$4001)) / (MAX(training!$D$3:$D$4001) - MIN(training!$D$3:$D$4001))</f>
        <v>0.27272727272727271</v>
      </c>
      <c r="E2627">
        <f t="shared" si="80"/>
        <v>0</v>
      </c>
      <c r="F2627">
        <f t="shared" si="81"/>
        <v>1</v>
      </c>
      <c r="G2627">
        <v>3</v>
      </c>
      <c r="H2627">
        <v>1</v>
      </c>
      <c r="I2627">
        <f>(training!I2627 - MIN(training!I$3:I$4001)) / (MAX(training!I$3:I$4001) - MIN(training!I$3:I$4001))</f>
        <v>0.35185185185185186</v>
      </c>
      <c r="J2627">
        <v>1</v>
      </c>
      <c r="K2627">
        <v>-2</v>
      </c>
      <c r="L2627">
        <v>-2</v>
      </c>
      <c r="M2627">
        <v>-2</v>
      </c>
      <c r="N2627">
        <v>-2</v>
      </c>
      <c r="O2627">
        <v>-2</v>
      </c>
      <c r="P2627">
        <f>(training!P2627 - MIN(training!P$3:P$4001)) / (MAX(training!P$3:P$4001) - MIN(training!P$3:P$4001))</f>
        <v>1.4401923797907236E-2</v>
      </c>
      <c r="Q2627">
        <f>(training!Q2627 - MIN(training!Q$3:Q$4001)) / (MAX(training!Q$3:Q$4001) - MIN(training!Q$3:Q$4001))</f>
        <v>2.4206972789958706E-2</v>
      </c>
      <c r="R2627">
        <f>(training!R2627 - MIN(training!R$3:R$4001)) / (MAX(training!R$3:R$4001) - MIN(training!R$3:R$4001))</f>
        <v>2.4768886023054999E-2</v>
      </c>
      <c r="S2627">
        <f>(training!S2627 - MIN(training!S$3:S$4001)) / (MAX(training!S$3:S$4001) - MIN(training!S$3:S$4001))</f>
        <v>1.6227914395324877E-2</v>
      </c>
      <c r="T2627">
        <f>(training!T2627 - MIN(training!T$3:T$4001)) / (MAX(training!T$3:T$4001) - MIN(training!T$3:T$4001))</f>
        <v>2.935303388989708E-2</v>
      </c>
      <c r="U2627">
        <f>(training!U2627 - MIN(training!U$3:U$4001)) / (MAX(training!U$3:U$4001) - MIN(training!U$3:U$4001))</f>
        <v>0.26261097837722774</v>
      </c>
      <c r="V2627">
        <f>(training!V2627 - MIN(training!V$3:V$4001)) / (MAX(training!V$3:V$4001) - MIN(training!V$3:V$4001))</f>
        <v>0</v>
      </c>
      <c r="W2627">
        <f>(training!W2627 - MIN(training!W$3:W$4001)) / (MAX(training!W$3:W$4001) - MIN(training!W$3:W$4001))</f>
        <v>0</v>
      </c>
      <c r="X2627">
        <f>(training!X2627 - MIN(training!X$3:X$4001)) / (MAX(training!X$3:X$4001) - MIN(training!X$3:X$4001))</f>
        <v>0</v>
      </c>
      <c r="Y2627">
        <f>(training!Y2627 - MIN(training!Y$3:Y$4001)) / (MAX(training!Y$3:Y$4001) - MIN(training!Y$3:Y$4001))</f>
        <v>0</v>
      </c>
      <c r="Z2627">
        <f>(training!Z2627 - MIN(training!Z$3:Z$4001)) / (MAX(training!Z$3:Z$4001) - MIN(training!Z$3:Z$4001))</f>
        <v>7.265060240963855E-3</v>
      </c>
      <c r="AA2627">
        <f>(training!AA2627 - MIN(training!AA$3:AA$4001)) / (MAX(training!AA$3:AA$4001) - MIN(training!AA$3:AA$4001))</f>
        <v>0</v>
      </c>
      <c r="AB2627">
        <v>0</v>
      </c>
    </row>
    <row r="2628" spans="1:28" x14ac:dyDescent="0.35">
      <c r="A2628">
        <v>795</v>
      </c>
      <c r="B2628">
        <v>2</v>
      </c>
      <c r="C2628">
        <v>1</v>
      </c>
      <c r="D2628">
        <f>(training!D2628 - MIN(training!$D$3:$D$4001)) / (MAX(training!$D$3:$D$4001) - MIN(training!$D$3:$D$4001))</f>
        <v>4.0404040404040407E-2</v>
      </c>
      <c r="E2628">
        <f t="shared" ref="E2628:E2691" si="82">IF(B2628=1,1,0)</f>
        <v>0</v>
      </c>
      <c r="F2628">
        <f t="shared" ref="F2628:F2691" si="83">IF(B2628=2,1,0)</f>
        <v>1</v>
      </c>
      <c r="G2628">
        <v>1</v>
      </c>
      <c r="H2628">
        <v>1</v>
      </c>
      <c r="I2628">
        <f>(training!I2628 - MIN(training!I$3:I$4001)) / (MAX(training!I$3:I$4001) - MIN(training!I$3:I$4001))</f>
        <v>0.24074074074074073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f>(training!P2628 - MIN(training!P$3:P$4001)) / (MAX(training!P$3:P$4001) - MIN(training!P$3:P$4001))</f>
        <v>6.2453966045457283E-2</v>
      </c>
      <c r="Q2628">
        <f>(training!Q2628 - MIN(training!Q$3:Q$4001)) / (MAX(training!Q$3:Q$4001) - MIN(training!Q$3:Q$4001))</f>
        <v>7.2395861733927536E-2</v>
      </c>
      <c r="R2628">
        <f>(training!R2628 - MIN(training!R$3:R$4001)) / (MAX(training!R$3:R$4001) - MIN(training!R$3:R$4001))</f>
        <v>0.10654055501026144</v>
      </c>
      <c r="S2628">
        <f>(training!S2628 - MIN(training!S$3:S$4001)) / (MAX(training!S$3:S$4001) - MIN(training!S$3:S$4001))</f>
        <v>3.6730106134442844E-2</v>
      </c>
      <c r="T2628">
        <f>(training!T2628 - MIN(training!T$3:T$4001)) / (MAX(training!T$3:T$4001) - MIN(training!T$3:T$4001))</f>
        <v>4.9877237819542737E-2</v>
      </c>
      <c r="U2628">
        <f>(training!U2628 - MIN(training!U$3:U$4001)) / (MAX(training!U$3:U$4001) - MIN(training!U$3:U$4001))</f>
        <v>0.27660118945612239</v>
      </c>
      <c r="V2628">
        <f>(training!V2628 - MIN(training!V$3:V$4001)) / (MAX(training!V$3:V$4001) - MIN(training!V$3:V$4001))</f>
        <v>7.7333333333333334E-3</v>
      </c>
      <c r="W2628">
        <f>(training!W2628 - MIN(training!W$3:W$4001)) / (MAX(training!W$3:W$4001) - MIN(training!W$3:W$4001))</f>
        <v>3.7216917730871174E-3</v>
      </c>
      <c r="X2628">
        <f>(training!X2628 - MIN(training!X$3:X$4001)) / (MAX(training!X$3:X$4001) - MIN(training!X$3:X$4001))</f>
        <v>3.6817552787821971E-3</v>
      </c>
      <c r="Y2628">
        <f>(training!Y2628 - MIN(training!Y$3:Y$4001)) / (MAX(training!Y$3:Y$4001) - MIN(training!Y$3:Y$4001))</f>
        <v>6.4536585365853657E-3</v>
      </c>
      <c r="Z2628">
        <f>(training!Z2628 - MIN(training!Z$3:Z$4001)) / (MAX(training!Z$3:Z$4001) - MIN(training!Z$3:Z$4001))</f>
        <v>4.0030120481927712E-3</v>
      </c>
      <c r="AA2628">
        <f>(training!AA2628 - MIN(training!AA$3:AA$4001)) / (MAX(training!AA$3:AA$4001) - MIN(training!AA$3:AA$4001))</f>
        <v>2.1071905513121705E-3</v>
      </c>
      <c r="AB2628">
        <v>0</v>
      </c>
    </row>
    <row r="2629" spans="1:28" x14ac:dyDescent="0.35">
      <c r="A2629">
        <v>796</v>
      </c>
      <c r="B2629">
        <v>2</v>
      </c>
      <c r="C2629">
        <v>1</v>
      </c>
      <c r="D2629">
        <f>(training!D2629 - MIN(training!$D$3:$D$4001)) / (MAX(training!$D$3:$D$4001) - MIN(training!$D$3:$D$4001))</f>
        <v>9.0909090909090912E-2</v>
      </c>
      <c r="E2629">
        <f t="shared" si="82"/>
        <v>0</v>
      </c>
      <c r="F2629">
        <f t="shared" si="83"/>
        <v>1</v>
      </c>
      <c r="G2629">
        <v>2</v>
      </c>
      <c r="H2629">
        <v>1</v>
      </c>
      <c r="I2629">
        <f>(training!I2629 - MIN(training!I$3:I$4001)) / (MAX(training!I$3:I$4001) - MIN(training!I$3:I$4001))</f>
        <v>0.16666666666666666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f>(training!P2629 - MIN(training!P$3:P$4001)) / (MAX(training!P$3:P$4001) - MIN(training!P$3:P$4001))</f>
        <v>0.11385058897922866</v>
      </c>
      <c r="Q2629">
        <f>(training!Q2629 - MIN(training!Q$3:Q$4001)) / (MAX(training!Q$3:Q$4001) - MIN(training!Q$3:Q$4001))</f>
        <v>9.8207974143272841E-2</v>
      </c>
      <c r="R2629">
        <f>(training!R2629 - MIN(training!R$3:R$4001)) / (MAX(training!R$3:R$4001) - MIN(training!R$3:R$4001))</f>
        <v>0.15152928341619373</v>
      </c>
      <c r="S2629">
        <f>(training!S2629 - MIN(training!S$3:S$4001)) / (MAX(training!S$3:S$4001) - MIN(training!S$3:S$4001))</f>
        <v>0.10115422033872132</v>
      </c>
      <c r="T2629">
        <f>(training!T2629 - MIN(training!T$3:T$4001)) / (MAX(training!T$3:T$4001) - MIN(training!T$3:T$4001))</f>
        <v>0.11146240839931931</v>
      </c>
      <c r="U2629">
        <f>(training!U2629 - MIN(training!U$3:U$4001)) / (MAX(training!U$3:U$4001) - MIN(training!U$3:U$4001))</f>
        <v>0.32272392983146425</v>
      </c>
      <c r="V2629">
        <f>(training!V2629 - MIN(training!V$3:V$4001)) / (MAX(training!V$3:V$4001) - MIN(training!V$3:V$4001))</f>
        <v>9.3333333333333341E-3</v>
      </c>
      <c r="W2629">
        <f>(training!W2629 - MIN(training!W$3:W$4001)) / (MAX(training!W$3:W$4001) - MIN(training!W$3:W$4001))</f>
        <v>7.8381964019775471E-3</v>
      </c>
      <c r="X2629">
        <f>(training!X2629 - MIN(training!X$3:X$4001)) / (MAX(training!X$3:X$4001) - MIN(training!X$3:X$4001))</f>
        <v>6.0265166733627961E-3</v>
      </c>
      <c r="Y2629">
        <f>(training!Y2629 - MIN(training!Y$3:Y$4001)) / (MAX(training!Y$3:Y$4001) - MIN(training!Y$3:Y$4001))</f>
        <v>1.7073170731707318E-2</v>
      </c>
      <c r="Z2629">
        <f>(training!Z2629 - MIN(training!Z$3:Z$4001)) / (MAX(training!Z$3:Z$4001) - MIN(training!Z$3:Z$4001))</f>
        <v>1.0542168674698794E-2</v>
      </c>
      <c r="AA2629">
        <f>(training!AA2629 - MIN(training!AA$3:AA$4001)) / (MAX(training!AA$3:AA$4001) - MIN(training!AA$3:AA$4001))</f>
        <v>6.0529710630152118E-3</v>
      </c>
      <c r="AB2629">
        <v>0</v>
      </c>
    </row>
    <row r="2630" spans="1:28" x14ac:dyDescent="0.35">
      <c r="A2630">
        <v>797</v>
      </c>
      <c r="B2630">
        <v>2</v>
      </c>
      <c r="C2630">
        <v>1</v>
      </c>
      <c r="D2630">
        <f>(training!D2630 - MIN(training!$D$3:$D$4001)) / (MAX(training!$D$3:$D$4001) - MIN(training!$D$3:$D$4001))</f>
        <v>0.22222222222222221</v>
      </c>
      <c r="E2630">
        <f t="shared" si="82"/>
        <v>0</v>
      </c>
      <c r="F2630">
        <f t="shared" si="83"/>
        <v>1</v>
      </c>
      <c r="G2630">
        <v>1</v>
      </c>
      <c r="H2630">
        <v>2</v>
      </c>
      <c r="I2630">
        <f>(training!I2630 - MIN(training!I$3:I$4001)) / (MAX(training!I$3:I$4001) - MIN(training!I$3:I$4001))</f>
        <v>0.14814814814814814</v>
      </c>
      <c r="J2630">
        <v>-2</v>
      </c>
      <c r="K2630">
        <v>-2</v>
      </c>
      <c r="L2630">
        <v>-2</v>
      </c>
      <c r="M2630">
        <v>-2</v>
      </c>
      <c r="N2630">
        <v>-2</v>
      </c>
      <c r="O2630">
        <v>-2</v>
      </c>
      <c r="P2630">
        <f>(training!P2630 - MIN(training!P$3:P$4001)) / (MAX(training!P$3:P$4001) - MIN(training!P$3:P$4001))</f>
        <v>1.4696132483805753E-2</v>
      </c>
      <c r="Q2630">
        <f>(training!Q2630 - MIN(training!Q$3:Q$4001)) / (MAX(training!Q$3:Q$4001) - MIN(training!Q$3:Q$4001))</f>
        <v>2.4492507200325191E-2</v>
      </c>
      <c r="R2630">
        <f>(training!R2630 - MIN(training!R$3:R$4001)) / (MAX(training!R$3:R$4001) - MIN(training!R$3:R$4001))</f>
        <v>2.5253758180113172E-2</v>
      </c>
      <c r="S2630">
        <f>(training!S2630 - MIN(training!S$3:S$4001)) / (MAX(training!S$3:S$4001) - MIN(training!S$3:S$4001))</f>
        <v>1.6545589717908725E-2</v>
      </c>
      <c r="T2630">
        <f>(training!T2630 - MIN(training!T$3:T$4001)) / (MAX(training!T$3:T$4001) - MIN(training!T$3:T$4001))</f>
        <v>2.9654444870047911E-2</v>
      </c>
      <c r="U2630">
        <f>(training!U2630 - MIN(training!U$3:U$4001)) / (MAX(training!U$3:U$4001) - MIN(training!U$3:U$4001))</f>
        <v>0.26097872304454045</v>
      </c>
      <c r="V2630">
        <f>(training!V2630 - MIN(training!V$3:V$4001)) / (MAX(training!V$3:V$4001) - MIN(training!V$3:V$4001))</f>
        <v>0</v>
      </c>
      <c r="W2630">
        <f>(training!W2630 - MIN(training!W$3:W$4001)) / (MAX(training!W$3:W$4001) - MIN(training!W$3:W$4001))</f>
        <v>0</v>
      </c>
      <c r="X2630">
        <f>(training!X2630 - MIN(training!X$3:X$4001)) / (MAX(training!X$3:X$4001) - MIN(training!X$3:X$4001))</f>
        <v>0</v>
      </c>
      <c r="Y2630">
        <f>(training!Y2630 - MIN(training!Y$3:Y$4001)) / (MAX(training!Y$3:Y$4001) - MIN(training!Y$3:Y$4001))</f>
        <v>0</v>
      </c>
      <c r="Z2630">
        <f>(training!Z2630 - MIN(training!Z$3:Z$4001)) / (MAX(training!Z$3:Z$4001) - MIN(training!Z$3:Z$4001))</f>
        <v>0</v>
      </c>
      <c r="AA2630">
        <f>(training!AA2630 - MIN(training!AA$3:AA$4001)) / (MAX(training!AA$3:AA$4001) - MIN(training!AA$3:AA$4001))</f>
        <v>0</v>
      </c>
      <c r="AB2630">
        <v>0</v>
      </c>
    </row>
    <row r="2631" spans="1:28" x14ac:dyDescent="0.35">
      <c r="A2631">
        <v>798</v>
      </c>
      <c r="B2631">
        <v>2</v>
      </c>
      <c r="C2631">
        <v>1</v>
      </c>
      <c r="D2631">
        <f>(training!D2631 - MIN(training!$D$3:$D$4001)) / (MAX(training!$D$3:$D$4001) - MIN(training!$D$3:$D$4001))</f>
        <v>4.0404040404040407E-2</v>
      </c>
      <c r="E2631">
        <f t="shared" si="82"/>
        <v>0</v>
      </c>
      <c r="F2631">
        <f t="shared" si="83"/>
        <v>1</v>
      </c>
      <c r="G2631">
        <v>1</v>
      </c>
      <c r="H2631">
        <v>2</v>
      </c>
      <c r="I2631">
        <f>(training!I2631 - MIN(training!I$3:I$4001)) / (MAX(training!I$3:I$4001) - MIN(training!I$3:I$4001))</f>
        <v>1.8518518518518517E-2</v>
      </c>
      <c r="J2631">
        <v>0</v>
      </c>
      <c r="K2631">
        <v>0</v>
      </c>
      <c r="L2631">
        <v>0</v>
      </c>
      <c r="M2631">
        <v>-1</v>
      </c>
      <c r="N2631">
        <v>-1</v>
      </c>
      <c r="O2631">
        <v>-2</v>
      </c>
      <c r="P2631">
        <f>(training!P2631 - MIN(training!P$3:P$4001)) / (MAX(training!P$3:P$4001) - MIN(training!P$3:P$4001))</f>
        <v>2.8794653574380144E-2</v>
      </c>
      <c r="Q2631">
        <f>(training!Q2631 - MIN(training!Q$3:Q$4001)) / (MAX(training!Q$3:Q$4001) - MIN(training!Q$3:Q$4001))</f>
        <v>3.3959757494038977E-2</v>
      </c>
      <c r="R2631">
        <f>(training!R2631 - MIN(training!R$3:R$4001)) / (MAX(training!R$3:R$4001) - MIN(training!R$3:R$4001))</f>
        <v>3.4319857366773801E-2</v>
      </c>
      <c r="S2631">
        <f>(training!S2631 - MIN(training!S$3:S$4001)) / (MAX(training!S$3:S$4001) - MIN(training!S$3:S$4001))</f>
        <v>2.5128338624245246E-2</v>
      </c>
      <c r="T2631">
        <f>(training!T2631 - MIN(training!T$3:T$4001)) / (MAX(training!T$3:T$4001) - MIN(training!T$3:T$4001))</f>
        <v>2.9654444870047911E-2</v>
      </c>
      <c r="U2631">
        <f>(training!U2631 - MIN(training!U$3:U$4001)) / (MAX(training!U$3:U$4001) - MIN(training!U$3:U$4001))</f>
        <v>0.26097872304454045</v>
      </c>
      <c r="V2631">
        <f>(training!V2631 - MIN(training!V$3:V$4001)) / (MAX(training!V$3:V$4001) - MIN(training!V$3:V$4001))</f>
        <v>4.5733333333333338E-3</v>
      </c>
      <c r="W2631">
        <f>(training!W2631 - MIN(training!W$3:W$4001)) / (MAX(training!W$3:W$4001) - MIN(training!W$3:W$4001))</f>
        <v>3.7013705231560643E-3</v>
      </c>
      <c r="X2631">
        <f>(training!X2631 - MIN(training!X$3:X$4001)) / (MAX(training!X$3:X$4001) - MIN(training!X$3:X$4001))</f>
        <v>8.8165706888085355E-3</v>
      </c>
      <c r="Y2631">
        <f>(training!Y2631 - MIN(training!Y$3:Y$4001)) / (MAX(training!Y$3:Y$4001) - MIN(training!Y$3:Y$4001))</f>
        <v>0</v>
      </c>
      <c r="Z2631">
        <f>(training!Z2631 - MIN(training!Z$3:Z$4001)) / (MAX(training!Z$3:Z$4001) - MIN(training!Z$3:Z$4001))</f>
        <v>0</v>
      </c>
      <c r="AA2631">
        <f>(training!AA2631 - MIN(training!AA$3:AA$4001)) / (MAX(training!AA$3:AA$4001) - MIN(training!AA$3:AA$4001))</f>
        <v>0</v>
      </c>
      <c r="AB2631">
        <v>0</v>
      </c>
    </row>
    <row r="2632" spans="1:28" x14ac:dyDescent="0.35">
      <c r="A2632">
        <v>799</v>
      </c>
      <c r="B2632">
        <v>2</v>
      </c>
      <c r="C2632">
        <v>1</v>
      </c>
      <c r="D2632">
        <f>(training!D2632 - MIN(training!$D$3:$D$4001)) / (MAX(training!$D$3:$D$4001) - MIN(training!$D$3:$D$4001))</f>
        <v>9.0909090909090912E-2</v>
      </c>
      <c r="E2632">
        <f t="shared" si="82"/>
        <v>0</v>
      </c>
      <c r="F2632">
        <f t="shared" si="83"/>
        <v>1</v>
      </c>
      <c r="G2632">
        <v>1</v>
      </c>
      <c r="H2632">
        <v>2</v>
      </c>
      <c r="I2632">
        <f>(training!I2632 - MIN(training!I$3:I$4001)) / (MAX(training!I$3:I$4001) - MIN(training!I$3:I$4001))</f>
        <v>0.5</v>
      </c>
      <c r="J2632">
        <v>2</v>
      </c>
      <c r="K2632">
        <v>2</v>
      </c>
      <c r="L2632">
        <v>2</v>
      </c>
      <c r="M2632">
        <v>2</v>
      </c>
      <c r="N2632">
        <v>2</v>
      </c>
      <c r="O2632">
        <v>0</v>
      </c>
      <c r="P2632">
        <f>(training!P2632 - MIN(training!P$3:P$4001)) / (MAX(training!P$3:P$4001) - MIN(training!P$3:P$4001))</f>
        <v>3.0382154608707555E-2</v>
      </c>
      <c r="Q2632">
        <f>(training!Q2632 - MIN(training!Q$3:Q$4001)) / (MAX(training!Q$3:Q$4001) - MIN(training!Q$3:Q$4001))</f>
        <v>4.2287844463061462E-2</v>
      </c>
      <c r="R2632">
        <f>(training!R2632 - MIN(training!R$3:R$4001)) / (MAX(training!R$3:R$4001) - MIN(training!R$3:R$4001))</f>
        <v>5.58242742490795E-2</v>
      </c>
      <c r="S2632">
        <f>(training!S2632 - MIN(training!S$3:S$4001)) / (MAX(training!S$3:S$4001) - MIN(training!S$3:S$4001))</f>
        <v>3.680290672920164E-2</v>
      </c>
      <c r="T2632">
        <f>(training!T2632 - MIN(training!T$3:T$4001)) / (MAX(training!T$3:T$4001) - MIN(training!T$3:T$4001))</f>
        <v>4.8421464648050354E-2</v>
      </c>
      <c r="U2632">
        <f>(training!U2632 - MIN(training!U$3:U$4001)) / (MAX(training!U$3:U$4001) - MIN(training!U$3:U$4001))</f>
        <v>0.27492436217932215</v>
      </c>
      <c r="V2632">
        <f>(training!V2632 - MIN(training!V$3:V$4001)) / (MAX(training!V$3:V$4001) - MIN(training!V$3:V$4001))</f>
        <v>1.0546666666666666E-2</v>
      </c>
      <c r="W2632">
        <f>(training!W2632 - MIN(training!W$3:W$4001)) / (MAX(training!W$3:W$4001) - MIN(training!W$3:W$4001))</f>
        <v>2.3224285635489029E-3</v>
      </c>
      <c r="X2632">
        <f>(training!X2632 - MIN(training!X$3:X$4001)) / (MAX(training!X$3:X$4001) - MIN(training!X$3:X$4001))</f>
        <v>8.928172849426365E-4</v>
      </c>
      <c r="Y2632">
        <f>(training!Y2632 - MIN(training!Y$3:Y$4001)) / (MAX(training!Y$3:Y$4001) - MIN(training!Y$3:Y$4001))</f>
        <v>0</v>
      </c>
      <c r="Z2632">
        <f>(training!Z2632 - MIN(training!Z$3:Z$4001)) / (MAX(training!Z$3:Z$4001) - MIN(training!Z$3:Z$4001))</f>
        <v>1.9939759036144578E-3</v>
      </c>
      <c r="AA2632">
        <f>(training!AA2632 - MIN(training!AA$3:AA$4001)) / (MAX(training!AA$3:AA$4001) - MIN(training!AA$3:AA$4001))</f>
        <v>5.6746603715767613E-3</v>
      </c>
      <c r="AB2632">
        <v>0</v>
      </c>
    </row>
    <row r="2633" spans="1:28" x14ac:dyDescent="0.35">
      <c r="A2633">
        <v>800</v>
      </c>
      <c r="B2633">
        <v>2</v>
      </c>
      <c r="C2633">
        <v>1</v>
      </c>
      <c r="D2633">
        <f>(training!D2633 - MIN(training!$D$3:$D$4001)) / (MAX(training!$D$3:$D$4001) - MIN(training!$D$3:$D$4001))</f>
        <v>0.20202020202020202</v>
      </c>
      <c r="E2633">
        <f t="shared" si="82"/>
        <v>0</v>
      </c>
      <c r="F2633">
        <f t="shared" si="83"/>
        <v>1</v>
      </c>
      <c r="G2633">
        <v>2</v>
      </c>
      <c r="H2633">
        <v>1</v>
      </c>
      <c r="I2633">
        <f>(training!I2633 - MIN(training!I$3:I$4001)) / (MAX(training!I$3:I$4001) - MIN(training!I$3:I$4001))</f>
        <v>0.25925925925925924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f>(training!P2633 - MIN(training!P$3:P$4001)) / (MAX(training!P$3:P$4001) - MIN(training!P$3:P$4001))</f>
        <v>5.264496673296578E-2</v>
      </c>
      <c r="Q2633">
        <f>(training!Q2633 - MIN(training!Q$3:Q$4001)) / (MAX(training!Q$3:Q$4001) - MIN(training!Q$3:Q$4001))</f>
        <v>5.9940414520614493E-2</v>
      </c>
      <c r="R2633">
        <f>(training!R2633 - MIN(training!R$3:R$4001)) / (MAX(training!R$3:R$4001) - MIN(training!R$3:R$4001))</f>
        <v>8.2886201514888777E-2</v>
      </c>
      <c r="S2633">
        <f>(training!S2633 - MIN(training!S$3:S$4001)) / (MAX(training!S$3:S$4001) - MIN(training!S$3:S$4001))</f>
        <v>5.2207953795889196E-2</v>
      </c>
      <c r="T2633">
        <f>(training!T2633 - MIN(training!T$3:T$4001)) / (MAX(training!T$3:T$4001) - MIN(training!T$3:T$4001))</f>
        <v>6.1404114678505421E-2</v>
      </c>
      <c r="U2633">
        <f>(training!U2633 - MIN(training!U$3:U$4001)) / (MAX(training!U$3:U$4001) - MIN(training!U$3:U$4001))</f>
        <v>0.28250543508749548</v>
      </c>
      <c r="V2633">
        <f>(training!V2633 - MIN(training!V$3:V$4001)) / (MAX(training!V$3:V$4001) - MIN(training!V$3:V$4001))</f>
        <v>6.6666666666666671E-3</v>
      </c>
      <c r="W2633">
        <f>(training!W2633 - MIN(training!W$3:W$4001)) / (MAX(training!W$3:W$4001) - MIN(training!W$3:W$4001))</f>
        <v>5.8060714088722576E-3</v>
      </c>
      <c r="X2633">
        <f>(training!X2633 - MIN(training!X$3:X$4001)) / (MAX(training!X$3:X$4001) - MIN(training!X$3:X$4001))</f>
        <v>2.7275568054997545E-3</v>
      </c>
      <c r="Y2633">
        <f>(training!Y2633 - MIN(training!Y$3:Y$4001)) / (MAX(training!Y$3:Y$4001) - MIN(training!Y$3:Y$4001))</f>
        <v>6.5463414634146337E-3</v>
      </c>
      <c r="Z2633">
        <f>(training!Z2633 - MIN(training!Z$3:Z$4001)) / (MAX(training!Z$3:Z$4001) - MIN(training!Z$3:Z$4001))</f>
        <v>3.1265060240963857E-3</v>
      </c>
      <c r="AA2633">
        <f>(training!AA2633 - MIN(training!AA$3:AA$4001)) / (MAX(training!AA$3:AA$4001) - MIN(training!AA$3:AA$4001))</f>
        <v>3.7831069143845074E-3</v>
      </c>
      <c r="AB2633">
        <v>0</v>
      </c>
    </row>
    <row r="2634" spans="1:28" x14ac:dyDescent="0.35">
      <c r="A2634">
        <v>801</v>
      </c>
      <c r="B2634">
        <v>1</v>
      </c>
      <c r="C2634">
        <v>1</v>
      </c>
      <c r="D2634">
        <f>(training!D2634 - MIN(training!$D$3:$D$4001)) / (MAX(training!$D$3:$D$4001) - MIN(training!$D$3:$D$4001))</f>
        <v>0.39393939393939392</v>
      </c>
      <c r="E2634">
        <f t="shared" si="82"/>
        <v>1</v>
      </c>
      <c r="F2634">
        <f t="shared" si="83"/>
        <v>0</v>
      </c>
      <c r="G2634">
        <v>1</v>
      </c>
      <c r="H2634">
        <v>2</v>
      </c>
      <c r="I2634">
        <f>(training!I2634 - MIN(training!I$3:I$4001)) / (MAX(training!I$3:I$4001) - MIN(training!I$3:I$4001))</f>
        <v>0.29629629629629628</v>
      </c>
      <c r="J2634">
        <v>-1</v>
      </c>
      <c r="K2634">
        <v>-1</v>
      </c>
      <c r="L2634">
        <v>-1</v>
      </c>
      <c r="M2634">
        <v>-1</v>
      </c>
      <c r="N2634">
        <v>-2</v>
      </c>
      <c r="O2634">
        <v>-1</v>
      </c>
      <c r="P2634">
        <f>(training!P2634 - MIN(training!P$3:P$4001)) / (MAX(training!P$3:P$4001) - MIN(training!P$3:P$4001))</f>
        <v>1.5089432289607589E-2</v>
      </c>
      <c r="Q2634">
        <f>(training!Q2634 - MIN(training!Q$3:Q$4001)) / (MAX(training!Q$3:Q$4001) - MIN(training!Q$3:Q$4001))</f>
        <v>3.7078824351722876E-2</v>
      </c>
      <c r="R2634">
        <f>(training!R2634 - MIN(training!R$3:R$4001)) / (MAX(training!R$3:R$4001) - MIN(training!R$3:R$4001))</f>
        <v>2.7425581383602904E-2</v>
      </c>
      <c r="S2634">
        <f>(training!S2634 - MIN(training!S$3:S$4001)) / (MAX(training!S$3:S$4001) - MIN(training!S$3:S$4001))</f>
        <v>1.6545589717908725E-2</v>
      </c>
      <c r="T2634">
        <f>(training!T2634 - MIN(training!T$3:T$4001)) / (MAX(training!T$3:T$4001) - MIN(training!T$3:T$4001))</f>
        <v>2.9654444870047911E-2</v>
      </c>
      <c r="U2634">
        <f>(training!U2634 - MIN(training!U$3:U$4001)) / (MAX(training!U$3:U$4001) - MIN(training!U$3:U$4001))</f>
        <v>0.26332874037380494</v>
      </c>
      <c r="V2634">
        <f>(training!V2634 - MIN(training!V$3:V$4001)) / (MAX(training!V$3:V$4001) - MIN(training!V$3:V$4001))</f>
        <v>4.3439999999999999E-2</v>
      </c>
      <c r="W2634">
        <f>(training!W2634 - MIN(training!W$3:W$4001)) / (MAX(training!W$3:W$4001) - MIN(training!W$3:W$4001))</f>
        <v>3.7449160587226062E-3</v>
      </c>
      <c r="X2634">
        <f>(training!X2634 - MIN(training!X$3:X$4001)) / (MAX(training!X$3:X$4001) - MIN(training!X$3:X$4001))</f>
        <v>0</v>
      </c>
      <c r="Y2634">
        <f>(training!Y2634 - MIN(training!Y$3:Y$4001)) / (MAX(training!Y$3:Y$4001) - MIN(training!Y$3:Y$4001))</f>
        <v>0</v>
      </c>
      <c r="Z2634">
        <f>(training!Z2634 - MIN(training!Z$3:Z$4001)) / (MAX(training!Z$3:Z$4001) - MIN(training!Z$3:Z$4001))</f>
        <v>9.2108433734939751E-3</v>
      </c>
      <c r="AA2634">
        <f>(training!AA2634 - MIN(training!AA$3:AA$4001)) / (MAX(training!AA$3:AA$4001) - MIN(training!AA$3:AA$4001))</f>
        <v>7.1273734267004122E-3</v>
      </c>
      <c r="AB2634">
        <v>0</v>
      </c>
    </row>
    <row r="2635" spans="1:28" x14ac:dyDescent="0.35">
      <c r="A2635">
        <v>803</v>
      </c>
      <c r="B2635">
        <v>2</v>
      </c>
      <c r="C2635">
        <v>1</v>
      </c>
      <c r="D2635">
        <f>(training!D2635 - MIN(training!$D$3:$D$4001)) / (MAX(training!$D$3:$D$4001) - MIN(training!$D$3:$D$4001))</f>
        <v>4.0404040404040407E-2</v>
      </c>
      <c r="E2635">
        <f t="shared" si="82"/>
        <v>0</v>
      </c>
      <c r="F2635">
        <f t="shared" si="83"/>
        <v>1</v>
      </c>
      <c r="G2635">
        <v>3</v>
      </c>
      <c r="H2635">
        <v>1</v>
      </c>
      <c r="I2635">
        <f>(training!I2635 - MIN(training!I$3:I$4001)) / (MAX(training!I$3:I$4001) - MIN(training!I$3:I$4001))</f>
        <v>0.42592592592592593</v>
      </c>
      <c r="J2635">
        <v>-1</v>
      </c>
      <c r="K2635">
        <v>-1</v>
      </c>
      <c r="L2635">
        <v>-1</v>
      </c>
      <c r="M2635">
        <v>-1</v>
      </c>
      <c r="N2635">
        <v>0</v>
      </c>
      <c r="O2635">
        <v>0</v>
      </c>
      <c r="P2635">
        <f>(training!P2635 - MIN(training!P$3:P$4001)) / (MAX(training!P$3:P$4001) - MIN(training!P$3:P$4001))</f>
        <v>1.6739248358101005E-2</v>
      </c>
      <c r="Q2635">
        <f>(training!Q2635 - MIN(training!Q$3:Q$4001)) / (MAX(training!Q$3:Q$4001) - MIN(training!Q$3:Q$4001))</f>
        <v>2.5265829561734423E-2</v>
      </c>
      <c r="R2635">
        <f>(training!R2635 - MIN(training!R$3:R$4001)) / (MAX(training!R$3:R$4001) - MIN(training!R$3:R$4001))</f>
        <v>2.5253758180113172E-2</v>
      </c>
      <c r="S2635">
        <f>(training!S2635 - MIN(training!S$3:S$4001)) / (MAX(training!S$3:S$4001) - MIN(training!S$3:S$4001))</f>
        <v>2.4787499476056324E-2</v>
      </c>
      <c r="T2635">
        <f>(training!T2635 - MIN(training!T$3:T$4001)) / (MAX(training!T$3:T$4001) - MIN(training!T$3:T$4001))</f>
        <v>4.0302206370237341E-2</v>
      </c>
      <c r="U2635">
        <f>(training!U2635 - MIN(training!U$3:U$4001)) / (MAX(training!U$3:U$4001) - MIN(training!U$3:U$4001))</f>
        <v>0.26951194489678137</v>
      </c>
      <c r="V2635">
        <f>(training!V2635 - MIN(training!V$3:V$4001)) / (MAX(training!V$3:V$4001) - MIN(training!V$3:V$4001))</f>
        <v>2.5999999999999999E-3</v>
      </c>
      <c r="W2635">
        <f>(training!W2635 - MIN(training!W$3:W$4001)) / (MAX(training!W$3:W$4001) - MIN(training!W$3:W$4001))</f>
        <v>0</v>
      </c>
      <c r="X2635">
        <f>(training!X2635 - MIN(training!X$3:X$4001)) / (MAX(training!X$3:X$4001) - MIN(training!X$3:X$4001))</f>
        <v>8.3389134413642246E-3</v>
      </c>
      <c r="Y2635">
        <f>(training!Y2635 - MIN(training!Y$3:Y$4001)) / (MAX(training!Y$3:Y$4001) - MIN(training!Y$3:Y$4001))</f>
        <v>1.4634146341463415E-2</v>
      </c>
      <c r="Z2635">
        <f>(training!Z2635 - MIN(training!Z$3:Z$4001)) / (MAX(training!Z$3:Z$4001) - MIN(training!Z$3:Z$4001))</f>
        <v>3.3253012048192771E-3</v>
      </c>
      <c r="AA2635">
        <f>(training!AA2635 - MIN(training!AA$3:AA$4001)) / (MAX(training!AA$3:AA$4001) - MIN(training!AA$3:AA$4001))</f>
        <v>1.8915534571922537E-3</v>
      </c>
      <c r="AB2635">
        <v>0</v>
      </c>
    </row>
    <row r="2636" spans="1:28" x14ac:dyDescent="0.35">
      <c r="A2636">
        <v>804</v>
      </c>
      <c r="B2636">
        <v>2</v>
      </c>
      <c r="C2636">
        <v>1</v>
      </c>
      <c r="D2636">
        <f>(training!D2636 - MIN(training!$D$3:$D$4001)) / (MAX(training!$D$3:$D$4001) - MIN(training!$D$3:$D$4001))</f>
        <v>0.22222222222222221</v>
      </c>
      <c r="E2636">
        <f t="shared" si="82"/>
        <v>0</v>
      </c>
      <c r="F2636">
        <f t="shared" si="83"/>
        <v>1</v>
      </c>
      <c r="G2636">
        <v>1</v>
      </c>
      <c r="H2636">
        <v>2</v>
      </c>
      <c r="I2636">
        <f>(training!I2636 - MIN(training!I$3:I$4001)) / (MAX(training!I$3:I$4001) - MIN(training!I$3:I$4001))</f>
        <v>0.12962962962962962</v>
      </c>
      <c r="J2636">
        <v>-1</v>
      </c>
      <c r="K2636">
        <v>-1</v>
      </c>
      <c r="L2636">
        <v>-1</v>
      </c>
      <c r="M2636">
        <v>-2</v>
      </c>
      <c r="N2636">
        <v>-2</v>
      </c>
      <c r="O2636">
        <v>-2</v>
      </c>
      <c r="P2636">
        <f>(training!P2636 - MIN(training!P$3:P$4001)) / (MAX(training!P$3:P$4001) - MIN(training!P$3:P$4001))</f>
        <v>2.150583769283183E-2</v>
      </c>
      <c r="Q2636">
        <f>(training!Q2636 - MIN(training!Q$3:Q$4001)) / (MAX(training!Q$3:Q$4001) - MIN(training!Q$3:Q$4001))</f>
        <v>3.1101439073599468E-2</v>
      </c>
      <c r="R2636">
        <f>(training!R2636 - MIN(training!R$3:R$4001)) / (MAX(training!R$3:R$4001) - MIN(training!R$3:R$4001))</f>
        <v>2.5253758180113172E-2</v>
      </c>
      <c r="S2636">
        <f>(training!S2636 - MIN(training!S$3:S$4001)) / (MAX(training!S$3:S$4001) - MIN(training!S$3:S$4001))</f>
        <v>1.6545589717908725E-2</v>
      </c>
      <c r="T2636">
        <f>(training!T2636 - MIN(training!T$3:T$4001)) / (MAX(training!T$3:T$4001) - MIN(training!T$3:T$4001))</f>
        <v>2.9654444870047911E-2</v>
      </c>
      <c r="U2636">
        <f>(training!U2636 - MIN(training!U$3:U$4001)) / (MAX(training!U$3:U$4001) - MIN(training!U$3:U$4001))</f>
        <v>0.26097872304454045</v>
      </c>
      <c r="V2636">
        <f>(training!V2636 - MIN(training!V$3:V$4001)) / (MAX(training!V$3:V$4001) - MIN(training!V$3:V$4001))</f>
        <v>2.222E-2</v>
      </c>
      <c r="W2636">
        <f>(training!W2636 - MIN(training!W$3:W$4001)) / (MAX(training!W$3:W$4001) - MIN(training!W$3:W$4001))</f>
        <v>0</v>
      </c>
      <c r="X2636">
        <f>(training!X2636 - MIN(training!X$3:X$4001)) / (MAX(training!X$3:X$4001) - MIN(training!X$3:X$4001))</f>
        <v>0</v>
      </c>
      <c r="Y2636">
        <f>(training!Y2636 - MIN(training!Y$3:Y$4001)) / (MAX(training!Y$3:Y$4001) - MIN(training!Y$3:Y$4001))</f>
        <v>0</v>
      </c>
      <c r="Z2636">
        <f>(training!Z2636 - MIN(training!Z$3:Z$4001)) / (MAX(training!Z$3:Z$4001) - MIN(training!Z$3:Z$4001))</f>
        <v>0</v>
      </c>
      <c r="AA2636">
        <f>(training!AA2636 - MIN(training!AA$3:AA$4001)) / (MAX(training!AA$3:AA$4001) - MIN(training!AA$3:AA$4001))</f>
        <v>0</v>
      </c>
      <c r="AB2636">
        <v>0</v>
      </c>
    </row>
    <row r="2637" spans="1:28" x14ac:dyDescent="0.35">
      <c r="A2637">
        <v>805</v>
      </c>
      <c r="B2637">
        <v>1</v>
      </c>
      <c r="C2637">
        <v>1</v>
      </c>
      <c r="D2637">
        <f>(training!D2637 - MIN(training!$D$3:$D$4001)) / (MAX(training!$D$3:$D$4001) - MIN(training!$D$3:$D$4001))</f>
        <v>0.21212121212121213</v>
      </c>
      <c r="E2637">
        <f t="shared" si="82"/>
        <v>1</v>
      </c>
      <c r="F2637">
        <f t="shared" si="83"/>
        <v>0</v>
      </c>
      <c r="G2637">
        <v>2</v>
      </c>
      <c r="H2637">
        <v>2</v>
      </c>
      <c r="I2637">
        <f>(training!I2637 - MIN(training!I$3:I$4001)) / (MAX(training!I$3:I$4001) - MIN(training!I$3:I$4001))</f>
        <v>0.14814814814814814</v>
      </c>
      <c r="J2637">
        <v>0</v>
      </c>
      <c r="K2637">
        <v>0</v>
      </c>
      <c r="L2637">
        <v>0</v>
      </c>
      <c r="M2637">
        <v>-2</v>
      </c>
      <c r="N2637">
        <v>-2</v>
      </c>
      <c r="O2637">
        <v>-2</v>
      </c>
      <c r="P2637">
        <f>(training!P2637 - MIN(training!P$3:P$4001)) / (MAX(training!P$3:P$4001) - MIN(training!P$3:P$4001))</f>
        <v>4.6402226179056635E-2</v>
      </c>
      <c r="Q2637">
        <f>(training!Q2637 - MIN(training!Q$3:Q$4001)) / (MAX(training!Q$3:Q$4001) - MIN(training!Q$3:Q$4001))</f>
        <v>3.0683051847298578E-2</v>
      </c>
      <c r="R2637">
        <f>(training!R2637 - MIN(training!R$3:R$4001)) / (MAX(training!R$3:R$4001) - MIN(training!R$3:R$4001))</f>
        <v>2.5253758180113172E-2</v>
      </c>
      <c r="S2637">
        <f>(training!S2637 - MIN(training!S$3:S$4001)) / (MAX(training!S$3:S$4001) - MIN(training!S$3:S$4001))</f>
        <v>1.6545589717908725E-2</v>
      </c>
      <c r="T2637">
        <f>(training!T2637 - MIN(training!T$3:T$4001)) / (MAX(training!T$3:T$4001) - MIN(training!T$3:T$4001))</f>
        <v>2.9654444870047911E-2</v>
      </c>
      <c r="U2637">
        <f>(training!U2637 - MIN(training!U$3:U$4001)) / (MAX(training!U$3:U$4001) - MIN(training!U$3:U$4001))</f>
        <v>0.26097872304454045</v>
      </c>
      <c r="V2637">
        <f>(training!V2637 - MIN(training!V$3:V$4001)) / (MAX(training!V$3:V$4001) - MIN(training!V$3:V$4001))</f>
        <v>1.0166666666666666E-2</v>
      </c>
      <c r="W2637">
        <f>(training!W2637 - MIN(training!W$3:W$4001)) / (MAX(training!W$3:W$4001) - MIN(training!W$3:W$4001))</f>
        <v>0</v>
      </c>
      <c r="X2637">
        <f>(training!X2637 - MIN(training!X$3:X$4001)) / (MAX(training!X$3:X$4001) - MIN(training!X$3:X$4001))</f>
        <v>0</v>
      </c>
      <c r="Y2637">
        <f>(training!Y2637 - MIN(training!Y$3:Y$4001)) / (MAX(training!Y$3:Y$4001) - MIN(training!Y$3:Y$4001))</f>
        <v>0</v>
      </c>
      <c r="Z2637">
        <f>(training!Z2637 - MIN(training!Z$3:Z$4001)) / (MAX(training!Z$3:Z$4001) - MIN(training!Z$3:Z$4001))</f>
        <v>0</v>
      </c>
      <c r="AA2637">
        <f>(training!AA2637 - MIN(training!AA$3:AA$4001)) / (MAX(training!AA$3:AA$4001) - MIN(training!AA$3:AA$4001))</f>
        <v>0</v>
      </c>
      <c r="AB2637">
        <v>0</v>
      </c>
    </row>
    <row r="2638" spans="1:28" x14ac:dyDescent="0.35">
      <c r="A2638">
        <v>806</v>
      </c>
      <c r="B2638">
        <v>2</v>
      </c>
      <c r="C2638">
        <v>1</v>
      </c>
      <c r="D2638">
        <f>(training!D2638 - MIN(training!$D$3:$D$4001)) / (MAX(training!$D$3:$D$4001) - MIN(training!$D$3:$D$4001))</f>
        <v>0.29292929292929293</v>
      </c>
      <c r="E2638">
        <f t="shared" si="82"/>
        <v>0</v>
      </c>
      <c r="F2638">
        <f t="shared" si="83"/>
        <v>1</v>
      </c>
      <c r="G2638">
        <v>1</v>
      </c>
      <c r="H2638">
        <v>1</v>
      </c>
      <c r="I2638">
        <f>(training!I2638 - MIN(training!I$3:I$4001)) / (MAX(training!I$3:I$4001) - MIN(training!I$3:I$4001))</f>
        <v>0.27777777777777779</v>
      </c>
      <c r="J2638">
        <v>0</v>
      </c>
      <c r="K2638">
        <v>0</v>
      </c>
      <c r="L2638">
        <v>0</v>
      </c>
      <c r="M2638">
        <v>0</v>
      </c>
      <c r="N2638">
        <v>-2</v>
      </c>
      <c r="O2638">
        <v>-1</v>
      </c>
      <c r="P2638">
        <f>(training!P2638 - MIN(training!P$3:P$4001)) / (MAX(training!P$3:P$4001) - MIN(training!P$3:P$4001))</f>
        <v>4.0479233259474695E-2</v>
      </c>
      <c r="Q2638">
        <f>(training!Q2638 - MIN(training!Q$3:Q$4001)) / (MAX(training!Q$3:Q$4001) - MIN(training!Q$3:Q$4001))</f>
        <v>4.9279471761340822E-2</v>
      </c>
      <c r="R2638">
        <f>(training!R2638 - MIN(training!R$3:R$4001)) / (MAX(training!R$3:R$4001) - MIN(training!R$3:R$4001))</f>
        <v>6.0272302856536765E-2</v>
      </c>
      <c r="S2638">
        <f>(training!S2638 - MIN(training!S$3:S$4001)) / (MAX(training!S$3:S$4001) - MIN(training!S$3:S$4001))</f>
        <v>1.6545589717908725E-2</v>
      </c>
      <c r="T2638">
        <f>(training!T2638 - MIN(training!T$3:T$4001)) / (MAX(training!T$3:T$4001) - MIN(training!T$3:T$4001))</f>
        <v>2.9654444870047911E-2</v>
      </c>
      <c r="U2638">
        <f>(training!U2638 - MIN(training!U$3:U$4001)) / (MAX(training!U$3:U$4001) - MIN(training!U$3:U$4001))</f>
        <v>0.31151024347808715</v>
      </c>
      <c r="V2638">
        <f>(training!V2638 - MIN(training!V$3:V$4001)) / (MAX(training!V$3:V$4001) - MIN(training!V$3:V$4001))</f>
        <v>5.7099999999999998E-3</v>
      </c>
      <c r="W2638">
        <f>(training!W2638 - MIN(training!W$3:W$4001)) / (MAX(training!W$3:W$4001) - MIN(training!W$3:W$4001))</f>
        <v>2.9030357044361288E-3</v>
      </c>
      <c r="X2638">
        <f>(training!X2638 - MIN(training!X$3:X$4001)) / (MAX(training!X$3:X$4001) - MIN(training!X$3:X$4001))</f>
        <v>0</v>
      </c>
      <c r="Y2638">
        <f>(training!Y2638 - MIN(training!Y$3:Y$4001)) / (MAX(training!Y$3:Y$4001) - MIN(training!Y$3:Y$4001))</f>
        <v>0</v>
      </c>
      <c r="Z2638">
        <f>(training!Z2638 - MIN(training!Z$3:Z$4001)) / (MAX(training!Z$3:Z$4001) - MIN(training!Z$3:Z$4001))</f>
        <v>0.19805722891566266</v>
      </c>
      <c r="AA2638">
        <f>(training!AA2638 - MIN(training!AA$3:AA$4001)) / (MAX(training!AA$3:AA$4001) - MIN(training!AA$3:AA$4001))</f>
        <v>5.6746603715767613E-3</v>
      </c>
      <c r="AB2638">
        <v>0</v>
      </c>
    </row>
    <row r="2639" spans="1:28" x14ac:dyDescent="0.35">
      <c r="A2639">
        <v>807</v>
      </c>
      <c r="B2639">
        <v>2</v>
      </c>
      <c r="C2639">
        <v>1</v>
      </c>
      <c r="D2639">
        <f>(training!D2639 - MIN(training!$D$3:$D$4001)) / (MAX(training!$D$3:$D$4001) - MIN(training!$D$3:$D$4001))</f>
        <v>7.0707070707070704E-2</v>
      </c>
      <c r="E2639">
        <f t="shared" si="82"/>
        <v>0</v>
      </c>
      <c r="F2639">
        <f t="shared" si="83"/>
        <v>1</v>
      </c>
      <c r="G2639">
        <v>2</v>
      </c>
      <c r="H2639">
        <v>2</v>
      </c>
      <c r="I2639">
        <f>(training!I2639 - MIN(training!I$3:I$4001)) / (MAX(training!I$3:I$4001) - MIN(training!I$3:I$4001))</f>
        <v>3.7037037037037035E-2</v>
      </c>
      <c r="J2639">
        <v>1</v>
      </c>
      <c r="K2639">
        <v>-1</v>
      </c>
      <c r="L2639">
        <v>2</v>
      </c>
      <c r="M2639">
        <v>-1</v>
      </c>
      <c r="N2639">
        <v>-1</v>
      </c>
      <c r="O2639">
        <v>-1</v>
      </c>
      <c r="P2639">
        <f>(training!P2639 - MIN(training!P$3:P$4001)) / (MAX(training!P$3:P$4001) - MIN(training!P$3:P$4001))</f>
        <v>1.5715647305079083E-2</v>
      </c>
      <c r="Q2639">
        <f>(training!Q2639 - MIN(training!Q$3:Q$4001)) / (MAX(training!Q$3:Q$4001) - MIN(training!Q$3:Q$4001))</f>
        <v>3.1291795347177125E-2</v>
      </c>
      <c r="R2639">
        <f>(training!R2639 - MIN(training!R$3:R$4001)) / (MAX(training!R$3:R$4001) - MIN(training!R$3:R$4001))</f>
        <v>2.8417212288142014E-2</v>
      </c>
      <c r="S2639">
        <f>(training!S2639 - MIN(training!S$3:S$4001)) / (MAX(training!S$3:S$4001) - MIN(training!S$3:S$4001))</f>
        <v>1.7808569733042425E-2</v>
      </c>
      <c r="T2639">
        <f>(training!T2639 - MIN(training!T$3:T$4001)) / (MAX(training!T$3:T$4001) - MIN(training!T$3:T$4001))</f>
        <v>3.7323679809441283E-2</v>
      </c>
      <c r="U2639">
        <f>(training!U2639 - MIN(training!U$3:U$4001)) / (MAX(training!U$3:U$4001) - MIN(training!U$3:U$4001))</f>
        <v>0.26382441113161248</v>
      </c>
      <c r="V2639">
        <f>(training!V2639 - MIN(training!V$3:V$4001)) / (MAX(training!V$3:V$4001) - MIN(training!V$3:V$4001))</f>
        <v>2.2870000000000001E-2</v>
      </c>
      <c r="W2639">
        <f>(training!W2639 - MIN(training!W$3:W$4001)) / (MAX(training!W$3:W$4001) - MIN(training!W$3:W$4001))</f>
        <v>3.193339274879742E-5</v>
      </c>
      <c r="X2639">
        <f>(training!X2639 - MIN(training!X$3:X$4001)) / (MAX(training!X$3:X$4001) - MIN(training!X$3:X$4001))</f>
        <v>1.2789607606803267E-3</v>
      </c>
      <c r="Y2639">
        <f>(training!Y2639 - MIN(training!Y$3:Y$4001)) / (MAX(training!Y$3:Y$4001) - MIN(training!Y$3:Y$4001))</f>
        <v>3.575121951219512E-2</v>
      </c>
      <c r="Z2639">
        <f>(training!Z2639 - MIN(training!Z$3:Z$4001)) / (MAX(training!Z$3:Z$4001) - MIN(training!Z$3:Z$4001))</f>
        <v>1.1156626506024097E-2</v>
      </c>
      <c r="AA2639">
        <f>(training!AA2639 - MIN(training!AA$3:AA$4001)) / (MAX(training!AA$3:AA$4001) - MIN(training!AA$3:AA$4001))</f>
        <v>8.0580177276390005E-4</v>
      </c>
      <c r="AB2639">
        <v>0</v>
      </c>
    </row>
    <row r="2640" spans="1:28" x14ac:dyDescent="0.35">
      <c r="A2640">
        <v>809</v>
      </c>
      <c r="B2640">
        <v>2</v>
      </c>
      <c r="C2640">
        <v>1</v>
      </c>
      <c r="D2640">
        <f>(training!D2640 - MIN(training!$D$3:$D$4001)) / (MAX(training!$D$3:$D$4001) - MIN(training!$D$3:$D$4001))</f>
        <v>0.18181818181818182</v>
      </c>
      <c r="E2640">
        <f t="shared" si="82"/>
        <v>0</v>
      </c>
      <c r="F2640">
        <f t="shared" si="83"/>
        <v>1</v>
      </c>
      <c r="G2640">
        <v>1</v>
      </c>
      <c r="H2640">
        <v>2</v>
      </c>
      <c r="I2640">
        <f>(training!I2640 - MIN(training!I$3:I$4001)) / (MAX(training!I$3:I$4001) - MIN(training!I$3:I$4001))</f>
        <v>9.2592592592592587E-2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2</v>
      </c>
      <c r="P2640">
        <f>(training!P2640 - MIN(training!P$3:P$4001)) / (MAX(training!P$3:P$4001) - MIN(training!P$3:P$4001))</f>
        <v>4.6426743569548172E-2</v>
      </c>
      <c r="Q2640">
        <f>(training!Q2640 - MIN(training!Q$3:Q$4001)) / (MAX(training!Q$3:Q$4001) - MIN(training!Q$3:Q$4001))</f>
        <v>5.6346448417911338E-2</v>
      </c>
      <c r="R2640">
        <f>(training!R2640 - MIN(training!R$3:R$4001)) / (MAX(training!R$3:R$4001) - MIN(training!R$3:R$4001))</f>
        <v>8.1051095087133887E-2</v>
      </c>
      <c r="S2640">
        <f>(training!S2640 - MIN(training!S$3:S$4001)) / (MAX(training!S$3:S$4001) - MIN(training!S$3:S$4001))</f>
        <v>5.3746693639654702E-2</v>
      </c>
      <c r="T2640">
        <f>(training!T2640 - MIN(training!T$3:T$4001)) / (MAX(training!T$3:T$4001) - MIN(training!T$3:T$4001))</f>
        <v>6.7077548440302837E-2</v>
      </c>
      <c r="U2640">
        <f>(training!U2640 - MIN(training!U$3:U$4001)) / (MAX(training!U$3:U$4001) - MIN(training!U$3:U$4001))</f>
        <v>0.28800699625826215</v>
      </c>
      <c r="V2640">
        <f>(training!V2640 - MIN(training!V$3:V$4001)) / (MAX(training!V$3:V$4001) - MIN(training!V$3:V$4001))</f>
        <v>5.8333333333333336E-3</v>
      </c>
      <c r="W2640">
        <f>(training!W2640 - MIN(training!W$3:W$4001)) / (MAX(training!W$3:W$4001) - MIN(training!W$3:W$4001))</f>
        <v>4.9932214116301414E-3</v>
      </c>
      <c r="X2640">
        <f>(training!X2640 - MIN(training!X$3:X$4001)) / (MAX(training!X$3:X$4001) - MIN(training!X$3:X$4001))</f>
        <v>1.4508280880317843E-3</v>
      </c>
      <c r="Y2640">
        <f>(training!Y2640 - MIN(training!Y$3:Y$4001)) / (MAX(training!Y$3:Y$4001) - MIN(training!Y$3:Y$4001))</f>
        <v>1.2682926829268294E-2</v>
      </c>
      <c r="Z2640">
        <f>(training!Z2640 - MIN(training!Z$3:Z$4001)) / (MAX(training!Z$3:Z$4001) - MIN(training!Z$3:Z$4001))</f>
        <v>0</v>
      </c>
      <c r="AA2640">
        <f>(training!AA2640 - MIN(training!AA$3:AA$4001)) / (MAX(training!AA$3:AA$4001) - MIN(training!AA$3:AA$4001))</f>
        <v>2.6481748400691554E-3</v>
      </c>
      <c r="AB2640">
        <v>0</v>
      </c>
    </row>
    <row r="2641" spans="1:28" x14ac:dyDescent="0.35">
      <c r="A2641">
        <v>810</v>
      </c>
      <c r="B2641">
        <v>2</v>
      </c>
      <c r="C2641">
        <v>1</v>
      </c>
      <c r="D2641">
        <f>(training!D2641 - MIN(training!$D$3:$D$4001)) / (MAX(training!$D$3:$D$4001) - MIN(training!$D$3:$D$4001))</f>
        <v>0.15151515151515152</v>
      </c>
      <c r="E2641">
        <f t="shared" si="82"/>
        <v>0</v>
      </c>
      <c r="F2641">
        <f t="shared" si="83"/>
        <v>1</v>
      </c>
      <c r="G2641">
        <v>2</v>
      </c>
      <c r="H2641">
        <v>0</v>
      </c>
      <c r="I2641">
        <f>(training!I2641 - MIN(training!I$3:I$4001)) / (MAX(training!I$3:I$4001) - MIN(training!I$3:I$4001))</f>
        <v>0.29629629629629628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f>(training!P2641 - MIN(training!P$3:P$4001)) / (MAX(training!P$3:P$4001) - MIN(training!P$3:P$4001))</f>
        <v>1.7448209566481458E-2</v>
      </c>
      <c r="Q2641">
        <f>(training!Q2641 - MIN(training!Q$3:Q$4001)) / (MAX(training!Q$3:Q$4001) - MIN(training!Q$3:Q$4001))</f>
        <v>6.2596479400377741E-2</v>
      </c>
      <c r="R2641">
        <f>(training!R2641 - MIN(training!R$3:R$4001)) / (MAX(training!R$3:R$4001) - MIN(training!R$3:R$4001))</f>
        <v>9.0694663544179766E-2</v>
      </c>
      <c r="S2641">
        <f>(training!S2641 - MIN(training!S$3:S$4001)) / (MAX(training!S$3:S$4001) - MIN(training!S$3:S$4001))</f>
        <v>4.8063835091210323E-2</v>
      </c>
      <c r="T2641">
        <f>(training!T2641 - MIN(training!T$3:T$4001)) / (MAX(training!T$3:T$4001) - MIN(training!T$3:T$4001))</f>
        <v>5.8192203921273125E-2</v>
      </c>
      <c r="U2641">
        <f>(training!U2641 - MIN(training!U$3:U$4001)) / (MAX(training!U$3:U$4001) - MIN(training!U$3:U$4001))</f>
        <v>0.28251235142365094</v>
      </c>
      <c r="V2641">
        <f>(training!V2641 - MIN(training!V$3:V$4001)) / (MAX(training!V$3:V$4001) - MIN(training!V$3:V$4001))</f>
        <v>0.11962666666666667</v>
      </c>
      <c r="W2641">
        <f>(training!W2641 - MIN(training!W$3:W$4001)) / (MAX(training!W$3:W$4001) - MIN(training!W$3:W$4001))</f>
        <v>3.8465223083778708E-3</v>
      </c>
      <c r="X2641">
        <f>(training!X2641 - MIN(training!X$3:X$4001)) / (MAX(training!X$3:X$4001) - MIN(training!X$3:X$4001))</f>
        <v>9.9437525110486133E-4</v>
      </c>
      <c r="Y2641">
        <f>(training!Y2641 - MIN(training!Y$3:Y$4001)) / (MAX(training!Y$3:Y$4001) - MIN(training!Y$3:Y$4001))</f>
        <v>4.8780487804878049E-3</v>
      </c>
      <c r="Z2641">
        <f>(training!Z2641 - MIN(training!Z$3:Z$4001)) / (MAX(training!Z$3:Z$4001) - MIN(training!Z$3:Z$4001))</f>
        <v>3.3072289156626505E-3</v>
      </c>
      <c r="AA2641">
        <f>(training!AA2641 - MIN(training!AA$3:AA$4001)) / (MAX(training!AA$3:AA$4001) - MIN(training!AA$3:AA$4001))</f>
        <v>8.0580177276390005E-4</v>
      </c>
      <c r="AB2641">
        <v>0</v>
      </c>
    </row>
    <row r="2642" spans="1:28" x14ac:dyDescent="0.35">
      <c r="A2642">
        <v>811</v>
      </c>
      <c r="B2642">
        <v>2</v>
      </c>
      <c r="C2642">
        <v>1</v>
      </c>
      <c r="D2642">
        <f>(training!D2642 - MIN(training!$D$3:$D$4001)) / (MAX(training!$D$3:$D$4001) - MIN(training!$D$3:$D$4001))</f>
        <v>0.1111111111111111</v>
      </c>
      <c r="E2642">
        <f t="shared" si="82"/>
        <v>0</v>
      </c>
      <c r="F2642">
        <f t="shared" si="83"/>
        <v>1</v>
      </c>
      <c r="G2642">
        <v>1</v>
      </c>
      <c r="H2642">
        <v>3</v>
      </c>
      <c r="I2642">
        <f>(training!I2642 - MIN(training!I$3:I$4001)) / (MAX(training!I$3:I$4001) - MIN(training!I$3:I$4001))</f>
        <v>0.42592592592592593</v>
      </c>
      <c r="J2642">
        <v>0</v>
      </c>
      <c r="K2642">
        <v>0</v>
      </c>
      <c r="L2642">
        <v>2</v>
      </c>
      <c r="M2642">
        <v>0</v>
      </c>
      <c r="N2642">
        <v>0</v>
      </c>
      <c r="O2642">
        <v>0</v>
      </c>
      <c r="P2642">
        <f>(training!P2642 - MIN(training!P$3:P$4001)) / (MAX(training!P$3:P$4001) - MIN(training!P$3:P$4001))</f>
        <v>8.6303257646105774E-2</v>
      </c>
      <c r="Q2642">
        <f>(training!Q2642 - MIN(training!Q$3:Q$4001)) / (MAX(training!Q$3:Q$4001) - MIN(training!Q$3:Q$4001))</f>
        <v>0.10028404725197916</v>
      </c>
      <c r="R2642">
        <f>(training!R2642 - MIN(training!R$3:R$4001)) / (MAX(training!R$3:R$4001) - MIN(training!R$3:R$4001))</f>
        <v>0.14938776472252013</v>
      </c>
      <c r="S2642">
        <f>(training!S2642 - MIN(training!S$3:S$4001)) / (MAX(training!S$3:S$4001) - MIN(training!S$3:S$4001))</f>
        <v>3.0144961426715172E-2</v>
      </c>
      <c r="T2642">
        <f>(training!T2642 - MIN(training!T$3:T$4001)) / (MAX(training!T$3:T$4001) - MIN(training!T$3:T$4001))</f>
        <v>4.2557555891852068E-2</v>
      </c>
      <c r="U2642">
        <f>(training!U2642 - MIN(training!U$3:U$4001)) / (MAX(training!U$3:U$4001) - MIN(training!U$3:U$4001))</f>
        <v>0.26097872304454045</v>
      </c>
      <c r="V2642">
        <f>(training!V2642 - MIN(training!V$3:V$4001)) / (MAX(training!V$3:V$4001) - MIN(training!V$3:V$4001))</f>
        <v>2.7E-2</v>
      </c>
      <c r="W2642">
        <f>(training!W2642 - MIN(training!W$3:W$4001)) / (MAX(training!W$3:W$4001) - MIN(training!W$3:W$4001))</f>
        <v>0</v>
      </c>
      <c r="X2642">
        <f>(training!X2642 - MIN(training!X$3:X$4001)) / (MAX(training!X$3:X$4001) - MIN(training!X$3:X$4001))</f>
        <v>2.7565733672603904E-4</v>
      </c>
      <c r="Y2642">
        <f>(training!Y2642 - MIN(training!Y$3:Y$4001)) / (MAX(training!Y$3:Y$4001) - MIN(training!Y$3:Y$4001))</f>
        <v>0</v>
      </c>
      <c r="Z2642">
        <f>(training!Z2642 - MIN(training!Z$3:Z$4001)) / (MAX(training!Z$3:Z$4001) - MIN(training!Z$3:Z$4001))</f>
        <v>0</v>
      </c>
      <c r="AA2642">
        <f>(training!AA2642 - MIN(training!AA$3:AA$4001)) / (MAX(training!AA$3:AA$4001) - MIN(training!AA$3:AA$4001))</f>
        <v>0</v>
      </c>
      <c r="AB2642">
        <v>0</v>
      </c>
    </row>
    <row r="2643" spans="1:28" x14ac:dyDescent="0.35">
      <c r="A2643">
        <v>812</v>
      </c>
      <c r="B2643">
        <v>2</v>
      </c>
      <c r="C2643">
        <v>1</v>
      </c>
      <c r="D2643">
        <f>(training!D2643 - MIN(training!$D$3:$D$4001)) / (MAX(training!$D$3:$D$4001) - MIN(training!$D$3:$D$4001))</f>
        <v>0.69696969696969702</v>
      </c>
      <c r="E2643">
        <f t="shared" si="82"/>
        <v>0</v>
      </c>
      <c r="F2643">
        <f t="shared" si="83"/>
        <v>1</v>
      </c>
      <c r="G2643">
        <v>1</v>
      </c>
      <c r="H2643">
        <v>1</v>
      </c>
      <c r="I2643">
        <f>(training!I2643 - MIN(training!I$3:I$4001)) / (MAX(training!I$3:I$4001) - MIN(training!I$3:I$4001))</f>
        <v>0.33333333333333331</v>
      </c>
      <c r="J2643">
        <v>0</v>
      </c>
      <c r="K2643">
        <v>0</v>
      </c>
      <c r="L2643">
        <v>0</v>
      </c>
      <c r="M2643">
        <v>0</v>
      </c>
      <c r="N2643">
        <v>-2</v>
      </c>
      <c r="O2643">
        <v>-1</v>
      </c>
      <c r="P2643">
        <f>(training!P2643 - MIN(training!P$3:P$4001)) / (MAX(training!P$3:P$4001) - MIN(training!P$3:P$4001))</f>
        <v>0.116094951767142</v>
      </c>
      <c r="Q2643">
        <f>(training!Q2643 - MIN(training!Q$3:Q$4001)) / (MAX(training!Q$3:Q$4001) - MIN(training!Q$3:Q$4001))</f>
        <v>0.12596132396754028</v>
      </c>
      <c r="R2643">
        <f>(training!R2643 - MIN(training!R$3:R$4001)) / (MAX(training!R$3:R$4001) - MIN(training!R$3:R$4001))</f>
        <v>0.20983516030243901</v>
      </c>
      <c r="S2643">
        <f>(training!S2643 - MIN(training!S$3:S$4001)) / (MAX(training!S$3:S$4001) - MIN(training!S$3:S$4001))</f>
        <v>1.6905180534444609E-2</v>
      </c>
      <c r="T2643">
        <f>(training!T2643 - MIN(training!T$3:T$4001)) / (MAX(training!T$3:T$4001) - MIN(training!T$3:T$4001))</f>
        <v>3.1764321731103731E-2</v>
      </c>
      <c r="U2643">
        <f>(training!U2643 - MIN(training!U$3:U$4001)) / (MAX(training!U$3:U$4001) - MIN(training!U$3:U$4001))</f>
        <v>0.30839942917172264</v>
      </c>
      <c r="V2643">
        <f>(training!V2643 - MIN(training!V$3:V$4001)) / (MAX(training!V$3:V$4001) - MIN(training!V$3:V$4001))</f>
        <v>1.6666666666666666E-2</v>
      </c>
      <c r="W2643">
        <f>(training!W2643 - MIN(training!W$3:W$4001)) / (MAX(training!W$3:W$4001) - MIN(training!W$3:W$4001))</f>
        <v>2.9030357044361289E-2</v>
      </c>
      <c r="X2643">
        <f>(training!X2643 - MIN(training!X$3:X$4001)) / (MAX(training!X$3:X$4001) - MIN(training!X$3:X$4001))</f>
        <v>3.6382304361412435E-4</v>
      </c>
      <c r="Y2643">
        <f>(training!Y2643 - MIN(training!Y$3:Y$4001)) / (MAX(training!Y$3:Y$4001) - MIN(training!Y$3:Y$4001))</f>
        <v>9.834146341463415E-3</v>
      </c>
      <c r="Z2643">
        <f>(training!Z2643 - MIN(training!Z$3:Z$4001)) / (MAX(training!Z$3:Z$4001) - MIN(training!Z$3:Z$4001))</f>
        <v>0.1858644578313253</v>
      </c>
      <c r="AA2643">
        <f>(training!AA2643 - MIN(training!AA$3:AA$4001)) / (MAX(training!AA$3:AA$4001) - MIN(training!AA$3:AA$4001))</f>
        <v>3.3641278236164231E-2</v>
      </c>
      <c r="AB2643">
        <v>0</v>
      </c>
    </row>
    <row r="2644" spans="1:28" x14ac:dyDescent="0.35">
      <c r="A2644">
        <v>813</v>
      </c>
      <c r="B2644">
        <v>2</v>
      </c>
      <c r="C2644">
        <v>1</v>
      </c>
      <c r="D2644">
        <f>(training!D2644 - MIN(training!$D$3:$D$4001)) / (MAX(training!$D$3:$D$4001) - MIN(training!$D$3:$D$4001))</f>
        <v>0.13131313131313133</v>
      </c>
      <c r="E2644">
        <f t="shared" si="82"/>
        <v>0</v>
      </c>
      <c r="F2644">
        <f t="shared" si="83"/>
        <v>1</v>
      </c>
      <c r="G2644">
        <v>1</v>
      </c>
      <c r="H2644">
        <v>2</v>
      </c>
      <c r="I2644">
        <f>(training!I2644 - MIN(training!I$3:I$4001)) / (MAX(training!I$3:I$4001) - MIN(training!I$3:I$4001))</f>
        <v>5.5555555555555552E-2</v>
      </c>
      <c r="J2644">
        <v>1</v>
      </c>
      <c r="K2644">
        <v>-2</v>
      </c>
      <c r="L2644">
        <v>-2</v>
      </c>
      <c r="M2644">
        <v>-2</v>
      </c>
      <c r="N2644">
        <v>-1</v>
      </c>
      <c r="O2644">
        <v>-1</v>
      </c>
      <c r="P2644">
        <f>(training!P2644 - MIN(training!P$3:P$4001)) / (MAX(training!P$3:P$4001) - MIN(training!P$3:P$4001))</f>
        <v>1.4696132483805753E-2</v>
      </c>
      <c r="Q2644">
        <f>(training!Q2644 - MIN(training!Q$3:Q$4001)) / (MAX(training!Q$3:Q$4001) - MIN(training!Q$3:Q$4001))</f>
        <v>2.4492507200325191E-2</v>
      </c>
      <c r="R2644">
        <f>(training!R2644 - MIN(training!R$3:R$4001)) / (MAX(training!R$3:R$4001) - MIN(training!R$3:R$4001))</f>
        <v>2.5253758180113172E-2</v>
      </c>
      <c r="S2644">
        <f>(training!S2644 - MIN(training!S$3:S$4001)) / (MAX(training!S$3:S$4001) - MIN(training!S$3:S$4001))</f>
        <v>1.6545589717908725E-2</v>
      </c>
      <c r="T2644">
        <f>(training!T2644 - MIN(training!T$3:T$4001)) / (MAX(training!T$3:T$4001) - MIN(training!T$3:T$4001))</f>
        <v>3.0791015441033336E-2</v>
      </c>
      <c r="U2644">
        <f>(training!U2644 - MIN(training!U$3:U$4001)) / (MAX(training!U$3:U$4001) - MIN(training!U$3:U$4001))</f>
        <v>0.26097872304454045</v>
      </c>
      <c r="V2644">
        <f>(training!V2644 - MIN(training!V$3:V$4001)) / (MAX(training!V$3:V$4001) - MIN(training!V$3:V$4001))</f>
        <v>0</v>
      </c>
      <c r="W2644">
        <f>(training!W2644 - MIN(training!W$3:W$4001)) / (MAX(training!W$3:W$4001) - MIN(training!W$3:W$4001))</f>
        <v>0</v>
      </c>
      <c r="X2644">
        <f>(training!X2644 - MIN(training!X$3:X$4001)) / (MAX(training!X$3:X$4001) - MIN(training!X$3:X$4001))</f>
        <v>0</v>
      </c>
      <c r="Y2644">
        <f>(training!Y2644 - MIN(training!Y$3:Y$4001)) / (MAX(training!Y$3:Y$4001) - MIN(training!Y$3:Y$4001))</f>
        <v>5.2975609756097559E-3</v>
      </c>
      <c r="Z2644">
        <f>(training!Z2644 - MIN(training!Z$3:Z$4001)) / (MAX(training!Z$3:Z$4001) - MIN(training!Z$3:Z$4001))</f>
        <v>0</v>
      </c>
      <c r="AA2644">
        <f>(training!AA2644 - MIN(training!AA$3:AA$4001)) / (MAX(training!AA$3:AA$4001) - MIN(training!AA$3:AA$4001))</f>
        <v>0</v>
      </c>
      <c r="AB2644">
        <v>0</v>
      </c>
    </row>
    <row r="2645" spans="1:28" x14ac:dyDescent="0.35">
      <c r="A2645">
        <v>814</v>
      </c>
      <c r="B2645">
        <v>2</v>
      </c>
      <c r="C2645">
        <v>1</v>
      </c>
      <c r="D2645">
        <f>(training!D2645 - MIN(training!$D$3:$D$4001)) / (MAX(training!$D$3:$D$4001) - MIN(training!$D$3:$D$4001))</f>
        <v>0.29292929292929293</v>
      </c>
      <c r="E2645">
        <f t="shared" si="82"/>
        <v>0</v>
      </c>
      <c r="F2645">
        <f t="shared" si="83"/>
        <v>1</v>
      </c>
      <c r="G2645">
        <v>3</v>
      </c>
      <c r="H2645">
        <v>1</v>
      </c>
      <c r="I2645">
        <f>(training!I2645 - MIN(training!I$3:I$4001)) / (MAX(training!I$3:I$4001) - MIN(training!I$3:I$4001))</f>
        <v>0.14814814814814814</v>
      </c>
      <c r="J2645">
        <v>-1</v>
      </c>
      <c r="K2645">
        <v>0</v>
      </c>
      <c r="L2645">
        <v>0</v>
      </c>
      <c r="M2645">
        <v>0</v>
      </c>
      <c r="N2645">
        <v>0</v>
      </c>
      <c r="O2645">
        <v>-1</v>
      </c>
      <c r="P2645">
        <f>(training!P2645 - MIN(training!P$3:P$4001)) / (MAX(training!P$3:P$4001) - MIN(training!P$3:P$4001))</f>
        <v>4.0154377835461746E-2</v>
      </c>
      <c r="Q2645">
        <f>(training!Q2645 - MIN(training!Q$3:Q$4001)) / (MAX(training!Q$3:Q$4001) - MIN(training!Q$3:Q$4001))</f>
        <v>4.5642873784867664E-2</v>
      </c>
      <c r="R2645">
        <f>(training!R2645 - MIN(training!R$3:R$4001)) / (MAX(training!R$3:R$4001) - MIN(training!R$3:R$4001))</f>
        <v>5.2548020021179483E-2</v>
      </c>
      <c r="S2645">
        <f>(training!S2645 - MIN(training!S$3:S$4001)) / (MAX(training!S$3:S$4001) - MIN(training!S$3:S$4001))</f>
        <v>2.9014346129324742E-2</v>
      </c>
      <c r="T2645">
        <f>(training!T2645 - MIN(training!T$3:T$4001)) / (MAX(training!T$3:T$4001) - MIN(training!T$3:T$4001))</f>
        <v>4.1581109904071767E-2</v>
      </c>
      <c r="U2645">
        <f>(training!U2645 - MIN(training!U$3:U$4001)) / (MAX(training!U$3:U$4001) - MIN(training!U$3:U$4001))</f>
        <v>0.26569566430256053</v>
      </c>
      <c r="V2645">
        <f>(training!V2645 - MIN(training!V$3:V$4001)) / (MAX(training!V$3:V$4001) - MIN(training!V$3:V$4001))</f>
        <v>6.6666666666666671E-3</v>
      </c>
      <c r="W2645">
        <f>(training!W2645 - MIN(training!W$3:W$4001)) / (MAX(training!W$3:W$4001) - MIN(training!W$3:W$4001))</f>
        <v>8.7091071133083859E-3</v>
      </c>
      <c r="X2645">
        <f>(training!X2645 - MIN(training!X$3:X$4001)) / (MAX(training!X$3:X$4001) - MIN(training!X$3:X$4001))</f>
        <v>0</v>
      </c>
      <c r="Y2645">
        <f>(training!Y2645 - MIN(training!Y$3:Y$4001)) / (MAX(training!Y$3:Y$4001) - MIN(training!Y$3:Y$4001))</f>
        <v>2.4390243902439025E-2</v>
      </c>
      <c r="Z2645">
        <f>(training!Z2645 - MIN(training!Z$3:Z$4001)) / (MAX(training!Z$3:Z$4001) - MIN(training!Z$3:Z$4001))</f>
        <v>1.8680722891566266E-2</v>
      </c>
      <c r="AA2645">
        <f>(training!AA2645 - MIN(training!AA$3:AA$4001)) / (MAX(training!AA$3:AA$4001) - MIN(training!AA$3:AA$4001))</f>
        <v>0</v>
      </c>
      <c r="AB2645">
        <v>0</v>
      </c>
    </row>
    <row r="2646" spans="1:28" x14ac:dyDescent="0.35">
      <c r="A2646">
        <v>816</v>
      </c>
      <c r="B2646">
        <v>2</v>
      </c>
      <c r="C2646">
        <v>1</v>
      </c>
      <c r="D2646">
        <f>(training!D2646 - MIN(training!$D$3:$D$4001)) / (MAX(training!$D$3:$D$4001) - MIN(training!$D$3:$D$4001))</f>
        <v>0.27272727272727271</v>
      </c>
      <c r="E2646">
        <f t="shared" si="82"/>
        <v>0</v>
      </c>
      <c r="F2646">
        <f t="shared" si="83"/>
        <v>1</v>
      </c>
      <c r="G2646">
        <v>2</v>
      </c>
      <c r="H2646">
        <v>1</v>
      </c>
      <c r="I2646">
        <f>(training!I2646 - MIN(training!I$3:I$4001)) / (MAX(training!I$3:I$4001) - MIN(training!I$3:I$4001))</f>
        <v>0.33333333333333331</v>
      </c>
      <c r="J2646">
        <v>0</v>
      </c>
      <c r="K2646">
        <v>0</v>
      </c>
      <c r="L2646">
        <v>2</v>
      </c>
      <c r="M2646">
        <v>0</v>
      </c>
      <c r="N2646">
        <v>0</v>
      </c>
      <c r="O2646">
        <v>0</v>
      </c>
      <c r="P2646">
        <f>(training!P2646 - MIN(training!P$3:P$4001)) / (MAX(training!P$3:P$4001) - MIN(training!P$3:P$4001))</f>
        <v>0.23304188285386512</v>
      </c>
      <c r="Q2646">
        <f>(training!Q2646 - MIN(training!Q$3:Q$4001)) / (MAX(training!Q$3:Q$4001) - MIN(training!Q$3:Q$4001))</f>
        <v>0.25149533775845573</v>
      </c>
      <c r="R2646">
        <f>(training!R2646 - MIN(training!R$3:R$4001)) / (MAX(training!R$3:R$4001) - MIN(training!R$3:R$4001))</f>
        <v>0.4020566660661884</v>
      </c>
      <c r="S2646">
        <f>(training!S2646 - MIN(training!S$3:S$4001)) / (MAX(training!S$3:S$4001) - MIN(training!S$3:S$4001))</f>
        <v>0.19142364872168774</v>
      </c>
      <c r="T2646">
        <f>(training!T2646 - MIN(training!T$3:T$4001)) / (MAX(training!T$3:T$4001) - MIN(training!T$3:T$4001))</f>
        <v>0.19945348328529597</v>
      </c>
      <c r="U2646">
        <f>(training!U2646 - MIN(training!U$3:U$4001)) / (MAX(training!U$3:U$4001) - MIN(training!U$3:U$4001))</f>
        <v>0.3440846498066884</v>
      </c>
      <c r="V2646">
        <f>(training!V2646 - MIN(training!V$3:V$4001)) / (MAX(training!V$3:V$4001) - MIN(training!V$3:V$4001))</f>
        <v>6.7666666666666667E-2</v>
      </c>
      <c r="W2646">
        <f>(training!W2646 - MIN(training!W$3:W$4001)) / (MAX(training!W$3:W$4001) - MIN(training!W$3:W$4001))</f>
        <v>0</v>
      </c>
      <c r="X2646">
        <f>(training!X2646 - MIN(training!X$3:X$4001)) / (MAX(training!X$3:X$4001) - MIN(training!X$3:X$4001))</f>
        <v>6.2497209945984551E-3</v>
      </c>
      <c r="Y2646">
        <f>(training!Y2646 - MIN(training!Y$3:Y$4001)) / (MAX(training!Y$3:Y$4001) - MIN(training!Y$3:Y$4001))</f>
        <v>3.073170731707317E-2</v>
      </c>
      <c r="Z2646">
        <f>(training!Z2646 - MIN(training!Z$3:Z$4001)) / (MAX(training!Z$3:Z$4001) - MIN(training!Z$3:Z$4001))</f>
        <v>1.2048192771084338E-2</v>
      </c>
      <c r="AA2646">
        <f>(training!AA2646 - MIN(training!AA$3:AA$4001)) / (MAX(training!AA$3:AA$4001) - MIN(training!AA$3:AA$4001))</f>
        <v>7.5662138287690148E-3</v>
      </c>
      <c r="AB2646">
        <v>0</v>
      </c>
    </row>
    <row r="2647" spans="1:28" x14ac:dyDescent="0.35">
      <c r="A2647">
        <v>818</v>
      </c>
      <c r="B2647">
        <v>2</v>
      </c>
      <c r="C2647">
        <v>1</v>
      </c>
      <c r="D2647">
        <f>(training!D2647 - MIN(training!$D$3:$D$4001)) / (MAX(training!$D$3:$D$4001) - MIN(training!$D$3:$D$4001))</f>
        <v>1.0101010101010102E-2</v>
      </c>
      <c r="E2647">
        <f t="shared" si="82"/>
        <v>0</v>
      </c>
      <c r="F2647">
        <f t="shared" si="83"/>
        <v>1</v>
      </c>
      <c r="G2647">
        <v>3</v>
      </c>
      <c r="H2647">
        <v>2</v>
      </c>
      <c r="I2647">
        <f>(training!I2647 - MIN(training!I$3:I$4001)) / (MAX(training!I$3:I$4001) - MIN(training!I$3:I$4001))</f>
        <v>5.5555555555555552E-2</v>
      </c>
      <c r="J2647">
        <v>-1</v>
      </c>
      <c r="K2647">
        <v>-1</v>
      </c>
      <c r="L2647">
        <v>-1</v>
      </c>
      <c r="M2647">
        <v>-1</v>
      </c>
      <c r="N2647">
        <v>-1</v>
      </c>
      <c r="O2647">
        <v>2</v>
      </c>
      <c r="P2647">
        <f>(training!P2647 - MIN(training!P$3:P$4001)) / (MAX(training!P$3:P$4001) - MIN(training!P$3:P$4001))</f>
        <v>1.888554158404817E-2</v>
      </c>
      <c r="Q2647">
        <f>(training!Q2647 - MIN(training!Q$3:Q$4001)) / (MAX(training!Q$3:Q$4001) - MIN(training!Q$3:Q$4001))</f>
        <v>2.4995166735241194E-2</v>
      </c>
      <c r="R2647">
        <f>(training!R2647 - MIN(training!R$3:R$4001)) / (MAX(training!R$3:R$4001) - MIN(training!R$3:R$4001))</f>
        <v>3.037522033904012E-2</v>
      </c>
      <c r="S2647">
        <f>(training!S2647 - MIN(training!S$3:S$4001)) / (MAX(training!S$3:S$4001) - MIN(training!S$3:S$4001))</f>
        <v>1.6545589717908725E-2</v>
      </c>
      <c r="T2647">
        <f>(training!T2647 - MIN(training!T$3:T$4001)) / (MAX(training!T$3:T$4001) - MIN(training!T$3:T$4001))</f>
        <v>3.8447691589587087E-2</v>
      </c>
      <c r="U2647">
        <f>(training!U2647 - MIN(training!U$3:U$4001)) / (MAX(training!U$3:U$4001) - MIN(training!U$3:U$4001))</f>
        <v>0.26574638410103385</v>
      </c>
      <c r="V2647">
        <f>(training!V2647 - MIN(training!V$3:V$4001)) / (MAX(training!V$3:V$4001) - MIN(training!V$3:V$4001))</f>
        <v>1.6900000000000001E-3</v>
      </c>
      <c r="W2647">
        <f>(training!W2647 - MIN(training!W$3:W$4001)) / (MAX(training!W$3:W$4001) - MIN(training!W$3:W$4001))</f>
        <v>8.8310346128947035E-3</v>
      </c>
      <c r="X2647">
        <f>(training!X2647 - MIN(training!X$3:X$4001)) / (MAX(training!X$3:X$4001) - MIN(training!X$3:X$4001))</f>
        <v>0</v>
      </c>
      <c r="Y2647">
        <f>(training!Y2647 - MIN(training!Y$3:Y$4001)) / (MAX(training!Y$3:Y$4001) - MIN(training!Y$3:Y$4001))</f>
        <v>4.0985365853658536E-2</v>
      </c>
      <c r="Z2647">
        <f>(training!Z2647 - MIN(training!Z$3:Z$4001)) / (MAX(training!Z$3:Z$4001) - MIN(training!Z$3:Z$4001))</f>
        <v>0</v>
      </c>
      <c r="AA2647">
        <f>(training!AA2647 - MIN(training!AA$3:AA$4001)) / (MAX(training!AA$3:AA$4001) - MIN(training!AA$3:AA$4001))</f>
        <v>8.9640718336340911E-3</v>
      </c>
      <c r="AB2647">
        <v>0</v>
      </c>
    </row>
    <row r="2648" spans="1:28" x14ac:dyDescent="0.35">
      <c r="A2648">
        <v>819</v>
      </c>
      <c r="B2648">
        <v>2</v>
      </c>
      <c r="C2648">
        <v>1</v>
      </c>
      <c r="D2648">
        <f>(training!D2648 - MIN(training!$D$3:$D$4001)) / (MAX(training!$D$3:$D$4001) - MIN(training!$D$3:$D$4001))</f>
        <v>0.14141414141414141</v>
      </c>
      <c r="E2648">
        <f t="shared" si="82"/>
        <v>0</v>
      </c>
      <c r="F2648">
        <f t="shared" si="83"/>
        <v>1</v>
      </c>
      <c r="G2648">
        <v>2</v>
      </c>
      <c r="H2648">
        <v>1</v>
      </c>
      <c r="I2648">
        <f>(training!I2648 - MIN(training!I$3:I$4001)) / (MAX(training!I$3:I$4001) - MIN(training!I$3:I$4001))</f>
        <v>0.44444444444444442</v>
      </c>
      <c r="J2648">
        <v>-1</v>
      </c>
      <c r="K2648">
        <v>-1</v>
      </c>
      <c r="L2648">
        <v>-1</v>
      </c>
      <c r="M2648">
        <v>-1</v>
      </c>
      <c r="N2648">
        <v>-1</v>
      </c>
      <c r="O2648">
        <v>-1</v>
      </c>
      <c r="P2648">
        <f>(training!P2648 - MIN(training!P$3:P$4001)) / (MAX(training!P$3:P$4001) - MIN(training!P$3:P$4001))</f>
        <v>1.7357290910075318E-2</v>
      </c>
      <c r="Q2648">
        <f>(training!Q2648 - MIN(training!Q$3:Q$4001)) / (MAX(training!Q$3:Q$4001) - MIN(training!Q$3:Q$4001))</f>
        <v>2.7075205599647049E-2</v>
      </c>
      <c r="R2648">
        <f>(training!R2648 - MIN(training!R$3:R$4001)) / (MAX(training!R$3:R$4001) - MIN(training!R$3:R$4001))</f>
        <v>3.2981408183227798E-2</v>
      </c>
      <c r="S2648">
        <f>(training!S2648 - MIN(training!S$3:S$4001)) / (MAX(training!S$3:S$4001) - MIN(training!S$3:S$4001))</f>
        <v>1.9419007132252208E-2</v>
      </c>
      <c r="T2648">
        <f>(training!T2648 - MIN(training!T$3:T$4001)) / (MAX(training!T$3:T$4001) - MIN(training!T$3:T$4001))</f>
        <v>3.2380749048148312E-2</v>
      </c>
      <c r="U2648">
        <f>(training!U2648 - MIN(training!U$3:U$4001)) / (MAX(training!U$3:U$4001) - MIN(training!U$3:U$4001))</f>
        <v>0.26389511145675715</v>
      </c>
      <c r="V2648">
        <f>(training!V2648 - MIN(training!V$3:V$4001)) / (MAX(training!V$3:V$4001) - MIN(training!V$3:V$4001))</f>
        <v>8.6833333333333328E-3</v>
      </c>
      <c r="W2648">
        <f>(training!W2648 - MIN(training!W$3:W$4001)) / (MAX(training!W$3:W$4001) - MIN(training!W$3:W$4001))</f>
        <v>1.3324933883361832E-2</v>
      </c>
      <c r="X2648">
        <f>(training!X2648 - MIN(training!X$3:X$4001)) / (MAX(training!X$3:X$4001) - MIN(training!X$3:X$4001))</f>
        <v>2.9072362840944599E-3</v>
      </c>
      <c r="Y2648">
        <f>(training!Y2648 - MIN(training!Y$3:Y$4001)) / (MAX(training!Y$3:Y$4001) - MIN(training!Y$3:Y$4001))</f>
        <v>1.2707317073170731E-2</v>
      </c>
      <c r="Z2648">
        <f>(training!Z2648 - MIN(training!Z$3:Z$4001)) / (MAX(training!Z$3:Z$4001) - MIN(training!Z$3:Z$4001))</f>
        <v>1.1430722891566264E-2</v>
      </c>
      <c r="AA2648">
        <f>(training!AA2648 - MIN(training!AA$3:AA$4001)) / (MAX(training!AA$3:AA$4001) - MIN(training!AA$3:AA$4001))</f>
        <v>2.019233315552731E-2</v>
      </c>
      <c r="AB2648">
        <v>0</v>
      </c>
    </row>
    <row r="2649" spans="1:28" x14ac:dyDescent="0.35">
      <c r="A2649">
        <v>820</v>
      </c>
      <c r="B2649">
        <v>1</v>
      </c>
      <c r="C2649">
        <v>1</v>
      </c>
      <c r="D2649">
        <f>(training!D2649 - MIN(training!$D$3:$D$4001)) / (MAX(training!$D$3:$D$4001) - MIN(training!$D$3:$D$4001))</f>
        <v>5.0505050505050504E-2</v>
      </c>
      <c r="E2649">
        <f t="shared" si="82"/>
        <v>1</v>
      </c>
      <c r="F2649">
        <f t="shared" si="83"/>
        <v>0</v>
      </c>
      <c r="G2649">
        <v>1</v>
      </c>
      <c r="H2649">
        <v>2</v>
      </c>
      <c r="I2649">
        <f>(training!I2649 - MIN(training!I$3:I$4001)) / (MAX(training!I$3:I$4001) - MIN(training!I$3:I$4001))</f>
        <v>0.16666666666666666</v>
      </c>
      <c r="J2649">
        <v>0</v>
      </c>
      <c r="K2649">
        <v>-1</v>
      </c>
      <c r="L2649">
        <v>0</v>
      </c>
      <c r="M2649">
        <v>0</v>
      </c>
      <c r="N2649">
        <v>0</v>
      </c>
      <c r="O2649">
        <v>0</v>
      </c>
      <c r="P2649">
        <f>(training!P2649 - MIN(training!P$3:P$4001)) / (MAX(training!P$3:P$4001) - MIN(training!P$3:P$4001))</f>
        <v>3.0407693557136246E-2</v>
      </c>
      <c r="Q2649">
        <f>(training!Q2649 - MIN(training!Q$3:Q$4001)) / (MAX(training!Q$3:Q$4001) - MIN(training!Q$3:Q$4001))</f>
        <v>2.8573269815146213E-2</v>
      </c>
      <c r="R2649">
        <f>(training!R2649 - MIN(training!R$3:R$4001)) / (MAX(training!R$3:R$4001) - MIN(training!R$3:R$4001))</f>
        <v>5.8004515371962606E-2</v>
      </c>
      <c r="S2649">
        <f>(training!S2649 - MIN(training!S$3:S$4001)) / (MAX(training!S$3:S$4001) - MIN(training!S$3:S$4001))</f>
        <v>3.6303229919720799E-2</v>
      </c>
      <c r="T2649">
        <f>(training!T2649 - MIN(training!T$3:T$4001)) / (MAX(training!T$3:T$4001) - MIN(training!T$3:T$4001))</f>
        <v>4.8994982763059573E-2</v>
      </c>
      <c r="U2649">
        <f>(training!U2649 - MIN(training!U$3:U$4001)) / (MAX(training!U$3:U$4001) - MIN(training!U$3:U$4001))</f>
        <v>0.27546306791765257</v>
      </c>
      <c r="V2649">
        <f>(training!V2649 - MIN(training!V$3:V$4001)) / (MAX(training!V$3:V$4001) - MIN(training!V$3:V$4001))</f>
        <v>1.3823333333333333E-2</v>
      </c>
      <c r="W2649">
        <f>(training!W2649 - MIN(training!W$3:W$4001)) / (MAX(training!W$3:W$4001) - MIN(training!W$3:W$4001))</f>
        <v>5.6420498915716162E-2</v>
      </c>
      <c r="X2649">
        <f>(training!X2649 - MIN(training!X$3:X$4001)) / (MAX(training!X$3:X$4001) - MIN(training!X$3:X$4001))</f>
        <v>1.1160216061782955E-3</v>
      </c>
      <c r="Y2649">
        <f>(training!Y2649 - MIN(training!Y$3:Y$4001)) / (MAX(training!Y$3:Y$4001) - MIN(training!Y$3:Y$4001))</f>
        <v>4.8780487804878049E-3</v>
      </c>
      <c r="Z2649">
        <f>(training!Z2649 - MIN(training!Z$3:Z$4001)) / (MAX(training!Z$3:Z$4001) - MIN(training!Z$3:Z$4001))</f>
        <v>3.0120481927710845E-3</v>
      </c>
      <c r="AA2649">
        <f>(training!AA2649 - MIN(training!AA$3:AA$4001)) / (MAX(training!AA$3:AA$4001) - MIN(training!AA$3:AA$4001))</f>
        <v>1.8915534571922537E-3</v>
      </c>
      <c r="AB2649">
        <v>0</v>
      </c>
    </row>
    <row r="2650" spans="1:28" x14ac:dyDescent="0.35">
      <c r="A2650">
        <v>821</v>
      </c>
      <c r="B2650">
        <v>2</v>
      </c>
      <c r="C2650">
        <v>1</v>
      </c>
      <c r="D2650">
        <f>(training!D2650 - MIN(training!$D$3:$D$4001)) / (MAX(training!$D$3:$D$4001) - MIN(training!$D$3:$D$4001))</f>
        <v>0.19191919191919191</v>
      </c>
      <c r="E2650">
        <f t="shared" si="82"/>
        <v>0</v>
      </c>
      <c r="F2650">
        <f t="shared" si="83"/>
        <v>1</v>
      </c>
      <c r="G2650">
        <v>3</v>
      </c>
      <c r="H2650">
        <v>0</v>
      </c>
      <c r="I2650">
        <f>(training!I2650 - MIN(training!I$3:I$4001)) / (MAX(training!I$3:I$4001) - MIN(training!I$3:I$4001))</f>
        <v>0.55555555555555558</v>
      </c>
      <c r="J2650">
        <v>-1</v>
      </c>
      <c r="K2650">
        <v>-1</v>
      </c>
      <c r="L2650">
        <v>-1</v>
      </c>
      <c r="M2650">
        <v>-1</v>
      </c>
      <c r="N2650">
        <v>0</v>
      </c>
      <c r="O2650">
        <v>-1</v>
      </c>
      <c r="P2650">
        <f>(training!P2650 - MIN(training!P$3:P$4001)) / (MAX(training!P$3:P$4001) - MIN(training!P$3:P$4001))</f>
        <v>1.5492947674780901E-2</v>
      </c>
      <c r="Q2650">
        <f>(training!Q2650 - MIN(training!Q$3:Q$4001)) / (MAX(training!Q$3:Q$4001) - MIN(training!Q$3:Q$4001))</f>
        <v>2.4492507200325191E-2</v>
      </c>
      <c r="R2650">
        <f>(training!R2650 - MIN(training!R$3:R$4001)) / (MAX(training!R$3:R$4001) - MIN(training!R$3:R$4001))</f>
        <v>2.5910355892796114E-2</v>
      </c>
      <c r="S2650">
        <f>(training!S2650 - MIN(training!S$3:S$4001)) / (MAX(training!S$3:S$4001) - MIN(training!S$3:S$4001))</f>
        <v>1.740596038323998E-2</v>
      </c>
      <c r="T2650">
        <f>(training!T2650 - MIN(training!T$3:T$4001)) / (MAX(training!T$3:T$4001) - MIN(training!T$3:T$4001))</f>
        <v>3.0062605572335494E-2</v>
      </c>
      <c r="U2650">
        <f>(training!U2650 - MIN(training!U$3:U$4001)) / (MAX(training!U$3:U$4001) - MIN(training!U$3:U$4001))</f>
        <v>0.26127843094461012</v>
      </c>
      <c r="V2650">
        <f>(training!V2650 - MIN(training!V$3:V$4001)) / (MAX(training!V$3:V$4001) - MIN(training!V$3:V$4001))</f>
        <v>0</v>
      </c>
      <c r="W2650">
        <f>(training!W2650 - MIN(training!W$3:W$4001)) / (MAX(training!W$3:W$4001) - MIN(training!W$3:W$4001))</f>
        <v>1.1321839247300902E-3</v>
      </c>
      <c r="X2650">
        <f>(training!X2650 - MIN(training!X$3:X$4001)) / (MAX(training!X$3:X$4001) - MIN(training!X$3:X$4001))</f>
        <v>8.7049685281907058E-4</v>
      </c>
      <c r="Y2650">
        <f>(training!Y2650 - MIN(training!Y$3:Y$4001)) / (MAX(training!Y$3:Y$4001) - MIN(training!Y$3:Y$4001))</f>
        <v>0</v>
      </c>
      <c r="Z2650">
        <f>(training!Z2650 - MIN(training!Z$3:Z$4001)) / (MAX(training!Z$3:Z$4001) - MIN(training!Z$3:Z$4001))</f>
        <v>1.174698795180723E-3</v>
      </c>
      <c r="AA2650">
        <f>(training!AA2650 - MIN(training!AA$3:AA$4001)) / (MAX(training!AA$3:AA$4001) - MIN(training!AA$3:AA$4001))</f>
        <v>7.3770584830497895E-4</v>
      </c>
      <c r="AB2650">
        <v>0</v>
      </c>
    </row>
    <row r="2651" spans="1:28" x14ac:dyDescent="0.35">
      <c r="A2651">
        <v>823</v>
      </c>
      <c r="B2651">
        <v>1</v>
      </c>
      <c r="C2651">
        <v>1</v>
      </c>
      <c r="D2651">
        <f>(training!D2651 - MIN(training!$D$3:$D$4001)) / (MAX(training!$D$3:$D$4001) - MIN(training!$D$3:$D$4001))</f>
        <v>0.14141414141414141</v>
      </c>
      <c r="E2651">
        <f t="shared" si="82"/>
        <v>1</v>
      </c>
      <c r="F2651">
        <f t="shared" si="83"/>
        <v>0</v>
      </c>
      <c r="G2651">
        <v>2</v>
      </c>
      <c r="H2651">
        <v>1</v>
      </c>
      <c r="I2651">
        <f>(training!I2651 - MIN(training!I$3:I$4001)) / (MAX(training!I$3:I$4001) - MIN(training!I$3:I$4001))</f>
        <v>0.53703703703703709</v>
      </c>
      <c r="J2651">
        <v>-1</v>
      </c>
      <c r="K2651">
        <v>0</v>
      </c>
      <c r="L2651">
        <v>0</v>
      </c>
      <c r="M2651">
        <v>2</v>
      </c>
      <c r="N2651">
        <v>0</v>
      </c>
      <c r="O2651">
        <v>0</v>
      </c>
      <c r="P2651">
        <f>(training!P2651 - MIN(training!P$3:P$4001)) / (MAX(training!P$3:P$4001) - MIN(training!P$3:P$4001))</f>
        <v>7.1225062493806807E-2</v>
      </c>
      <c r="Q2651">
        <f>(training!Q2651 - MIN(training!Q$3:Q$4001)) / (MAX(training!Q$3:Q$4001) - MIN(training!Q$3:Q$4001))</f>
        <v>8.2248781769421048E-2</v>
      </c>
      <c r="R2651">
        <f>(training!R2651 - MIN(training!R$3:R$4001)) / (MAX(training!R$3:R$4001) - MIN(training!R$3:R$4001))</f>
        <v>8.6300509620840071E-2</v>
      </c>
      <c r="S2651">
        <f>(training!S2651 - MIN(training!S$3:S$4001)) / (MAX(training!S$3:S$4001) - MIN(training!S$3:S$4001))</f>
        <v>5.5192778180999928E-2</v>
      </c>
      <c r="T2651">
        <f>(training!T2651 - MIN(training!T$3:T$4001)) / (MAX(training!T$3:T$4001) - MIN(training!T$3:T$4001))</f>
        <v>6.5898068667282053E-2</v>
      </c>
      <c r="U2651">
        <f>(training!U2651 - MIN(training!U$3:U$4001)) / (MAX(training!U$3:U$4001) - MIN(training!U$3:U$4001))</f>
        <v>0.30951295929275086</v>
      </c>
      <c r="V2651">
        <f>(training!V2651 - MIN(training!V$3:V$4001)) / (MAX(training!V$3:V$4001) - MIN(training!V$3:V$4001))</f>
        <v>1.695E-2</v>
      </c>
      <c r="W2651">
        <f>(training!W2651 - MIN(training!W$3:W$4001)) / (MAX(training!W$3:W$4001) - MIN(training!W$3:W$4001))</f>
        <v>1.1612142817744515E-2</v>
      </c>
      <c r="X2651">
        <f>(training!X2651 - MIN(training!X$3:X$4001)) / (MAX(training!X$3:X$4001) - MIN(training!X$3:X$4001))</f>
        <v>0</v>
      </c>
      <c r="Y2651">
        <f>(training!Y2651 - MIN(training!Y$3:Y$4001)) / (MAX(training!Y$3:Y$4001) - MIN(training!Y$3:Y$4001))</f>
        <v>9.7560975609756097E-3</v>
      </c>
      <c r="Z2651">
        <f>(training!Z2651 - MIN(training!Z$3:Z$4001)) / (MAX(training!Z$3:Z$4001) - MIN(training!Z$3:Z$4001))</f>
        <v>9.036144578313253E-2</v>
      </c>
      <c r="AA2651">
        <f>(training!AA2651 - MIN(training!AA$3:AA$4001)) / (MAX(training!AA$3:AA$4001) - MIN(training!AA$3:AA$4001))</f>
        <v>9.4577672859612692E-3</v>
      </c>
      <c r="AB2651">
        <v>0</v>
      </c>
    </row>
    <row r="2652" spans="1:28" x14ac:dyDescent="0.35">
      <c r="A2652">
        <v>824</v>
      </c>
      <c r="B2652">
        <v>2</v>
      </c>
      <c r="C2652">
        <v>1</v>
      </c>
      <c r="D2652">
        <f>(training!D2652 - MIN(training!$D$3:$D$4001)) / (MAX(training!$D$3:$D$4001) - MIN(training!$D$3:$D$4001))</f>
        <v>1.0101010101010102E-2</v>
      </c>
      <c r="E2652">
        <f t="shared" si="82"/>
        <v>0</v>
      </c>
      <c r="F2652">
        <f t="shared" si="83"/>
        <v>1</v>
      </c>
      <c r="G2652">
        <v>1</v>
      </c>
      <c r="H2652">
        <v>2</v>
      </c>
      <c r="I2652">
        <f>(training!I2652 - MIN(training!I$3:I$4001)) / (MAX(training!I$3:I$4001) - MIN(training!I$3:I$4001))</f>
        <v>1.8518518518518517E-2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f>(training!P2652 - MIN(training!P$3:P$4001)) / (MAX(training!P$3:P$4001) - MIN(training!P$3:P$4001))</f>
        <v>3.5375529805485154E-2</v>
      </c>
      <c r="Q2652">
        <f>(training!Q2652 - MIN(training!Q$3:Q$4001)) / (MAX(training!Q$3:Q$4001) - MIN(training!Q$3:Q$4001))</f>
        <v>4.4717861267951242E-2</v>
      </c>
      <c r="R2652">
        <f>(training!R2652 - MIN(training!R$3:R$4001)) / (MAX(training!R$3:R$4001) - MIN(training!R$3:R$4001))</f>
        <v>5.8223381276190249E-2</v>
      </c>
      <c r="S2652">
        <f>(training!S2652 - MIN(training!S$3:S$4001)) / (MAX(training!S$3:S$4001) - MIN(training!S$3:S$4001))</f>
        <v>3.8587624340106728E-2</v>
      </c>
      <c r="T2652">
        <f>(training!T2652 - MIN(training!T$3:T$4001)) / (MAX(training!T$3:T$4001) - MIN(training!T$3:T$4001))</f>
        <v>5.0790889853124944E-2</v>
      </c>
      <c r="U2652">
        <f>(training!U2652 - MIN(training!U$3:U$4001)) / (MAX(training!U$3:U$4001) - MIN(training!U$3:U$4001))</f>
        <v>0.27612165681601086</v>
      </c>
      <c r="V2652">
        <f>(training!V2652 - MIN(training!V$3:V$4001)) / (MAX(training!V$3:V$4001) - MIN(training!V$3:V$4001))</f>
        <v>4.7000000000000002E-3</v>
      </c>
      <c r="W2652">
        <f>(training!W2652 - MIN(training!W$3:W$4001)) / (MAX(training!W$3:W$4001) - MIN(training!W$3:W$4001))</f>
        <v>3.4836428453233546E-3</v>
      </c>
      <c r="X2652">
        <f>(training!X2652 - MIN(training!X$3:X$4001)) / (MAX(training!X$3:X$4001) - MIN(training!X$3:X$4001))</f>
        <v>5.9595553769920982E-4</v>
      </c>
      <c r="Y2652">
        <f>(training!Y2652 - MIN(training!Y$3:Y$4001)) / (MAX(training!Y$3:Y$4001) - MIN(training!Y$3:Y$4001))</f>
        <v>3.4146341463414634E-3</v>
      </c>
      <c r="Z2652">
        <f>(training!Z2652 - MIN(training!Z$3:Z$4001)) / (MAX(training!Z$3:Z$4001) - MIN(training!Z$3:Z$4001))</f>
        <v>3.0120481927710845E-3</v>
      </c>
      <c r="AA2652">
        <f>(training!AA2652 - MIN(training!AA$3:AA$4001)) / (MAX(training!AA$3:AA$4001) - MIN(training!AA$3:AA$4001))</f>
        <v>0</v>
      </c>
      <c r="AB2652">
        <v>0</v>
      </c>
    </row>
    <row r="2653" spans="1:28" x14ac:dyDescent="0.35">
      <c r="A2653">
        <v>826</v>
      </c>
      <c r="B2653">
        <v>2</v>
      </c>
      <c r="C2653">
        <v>1</v>
      </c>
      <c r="D2653">
        <f>(training!D2653 - MIN(training!$D$3:$D$4001)) / (MAX(training!$D$3:$D$4001) - MIN(training!$D$3:$D$4001))</f>
        <v>0.16161616161616163</v>
      </c>
      <c r="E2653">
        <f t="shared" si="82"/>
        <v>0</v>
      </c>
      <c r="F2653">
        <f t="shared" si="83"/>
        <v>1</v>
      </c>
      <c r="G2653">
        <v>2</v>
      </c>
      <c r="H2653">
        <v>2</v>
      </c>
      <c r="I2653">
        <f>(training!I2653 - MIN(training!I$3:I$4001)) / (MAX(training!I$3:I$4001) - MIN(training!I$3:I$4001))</f>
        <v>0.22222222222222221</v>
      </c>
      <c r="J2653">
        <v>1</v>
      </c>
      <c r="K2653">
        <v>-1</v>
      </c>
      <c r="L2653">
        <v>-1</v>
      </c>
      <c r="M2653">
        <v>-1</v>
      </c>
      <c r="N2653">
        <v>-2</v>
      </c>
      <c r="O2653">
        <v>-2</v>
      </c>
      <c r="P2653">
        <f>(training!P2653 - MIN(training!P$3:P$4001)) / (MAX(training!P$3:P$4001) - MIN(training!P$3:P$4001))</f>
        <v>1.4696132483805753E-2</v>
      </c>
      <c r="Q2653">
        <f>(training!Q2653 - MIN(training!Q$3:Q$4001)) / (MAX(training!Q$3:Q$4001) - MIN(training!Q$3:Q$4001))</f>
        <v>3.1474220109355716E-2</v>
      </c>
      <c r="R2653">
        <f>(training!R2653 - MIN(training!R$3:R$4001)) / (MAX(training!R$3:R$4001) - MIN(training!R$3:R$4001))</f>
        <v>3.0280939641834367E-2</v>
      </c>
      <c r="S2653">
        <f>(training!S2653 - MIN(training!S$3:S$4001)) / (MAX(training!S$3:S$4001) - MIN(training!S$3:S$4001))</f>
        <v>1.6545589717908725E-2</v>
      </c>
      <c r="T2653">
        <f>(training!T2653 - MIN(training!T$3:T$4001)) / (MAX(training!T$3:T$4001) - MIN(training!T$3:T$4001))</f>
        <v>2.9654444870047911E-2</v>
      </c>
      <c r="U2653">
        <f>(training!U2653 - MIN(training!U$3:U$4001)) / (MAX(training!U$3:U$4001) - MIN(training!U$3:U$4001))</f>
        <v>0.26097872304454045</v>
      </c>
      <c r="V2653">
        <f>(training!V2653 - MIN(training!V$3:V$4001)) / (MAX(training!V$3:V$4001) - MIN(training!V$3:V$4001))</f>
        <v>2.3473333333333332E-2</v>
      </c>
      <c r="W2653">
        <f>(training!W2653 - MIN(training!W$3:W$4001)) / (MAX(training!W$3:W$4001) - MIN(training!W$3:W$4001))</f>
        <v>8.6684646134462806E-3</v>
      </c>
      <c r="X2653">
        <f>(training!X2653 - MIN(training!X$3:X$4001)) / (MAX(training!X$3:X$4001) - MIN(training!X$3:X$4001))</f>
        <v>0</v>
      </c>
      <c r="Y2653">
        <f>(training!Y2653 - MIN(training!Y$3:Y$4001)) / (MAX(training!Y$3:Y$4001) - MIN(training!Y$3:Y$4001))</f>
        <v>0</v>
      </c>
      <c r="Z2653">
        <f>(training!Z2653 - MIN(training!Z$3:Z$4001)) / (MAX(training!Z$3:Z$4001) - MIN(training!Z$3:Z$4001))</f>
        <v>0</v>
      </c>
      <c r="AA2653">
        <f>(training!AA2653 - MIN(training!AA$3:AA$4001)) / (MAX(training!AA$3:AA$4001) - MIN(training!AA$3:AA$4001))</f>
        <v>0</v>
      </c>
      <c r="AB2653">
        <v>0</v>
      </c>
    </row>
    <row r="2654" spans="1:28" x14ac:dyDescent="0.35">
      <c r="A2654">
        <v>827</v>
      </c>
      <c r="B2654">
        <v>2</v>
      </c>
      <c r="C2654">
        <v>1</v>
      </c>
      <c r="D2654">
        <f>(training!D2654 - MIN(training!$D$3:$D$4001)) / (MAX(training!$D$3:$D$4001) - MIN(training!$D$3:$D$4001))</f>
        <v>4.0404040404040407E-2</v>
      </c>
      <c r="E2654">
        <f t="shared" si="82"/>
        <v>0</v>
      </c>
      <c r="F2654">
        <f t="shared" si="83"/>
        <v>1</v>
      </c>
      <c r="G2654">
        <v>2</v>
      </c>
      <c r="H2654">
        <v>1</v>
      </c>
      <c r="I2654">
        <f>(training!I2654 - MIN(training!I$3:I$4001)) / (MAX(training!I$3:I$4001) - MIN(training!I$3:I$4001))</f>
        <v>5.5555555555555552E-2</v>
      </c>
      <c r="J2654">
        <v>1</v>
      </c>
      <c r="K2654">
        <v>2</v>
      </c>
      <c r="L2654">
        <v>0</v>
      </c>
      <c r="M2654">
        <v>0</v>
      </c>
      <c r="N2654">
        <v>0</v>
      </c>
      <c r="O2654">
        <v>2</v>
      </c>
      <c r="P2654">
        <f>(training!P2654 - MIN(training!P$3:P$4001)) / (MAX(training!P$3:P$4001) - MIN(training!P$3:P$4001))</f>
        <v>4.2367072327323507E-2</v>
      </c>
      <c r="Q2654">
        <f>(training!Q2654 - MIN(training!Q$3:Q$4001)) / (MAX(training!Q$3:Q$4001) - MIN(training!Q$3:Q$4001))</f>
        <v>5.0638734527356281E-2</v>
      </c>
      <c r="R2654">
        <f>(training!R2654 - MIN(training!R$3:R$4001)) / (MAX(training!R$3:R$4001) - MIN(training!R$3:R$4001))</f>
        <v>7.0697054233287482E-2</v>
      </c>
      <c r="S2654">
        <f>(training!S2654 - MIN(training!S$3:S$4001)) / (MAX(training!S$3:S$4001) - MIN(training!S$3:S$4001))</f>
        <v>4.7092057455111816E-2</v>
      </c>
      <c r="T2654">
        <f>(training!T2654 - MIN(training!T$3:T$4001)) / (MAX(training!T$3:T$4001) - MIN(training!T$3:T$4001))</f>
        <v>6.0252892184873771E-2</v>
      </c>
      <c r="U2654">
        <f>(training!U2654 - MIN(training!U$3:U$4001)) / (MAX(training!U$3:U$4001) - MIN(training!U$3:U$4001))</f>
        <v>0.28296268175555056</v>
      </c>
      <c r="V2654">
        <f>(training!V2654 - MIN(training!V$3:V$4001)) / (MAX(training!V$3:V$4001) - MIN(training!V$3:V$4001))</f>
        <v>0</v>
      </c>
      <c r="W2654">
        <f>(training!W2654 - MIN(training!W$3:W$4001)) / (MAX(training!W$3:W$4001) - MIN(training!W$3:W$4001))</f>
        <v>4.06424998621058E-3</v>
      </c>
      <c r="X2654">
        <f>(training!X2654 - MIN(training!X$3:X$4001)) / (MAX(training!X$3:X$4001) - MIN(training!X$3:X$4001))</f>
        <v>1.2276237667961252E-3</v>
      </c>
      <c r="Y2654">
        <f>(training!Y2654 - MIN(training!Y$3:Y$4001)) / (MAX(training!Y$3:Y$4001) - MIN(training!Y$3:Y$4001))</f>
        <v>1.0243902439024391E-2</v>
      </c>
      <c r="Z2654">
        <f>(training!Z2654 - MIN(training!Z$3:Z$4001)) / (MAX(training!Z$3:Z$4001) - MIN(training!Z$3:Z$4001))</f>
        <v>0</v>
      </c>
      <c r="AA2654">
        <f>(training!AA2654 - MIN(training!AA$3:AA$4001)) / (MAX(training!AA$3:AA$4001) - MIN(training!AA$3:AA$4001))</f>
        <v>1.8915534571922537E-3</v>
      </c>
      <c r="AB2654">
        <v>0</v>
      </c>
    </row>
    <row r="2655" spans="1:28" x14ac:dyDescent="0.35">
      <c r="A2655">
        <v>828</v>
      </c>
      <c r="B2655">
        <v>1</v>
      </c>
      <c r="C2655">
        <v>1</v>
      </c>
      <c r="D2655">
        <f>(training!D2655 - MIN(training!$D$3:$D$4001)) / (MAX(training!$D$3:$D$4001) - MIN(training!$D$3:$D$4001))</f>
        <v>0</v>
      </c>
      <c r="E2655">
        <f t="shared" si="82"/>
        <v>1</v>
      </c>
      <c r="F2655">
        <f t="shared" si="83"/>
        <v>0</v>
      </c>
      <c r="G2655">
        <v>2</v>
      </c>
      <c r="H2655">
        <v>2</v>
      </c>
      <c r="I2655">
        <f>(training!I2655 - MIN(training!I$3:I$4001)) / (MAX(training!I$3:I$4001) - MIN(training!I$3:I$4001))</f>
        <v>0.29629629629629628</v>
      </c>
      <c r="J2655">
        <v>0</v>
      </c>
      <c r="K2655">
        <v>0</v>
      </c>
      <c r="L2655">
        <v>0</v>
      </c>
      <c r="M2655">
        <v>0</v>
      </c>
      <c r="N2655">
        <v>2</v>
      </c>
      <c r="O2655">
        <v>2</v>
      </c>
      <c r="P2655">
        <f>(training!P2655 - MIN(training!P$3:P$4001)) / (MAX(training!P$3:P$4001) - MIN(training!P$3:P$4001))</f>
        <v>2.3639872223533222E-2</v>
      </c>
      <c r="Q2655">
        <f>(training!Q2655 - MIN(training!Q$3:Q$4001)) / (MAX(training!Q$3:Q$4001) - MIN(training!Q$3:Q$4001))</f>
        <v>3.2580665949525842E-2</v>
      </c>
      <c r="R2655">
        <f>(training!R2655 - MIN(training!R$3:R$4001)) / (MAX(training!R$3:R$4001) - MIN(training!R$3:R$4001))</f>
        <v>3.7947980625316721E-2</v>
      </c>
      <c r="S2655">
        <f>(training!S2655 - MIN(training!S$3:S$4001)) / (MAX(training!S$3:S$4001) - MIN(training!S$3:S$4001))</f>
        <v>2.5550802681709183E-2</v>
      </c>
      <c r="T2655">
        <f>(training!T2655 - MIN(training!T$3:T$4001)) / (MAX(training!T$3:T$4001) - MIN(training!T$3:T$4001))</f>
        <v>3.6941683254736235E-2</v>
      </c>
      <c r="U2655">
        <f>(training!U2655 - MIN(training!U$3:U$4001)) / (MAX(training!U$3:U$4001) - MIN(training!U$3:U$4001))</f>
        <v>0.26553044071662463</v>
      </c>
      <c r="V2655">
        <f>(training!V2655 - MIN(training!V$3:V$4001)) / (MAX(training!V$3:V$4001) - MIN(training!V$3:V$4001))</f>
        <v>3.8899999999999998E-3</v>
      </c>
      <c r="W2655">
        <f>(training!W2655 - MIN(training!W$3:W$4001)) / (MAX(training!W$3:W$4001) - MIN(training!W$3:W$4001))</f>
        <v>2.9669024899337238E-3</v>
      </c>
      <c r="X2655">
        <f>(training!X2655 - MIN(training!X$3:X$4001)) / (MAX(training!X$3:X$4001) - MIN(training!X$3:X$4001))</f>
        <v>1.1561983840007142E-3</v>
      </c>
      <c r="Y2655">
        <f>(training!Y2655 - MIN(training!Y$3:Y$4001)) / (MAX(training!Y$3:Y$4001) - MIN(training!Y$3:Y$4001))</f>
        <v>0</v>
      </c>
      <c r="Z2655">
        <f>(training!Z2655 - MIN(training!Z$3:Z$4001)) / (MAX(training!Z$3:Z$4001) - MIN(training!Z$3:Z$4001))</f>
        <v>8.1325301204819272E-3</v>
      </c>
      <c r="AA2655">
        <f>(training!AA2655 - MIN(training!AA$3:AA$4001)) / (MAX(training!AA$3:AA$4001) - MIN(training!AA$3:AA$4001))</f>
        <v>0</v>
      </c>
      <c r="AB2655">
        <v>0</v>
      </c>
    </row>
    <row r="2656" spans="1:28" x14ac:dyDescent="0.35">
      <c r="A2656">
        <v>829</v>
      </c>
      <c r="B2656">
        <v>2</v>
      </c>
      <c r="C2656">
        <v>1</v>
      </c>
      <c r="D2656">
        <f>(training!D2656 - MIN(training!$D$3:$D$4001)) / (MAX(training!$D$3:$D$4001) - MIN(training!$D$3:$D$4001))</f>
        <v>0.19191919191919191</v>
      </c>
      <c r="E2656">
        <f t="shared" si="82"/>
        <v>0</v>
      </c>
      <c r="F2656">
        <f t="shared" si="83"/>
        <v>1</v>
      </c>
      <c r="G2656">
        <v>2</v>
      </c>
      <c r="H2656">
        <v>1</v>
      </c>
      <c r="I2656">
        <f>(training!I2656 - MIN(training!I$3:I$4001)) / (MAX(training!I$3:I$4001) - MIN(training!I$3:I$4001))</f>
        <v>0.68518518518518523</v>
      </c>
      <c r="J2656">
        <v>-1</v>
      </c>
      <c r="K2656">
        <v>-1</v>
      </c>
      <c r="L2656">
        <v>-1</v>
      </c>
      <c r="M2656">
        <v>-1</v>
      </c>
      <c r="N2656">
        <v>-2</v>
      </c>
      <c r="O2656">
        <v>-1</v>
      </c>
      <c r="P2656">
        <f>(training!P2656 - MIN(training!P$3:P$4001)) / (MAX(training!P$3:P$4001) - MIN(training!P$3:P$4001))</f>
        <v>1.7796560823048799E-2</v>
      </c>
      <c r="Q2656">
        <f>(training!Q2656 - MIN(training!Q$3:Q$4001)) / (MAX(training!Q$3:Q$4001) - MIN(training!Q$3:Q$4001))</f>
        <v>0.22238569948494749</v>
      </c>
      <c r="R2656">
        <f>(training!R2656 - MIN(training!R$3:R$4001)) / (MAX(training!R$3:R$4001) - MIN(training!R$3:R$4001))</f>
        <v>2.6465938572758602E-2</v>
      </c>
      <c r="S2656">
        <f>(training!S2656 - MIN(training!S$3:S$4001)) / (MAX(training!S$3:S$4001) - MIN(training!S$3:S$4001))</f>
        <v>1.6545589717908725E-2</v>
      </c>
      <c r="T2656">
        <f>(training!T2656 - MIN(training!T$3:T$4001)) / (MAX(training!T$3:T$4001) - MIN(training!T$3:T$4001))</f>
        <v>2.9654444870047911E-2</v>
      </c>
      <c r="U2656">
        <f>(training!U2656 - MIN(training!U$3:U$4001)) / (MAX(training!U$3:U$4001) - MIN(training!U$3:U$4001))</f>
        <v>0.26213144573711622</v>
      </c>
      <c r="V2656">
        <f>(training!V2656 - MIN(training!V$3:V$4001)) / (MAX(training!V$3:V$4001) - MIN(training!V$3:V$4001))</f>
        <v>0.66548666666666667</v>
      </c>
      <c r="W2656">
        <f>(training!W2656 - MIN(training!W$3:W$4001)) / (MAX(training!W$3:W$4001) - MIN(training!W$3:W$4001))</f>
        <v>2.0901857071940126E-3</v>
      </c>
      <c r="X2656">
        <f>(training!X2656 - MIN(training!X$3:X$4001)) / (MAX(training!X$3:X$4001) - MIN(training!X$3:X$4001))</f>
        <v>0</v>
      </c>
      <c r="Y2656">
        <f>(training!Y2656 - MIN(training!Y$3:Y$4001)) / (MAX(training!Y$3:Y$4001) - MIN(training!Y$3:Y$4001))</f>
        <v>0</v>
      </c>
      <c r="Z2656">
        <f>(training!Z2656 - MIN(training!Z$3:Z$4001)) / (MAX(training!Z$3:Z$4001) - MIN(training!Z$3:Z$4001))</f>
        <v>4.5180722891566263E-3</v>
      </c>
      <c r="AA2656">
        <f>(training!AA2656 - MIN(training!AA$3:AA$4001)) / (MAX(training!AA$3:AA$4001) - MIN(training!AA$3:AA$4001))</f>
        <v>0.35117068243465627</v>
      </c>
      <c r="AB2656">
        <v>0</v>
      </c>
    </row>
    <row r="2657" spans="1:28" x14ac:dyDescent="0.35">
      <c r="A2657">
        <v>830</v>
      </c>
      <c r="B2657">
        <v>2</v>
      </c>
      <c r="C2657">
        <v>1</v>
      </c>
      <c r="D2657">
        <f>(training!D2657 - MIN(training!$D$3:$D$4001)) / (MAX(training!$D$3:$D$4001) - MIN(training!$D$3:$D$4001))</f>
        <v>4.0404040404040407E-2</v>
      </c>
      <c r="E2657">
        <f t="shared" si="82"/>
        <v>0</v>
      </c>
      <c r="F2657">
        <f t="shared" si="83"/>
        <v>1</v>
      </c>
      <c r="G2657">
        <v>2</v>
      </c>
      <c r="H2657">
        <v>1</v>
      </c>
      <c r="I2657">
        <f>(training!I2657 - MIN(training!I$3:I$4001)) / (MAX(training!I$3:I$4001) - MIN(training!I$3:I$4001))</f>
        <v>0.5</v>
      </c>
      <c r="J2657">
        <v>0</v>
      </c>
      <c r="K2657">
        <v>-1</v>
      </c>
      <c r="L2657">
        <v>-1</v>
      </c>
      <c r="M2657">
        <v>0</v>
      </c>
      <c r="N2657">
        <v>0</v>
      </c>
      <c r="O2657">
        <v>0</v>
      </c>
      <c r="P2657">
        <f>(training!P2657 - MIN(training!P$3:P$4001)) / (MAX(training!P$3:P$4001) - MIN(training!P$3:P$4001))</f>
        <v>3.609164191942564E-2</v>
      </c>
      <c r="Q2657">
        <f>(training!Q2657 - MIN(training!Q$3:Q$4001)) / (MAX(training!Q$3:Q$4001) - MIN(training!Q$3:Q$4001))</f>
        <v>2.9148304391578717E-2</v>
      </c>
      <c r="R2657">
        <f>(training!R2657 - MIN(training!R$3:R$4001)) / (MAX(training!R$3:R$4001) - MIN(training!R$3:R$4001))</f>
        <v>0.1047610068505028</v>
      </c>
      <c r="S2657">
        <f>(training!S2657 - MIN(training!S$3:S$4001)) / (MAX(training!S$3:S$4001) - MIN(training!S$3:S$4001))</f>
        <v>3.4726986739261362E-2</v>
      </c>
      <c r="T2657">
        <f>(training!T2657 - MIN(training!T$3:T$4001)) / (MAX(training!T$3:T$4001) - MIN(training!T$3:T$4001))</f>
        <v>3.9432510104593796E-2</v>
      </c>
      <c r="U2657">
        <f>(training!U2657 - MIN(training!U$3:U$4001)) / (MAX(training!U$3:U$4001) - MIN(training!U$3:U$4001))</f>
        <v>0.26842761708396506</v>
      </c>
      <c r="V2657">
        <f>(training!V2657 - MIN(training!V$3:V$4001)) / (MAX(training!V$3:V$4001) - MIN(training!V$3:V$4001))</f>
        <v>7.8666666666666659E-3</v>
      </c>
      <c r="W2657">
        <f>(training!W2657 - MIN(training!W$3:W$4001)) / (MAX(training!W$3:W$4001) - MIN(training!W$3:W$4001))</f>
        <v>0.14319223612131204</v>
      </c>
      <c r="X2657">
        <f>(training!X2657 - MIN(training!X$3:X$4001)) / (MAX(training!X$3:X$4001) - MIN(training!X$3:X$4001))</f>
        <v>3.349180840141065E-3</v>
      </c>
      <c r="Y2657">
        <f>(training!Y2657 - MIN(training!Y$3:Y$4001)) / (MAX(training!Y$3:Y$4001) - MIN(training!Y$3:Y$4001))</f>
        <v>9.180487804878049E-3</v>
      </c>
      <c r="Z2657">
        <f>(training!Z2657 - MIN(training!Z$3:Z$4001)) / (MAX(training!Z$3:Z$4001) - MIN(training!Z$3:Z$4001))</f>
        <v>1.5060240963855422E-3</v>
      </c>
      <c r="AA2657">
        <f>(training!AA2657 - MIN(training!AA$3:AA$4001)) / (MAX(training!AA$3:AA$4001) - MIN(training!AA$3:AA$4001))</f>
        <v>9.5145138896770361E-4</v>
      </c>
      <c r="AB2657">
        <v>0</v>
      </c>
    </row>
    <row r="2658" spans="1:28" x14ac:dyDescent="0.35">
      <c r="A2658">
        <v>831</v>
      </c>
      <c r="B2658">
        <v>1</v>
      </c>
      <c r="C2658">
        <v>1</v>
      </c>
      <c r="D2658">
        <f>(training!D2658 - MIN(training!$D$3:$D$4001)) / (MAX(training!$D$3:$D$4001) - MIN(training!$D$3:$D$4001))</f>
        <v>0.31313131313131315</v>
      </c>
      <c r="E2658">
        <f t="shared" si="82"/>
        <v>1</v>
      </c>
      <c r="F2658">
        <f t="shared" si="83"/>
        <v>0</v>
      </c>
      <c r="G2658">
        <v>1</v>
      </c>
      <c r="H2658">
        <v>2</v>
      </c>
      <c r="I2658">
        <f>(training!I2658 - MIN(training!I$3:I$4001)) / (MAX(training!I$3:I$4001) - MIN(training!I$3:I$4001))</f>
        <v>0.12962962962962962</v>
      </c>
      <c r="J2658">
        <v>-1</v>
      </c>
      <c r="K2658">
        <v>0</v>
      </c>
      <c r="L2658">
        <v>0</v>
      </c>
      <c r="M2658">
        <v>-1</v>
      </c>
      <c r="N2658">
        <v>0</v>
      </c>
      <c r="O2658">
        <v>0</v>
      </c>
      <c r="P2658">
        <f>(training!P2658 - MIN(training!P$3:P$4001)) / (MAX(training!P$3:P$4001) - MIN(training!P$3:P$4001))</f>
        <v>1.674639926366104E-2</v>
      </c>
      <c r="Q2658">
        <f>(training!Q2658 - MIN(training!Q$3:Q$4001)) / (MAX(training!Q$3:Q$4001) - MIN(training!Q$3:Q$4001))</f>
        <v>2.7939740342145573E-2</v>
      </c>
      <c r="R2658">
        <f>(training!R2658 - MIN(training!R$3:R$4001)) / (MAX(training!R$3:R$4001) - MIN(training!R$3:R$4001))</f>
        <v>3.036680241964675E-2</v>
      </c>
      <c r="S2658">
        <f>(training!S2658 - MIN(training!S$3:S$4001)) / (MAX(training!S$3:S$4001) - MIN(training!S$3:S$4001))</f>
        <v>1.8346852918531723E-2</v>
      </c>
      <c r="T2658">
        <f>(training!T2658 - MIN(training!T$3:T$4001)) / (MAX(training!T$3:T$4001) - MIN(training!T$3:T$4001))</f>
        <v>3.3456618796742249E-2</v>
      </c>
      <c r="U2658">
        <f>(training!U2658 - MIN(training!U$3:U$4001)) / (MAX(training!U$3:U$4001) - MIN(training!U$3:U$4001))</f>
        <v>0.26097872304454045</v>
      </c>
      <c r="V2658">
        <f>(training!V2658 - MIN(training!V$3:V$4001)) / (MAX(training!V$3:V$4001) - MIN(training!V$3:V$4001))</f>
        <v>6.6666666666666671E-3</v>
      </c>
      <c r="W2658">
        <f>(training!W2658 - MIN(training!W$3:W$4001)) / (MAX(training!W$3:W$4001) - MIN(training!W$3:W$4001))</f>
        <v>2.9030357044361288E-3</v>
      </c>
      <c r="X2658">
        <f>(training!X2658 - MIN(training!X$3:X$4001)) / (MAX(training!X$3:X$4001) - MIN(training!X$3:X$4001))</f>
        <v>1.8224632828891568E-3</v>
      </c>
      <c r="Y2658">
        <f>(training!Y2658 - MIN(training!Y$3:Y$4001)) / (MAX(training!Y$3:Y$4001) - MIN(training!Y$3:Y$4001))</f>
        <v>9.7560975609756097E-3</v>
      </c>
      <c r="Z2658">
        <f>(training!Z2658 - MIN(training!Z$3:Z$4001)) / (MAX(training!Z$3:Z$4001) - MIN(training!Z$3:Z$4001))</f>
        <v>0</v>
      </c>
      <c r="AA2658">
        <f>(training!AA2658 - MIN(training!AA$3:AA$4001)) / (MAX(training!AA$3:AA$4001) - MIN(training!AA$3:AA$4001))</f>
        <v>5.6746603715767613E-3</v>
      </c>
      <c r="AB2658">
        <v>0</v>
      </c>
    </row>
    <row r="2659" spans="1:28" x14ac:dyDescent="0.35">
      <c r="A2659">
        <v>832</v>
      </c>
      <c r="B2659">
        <v>2</v>
      </c>
      <c r="C2659">
        <v>1</v>
      </c>
      <c r="D2659">
        <f>(training!D2659 - MIN(training!$D$3:$D$4001)) / (MAX(training!$D$3:$D$4001) - MIN(training!$D$3:$D$4001))</f>
        <v>1.0101010101010102E-2</v>
      </c>
      <c r="E2659">
        <f t="shared" si="82"/>
        <v>0</v>
      </c>
      <c r="F2659">
        <f t="shared" si="83"/>
        <v>1</v>
      </c>
      <c r="G2659">
        <v>3</v>
      </c>
      <c r="H2659">
        <v>1</v>
      </c>
      <c r="I2659">
        <f>(training!I2659 - MIN(training!I$3:I$4001)) / (MAX(training!I$3:I$4001) - MIN(training!I$3:I$4001))</f>
        <v>5.5555555555555552E-2</v>
      </c>
      <c r="J2659">
        <v>8</v>
      </c>
      <c r="K2659">
        <v>7</v>
      </c>
      <c r="L2659">
        <v>6</v>
      </c>
      <c r="M2659">
        <v>5</v>
      </c>
      <c r="N2659">
        <v>4</v>
      </c>
      <c r="O2659">
        <v>3</v>
      </c>
      <c r="P2659">
        <f>(training!P2659 - MIN(training!P$3:P$4001)) / (MAX(training!P$3:P$4001) - MIN(training!P$3:P$4001))</f>
        <v>3.9530205935864551E-2</v>
      </c>
      <c r="Q2659">
        <f>(training!Q2659 - MIN(training!Q$3:Q$4001)) / (MAX(training!Q$3:Q$4001) - MIN(training!Q$3:Q$4001))</f>
        <v>4.8274152691508823E-2</v>
      </c>
      <c r="R2659">
        <f>(training!R2659 - MIN(training!R$3:R$4001)) / (MAX(training!R$3:R$4001) - MIN(training!R$3:R$4001))</f>
        <v>6.4570492498792029E-2</v>
      </c>
      <c r="S2659">
        <f>(training!S2659 - MIN(training!S$3:S$4001)) / (MAX(training!S$3:S$4001) - MIN(training!S$3:S$4001))</f>
        <v>4.160553990465328E-2</v>
      </c>
      <c r="T2659">
        <f>(training!T2659 - MIN(training!T$3:T$4001)) / (MAX(training!T$3:T$4001) - MIN(training!T$3:T$4001))</f>
        <v>5.2465395298407339E-2</v>
      </c>
      <c r="U2659">
        <f>(training!U2659 - MIN(training!U$3:U$4001)) / (MAX(training!U$3:U$4001) - MIN(training!U$3:U$4001))</f>
        <v>0.27724133479139945</v>
      </c>
      <c r="V2659">
        <f>(training!V2659 - MIN(training!V$3:V$4001)) / (MAX(training!V$3:V$4001) - MIN(training!V$3:V$4001))</f>
        <v>0</v>
      </c>
      <c r="W2659">
        <f>(training!W2659 - MIN(training!W$3:W$4001)) / (MAX(training!W$3:W$4001) - MIN(training!W$3:W$4001))</f>
        <v>0</v>
      </c>
      <c r="X2659">
        <f>(training!X2659 - MIN(training!X$3:X$4001)) / (MAX(training!X$3:X$4001) - MIN(training!X$3:X$4001))</f>
        <v>0</v>
      </c>
      <c r="Y2659">
        <f>(training!Y2659 - MIN(training!Y$3:Y$4001)) / (MAX(training!Y$3:Y$4001) - MIN(training!Y$3:Y$4001))</f>
        <v>0</v>
      </c>
      <c r="Z2659">
        <f>(training!Z2659 - MIN(training!Z$3:Z$4001)) / (MAX(training!Z$3:Z$4001) - MIN(training!Z$3:Z$4001))</f>
        <v>0</v>
      </c>
      <c r="AA2659">
        <f>(training!AA2659 - MIN(training!AA$3:AA$4001)) / (MAX(training!AA$3:AA$4001) - MIN(training!AA$3:AA$4001))</f>
        <v>0</v>
      </c>
      <c r="AB2659">
        <v>0</v>
      </c>
    </row>
    <row r="2660" spans="1:28" x14ac:dyDescent="0.35">
      <c r="A2660">
        <v>834</v>
      </c>
      <c r="B2660">
        <v>2</v>
      </c>
      <c r="C2660">
        <v>1</v>
      </c>
      <c r="D2660">
        <f>(training!D2660 - MIN(training!$D$3:$D$4001)) / (MAX(training!$D$3:$D$4001) - MIN(training!$D$3:$D$4001))</f>
        <v>0.22222222222222221</v>
      </c>
      <c r="E2660">
        <f t="shared" si="82"/>
        <v>0</v>
      </c>
      <c r="F2660">
        <f t="shared" si="83"/>
        <v>1</v>
      </c>
      <c r="G2660">
        <v>3</v>
      </c>
      <c r="H2660">
        <v>2</v>
      </c>
      <c r="I2660">
        <f>(training!I2660 - MIN(training!I$3:I$4001)) / (MAX(training!I$3:I$4001) - MIN(training!I$3:I$4001))</f>
        <v>0.16666666666666666</v>
      </c>
      <c r="J2660">
        <v>-1</v>
      </c>
      <c r="K2660">
        <v>-1</v>
      </c>
      <c r="L2660">
        <v>-1</v>
      </c>
      <c r="M2660">
        <v>0</v>
      </c>
      <c r="N2660">
        <v>0</v>
      </c>
      <c r="O2660">
        <v>0</v>
      </c>
      <c r="P2660">
        <f>(training!P2660 - MIN(training!P$3:P$4001)) / (MAX(training!P$3:P$4001) - MIN(training!P$3:P$4001))</f>
        <v>1.5257989349236948E-2</v>
      </c>
      <c r="Q2660">
        <f>(training!Q2660 - MIN(training!Q$3:Q$4001)) / (MAX(training!Q$3:Q$4001) - MIN(training!Q$3:Q$4001))</f>
        <v>2.4492507200325191E-2</v>
      </c>
      <c r="R2660">
        <f>(training!R2660 - MIN(training!R$3:R$4001)) / (MAX(training!R$3:R$4001) - MIN(training!R$3:R$4001))</f>
        <v>4.7162235193300685E-2</v>
      </c>
      <c r="S2660">
        <f>(training!S2660 - MIN(training!S$3:S$4001)) / (MAX(training!S$3:S$4001) - MIN(training!S$3:S$4001))</f>
        <v>3.2280445539639921E-2</v>
      </c>
      <c r="T2660">
        <f>(training!T2660 - MIN(training!T$3:T$4001)) / (MAX(training!T$3:T$4001) - MIN(training!T$3:T$4001))</f>
        <v>4.3949488543243057E-2</v>
      </c>
      <c r="U2660">
        <f>(training!U2660 - MIN(training!U$3:U$4001)) / (MAX(training!U$3:U$4001) - MIN(training!U$3:U$4001))</f>
        <v>0.26097872304454045</v>
      </c>
      <c r="V2660">
        <f>(training!V2660 - MIN(training!V$3:V$4001)) / (MAX(training!V$3:V$4001) - MIN(training!V$3:V$4001))</f>
        <v>0</v>
      </c>
      <c r="W2660">
        <f>(training!W2660 - MIN(training!W$3:W$4001)) / (MAX(training!W$3:W$4001) - MIN(training!W$3:W$4001))</f>
        <v>3.7777203621827342E-2</v>
      </c>
      <c r="X2660">
        <f>(training!X2660 - MIN(training!X$3:X$4001)) / (MAX(training!X$3:X$4001) - MIN(training!X$3:X$4001))</f>
        <v>1.3972590509352262E-3</v>
      </c>
      <c r="Y2660">
        <f>(training!Y2660 - MIN(training!Y$3:Y$4001)) / (MAX(training!Y$3:Y$4001) - MIN(training!Y$3:Y$4001))</f>
        <v>1.7848780487804878E-2</v>
      </c>
      <c r="Z2660">
        <f>(training!Z2660 - MIN(training!Z$3:Z$4001)) / (MAX(training!Z$3:Z$4001) - MIN(training!Z$3:Z$4001))</f>
        <v>0</v>
      </c>
      <c r="AA2660">
        <f>(training!AA2660 - MIN(training!AA$3:AA$4001)) / (MAX(training!AA$3:AA$4001) - MIN(training!AA$3:AA$4001))</f>
        <v>0</v>
      </c>
      <c r="AB2660">
        <v>0</v>
      </c>
    </row>
    <row r="2661" spans="1:28" x14ac:dyDescent="0.35">
      <c r="A2661">
        <v>835</v>
      </c>
      <c r="B2661">
        <v>2</v>
      </c>
      <c r="C2661">
        <v>1</v>
      </c>
      <c r="D2661">
        <f>(training!D2661 - MIN(training!$D$3:$D$4001)) / (MAX(training!$D$3:$D$4001) - MIN(training!$D$3:$D$4001))</f>
        <v>1.0101010101010102E-2</v>
      </c>
      <c r="E2661">
        <f t="shared" si="82"/>
        <v>0</v>
      </c>
      <c r="F2661">
        <f t="shared" si="83"/>
        <v>1</v>
      </c>
      <c r="G2661">
        <v>1</v>
      </c>
      <c r="H2661">
        <v>2</v>
      </c>
      <c r="I2661">
        <f>(training!I2661 - MIN(training!I$3:I$4001)) / (MAX(training!I$3:I$4001) - MIN(training!I$3:I$4001))</f>
        <v>3.7037037037037035E-2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-2</v>
      </c>
      <c r="P2661">
        <f>(training!P2661 - MIN(training!P$3:P$4001)) / (MAX(training!P$3:P$4001) - MIN(training!P$3:P$4001))</f>
        <v>3.231392066785372E-2</v>
      </c>
      <c r="Q2661">
        <f>(training!Q2661 - MIN(training!Q$3:Q$4001)) / (MAX(training!Q$3:Q$4001) - MIN(training!Q$3:Q$4001))</f>
        <v>4.1335071656248293E-2</v>
      </c>
      <c r="R2661">
        <f>(training!R2661 - MIN(training!R$3:R$4001)) / (MAX(training!R$3:R$4001) - MIN(training!R$3:R$4001))</f>
        <v>5.2145643474176349E-2</v>
      </c>
      <c r="S2661">
        <f>(training!S2661 - MIN(training!S$3:S$4001)) / (MAX(training!S$3:S$4001) - MIN(training!S$3:S$4001))</f>
        <v>3.7252946769528762E-2</v>
      </c>
      <c r="T2661">
        <f>(training!T2661 - MIN(training!T$3:T$4001)) / (MAX(training!T$3:T$4001) - MIN(training!T$3:T$4001))</f>
        <v>2.9654444870047911E-2</v>
      </c>
      <c r="U2661">
        <f>(training!U2661 - MIN(training!U$3:U$4001)) / (MAX(training!U$3:U$4001) - MIN(training!U$3:U$4001))</f>
        <v>0.26097872304454045</v>
      </c>
      <c r="V2661">
        <f>(training!V2661 - MIN(training!V$3:V$4001)) / (MAX(training!V$3:V$4001) - MIN(training!V$3:V$4001))</f>
        <v>6.6666666666666671E-3</v>
      </c>
      <c r="W2661">
        <f>(training!W2661 - MIN(training!W$3:W$4001)) / (MAX(training!W$3:W$4001) - MIN(training!W$3:W$4001))</f>
        <v>5.8060714088722576E-3</v>
      </c>
      <c r="X2661">
        <f>(training!X2661 - MIN(training!X$3:X$4001)) / (MAX(training!X$3:X$4001) - MIN(training!X$3:X$4001))</f>
        <v>3.348064818534887E-3</v>
      </c>
      <c r="Y2661">
        <f>(training!Y2661 - MIN(training!Y$3:Y$4001)) / (MAX(training!Y$3:Y$4001) - MIN(training!Y$3:Y$4001))</f>
        <v>0</v>
      </c>
      <c r="Z2661">
        <f>(training!Z2661 - MIN(training!Z$3:Z$4001)) / (MAX(training!Z$3:Z$4001) - MIN(training!Z$3:Z$4001))</f>
        <v>0</v>
      </c>
      <c r="AA2661">
        <f>(training!AA2661 - MIN(training!AA$3:AA$4001)) / (MAX(training!AA$3:AA$4001) - MIN(training!AA$3:AA$4001))</f>
        <v>0</v>
      </c>
      <c r="AB2661">
        <v>0</v>
      </c>
    </row>
    <row r="2662" spans="1:28" x14ac:dyDescent="0.35">
      <c r="A2662">
        <v>837</v>
      </c>
      <c r="B2662">
        <v>2</v>
      </c>
      <c r="C2662">
        <v>1</v>
      </c>
      <c r="D2662">
        <f>(training!D2662 - MIN(training!$D$3:$D$4001)) / (MAX(training!$D$3:$D$4001) - MIN(training!$D$3:$D$4001))</f>
        <v>7.0707070707070704E-2</v>
      </c>
      <c r="E2662">
        <f t="shared" si="82"/>
        <v>0</v>
      </c>
      <c r="F2662">
        <f t="shared" si="83"/>
        <v>1</v>
      </c>
      <c r="G2662">
        <v>2</v>
      </c>
      <c r="H2662">
        <v>2</v>
      </c>
      <c r="I2662">
        <f>(training!I2662 - MIN(training!I$3:I$4001)) / (MAX(training!I$3:I$4001) - MIN(training!I$3:I$4001))</f>
        <v>3.7037037037037035E-2</v>
      </c>
      <c r="J2662">
        <v>2</v>
      </c>
      <c r="K2662">
        <v>2</v>
      </c>
      <c r="L2662">
        <v>2</v>
      </c>
      <c r="M2662">
        <v>2</v>
      </c>
      <c r="N2662">
        <v>2</v>
      </c>
      <c r="O2662">
        <v>2</v>
      </c>
      <c r="P2662">
        <f>(training!P2662 - MIN(training!P$3:P$4001)) / (MAX(training!P$3:P$4001) - MIN(training!P$3:P$4001))</f>
        <v>3.8084701454800661E-2</v>
      </c>
      <c r="Q2662">
        <f>(training!Q2662 - MIN(training!Q$3:Q$4001)) / (MAX(training!Q$3:Q$4001) - MIN(training!Q$3:Q$4001))</f>
        <v>4.8125436852776274E-2</v>
      </c>
      <c r="R2662">
        <f>(training!R2662 - MIN(training!R$3:R$4001)) / (MAX(training!R$3:R$4001) - MIN(training!R$3:R$4001))</f>
        <v>6.6085717989598822E-2</v>
      </c>
      <c r="S2662">
        <f>(training!S2662 - MIN(training!S$3:S$4001)) / (MAX(training!S$3:S$4001) - MIN(training!S$3:S$4001))</f>
        <v>4.3638441361327003E-2</v>
      </c>
      <c r="T2662">
        <f>(training!T2662 - MIN(training!T$3:T$4001)) / (MAX(training!T$3:T$4001) - MIN(training!T$3:T$4001))</f>
        <v>5.5950459756401318E-2</v>
      </c>
      <c r="U2662">
        <f>(training!U2662 - MIN(training!U$3:U$4001)) / (MAX(training!U$3:U$4001) - MIN(training!U$3:U$4001))</f>
        <v>0.28055656525524736</v>
      </c>
      <c r="V2662">
        <f>(training!V2662 - MIN(training!V$3:V$4001)) / (MAX(training!V$3:V$4001) - MIN(training!V$3:V$4001))</f>
        <v>5.3333333333333332E-3</v>
      </c>
      <c r="W2662">
        <f>(training!W2662 - MIN(training!W$3:W$4001)) / (MAX(training!W$3:W$4001) - MIN(training!W$3:W$4001))</f>
        <v>3.1933392748797417E-3</v>
      </c>
      <c r="X2662">
        <f>(training!X2662 - MIN(training!X$3:X$4001)) / (MAX(training!X$3:X$4001) - MIN(training!X$3:X$4001))</f>
        <v>1.1160216061782955E-3</v>
      </c>
      <c r="Y2662">
        <f>(training!Y2662 - MIN(training!Y$3:Y$4001)) / (MAX(training!Y$3:Y$4001) - MIN(training!Y$3:Y$4001))</f>
        <v>5.3658536585365858E-3</v>
      </c>
      <c r="Z2662">
        <f>(training!Z2662 - MIN(training!Z$3:Z$4001)) / (MAX(training!Z$3:Z$4001) - MIN(training!Z$3:Z$4001))</f>
        <v>2.7289156626506025E-3</v>
      </c>
      <c r="AA2662">
        <f>(training!AA2662 - MIN(training!AA$3:AA$4001)) / (MAX(training!AA$3:AA$4001) - MIN(training!AA$3:AA$4001))</f>
        <v>0</v>
      </c>
      <c r="AB2662">
        <v>0</v>
      </c>
    </row>
    <row r="2663" spans="1:28" x14ac:dyDescent="0.35">
      <c r="A2663">
        <v>838</v>
      </c>
      <c r="B2663">
        <v>2</v>
      </c>
      <c r="C2663">
        <v>1</v>
      </c>
      <c r="D2663">
        <f>(training!D2663 - MIN(training!$D$3:$D$4001)) / (MAX(training!$D$3:$D$4001) - MIN(training!$D$3:$D$4001))</f>
        <v>0.10101010101010101</v>
      </c>
      <c r="E2663">
        <f t="shared" si="82"/>
        <v>0</v>
      </c>
      <c r="F2663">
        <f t="shared" si="83"/>
        <v>1</v>
      </c>
      <c r="G2663">
        <v>2</v>
      </c>
      <c r="H2663">
        <v>1</v>
      </c>
      <c r="I2663">
        <f>(training!I2663 - MIN(training!I$3:I$4001)) / (MAX(training!I$3:I$4001) - MIN(training!I$3:I$4001))</f>
        <v>0.62962962962962965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f>(training!P2663 - MIN(training!P$3:P$4001)) / (MAX(training!P$3:P$4001) - MIN(training!P$3:P$4001))</f>
        <v>3.0089989038683335E-2</v>
      </c>
      <c r="Q2663">
        <f>(training!Q2663 - MIN(training!Q$3:Q$4001)) / (MAX(training!Q$3:Q$4001) - MIN(training!Q$3:Q$4001))</f>
        <v>4.0477476986223955E-2</v>
      </c>
      <c r="R2663">
        <f>(training!R2663 - MIN(training!R$3:R$4001)) / (MAX(training!R$3:R$4001) - MIN(training!R$3:R$4001))</f>
        <v>5.3622146535773629E-2</v>
      </c>
      <c r="S2663">
        <f>(training!S2663 - MIN(training!S$3:S$4001)) / (MAX(training!S$3:S$4001) - MIN(training!S$3:S$4001))</f>
        <v>3.5923784395523427E-2</v>
      </c>
      <c r="T2663">
        <f>(training!T2663 - MIN(training!T$3:T$4001)) / (MAX(training!T$3:T$4001) - MIN(training!T$3:T$4001))</f>
        <v>4.8631824394613957E-2</v>
      </c>
      <c r="U2663">
        <f>(training!U2663 - MIN(training!U$3:U$4001)) / (MAX(training!U$3:U$4001) - MIN(training!U$3:U$4001))</f>
        <v>0.27544769828175153</v>
      </c>
      <c r="V2663">
        <f>(training!V2663 - MIN(training!V$3:V$4001)) / (MAX(training!V$3:V$4001) - MIN(training!V$3:V$4001))</f>
        <v>5.3333333333333332E-3</v>
      </c>
      <c r="W2663">
        <f>(training!W2663 - MIN(training!W$3:W$4001)) / (MAX(training!W$3:W$4001) - MIN(training!W$3:W$4001))</f>
        <v>3.7739464157669675E-3</v>
      </c>
      <c r="X2663">
        <f>(training!X2663 - MIN(training!X$3:X$4001)) / (MAX(training!X$3:X$4001) - MIN(training!X$3:X$4001))</f>
        <v>1.1160216061782955E-3</v>
      </c>
      <c r="Y2663">
        <f>(training!Y2663 - MIN(training!Y$3:Y$4001)) / (MAX(training!Y$3:Y$4001) - MIN(training!Y$3:Y$4001))</f>
        <v>4.8780487804878049E-3</v>
      </c>
      <c r="Z2663">
        <f>(training!Z2663 - MIN(training!Z$3:Z$4001)) / (MAX(training!Z$3:Z$4001) - MIN(training!Z$3:Z$4001))</f>
        <v>3.0120481927710845E-3</v>
      </c>
      <c r="AA2663">
        <f>(training!AA2663 - MIN(training!AA$3:AA$4001)) / (MAX(training!AA$3:AA$4001) - MIN(training!AA$3:AA$4001))</f>
        <v>1.8915534571922537E-3</v>
      </c>
      <c r="AB2663">
        <v>0</v>
      </c>
    </row>
    <row r="2664" spans="1:28" x14ac:dyDescent="0.35">
      <c r="A2664">
        <v>839</v>
      </c>
      <c r="B2664">
        <v>1</v>
      </c>
      <c r="C2664">
        <v>1</v>
      </c>
      <c r="D2664">
        <f>(training!D2664 - MIN(training!$D$3:$D$4001)) / (MAX(training!$D$3:$D$4001) - MIN(training!$D$3:$D$4001))</f>
        <v>0.41414141414141414</v>
      </c>
      <c r="E2664">
        <f t="shared" si="82"/>
        <v>1</v>
      </c>
      <c r="F2664">
        <f t="shared" si="83"/>
        <v>0</v>
      </c>
      <c r="G2664">
        <v>2</v>
      </c>
      <c r="H2664">
        <v>1</v>
      </c>
      <c r="I2664">
        <f>(training!I2664 - MIN(training!I$3:I$4001)) / (MAX(training!I$3:I$4001) - MIN(training!I$3:I$4001))</f>
        <v>0.24074074074074073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f>(training!P2664 - MIN(training!P$3:P$4001)) / (MAX(training!P$3:P$4001) - MIN(training!P$3:P$4001))</f>
        <v>0.10556166787721283</v>
      </c>
      <c r="Q2664">
        <f>(training!Q2664 - MIN(training!Q$3:Q$4001)) / (MAX(training!Q$3:Q$4001) - MIN(training!Q$3:Q$4001))</f>
        <v>0.10359247894431584</v>
      </c>
      <c r="R2664">
        <f>(training!R2664 - MIN(training!R$3:R$4001)) / (MAX(training!R$3:R$4001) - MIN(training!R$3:R$4001))</f>
        <v>0.16090852920428775</v>
      </c>
      <c r="S2664">
        <f>(training!S2664 - MIN(training!S$3:S$4001)) / (MAX(training!S$3:S$4001) - MIN(training!S$3:S$4001))</f>
        <v>0.11910839126128134</v>
      </c>
      <c r="T2664">
        <f>(training!T2664 - MIN(training!T$3:T$4001)) / (MAX(training!T$3:T$4001) - MIN(training!T$3:T$4001))</f>
        <v>0.13274327947705195</v>
      </c>
      <c r="U2664">
        <f>(training!U2664 - MIN(training!U$3:U$4001)) / (MAX(training!U$3:U$4001) - MIN(training!U$3:U$4001))</f>
        <v>0.3402860442937537</v>
      </c>
      <c r="V2664">
        <f>(training!V2664 - MIN(training!V$3:V$4001)) / (MAX(training!V$3:V$4001) - MIN(training!V$3:V$4001))</f>
        <v>0.1</v>
      </c>
      <c r="W2664">
        <f>(training!W2664 - MIN(training!W$3:W$4001)) / (MAX(training!W$3:W$4001) - MIN(training!W$3:W$4001))</f>
        <v>3.0699602574412063E-2</v>
      </c>
      <c r="X2664">
        <f>(training!X2664 - MIN(training!X$3:X$4001)) / (MAX(training!X$3:X$4001) - MIN(training!X$3:X$4001))</f>
        <v>1.6740324092674435E-2</v>
      </c>
      <c r="Y2664">
        <f>(training!Y2664 - MIN(training!Y$3:Y$4001)) / (MAX(training!Y$3:Y$4001) - MIN(training!Y$3:Y$4001))</f>
        <v>4.878048780487805E-2</v>
      </c>
      <c r="Z2664">
        <f>(training!Z2664 - MIN(training!Z$3:Z$4001)) / (MAX(training!Z$3:Z$4001) - MIN(training!Z$3:Z$4001))</f>
        <v>3.0120481927710843E-2</v>
      </c>
      <c r="AA2664">
        <f>(training!AA2664 - MIN(training!AA$3:AA$4001)) / (MAX(training!AA$3:AA$4001) - MIN(training!AA$3:AA$4001))</f>
        <v>3.7831069143845077E-2</v>
      </c>
      <c r="AB2664">
        <v>0</v>
      </c>
    </row>
    <row r="2665" spans="1:28" x14ac:dyDescent="0.35">
      <c r="A2665">
        <v>841</v>
      </c>
      <c r="B2665">
        <v>2</v>
      </c>
      <c r="C2665">
        <v>1</v>
      </c>
      <c r="D2665">
        <f>(training!D2665 - MIN(training!$D$3:$D$4001)) / (MAX(training!$D$3:$D$4001) - MIN(training!$D$3:$D$4001))</f>
        <v>7.0707070707070704E-2</v>
      </c>
      <c r="E2665">
        <f t="shared" si="82"/>
        <v>0</v>
      </c>
      <c r="F2665">
        <f t="shared" si="83"/>
        <v>1</v>
      </c>
      <c r="G2665">
        <v>2</v>
      </c>
      <c r="H2665">
        <v>2</v>
      </c>
      <c r="I2665">
        <f>(training!I2665 - MIN(training!I$3:I$4001)) / (MAX(training!I$3:I$4001) - MIN(training!I$3:I$4001))</f>
        <v>1.8518518518518517E-2</v>
      </c>
      <c r="J2665">
        <v>1</v>
      </c>
      <c r="K2665">
        <v>2</v>
      </c>
      <c r="L2665">
        <v>0</v>
      </c>
      <c r="M2665">
        <v>0</v>
      </c>
      <c r="N2665">
        <v>0</v>
      </c>
      <c r="O2665">
        <v>0</v>
      </c>
      <c r="P2665">
        <f>(training!P2665 - MIN(training!P$3:P$4001)) / (MAX(training!P$3:P$4001) - MIN(training!P$3:P$4001))</f>
        <v>9.5724064942481174E-2</v>
      </c>
      <c r="Q2665">
        <f>(training!Q2665 - MIN(training!Q$3:Q$4001)) / (MAX(training!Q$3:Q$4001) - MIN(training!Q$3:Q$4001))</f>
        <v>0.10327125273265354</v>
      </c>
      <c r="R2665">
        <f>(training!R2665 - MIN(training!R$3:R$4001)) / (MAX(training!R$3:R$4001) - MIN(training!R$3:R$4001))</f>
        <v>0.15958354869177116</v>
      </c>
      <c r="S2665">
        <f>(training!S2665 - MIN(training!S$3:S$4001)) / (MAX(training!S$3:S$4001) - MIN(training!S$3:S$4001))</f>
        <v>4.8609839551901311E-2</v>
      </c>
      <c r="T2665">
        <f>(training!T2665 - MIN(training!T$3:T$4001)) / (MAX(training!T$3:T$4001) - MIN(training!T$3:T$4001))</f>
        <v>5.7441816168605955E-2</v>
      </c>
      <c r="U2665">
        <f>(training!U2665 - MIN(training!U$3:U$4001)) / (MAX(training!U$3:U$4001) - MIN(training!U$3:U$4001))</f>
        <v>0.28181149602656486</v>
      </c>
      <c r="V2665">
        <f>(training!V2665 - MIN(training!V$3:V$4001)) / (MAX(training!V$3:V$4001) - MIN(training!V$3:V$4001))</f>
        <v>6.6666666666666671E-3</v>
      </c>
      <c r="W2665">
        <f>(training!W2665 - MIN(training!W$3:W$4001)) / (MAX(training!W$3:W$4001) - MIN(training!W$3:W$4001))</f>
        <v>6.3895815854639196E-3</v>
      </c>
      <c r="X2665">
        <f>(training!X2665 - MIN(training!X$3:X$4001)) / (MAX(training!X$3:X$4001) - MIN(training!X$3:X$4001))</f>
        <v>2.232043212356591E-3</v>
      </c>
      <c r="Y2665">
        <f>(training!Y2665 - MIN(training!Y$3:Y$4001)) / (MAX(training!Y$3:Y$4001) - MIN(training!Y$3:Y$4001))</f>
        <v>4.8780487804878049E-3</v>
      </c>
      <c r="Z2665">
        <f>(training!Z2665 - MIN(training!Z$3:Z$4001)) / (MAX(training!Z$3:Z$4001) - MIN(training!Z$3:Z$4001))</f>
        <v>3.0120481927710845E-3</v>
      </c>
      <c r="AA2665">
        <f>(training!AA2665 - MIN(training!AA$3:AA$4001)) / (MAX(training!AA$3:AA$4001) - MIN(training!AA$3:AA$4001))</f>
        <v>3.7831069143845074E-3</v>
      </c>
      <c r="AB2665">
        <v>0</v>
      </c>
    </row>
    <row r="2666" spans="1:28" x14ac:dyDescent="0.35">
      <c r="A2666">
        <v>842</v>
      </c>
      <c r="B2666">
        <v>2</v>
      </c>
      <c r="C2666">
        <v>1</v>
      </c>
      <c r="D2666">
        <f>(training!D2666 - MIN(training!$D$3:$D$4001)) / (MAX(training!$D$3:$D$4001) - MIN(training!$D$3:$D$4001))</f>
        <v>0.34343434343434343</v>
      </c>
      <c r="E2666">
        <f t="shared" si="82"/>
        <v>0</v>
      </c>
      <c r="F2666">
        <f t="shared" si="83"/>
        <v>1</v>
      </c>
      <c r="G2666">
        <v>2</v>
      </c>
      <c r="H2666">
        <v>1</v>
      </c>
      <c r="I2666">
        <f>(training!I2666 - MIN(training!I$3:I$4001)) / (MAX(training!I$3:I$4001) - MIN(training!I$3:I$4001))</f>
        <v>0.18518518518518517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f>(training!P2666 - MIN(training!P$3:P$4001)) / (MAX(training!P$3:P$4001) - MIN(training!P$3:P$4001))</f>
        <v>8.3802483815968387E-2</v>
      </c>
      <c r="Q2666">
        <f>(training!Q2666 - MIN(training!Q$3:Q$4001)) / (MAX(training!Q$3:Q$4001) - MIN(training!Q$3:Q$4001))</f>
        <v>9.2462585573572204E-2</v>
      </c>
      <c r="R2666">
        <f>(training!R2666 - MIN(training!R$3:R$4001)) / (MAX(training!R$3:R$4001) - MIN(training!R$3:R$4001))</f>
        <v>0.13162090405087118</v>
      </c>
      <c r="S2666">
        <f>(training!S2666 - MIN(training!S$3:S$4001)) / (MAX(training!S$3:S$4001) - MIN(training!S$3:S$4001))</f>
        <v>8.0507530449400275E-2</v>
      </c>
      <c r="T2666">
        <f>(training!T2666 - MIN(training!T$3:T$4001)) / (MAX(training!T$3:T$4001) - MIN(training!T$3:T$4001))</f>
        <v>8.6114582221357067E-2</v>
      </c>
      <c r="U2666">
        <f>(training!U2666 - MIN(training!U$3:U$4001)) / (MAX(training!U$3:U$4001) - MIN(training!U$3:U$4001))</f>
        <v>0.29169109798373433</v>
      </c>
      <c r="V2666">
        <f>(training!V2666 - MIN(training!V$3:V$4001)) / (MAX(training!V$3:V$4001) - MIN(training!V$3:V$4001))</f>
        <v>1.013E-2</v>
      </c>
      <c r="W2666">
        <f>(training!W2666 - MIN(training!W$3:W$4001)) / (MAX(training!W$3:W$4001) - MIN(training!W$3:W$4001))</f>
        <v>5.9425140869807554E-3</v>
      </c>
      <c r="X2666">
        <f>(training!X2666 - MIN(training!X$3:X$4001)) / (MAX(training!X$3:X$4001) - MIN(training!X$3:X$4001))</f>
        <v>1.9530378108120173E-3</v>
      </c>
      <c r="Y2666">
        <f>(training!Y2666 - MIN(training!Y$3:Y$4001)) / (MAX(training!Y$3:Y$4001) - MIN(training!Y$3:Y$4001))</f>
        <v>8.3073170731707315E-3</v>
      </c>
      <c r="Z2666">
        <f>(training!Z2666 - MIN(training!Z$3:Z$4001)) / (MAX(training!Z$3:Z$4001) - MIN(training!Z$3:Z$4001))</f>
        <v>5.183734939759036E-3</v>
      </c>
      <c r="AA2666">
        <f>(training!AA2666 - MIN(training!AA$3:AA$4001)) / (MAX(training!AA$3:AA$4001) - MIN(training!AA$3:AA$4001))</f>
        <v>1.4829779104387269E-3</v>
      </c>
      <c r="AB2666">
        <v>0</v>
      </c>
    </row>
    <row r="2667" spans="1:28" x14ac:dyDescent="0.35">
      <c r="A2667">
        <v>843</v>
      </c>
      <c r="B2667">
        <v>2</v>
      </c>
      <c r="C2667">
        <v>1</v>
      </c>
      <c r="D2667">
        <f>(training!D2667 - MIN(training!$D$3:$D$4001)) / (MAX(training!$D$3:$D$4001) - MIN(training!$D$3:$D$4001))</f>
        <v>2.0202020202020204E-2</v>
      </c>
      <c r="E2667">
        <f t="shared" si="82"/>
        <v>0</v>
      </c>
      <c r="F2667">
        <f t="shared" si="83"/>
        <v>1</v>
      </c>
      <c r="G2667">
        <v>2</v>
      </c>
      <c r="H2667">
        <v>1</v>
      </c>
      <c r="I2667">
        <f>(training!I2667 - MIN(training!I$3:I$4001)) / (MAX(training!I$3:I$4001) - MIN(training!I$3:I$4001))</f>
        <v>0.20370370370370369</v>
      </c>
      <c r="J2667">
        <v>-2</v>
      </c>
      <c r="K2667">
        <v>-2</v>
      </c>
      <c r="L2667">
        <v>-2</v>
      </c>
      <c r="M2667">
        <v>-2</v>
      </c>
      <c r="N2667">
        <v>-2</v>
      </c>
      <c r="O2667">
        <v>-2</v>
      </c>
      <c r="P2667">
        <f>(training!P2667 - MIN(training!P$3:P$4001)) / (MAX(training!P$3:P$4001) - MIN(training!P$3:P$4001))</f>
        <v>1.4696132483805753E-2</v>
      </c>
      <c r="Q2667">
        <f>(training!Q2667 - MIN(training!Q$3:Q$4001)) / (MAX(training!Q$3:Q$4001) - MIN(training!Q$3:Q$4001))</f>
        <v>2.4492507200325191E-2</v>
      </c>
      <c r="R2667">
        <f>(training!R2667 - MIN(training!R$3:R$4001)) / (MAX(training!R$3:R$4001) - MIN(training!R$3:R$4001))</f>
        <v>2.5253758180113172E-2</v>
      </c>
      <c r="S2667">
        <f>(training!S2667 - MIN(training!S$3:S$4001)) / (MAX(training!S$3:S$4001) - MIN(training!S$3:S$4001))</f>
        <v>1.6545589717908725E-2</v>
      </c>
      <c r="T2667">
        <f>(training!T2667 - MIN(training!T$3:T$4001)) / (MAX(training!T$3:T$4001) - MIN(training!T$3:T$4001))</f>
        <v>3.7464966206386979E-2</v>
      </c>
      <c r="U2667">
        <f>(training!U2667 - MIN(training!U$3:U$4001)) / (MAX(training!U$3:U$4001) - MIN(training!U$3:U$4001))</f>
        <v>0.26620747317806415</v>
      </c>
      <c r="V2667">
        <f>(training!V2667 - MIN(training!V$3:V$4001)) / (MAX(training!V$3:V$4001) - MIN(training!V$3:V$4001))</f>
        <v>0</v>
      </c>
      <c r="W2667">
        <f>(training!W2667 - MIN(training!W$3:W$4001)) / (MAX(training!W$3:W$4001) - MIN(training!W$3:W$4001))</f>
        <v>0</v>
      </c>
      <c r="X2667">
        <f>(training!X2667 - MIN(training!X$3:X$4001)) / (MAX(training!X$3:X$4001) - MIN(training!X$3:X$4001))</f>
        <v>0</v>
      </c>
      <c r="Y2667">
        <f>(training!Y2667 - MIN(training!Y$3:Y$4001)) / (MAX(training!Y$3:Y$4001) - MIN(training!Y$3:Y$4001))</f>
        <v>3.6404878048780488E-2</v>
      </c>
      <c r="Z2667">
        <f>(training!Z2667 - MIN(training!Z$3:Z$4001)) / (MAX(training!Z$3:Z$4001) - MIN(training!Z$3:Z$4001))</f>
        <v>2.0493975903614459E-2</v>
      </c>
      <c r="AA2667">
        <f>(training!AA2667 - MIN(training!AA$3:AA$4001)) / (MAX(training!AA$3:AA$4001) - MIN(training!AA$3:AA$4001))</f>
        <v>9.429393984103385E-3</v>
      </c>
      <c r="AB2667">
        <v>0</v>
      </c>
    </row>
    <row r="2668" spans="1:28" x14ac:dyDescent="0.35">
      <c r="A2668">
        <v>845</v>
      </c>
      <c r="B2668">
        <v>1</v>
      </c>
      <c r="C2668">
        <v>1</v>
      </c>
      <c r="D2668">
        <f>(training!D2668 - MIN(training!$D$3:$D$4001)) / (MAX(training!$D$3:$D$4001) - MIN(training!$D$3:$D$4001))</f>
        <v>0.49494949494949497</v>
      </c>
      <c r="E2668">
        <f t="shared" si="82"/>
        <v>1</v>
      </c>
      <c r="F2668">
        <f t="shared" si="83"/>
        <v>0</v>
      </c>
      <c r="G2668">
        <v>3</v>
      </c>
      <c r="H2668">
        <v>1</v>
      </c>
      <c r="I2668">
        <f>(training!I2668 - MIN(training!I$3:I$4001)) / (MAX(training!I$3:I$4001) - MIN(training!I$3:I$4001))</f>
        <v>0.33333333333333331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f>(training!P2668 - MIN(training!P$3:P$4001)) / (MAX(training!P$3:P$4001) - MIN(training!P$3:P$4001))</f>
        <v>0.33669221583067471</v>
      </c>
      <c r="Q2668">
        <f>(training!Q2668 - MIN(training!Q$3:Q$4001)) / (MAX(training!Q$3:Q$4001) - MIN(training!Q$3:Q$4001))</f>
        <v>0.35372062242535707</v>
      </c>
      <c r="R2668">
        <f>(training!R2668 - MIN(training!R$3:R$4001)) / (MAX(training!R$3:R$4001) - MIN(training!R$3:R$4001))</f>
        <v>0.6567155635544496</v>
      </c>
      <c r="S2668">
        <f>(training!S2668 - MIN(training!S$3:S$4001)) / (MAX(training!S$3:S$4001) - MIN(training!S$3:S$4001))</f>
        <v>0.40794695704544304</v>
      </c>
      <c r="T2668">
        <f>(training!T2668 - MIN(training!T$3:T$4001)) / (MAX(training!T$3:T$4001) - MIN(training!T$3:T$4001))</f>
        <v>0.41639403624885662</v>
      </c>
      <c r="U2668">
        <f>(training!U2668 - MIN(training!U$3:U$4001)) / (MAX(training!U$3:U$4001) - MIN(training!U$3:U$4001))</f>
        <v>0.54331816606430505</v>
      </c>
      <c r="V2668">
        <f>(training!V2668 - MIN(training!V$3:V$4001)) / (MAX(training!V$3:V$4001) - MIN(training!V$3:V$4001))</f>
        <v>8.3333333333333329E-2</v>
      </c>
      <c r="W2668">
        <f>(training!W2668 - MIN(training!W$3:W$4001)) / (MAX(training!W$3:W$4001) - MIN(training!W$3:W$4001))</f>
        <v>0.14515178522180644</v>
      </c>
      <c r="X2668">
        <f>(training!X2668 - MIN(training!X$3:X$4001)) / (MAX(training!X$3:X$4001) - MIN(training!X$3:X$4001))</f>
        <v>2.2320432123565912E-2</v>
      </c>
      <c r="Y2668">
        <f>(training!Y2668 - MIN(training!Y$3:Y$4001)) / (MAX(training!Y$3:Y$4001) - MIN(training!Y$3:Y$4001))</f>
        <v>9.554146341463414E-2</v>
      </c>
      <c r="Z2668">
        <f>(training!Z2668 - MIN(training!Z$3:Z$4001)) / (MAX(training!Z$3:Z$4001) - MIN(training!Z$3:Z$4001))</f>
        <v>4.2536144578313256E-2</v>
      </c>
      <c r="AA2668">
        <f>(training!AA2668 - MIN(training!AA$3:AA$4001)) / (MAX(training!AA$3:AA$4001) - MIN(training!AA$3:AA$4001))</f>
        <v>2.2740255662365275E-2</v>
      </c>
      <c r="AB2668">
        <v>0</v>
      </c>
    </row>
    <row r="2669" spans="1:28" x14ac:dyDescent="0.35">
      <c r="A2669">
        <v>846</v>
      </c>
      <c r="B2669">
        <v>2</v>
      </c>
      <c r="C2669">
        <v>1</v>
      </c>
      <c r="D2669">
        <f>(training!D2669 - MIN(training!$D$3:$D$4001)) / (MAX(training!$D$3:$D$4001) - MIN(training!$D$3:$D$4001))</f>
        <v>0.48484848484848486</v>
      </c>
      <c r="E2669">
        <f t="shared" si="82"/>
        <v>0</v>
      </c>
      <c r="F2669">
        <f t="shared" si="83"/>
        <v>1</v>
      </c>
      <c r="G2669">
        <v>1</v>
      </c>
      <c r="H2669">
        <v>1</v>
      </c>
      <c r="I2669">
        <f>(training!I2669 - MIN(training!I$3:I$4001)) / (MAX(training!I$3:I$4001) - MIN(training!I$3:I$4001))</f>
        <v>0.31481481481481483</v>
      </c>
      <c r="J2669">
        <v>-1</v>
      </c>
      <c r="K2669">
        <v>-1</v>
      </c>
      <c r="L2669">
        <v>-1</v>
      </c>
      <c r="M2669">
        <v>-1</v>
      </c>
      <c r="N2669">
        <v>-1</v>
      </c>
      <c r="O2669">
        <v>0</v>
      </c>
      <c r="P2669">
        <f>(training!P2669 - MIN(training!P$3:P$4001)) / (MAX(training!P$3:P$4001) - MIN(training!P$3:P$4001))</f>
        <v>1.907861603416907E-2</v>
      </c>
      <c r="Q2669">
        <f>(training!Q2669 - MIN(training!Q$3:Q$4001)) / (MAX(training!Q$3:Q$4001) - MIN(training!Q$3:Q$4001))</f>
        <v>2.9189944826423831E-2</v>
      </c>
      <c r="R2669">
        <f>(training!R2669 - MIN(training!R$3:R$4001)) / (MAX(training!R$3:R$4001) - MIN(training!R$3:R$4001))</f>
        <v>2.9972843792036984E-2</v>
      </c>
      <c r="S2669">
        <f>(training!S2669 - MIN(training!S$3:S$4001)) / (MAX(training!S$3:S$4001) - MIN(training!S$3:S$4001))</f>
        <v>2.3193607666564451E-2</v>
      </c>
      <c r="T2669">
        <f>(training!T2669 - MIN(training!T$3:T$4001)) / (MAX(training!T$3:T$4001) - MIN(training!T$3:T$4001))</f>
        <v>4.087572448524656E-2</v>
      </c>
      <c r="U2669">
        <f>(training!U2669 - MIN(training!U$3:U$4001)) / (MAX(training!U$3:U$4001) - MIN(training!U$3:U$4001))</f>
        <v>0.26747393117630741</v>
      </c>
      <c r="V2669">
        <f>(training!V2669 - MIN(training!V$3:V$4001)) / (MAX(training!V$3:V$4001) - MIN(training!V$3:V$4001))</f>
        <v>1.5793333333333333E-2</v>
      </c>
      <c r="W2669">
        <f>(training!W2669 - MIN(training!W$3:W$4001)) / (MAX(training!W$3:W$4001) - MIN(training!W$3:W$4001))</f>
        <v>8.1372090795344687E-3</v>
      </c>
      <c r="X2669">
        <f>(training!X2669 - MIN(training!X$3:X$4001)) / (MAX(training!X$3:X$4001) - MIN(training!X$3:X$4001))</f>
        <v>6.7262622204365876E-3</v>
      </c>
      <c r="Y2669">
        <f>(training!Y2669 - MIN(training!Y$3:Y$4001)) / (MAX(training!Y$3:Y$4001) - MIN(training!Y$3:Y$4001))</f>
        <v>5.2302439024390246E-2</v>
      </c>
      <c r="Z2669">
        <f>(training!Z2669 - MIN(training!Z$3:Z$4001)) / (MAX(training!Z$3:Z$4001) - MIN(training!Z$3:Z$4001))</f>
        <v>1.8072289156626505E-2</v>
      </c>
      <c r="AA2669">
        <f>(training!AA2669 - MIN(training!AA$3:AA$4001)) / (MAX(training!AA$3:AA$4001) - MIN(training!AA$3:AA$4001))</f>
        <v>2.1544793877419769E-3</v>
      </c>
      <c r="AB2669">
        <v>0</v>
      </c>
    </row>
    <row r="2670" spans="1:28" x14ac:dyDescent="0.35">
      <c r="A2670">
        <v>847</v>
      </c>
      <c r="B2670">
        <v>2</v>
      </c>
      <c r="C2670">
        <v>1</v>
      </c>
      <c r="D2670">
        <f>(training!D2670 - MIN(training!$D$3:$D$4001)) / (MAX(training!$D$3:$D$4001) - MIN(training!$D$3:$D$4001))</f>
        <v>0.29292929292929293</v>
      </c>
      <c r="E2670">
        <f t="shared" si="82"/>
        <v>0</v>
      </c>
      <c r="F2670">
        <f t="shared" si="83"/>
        <v>1</v>
      </c>
      <c r="G2670">
        <v>2</v>
      </c>
      <c r="H2670">
        <v>1</v>
      </c>
      <c r="I2670">
        <f>(training!I2670 - MIN(training!I$3:I$4001)) / (MAX(training!I$3:I$4001) - MIN(training!I$3:I$4001))</f>
        <v>0.24074074074074073</v>
      </c>
      <c r="J2670">
        <v>-2</v>
      </c>
      <c r="K2670">
        <v>-2</v>
      </c>
      <c r="L2670">
        <v>-2</v>
      </c>
      <c r="M2670">
        <v>-2</v>
      </c>
      <c r="N2670">
        <v>-2</v>
      </c>
      <c r="O2670">
        <v>-2</v>
      </c>
      <c r="P2670">
        <f>(training!P2670 - MIN(training!P$3:P$4001)) / (MAX(training!P$3:P$4001) - MIN(training!P$3:P$4001))</f>
        <v>0.2241808893070466</v>
      </c>
      <c r="Q2670">
        <f>(training!Q2670 - MIN(training!Q$3:Q$4001)) / (MAX(training!Q$3:Q$4001) - MIN(training!Q$3:Q$4001))</f>
        <v>2.44072434527852E-2</v>
      </c>
      <c r="R2670">
        <f>(training!R2670 - MIN(training!R$3:R$4001)) / (MAX(training!R$3:R$4001) - MIN(training!R$3:R$4001))</f>
        <v>2.5108969966547188E-2</v>
      </c>
      <c r="S2670">
        <f>(training!S2670 - MIN(training!S$3:S$4001)) / (MAX(training!S$3:S$4001) - MIN(training!S$3:S$4001))</f>
        <v>1.8767110897366605E-2</v>
      </c>
      <c r="T2670">
        <f>(training!T2670 - MIN(training!T$3:T$4001)) / (MAX(training!T$3:T$4001) - MIN(training!T$3:T$4001))</f>
        <v>2.9460830177937134E-2</v>
      </c>
      <c r="U2670">
        <f>(training!U2670 - MIN(training!U$3:U$4001)) / (MAX(training!U$3:U$4001) - MIN(training!U$3:U$4001))</f>
        <v>0.26237351750255711</v>
      </c>
      <c r="V2670">
        <f>(training!V2670 - MIN(training!V$3:V$4001)) / (MAX(training!V$3:V$4001) - MIN(training!V$3:V$4001))</f>
        <v>0</v>
      </c>
      <c r="W2670">
        <f>(training!W2670 - MIN(training!W$3:W$4001)) / (MAX(training!W$3:W$4001) - MIN(training!W$3:W$4001))</f>
        <v>0</v>
      </c>
      <c r="X2670">
        <f>(training!X2670 - MIN(training!X$3:X$4001)) / (MAX(training!X$3:X$4001) - MIN(training!X$3:X$4001))</f>
        <v>2.343645372974421E-3</v>
      </c>
      <c r="Y2670">
        <f>(training!Y2670 - MIN(training!Y$3:Y$4001)) / (MAX(training!Y$3:Y$4001) - MIN(training!Y$3:Y$4001))</f>
        <v>0</v>
      </c>
      <c r="Z2670">
        <f>(training!Z2670 - MIN(training!Z$3:Z$4001)) / (MAX(training!Z$3:Z$4001) - MIN(training!Z$3:Z$4001))</f>
        <v>6.024096385542169E-3</v>
      </c>
      <c r="AA2670">
        <f>(training!AA2670 - MIN(training!AA$3:AA$4001)) / (MAX(training!AA$3:AA$4001) - MIN(training!AA$3:AA$4001))</f>
        <v>9.4577672859612692E-3</v>
      </c>
      <c r="AB2670">
        <v>0</v>
      </c>
    </row>
    <row r="2671" spans="1:28" x14ac:dyDescent="0.35">
      <c r="A2671">
        <v>850</v>
      </c>
      <c r="B2671">
        <v>2</v>
      </c>
      <c r="C2671">
        <v>1</v>
      </c>
      <c r="D2671">
        <f>(training!D2671 - MIN(training!$D$3:$D$4001)) / (MAX(training!$D$3:$D$4001) - MIN(training!$D$3:$D$4001))</f>
        <v>7.0707070707070704E-2</v>
      </c>
      <c r="E2671">
        <f t="shared" si="82"/>
        <v>0</v>
      </c>
      <c r="F2671">
        <f t="shared" si="83"/>
        <v>1</v>
      </c>
      <c r="G2671">
        <v>3</v>
      </c>
      <c r="H2671">
        <v>1</v>
      </c>
      <c r="I2671">
        <f>(training!I2671 - MIN(training!I$3:I$4001)) / (MAX(training!I$3:I$4001) - MIN(training!I$3:I$4001))</f>
        <v>0.66666666666666663</v>
      </c>
      <c r="J2671">
        <v>-1</v>
      </c>
      <c r="K2671">
        <v>2</v>
      </c>
      <c r="L2671">
        <v>-1</v>
      </c>
      <c r="M2671">
        <v>0</v>
      </c>
      <c r="N2671">
        <v>0</v>
      </c>
      <c r="O2671">
        <v>0</v>
      </c>
      <c r="P2671">
        <f>(training!P2671 - MIN(training!P$3:P$4001)) / (MAX(training!P$3:P$4001) - MIN(training!P$3:P$4001))</f>
        <v>1.543778354617493E-2</v>
      </c>
      <c r="Q2671">
        <f>(training!Q2671 - MIN(training!Q$3:Q$4001)) / (MAX(training!Q$3:Q$4001) - MIN(training!Q$3:Q$4001))</f>
        <v>2.5212291859790709E-2</v>
      </c>
      <c r="R2671">
        <f>(training!R2671 - MIN(training!R$3:R$4001)) / (MAX(training!R$3:R$4001) - MIN(training!R$3:R$4001))</f>
        <v>5.1180949911696028E-2</v>
      </c>
      <c r="S2671">
        <f>(training!S2671 - MIN(training!S$3:S$4001)) / (MAX(training!S$3:S$4001) - MIN(training!S$3:S$4001))</f>
        <v>3.309117943581745E-2</v>
      </c>
      <c r="T2671">
        <f>(training!T2671 - MIN(training!T$3:T$4001)) / (MAX(training!T$3:T$4001) - MIN(training!T$3:T$4001))</f>
        <v>4.5352933419570363E-2</v>
      </c>
      <c r="U2671">
        <f>(training!U2671 - MIN(training!U$3:U$4001)) / (MAX(training!U$3:U$4001) - MIN(training!U$3:U$4001))</f>
        <v>0.2725059499702982</v>
      </c>
      <c r="V2671">
        <f>(training!V2671 - MIN(training!V$3:V$4001)) / (MAX(training!V$3:V$4001) - MIN(training!V$3:V$4001))</f>
        <v>0</v>
      </c>
      <c r="W2671">
        <f>(training!W2671 - MIN(training!W$3:W$4001)) / (MAX(training!W$3:W$4001) - MIN(training!W$3:W$4001))</f>
        <v>4.4706749848316386E-2</v>
      </c>
      <c r="X2671">
        <f>(training!X2671 - MIN(training!X$3:X$4001)) / (MAX(training!X$3:X$4001) - MIN(training!X$3:X$4001))</f>
        <v>0</v>
      </c>
      <c r="Y2671">
        <f>(training!Y2671 - MIN(training!Y$3:Y$4001)) / (MAX(training!Y$3:Y$4001) - MIN(training!Y$3:Y$4001))</f>
        <v>0</v>
      </c>
      <c r="Z2671">
        <f>(training!Z2671 - MIN(training!Z$3:Z$4001)) / (MAX(training!Z$3:Z$4001) - MIN(training!Z$3:Z$4001))</f>
        <v>0</v>
      </c>
      <c r="AA2671">
        <f>(training!AA2671 - MIN(training!AA$3:AA$4001)) / (MAX(training!AA$3:AA$4001) - MIN(training!AA$3:AA$4001))</f>
        <v>1.8915534571922537E-4</v>
      </c>
      <c r="AB2671">
        <v>0</v>
      </c>
    </row>
    <row r="2672" spans="1:28" x14ac:dyDescent="0.35">
      <c r="A2672">
        <v>851</v>
      </c>
      <c r="B2672">
        <v>2</v>
      </c>
      <c r="C2672">
        <v>1</v>
      </c>
      <c r="D2672">
        <f>(training!D2672 - MIN(training!$D$3:$D$4001)) / (MAX(training!$D$3:$D$4001) - MIN(training!$D$3:$D$4001))</f>
        <v>3.0303030303030304E-2</v>
      </c>
      <c r="E2672">
        <f t="shared" si="82"/>
        <v>0</v>
      </c>
      <c r="F2672">
        <f t="shared" si="83"/>
        <v>1</v>
      </c>
      <c r="G2672">
        <v>2</v>
      </c>
      <c r="H2672">
        <v>2</v>
      </c>
      <c r="I2672">
        <f>(training!I2672 - MIN(training!I$3:I$4001)) / (MAX(training!I$3:I$4001) - MIN(training!I$3:I$4001))</f>
        <v>3.7037037037037035E-2</v>
      </c>
      <c r="J2672">
        <v>0</v>
      </c>
      <c r="K2672">
        <v>0</v>
      </c>
      <c r="L2672">
        <v>0</v>
      </c>
      <c r="M2672">
        <v>2</v>
      </c>
      <c r="N2672">
        <v>2</v>
      </c>
      <c r="O2672">
        <v>6</v>
      </c>
      <c r="P2672">
        <f>(training!P2672 - MIN(training!P$3:P$4001)) / (MAX(training!P$3:P$4001) - MIN(training!P$3:P$4001))</f>
        <v>3.5163045754558447E-2</v>
      </c>
      <c r="Q2672">
        <f>(training!Q2672 - MIN(training!Q$3:Q$4001)) / (MAX(training!Q$3:Q$4001) - MIN(training!Q$3:Q$4001))</f>
        <v>4.5715248826384169E-2</v>
      </c>
      <c r="R2672">
        <f>(training!R2672 - MIN(training!R$3:R$4001)) / (MAX(training!R$3:R$4001) - MIN(training!R$3:R$4001))</f>
        <v>6.6897205419119782E-2</v>
      </c>
      <c r="S2672">
        <f>(training!S2672 - MIN(training!S$3:S$4001)) / (MAX(training!S$3:S$4001) - MIN(training!S$3:S$4001))</f>
        <v>4.307368523228905E-2</v>
      </c>
      <c r="T2672">
        <f>(training!T2672 - MIN(training!T$3:T$4001)) / (MAX(training!T$3:T$4001) - MIN(training!T$3:T$4001))</f>
        <v>7.4988540103358842E-2</v>
      </c>
      <c r="U2672">
        <f>(training!U2672 - MIN(training!U$3:U$4001)) / (MAX(training!U$3:U$4001) - MIN(training!U$3:U$4001))</f>
        <v>0.29483726245267111</v>
      </c>
      <c r="V2672">
        <f>(training!V2672 - MIN(training!V$3:V$4001)) / (MAX(training!V$3:V$4001) - MIN(training!V$3:V$4001))</f>
        <v>6.6666666666666671E-3</v>
      </c>
      <c r="W2672">
        <f>(training!W2672 - MIN(training!W$3:W$4001)) / (MAX(training!W$3:W$4001) - MIN(training!W$3:W$4001))</f>
        <v>1.1612142817744515E-2</v>
      </c>
      <c r="X2672">
        <f>(training!X2672 - MIN(training!X$3:X$4001)) / (MAX(training!X$3:X$4001) - MIN(training!X$3:X$4001))</f>
        <v>0</v>
      </c>
      <c r="Y2672">
        <f>(training!Y2672 - MIN(training!Y$3:Y$4001)) / (MAX(training!Y$3:Y$4001) - MIN(training!Y$3:Y$4001))</f>
        <v>9.7560975609756101E-2</v>
      </c>
      <c r="Z2672">
        <f>(training!Z2672 - MIN(training!Z$3:Z$4001)) / (MAX(training!Z$3:Z$4001) - MIN(training!Z$3:Z$4001))</f>
        <v>6.024096385542169E-3</v>
      </c>
      <c r="AA2672">
        <f>(training!AA2672 - MIN(training!AA$3:AA$4001)) / (MAX(training!AA$3:AA$4001) - MIN(training!AA$3:AA$4001))</f>
        <v>0</v>
      </c>
      <c r="AB2672">
        <v>0</v>
      </c>
    </row>
    <row r="2673" spans="1:28" x14ac:dyDescent="0.35">
      <c r="A2673">
        <v>852</v>
      </c>
      <c r="B2673">
        <v>1</v>
      </c>
      <c r="C2673">
        <v>1</v>
      </c>
      <c r="D2673">
        <f>(training!D2673 - MIN(training!$D$3:$D$4001)) / (MAX(training!$D$3:$D$4001) - MIN(training!$D$3:$D$4001))</f>
        <v>2.0202020202020204E-2</v>
      </c>
      <c r="E2673">
        <f t="shared" si="82"/>
        <v>1</v>
      </c>
      <c r="F2673">
        <f t="shared" si="83"/>
        <v>0</v>
      </c>
      <c r="G2673">
        <v>2</v>
      </c>
      <c r="H2673">
        <v>2</v>
      </c>
      <c r="I2673">
        <f>(training!I2673 - MIN(training!I$3:I$4001)) / (MAX(training!I$3:I$4001) - MIN(training!I$3:I$4001))</f>
        <v>0.20370370370370369</v>
      </c>
      <c r="J2673">
        <v>1</v>
      </c>
      <c r="K2673">
        <v>2</v>
      </c>
      <c r="L2673">
        <v>2</v>
      </c>
      <c r="M2673">
        <v>0</v>
      </c>
      <c r="N2673">
        <v>0</v>
      </c>
      <c r="O2673">
        <v>0</v>
      </c>
      <c r="P2673">
        <f>(training!P2673 - MIN(training!P$3:P$4001)) / (MAX(training!P$3:P$4001) - MIN(training!P$3:P$4001))</f>
        <v>4.4418360665115939E-2</v>
      </c>
      <c r="Q2673">
        <f>(training!Q2673 - MIN(training!Q$3:Q$4001)) / (MAX(training!Q$3:Q$4001) - MIN(training!Q$3:Q$4001))</f>
        <v>5.504766342631378E-2</v>
      </c>
      <c r="R2673">
        <f>(training!R2673 - MIN(training!R$3:R$4001)) / (MAX(training!R$3:R$4001) - MIN(training!R$3:R$4001))</f>
        <v>7.4437977611701581E-2</v>
      </c>
      <c r="S2673">
        <f>(training!S2673 - MIN(training!S$3:S$4001)) / (MAX(training!S$3:S$4001) - MIN(training!S$3:S$4001))</f>
        <v>4.9060982631542953E-2</v>
      </c>
      <c r="T2673">
        <f>(training!T2673 - MIN(training!T$3:T$4001)) / (MAX(training!T$3:T$4001) - MIN(training!T$3:T$4001))</f>
        <v>5.4127341952850114E-2</v>
      </c>
      <c r="U2673">
        <f>(training!U2673 - MIN(training!U$3:U$4001)) / (MAX(training!U$3:U$4001) - MIN(training!U$3:U$4001))</f>
        <v>0.27821423274393342</v>
      </c>
      <c r="V2673">
        <f>(training!V2673 - MIN(training!V$3:V$4001)) / (MAX(training!V$3:V$4001) - MIN(training!V$3:V$4001))</f>
        <v>8.3333333333333332E-3</v>
      </c>
      <c r="W2673">
        <f>(training!W2673 - MIN(training!W$3:W$4001)) / (MAX(training!W$3:W$4001) - MIN(training!W$3:W$4001))</f>
        <v>0</v>
      </c>
      <c r="X2673">
        <f>(training!X2673 - MIN(training!X$3:X$4001)) / (MAX(training!X$3:X$4001) - MIN(training!X$3:X$4001))</f>
        <v>1.0155796616222489E-3</v>
      </c>
      <c r="Y2673">
        <f>(training!Y2673 - MIN(training!Y$3:Y$4001)) / (MAX(training!Y$3:Y$4001) - MIN(training!Y$3:Y$4001))</f>
        <v>4.8780487804878049E-3</v>
      </c>
      <c r="Z2673">
        <f>(training!Z2673 - MIN(training!Z$3:Z$4001)) / (MAX(training!Z$3:Z$4001) - MIN(training!Z$3:Z$4001))</f>
        <v>3.0120481927710845E-3</v>
      </c>
      <c r="AA2673">
        <f>(training!AA2673 - MIN(training!AA$3:AA$4001)) / (MAX(training!AA$3:AA$4001) - MIN(training!AA$3:AA$4001))</f>
        <v>1.8915534571922537E-3</v>
      </c>
      <c r="AB2673">
        <v>0</v>
      </c>
    </row>
    <row r="2674" spans="1:28" x14ac:dyDescent="0.35">
      <c r="A2674">
        <v>853</v>
      </c>
      <c r="B2674">
        <v>1</v>
      </c>
      <c r="C2674">
        <v>1</v>
      </c>
      <c r="D2674">
        <f>(training!D2674 - MIN(training!$D$3:$D$4001)) / (MAX(training!$D$3:$D$4001) - MIN(training!$D$3:$D$4001))</f>
        <v>4.0404040404040407E-2</v>
      </c>
      <c r="E2674">
        <f t="shared" si="82"/>
        <v>1</v>
      </c>
      <c r="F2674">
        <f t="shared" si="83"/>
        <v>0</v>
      </c>
      <c r="G2674">
        <v>1</v>
      </c>
      <c r="H2674">
        <v>1</v>
      </c>
      <c r="I2674">
        <f>(training!I2674 - MIN(training!I$3:I$4001)) / (MAX(training!I$3:I$4001) - MIN(training!I$3:I$4001))</f>
        <v>0.29629629629629628</v>
      </c>
      <c r="J2674">
        <v>0</v>
      </c>
      <c r="K2674">
        <v>0</v>
      </c>
      <c r="L2674">
        <v>-2</v>
      </c>
      <c r="M2674">
        <v>-2</v>
      </c>
      <c r="N2674">
        <v>-2</v>
      </c>
      <c r="O2674">
        <v>-2</v>
      </c>
      <c r="P2674">
        <f>(training!P2674 - MIN(training!P$3:P$4001)) / (MAX(training!P$3:P$4001) - MIN(training!P$3:P$4001))</f>
        <v>4.5751493773093593E-2</v>
      </c>
      <c r="Q2674">
        <f>(training!Q2674 - MIN(training!Q$3:Q$4001)) / (MAX(training!Q$3:Q$4001) - MIN(training!Q$3:Q$4001))</f>
        <v>2.4492507200325191E-2</v>
      </c>
      <c r="R2674">
        <f>(training!R2674 - MIN(training!R$3:R$4001)) / (MAX(training!R$3:R$4001) - MIN(training!R$3:R$4001))</f>
        <v>2.5253758180113172E-2</v>
      </c>
      <c r="S2674">
        <f>(training!S2674 - MIN(training!S$3:S$4001)) / (MAX(training!S$3:S$4001) - MIN(training!S$3:S$4001))</f>
        <v>1.6545589717908725E-2</v>
      </c>
      <c r="T2674">
        <f>(training!T2674 - MIN(training!T$3:T$4001)) / (MAX(training!T$3:T$4001) - MIN(training!T$3:T$4001))</f>
        <v>2.9654444870047911E-2</v>
      </c>
      <c r="U2674">
        <f>(training!U2674 - MIN(training!U$3:U$4001)) / (MAX(training!U$3:U$4001) - MIN(training!U$3:U$4001))</f>
        <v>0.26097872304454045</v>
      </c>
      <c r="V2674">
        <f>(training!V2674 - MIN(training!V$3:V$4001)) / (MAX(training!V$3:V$4001) - MIN(training!V$3:V$4001))</f>
        <v>1.6666666666666668E-3</v>
      </c>
      <c r="W2674">
        <f>(training!W2674 - MIN(training!W$3:W$4001)) / (MAX(training!W$3:W$4001) - MIN(training!W$3:W$4001))</f>
        <v>0</v>
      </c>
      <c r="X2674">
        <f>(training!X2674 - MIN(training!X$3:X$4001)) / (MAX(training!X$3:X$4001) - MIN(training!X$3:X$4001))</f>
        <v>0</v>
      </c>
      <c r="Y2674">
        <f>(training!Y2674 - MIN(training!Y$3:Y$4001)) / (MAX(training!Y$3:Y$4001) - MIN(training!Y$3:Y$4001))</f>
        <v>0</v>
      </c>
      <c r="Z2674">
        <f>(training!Z2674 - MIN(training!Z$3:Z$4001)) / (MAX(training!Z$3:Z$4001) - MIN(training!Z$3:Z$4001))</f>
        <v>0</v>
      </c>
      <c r="AA2674">
        <f>(training!AA2674 - MIN(training!AA$3:AA$4001)) / (MAX(training!AA$3:AA$4001) - MIN(training!AA$3:AA$4001))</f>
        <v>0</v>
      </c>
      <c r="AB2674">
        <v>0</v>
      </c>
    </row>
    <row r="2675" spans="1:28" x14ac:dyDescent="0.35">
      <c r="A2675">
        <v>854</v>
      </c>
      <c r="B2675">
        <v>2</v>
      </c>
      <c r="C2675">
        <v>1</v>
      </c>
      <c r="D2675">
        <f>(training!D2675 - MIN(training!$D$3:$D$4001)) / (MAX(training!$D$3:$D$4001) - MIN(training!$D$3:$D$4001))</f>
        <v>0.13131313131313133</v>
      </c>
      <c r="E2675">
        <f t="shared" si="82"/>
        <v>0</v>
      </c>
      <c r="F2675">
        <f t="shared" si="83"/>
        <v>1</v>
      </c>
      <c r="G2675">
        <v>2</v>
      </c>
      <c r="H2675">
        <v>2</v>
      </c>
      <c r="I2675">
        <f>(training!I2675 - MIN(training!I$3:I$4001)) / (MAX(training!I$3:I$4001) - MIN(training!I$3:I$4001))</f>
        <v>3.7037037037037035E-2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f>(training!P2675 - MIN(training!P$3:P$4001)) / (MAX(training!P$3:P$4001) - MIN(training!P$3:P$4001))</f>
        <v>6.0393483686230522E-2</v>
      </c>
      <c r="Q2675">
        <f>(training!Q2675 - MIN(training!Q$3:Q$4001)) / (MAX(training!Q$3:Q$4001) - MIN(training!Q$3:Q$4001))</f>
        <v>6.8258587100388152E-2</v>
      </c>
      <c r="R2675">
        <f>(training!R2675 - MIN(training!R$3:R$4001)) / (MAX(training!R$3:R$4001) - MIN(training!R$3:R$4001))</f>
        <v>0.10057561732811872</v>
      </c>
      <c r="S2675">
        <f>(training!S2675 - MIN(training!S$3:S$4001)) / (MAX(training!S$3:S$4001) - MIN(training!S$3:S$4001))</f>
        <v>6.4478163130690311E-2</v>
      </c>
      <c r="T2675">
        <f>(training!T2675 - MIN(training!T$3:T$4001)) / (MAX(training!T$3:T$4001) - MIN(training!T$3:T$4001))</f>
        <v>7.5682413297247744E-2</v>
      </c>
      <c r="U2675">
        <f>(training!U2675 - MIN(training!U$3:U$4001)) / (MAX(training!U$3:U$4001) - MIN(training!U$3:U$4001))</f>
        <v>0.29526376984892416</v>
      </c>
      <c r="V2675">
        <f>(training!V2675 - MIN(training!V$3:V$4001)) / (MAX(training!V$3:V$4001) - MIN(training!V$3:V$4001))</f>
        <v>7.0000000000000001E-3</v>
      </c>
      <c r="W2675">
        <f>(training!W2675 - MIN(training!W$3:W$4001)) / (MAX(training!W$3:W$4001) - MIN(training!W$3:W$4001))</f>
        <v>5.8844533728920328E-3</v>
      </c>
      <c r="X2675">
        <f>(training!X2675 - MIN(training!X$3:X$4001)) / (MAX(training!X$3:X$4001) - MIN(training!X$3:X$4001))</f>
        <v>2.008838891120932E-3</v>
      </c>
      <c r="Y2675">
        <f>(training!Y2675 - MIN(training!Y$3:Y$4001)) / (MAX(training!Y$3:Y$4001) - MIN(training!Y$3:Y$4001))</f>
        <v>7.8048780487804878E-3</v>
      </c>
      <c r="Z2675">
        <f>(training!Z2675 - MIN(training!Z$3:Z$4001)) / (MAX(training!Z$3:Z$4001) - MIN(training!Z$3:Z$4001))</f>
        <v>5.2710843373493972E-3</v>
      </c>
      <c r="AA2675">
        <f>(training!AA2675 - MIN(training!AA$3:AA$4001)) / (MAX(training!AA$3:AA$4001) - MIN(training!AA$3:AA$4001))</f>
        <v>3.2156408772268312E-3</v>
      </c>
      <c r="AB2675">
        <v>0</v>
      </c>
    </row>
    <row r="2676" spans="1:28" x14ac:dyDescent="0.35">
      <c r="A2676">
        <v>855</v>
      </c>
      <c r="B2676">
        <v>2</v>
      </c>
      <c r="C2676">
        <v>1</v>
      </c>
      <c r="D2676">
        <f>(training!D2676 - MIN(training!$D$3:$D$4001)) / (MAX(training!$D$3:$D$4001) - MIN(training!$D$3:$D$4001))</f>
        <v>4.0404040404040407E-2</v>
      </c>
      <c r="E2676">
        <f t="shared" si="82"/>
        <v>0</v>
      </c>
      <c r="F2676">
        <f t="shared" si="83"/>
        <v>1</v>
      </c>
      <c r="G2676">
        <v>3</v>
      </c>
      <c r="H2676">
        <v>2</v>
      </c>
      <c r="I2676">
        <f>(training!I2676 - MIN(training!I$3:I$4001)) / (MAX(training!I$3:I$4001) - MIN(training!I$3:I$4001))</f>
        <v>0.51851851851851849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f>(training!P2676 - MIN(training!P$3:P$4001)) / (MAX(training!P$3:P$4001) - MIN(training!P$3:P$4001))</f>
        <v>1.9790641916360964E-2</v>
      </c>
      <c r="Q2676">
        <f>(training!Q2676 - MIN(training!Q$3:Q$4001)) / (MAX(training!Q$3:Q$4001) - MIN(training!Q$3:Q$4001))</f>
        <v>3.117579699296574E-2</v>
      </c>
      <c r="R2676">
        <f>(training!R2676 - MIN(training!R$3:R$4001)) / (MAX(training!R$3:R$4001) - MIN(training!R$3:R$4001))</f>
        <v>4.1022204787775837E-2</v>
      </c>
      <c r="S2676">
        <f>(training!S2676 - MIN(training!S$3:S$4001)) / (MAX(training!S$3:S$4001) - MIN(training!S$3:S$4001))</f>
        <v>2.5994224486149135E-2</v>
      </c>
      <c r="T2676">
        <f>(training!T2676 - MIN(training!T$3:T$4001)) / (MAX(training!T$3:T$4001) - MIN(training!T$3:T$4001))</f>
        <v>4.0189177252680779E-2</v>
      </c>
      <c r="U2676">
        <f>(training!U2676 - MIN(training!U$3:U$4001)) / (MAX(training!U$3:U$4001) - MIN(training!U$3:U$4001))</f>
        <v>0.26097872304454045</v>
      </c>
      <c r="V2676">
        <f>(training!V2676 - MIN(training!V$3:V$4001)) / (MAX(training!V$3:V$4001) - MIN(training!V$3:V$4001))</f>
        <v>6.6666666666666671E-3</v>
      </c>
      <c r="W2676">
        <f>(training!W2676 - MIN(training!W$3:W$4001)) / (MAX(training!W$3:W$4001) - MIN(training!W$3:W$4001))</f>
        <v>8.7091071133083859E-3</v>
      </c>
      <c r="X2676">
        <f>(training!X2676 - MIN(training!X$3:X$4001)) / (MAX(training!X$3:X$4001) - MIN(training!X$3:X$4001))</f>
        <v>1.6740324092674435E-3</v>
      </c>
      <c r="Y2676">
        <f>(training!Y2676 - MIN(training!Y$3:Y$4001)) / (MAX(training!Y$3:Y$4001) - MIN(training!Y$3:Y$4001))</f>
        <v>7.3170731707317077E-3</v>
      </c>
      <c r="Z2676">
        <f>(training!Z2676 - MIN(training!Z$3:Z$4001)) / (MAX(training!Z$3:Z$4001) - MIN(training!Z$3:Z$4001))</f>
        <v>0</v>
      </c>
      <c r="AA2676">
        <f>(training!AA2676 - MIN(training!AA$3:AA$4001)) / (MAX(training!AA$3:AA$4001) - MIN(training!AA$3:AA$4001))</f>
        <v>0</v>
      </c>
      <c r="AB2676">
        <v>0</v>
      </c>
    </row>
    <row r="2677" spans="1:28" x14ac:dyDescent="0.35">
      <c r="A2677">
        <v>856</v>
      </c>
      <c r="B2677">
        <v>2</v>
      </c>
      <c r="C2677">
        <v>1</v>
      </c>
      <c r="D2677">
        <f>(training!D2677 - MIN(training!$D$3:$D$4001)) / (MAX(training!$D$3:$D$4001) - MIN(training!$D$3:$D$4001))</f>
        <v>2.0202020202020204E-2</v>
      </c>
      <c r="E2677">
        <f t="shared" si="82"/>
        <v>0</v>
      </c>
      <c r="F2677">
        <f t="shared" si="83"/>
        <v>1</v>
      </c>
      <c r="G2677">
        <v>2</v>
      </c>
      <c r="H2677">
        <v>2</v>
      </c>
      <c r="I2677">
        <f>(training!I2677 - MIN(training!I$3:I$4001)) / (MAX(training!I$3:I$4001) - MIN(training!I$3:I$4001))</f>
        <v>7.407407407407407E-2</v>
      </c>
      <c r="J2677">
        <v>-2</v>
      </c>
      <c r="K2677">
        <v>-2</v>
      </c>
      <c r="L2677">
        <v>-2</v>
      </c>
      <c r="M2677">
        <v>-2</v>
      </c>
      <c r="N2677">
        <v>-2</v>
      </c>
      <c r="O2677">
        <v>-2</v>
      </c>
      <c r="P2677">
        <f>(training!P2677 - MIN(training!P$3:P$4001)) / (MAX(training!P$3:P$4001) - MIN(training!P$3:P$4001))</f>
        <v>4.2234269795494314E-2</v>
      </c>
      <c r="Q2677">
        <f>(training!Q2677 - MIN(training!Q$3:Q$4001)) / (MAX(training!Q$3:Q$4001) - MIN(training!Q$3:Q$4001))</f>
        <v>5.0536616318093266E-2</v>
      </c>
      <c r="R2677">
        <f>(training!R2677 - MIN(training!R$3:R$4001)) / (MAX(training!R$3:R$4001) - MIN(training!R$3:R$4001))</f>
        <v>5.3935293137207033E-2</v>
      </c>
      <c r="S2677">
        <f>(training!S2677 - MIN(training!S$3:S$4001)) / (MAX(training!S$3:S$4001) - MIN(training!S$3:S$4001))</f>
        <v>4.6875861749464474E-2</v>
      </c>
      <c r="T2677">
        <f>(training!T2677 - MIN(training!T$3:T$4001)) / (MAX(training!T$3:T$4001) - MIN(training!T$3:T$4001))</f>
        <v>4.650206278139541E-2</v>
      </c>
      <c r="U2677">
        <f>(training!U2677 - MIN(training!U$3:U$4001)) / (MAX(training!U$3:U$4001) - MIN(training!U$3:U$4001))</f>
        <v>0.26658864014840922</v>
      </c>
      <c r="V2677">
        <f>(training!V2677 - MIN(training!V$3:V$4001)) / (MAX(training!V$3:V$4001) - MIN(training!V$3:V$4001))</f>
        <v>4.443333333333333E-3</v>
      </c>
      <c r="W2677">
        <f>(training!W2677 - MIN(training!W$3:W$4001)) / (MAX(training!W$3:W$4001) - MIN(training!W$3:W$4001))</f>
        <v>6.5492485492079063E-3</v>
      </c>
      <c r="X2677">
        <f>(training!X2677 - MIN(training!X$3:X$4001)) / (MAX(training!X$3:X$4001) - MIN(training!X$3:X$4001))</f>
        <v>3.0687246105084595E-2</v>
      </c>
      <c r="Y2677">
        <f>(training!Y2677 - MIN(training!Y$3:Y$4001)) / (MAX(training!Y$3:Y$4001) - MIN(training!Y$3:Y$4001))</f>
        <v>3.8390243902439026E-3</v>
      </c>
      <c r="Z2677">
        <f>(training!Z2677 - MIN(training!Z$3:Z$4001)) / (MAX(training!Z$3:Z$4001) - MIN(training!Z$3:Z$4001))</f>
        <v>6.0240963855421692E-4</v>
      </c>
      <c r="AA2677">
        <f>(training!AA2677 - MIN(training!AA$3:AA$4001)) / (MAX(training!AA$3:AA$4001) - MIN(training!AA$3:AA$4001))</f>
        <v>0</v>
      </c>
      <c r="AB2677">
        <v>0</v>
      </c>
    </row>
    <row r="2678" spans="1:28" x14ac:dyDescent="0.35">
      <c r="A2678">
        <v>859</v>
      </c>
      <c r="B2678">
        <v>1</v>
      </c>
      <c r="C2678">
        <v>1</v>
      </c>
      <c r="D2678">
        <f>(training!D2678 - MIN(training!$D$3:$D$4001)) / (MAX(training!$D$3:$D$4001) - MIN(training!$D$3:$D$4001))</f>
        <v>0.12121212121212122</v>
      </c>
      <c r="E2678">
        <f t="shared" si="82"/>
        <v>1</v>
      </c>
      <c r="F2678">
        <f t="shared" si="83"/>
        <v>0</v>
      </c>
      <c r="G2678">
        <v>2</v>
      </c>
      <c r="H2678">
        <v>2</v>
      </c>
      <c r="I2678">
        <f>(training!I2678 - MIN(training!I$3:I$4001)) / (MAX(training!I$3:I$4001) - MIN(training!I$3:I$4001))</f>
        <v>0.14814814814814814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f>(training!P2678 - MIN(training!P$3:P$4001)) / (MAX(training!P$3:P$4001) - MIN(training!P$3:P$4001))</f>
        <v>0.14856210612556786</v>
      </c>
      <c r="Q2678">
        <f>(training!Q2678 - MIN(training!Q$3:Q$4001)) / (MAX(training!Q$3:Q$4001) - MIN(training!Q$3:Q$4001))</f>
        <v>0.15704590857941675</v>
      </c>
      <c r="R2678">
        <f>(training!R2678 - MIN(training!R$3:R$4001)) / (MAX(training!R$3:R$4001) - MIN(training!R$3:R$4001))</f>
        <v>0.24746999432632233</v>
      </c>
      <c r="S2678">
        <f>(training!S2678 - MIN(training!S$3:S$4001)) / (MAX(training!S$3:S$4001) - MIN(training!S$3:S$4001))</f>
        <v>0.15719633879190723</v>
      </c>
      <c r="T2678">
        <f>(training!T2678 - MIN(training!T$3:T$4001)) / (MAX(training!T$3:T$4001) - MIN(training!T$3:T$4001))</f>
        <v>0.16432968500459441</v>
      </c>
      <c r="U2678">
        <f>(training!U2678 - MIN(training!U$3:U$4001)) / (MAX(training!U$3:U$4001) - MIN(training!U$3:U$4001))</f>
        <v>0.36062698892694584</v>
      </c>
      <c r="V2678">
        <f>(training!V2678 - MIN(training!V$3:V$4001)) / (MAX(training!V$3:V$4001) - MIN(training!V$3:V$4001))</f>
        <v>2.3333333333333334E-2</v>
      </c>
      <c r="W2678">
        <f>(training!W2678 - MIN(training!W$3:W$4001)) / (MAX(training!W$3:W$4001) - MIN(training!W$3:W$4001))</f>
        <v>1.4953536913550499E-2</v>
      </c>
      <c r="X2678">
        <f>(training!X2678 - MIN(training!X$3:X$4001)) / (MAX(training!X$3:X$4001) - MIN(training!X$3:X$4001))</f>
        <v>4.9819204499799118E-3</v>
      </c>
      <c r="Y2678">
        <f>(training!Y2678 - MIN(training!Y$3:Y$4001)) / (MAX(training!Y$3:Y$4001) - MIN(training!Y$3:Y$4001))</f>
        <v>2.4390243902439025E-2</v>
      </c>
      <c r="Z2678">
        <f>(training!Z2678 - MIN(training!Z$3:Z$4001)) / (MAX(training!Z$3:Z$4001) - MIN(training!Z$3:Z$4001))</f>
        <v>1.4162650602409638E-2</v>
      </c>
      <c r="AA2678">
        <f>(training!AA2678 - MIN(training!AA$3:AA$4001)) / (MAX(training!AA$3:AA$4001) - MIN(training!AA$3:AA$4001))</f>
        <v>1.513242765753803E-2</v>
      </c>
      <c r="AB2678">
        <v>0</v>
      </c>
    </row>
    <row r="2679" spans="1:28" x14ac:dyDescent="0.35">
      <c r="A2679">
        <v>860</v>
      </c>
      <c r="B2679">
        <v>2</v>
      </c>
      <c r="C2679">
        <v>1</v>
      </c>
      <c r="D2679">
        <f>(training!D2679 - MIN(training!$D$3:$D$4001)) / (MAX(training!$D$3:$D$4001) - MIN(training!$D$3:$D$4001))</f>
        <v>1.0101010101010102E-2</v>
      </c>
      <c r="E2679">
        <f t="shared" si="82"/>
        <v>0</v>
      </c>
      <c r="F2679">
        <f t="shared" si="83"/>
        <v>1</v>
      </c>
      <c r="G2679">
        <v>2</v>
      </c>
      <c r="H2679">
        <v>2</v>
      </c>
      <c r="I2679">
        <f>(training!I2679 - MIN(training!I$3:I$4001)) / (MAX(training!I$3:I$4001) - MIN(training!I$3:I$4001))</f>
        <v>0.1111111111111111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f>(training!P2679 - MIN(training!P$3:P$4001)) / (MAX(training!P$3:P$4001) - MIN(training!P$3:P$4001))</f>
        <v>3.5349990857056465E-2</v>
      </c>
      <c r="Q2679">
        <f>(training!Q2679 - MIN(training!Q$3:Q$4001)) / (MAX(training!Q$3:Q$4001) - MIN(training!Q$3:Q$4001))</f>
        <v>4.352218592454158E-2</v>
      </c>
      <c r="R2679">
        <f>(training!R2679 - MIN(training!R$3:R$4001)) / (MAX(training!R$3:R$4001) - MIN(training!R$3:R$4001))</f>
        <v>5.9113997148008912E-2</v>
      </c>
      <c r="S2679">
        <f>(training!S2679 - MIN(training!S$3:S$4001)) / (MAX(training!S$3:S$4001) - MIN(training!S$3:S$4001))</f>
        <v>3.8288700685869849E-2</v>
      </c>
      <c r="T2679">
        <f>(training!T2679 - MIN(training!T$3:T$4001)) / (MAX(training!T$3:T$4001) - MIN(training!T$3:T$4001))</f>
        <v>5.0284351955927016E-2</v>
      </c>
      <c r="U2679">
        <f>(training!U2679 - MIN(training!U$3:U$4001)) / (MAX(training!U$3:U$4001) - MIN(training!U$3:U$4001))</f>
        <v>0.26583629647105472</v>
      </c>
      <c r="V2679">
        <f>(training!V2679 - MIN(training!V$3:V$4001)) / (MAX(training!V$3:V$4001) - MIN(training!V$3:V$4001))</f>
        <v>4.9399999999999999E-3</v>
      </c>
      <c r="W2679">
        <f>(training!W2679 - MIN(training!W$3:W$4001)) / (MAX(training!W$3:W$4001) - MIN(training!W$3:W$4001))</f>
        <v>4.06424998621058E-3</v>
      </c>
      <c r="X2679">
        <f>(training!X2679 - MIN(training!X$3:X$4001)) / (MAX(training!X$3:X$4001) - MIN(training!X$3:X$4001))</f>
        <v>0</v>
      </c>
      <c r="Y2679">
        <f>(training!Y2679 - MIN(training!Y$3:Y$4001)) / (MAX(training!Y$3:Y$4001) - MIN(training!Y$3:Y$4001))</f>
        <v>0</v>
      </c>
      <c r="Z2679">
        <f>(training!Z2679 - MIN(training!Z$3:Z$4001)) / (MAX(training!Z$3:Z$4001) - MIN(training!Z$3:Z$4001))</f>
        <v>0</v>
      </c>
      <c r="AA2679">
        <f>(training!AA2679 - MIN(training!AA$3:AA$4001)) / (MAX(training!AA$3:AA$4001) - MIN(training!AA$3:AA$4001))</f>
        <v>0</v>
      </c>
      <c r="AB2679">
        <v>0</v>
      </c>
    </row>
    <row r="2680" spans="1:28" x14ac:dyDescent="0.35">
      <c r="A2680">
        <v>861</v>
      </c>
      <c r="B2680">
        <v>1</v>
      </c>
      <c r="C2680">
        <v>1</v>
      </c>
      <c r="D2680">
        <f>(training!D2680 - MIN(training!$D$3:$D$4001)) / (MAX(training!$D$3:$D$4001) - MIN(training!$D$3:$D$4001))</f>
        <v>4.0404040404040407E-2</v>
      </c>
      <c r="E2680">
        <f t="shared" si="82"/>
        <v>1</v>
      </c>
      <c r="F2680">
        <f t="shared" si="83"/>
        <v>0</v>
      </c>
      <c r="G2680">
        <v>1</v>
      </c>
      <c r="H2680">
        <v>2</v>
      </c>
      <c r="I2680">
        <f>(training!I2680 - MIN(training!I$3:I$4001)) / (MAX(training!I$3:I$4001) - MIN(training!I$3:I$4001))</f>
        <v>9.2592592592592587E-2</v>
      </c>
      <c r="J2680">
        <v>-2</v>
      </c>
      <c r="K2680">
        <v>-2</v>
      </c>
      <c r="L2680">
        <v>-2</v>
      </c>
      <c r="M2680">
        <v>-2</v>
      </c>
      <c r="N2680">
        <v>-2</v>
      </c>
      <c r="O2680">
        <v>-2</v>
      </c>
      <c r="P2680">
        <f>(training!P2680 - MIN(training!P$3:P$4001)) / (MAX(training!P$3:P$4001) - MIN(training!P$3:P$4001))</f>
        <v>1.4696132483805753E-2</v>
      </c>
      <c r="Q2680">
        <f>(training!Q2680 - MIN(training!Q$3:Q$4001)) / (MAX(training!Q$3:Q$4001) - MIN(training!Q$3:Q$4001))</f>
        <v>2.4492507200325191E-2</v>
      </c>
      <c r="R2680">
        <f>(training!R2680 - MIN(training!R$3:R$4001)) / (MAX(training!R$3:R$4001) - MIN(training!R$3:R$4001))</f>
        <v>2.5253758180113172E-2</v>
      </c>
      <c r="S2680">
        <f>(training!S2680 - MIN(training!S$3:S$4001)) / (MAX(training!S$3:S$4001) - MIN(training!S$3:S$4001))</f>
        <v>1.6545589717908725E-2</v>
      </c>
      <c r="T2680">
        <f>(training!T2680 - MIN(training!T$3:T$4001)) / (MAX(training!T$3:T$4001) - MIN(training!T$3:T$4001))</f>
        <v>2.9654444870047911E-2</v>
      </c>
      <c r="U2680">
        <f>(training!U2680 - MIN(training!U$3:U$4001)) / (MAX(training!U$3:U$4001) - MIN(training!U$3:U$4001))</f>
        <v>0.26097872304454045</v>
      </c>
      <c r="V2680">
        <f>(training!V2680 - MIN(training!V$3:V$4001)) / (MAX(training!V$3:V$4001) - MIN(training!V$3:V$4001))</f>
        <v>0</v>
      </c>
      <c r="W2680">
        <f>(training!W2680 - MIN(training!W$3:W$4001)) / (MAX(training!W$3:W$4001) - MIN(training!W$3:W$4001))</f>
        <v>0</v>
      </c>
      <c r="X2680">
        <f>(training!X2680 - MIN(training!X$3:X$4001)) / (MAX(training!X$3:X$4001) - MIN(training!X$3:X$4001))</f>
        <v>0</v>
      </c>
      <c r="Y2680">
        <f>(training!Y2680 - MIN(training!Y$3:Y$4001)) / (MAX(training!Y$3:Y$4001) - MIN(training!Y$3:Y$4001))</f>
        <v>0</v>
      </c>
      <c r="Z2680">
        <f>(training!Z2680 - MIN(training!Z$3:Z$4001)) / (MAX(training!Z$3:Z$4001) - MIN(training!Z$3:Z$4001))</f>
        <v>0</v>
      </c>
      <c r="AA2680">
        <f>(training!AA2680 - MIN(training!AA$3:AA$4001)) / (MAX(training!AA$3:AA$4001) - MIN(training!AA$3:AA$4001))</f>
        <v>0</v>
      </c>
      <c r="AB2680">
        <v>0</v>
      </c>
    </row>
    <row r="2681" spans="1:28" x14ac:dyDescent="0.35">
      <c r="A2681">
        <v>862</v>
      </c>
      <c r="B2681">
        <v>1</v>
      </c>
      <c r="C2681">
        <v>1</v>
      </c>
      <c r="D2681">
        <f>(training!D2681 - MIN(training!$D$3:$D$4001)) / (MAX(training!$D$3:$D$4001) - MIN(training!$D$3:$D$4001))</f>
        <v>0.25252525252525254</v>
      </c>
      <c r="E2681">
        <f t="shared" si="82"/>
        <v>1</v>
      </c>
      <c r="F2681">
        <f t="shared" si="83"/>
        <v>0</v>
      </c>
      <c r="G2681">
        <v>1</v>
      </c>
      <c r="H2681">
        <v>1</v>
      </c>
      <c r="I2681">
        <f>(training!I2681 - MIN(training!I$3:I$4001)) / (MAX(training!I$3:I$4001) - MIN(training!I$3:I$4001))</f>
        <v>0.37037037037037035</v>
      </c>
      <c r="J2681">
        <v>-2</v>
      </c>
      <c r="K2681">
        <v>-2</v>
      </c>
      <c r="L2681">
        <v>-1</v>
      </c>
      <c r="M2681">
        <v>0</v>
      </c>
      <c r="N2681">
        <v>0</v>
      </c>
      <c r="O2681">
        <v>0</v>
      </c>
      <c r="P2681">
        <f>(training!P2681 - MIN(training!P$3:P$4001)) / (MAX(training!P$3:P$4001) - MIN(training!P$3:P$4001))</f>
        <v>1.5805544403548075E-2</v>
      </c>
      <c r="Q2681">
        <f>(training!Q2681 - MIN(training!Q$3:Q$4001)) / (MAX(training!Q$3:Q$4001) - MIN(training!Q$3:Q$4001))</f>
        <v>2.7321082453018189E-2</v>
      </c>
      <c r="R2681">
        <f>(training!R2681 - MIN(training!R$3:R$4001)) / (MAX(training!R$3:R$4001) - MIN(training!R$3:R$4001))</f>
        <v>9.0637421692304848E-2</v>
      </c>
      <c r="S2681">
        <f>(training!S2681 - MIN(training!S$3:S$4001)) / (MAX(training!S$3:S$4001) - MIN(training!S$3:S$4001))</f>
        <v>6.6278323291998772E-2</v>
      </c>
      <c r="T2681">
        <f>(training!T2681 - MIN(training!T$3:T$4001)) / (MAX(training!T$3:T$4001) - MIN(training!T$3:T$4001))</f>
        <v>7.9053402071781867E-2</v>
      </c>
      <c r="U2681">
        <f>(training!U2681 - MIN(training!U$3:U$4001)) / (MAX(training!U$3:U$4001) - MIN(training!U$3:U$4001))</f>
        <v>0.2964818134940792</v>
      </c>
      <c r="V2681">
        <f>(training!V2681 - MIN(training!V$3:V$4001)) / (MAX(training!V$3:V$4001) - MIN(training!V$3:V$4001))</f>
        <v>1.184E-2</v>
      </c>
      <c r="W2681">
        <f>(training!W2681 - MIN(training!W$3:W$4001)) / (MAX(training!W$3:W$4001) - MIN(training!W$3:W$4001))</f>
        <v>0.1127422946174815</v>
      </c>
      <c r="X2681">
        <f>(training!X2681 - MIN(training!X$3:X$4001)) / (MAX(training!X$3:X$4001) - MIN(training!X$3:X$4001))</f>
        <v>2.2320432123565912E-2</v>
      </c>
      <c r="Y2681">
        <f>(training!Y2681 - MIN(training!Y$3:Y$4001)) / (MAX(training!Y$3:Y$4001) - MIN(training!Y$3:Y$4001))</f>
        <v>7.3170731707317069E-2</v>
      </c>
      <c r="Z2681">
        <f>(training!Z2681 - MIN(training!Z$3:Z$4001)) / (MAX(training!Z$3:Z$4001) - MIN(training!Z$3:Z$4001))</f>
        <v>4.5180722891566265E-2</v>
      </c>
      <c r="AA2681">
        <f>(training!AA2681 - MIN(training!AA$3:AA$4001)) / (MAX(training!AA$3:AA$4001) - MIN(training!AA$3:AA$4001))</f>
        <v>1.8915534571922538E-2</v>
      </c>
      <c r="AB2681">
        <v>0</v>
      </c>
    </row>
    <row r="2682" spans="1:28" x14ac:dyDescent="0.35">
      <c r="A2682">
        <v>864</v>
      </c>
      <c r="B2682">
        <v>2</v>
      </c>
      <c r="C2682">
        <v>1</v>
      </c>
      <c r="D2682">
        <f>(training!D2682 - MIN(training!$D$3:$D$4001)) / (MAX(training!$D$3:$D$4001) - MIN(training!$D$3:$D$4001))</f>
        <v>0</v>
      </c>
      <c r="E2682">
        <f t="shared" si="82"/>
        <v>0</v>
      </c>
      <c r="F2682">
        <f t="shared" si="83"/>
        <v>1</v>
      </c>
      <c r="G2682">
        <v>2</v>
      </c>
      <c r="H2682">
        <v>1</v>
      </c>
      <c r="I2682">
        <f>(training!I2682 - MIN(training!I$3:I$4001)) / (MAX(training!I$3:I$4001) - MIN(training!I$3:I$4001))</f>
        <v>0.18518518518518517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f>(training!P2682 - MIN(training!P$3:P$4001)) / (MAX(training!P$3:P$4001) - MIN(training!P$3:P$4001))</f>
        <v>3.0954227053510225E-2</v>
      </c>
      <c r="Q2682">
        <f>(training!Q2682 - MIN(training!Q$3:Q$4001)) / (MAX(training!Q$3:Q$4001) - MIN(training!Q$3:Q$4001))</f>
        <v>3.3465029470522045E-2</v>
      </c>
      <c r="R2682">
        <f>(training!R2682 - MIN(training!R$3:R$4001)) / (MAX(training!R$3:R$4001) - MIN(training!R$3:R$4001))</f>
        <v>4.1922922162866534E-2</v>
      </c>
      <c r="S2682">
        <f>(training!S2682 - MIN(training!S$3:S$4001)) / (MAX(training!S$3:S$4001) - MIN(training!S$3:S$4001))</f>
        <v>2.7548406880318028E-2</v>
      </c>
      <c r="T2682">
        <f>(training!T2682 - MIN(training!T$3:T$4001)) / (MAX(training!T$3:T$4001) - MIN(training!T$3:T$4001))</f>
        <v>3.9843810504591286E-2</v>
      </c>
      <c r="U2682">
        <f>(training!U2682 - MIN(training!U$3:U$4001)) / (MAX(training!U$3:U$4001) - MIN(training!U$3:U$4001))</f>
        <v>0.2676668201068651</v>
      </c>
      <c r="V2682">
        <f>(training!V2682 - MIN(training!V$3:V$4001)) / (MAX(training!V$3:V$4001) - MIN(training!V$3:V$4001))</f>
        <v>7.7666666666666665E-3</v>
      </c>
      <c r="W2682">
        <f>(training!W2682 - MIN(training!W$3:W$4001)) / (MAX(training!W$3:W$4001) - MIN(training!W$3:W$4001))</f>
        <v>6.3866785497594834E-3</v>
      </c>
      <c r="X2682">
        <f>(training!X2682 - MIN(training!X$3:X$4001)) / (MAX(training!X$3:X$4001) - MIN(training!X$3:X$4001))</f>
        <v>1.1160216061782955E-3</v>
      </c>
      <c r="Y2682">
        <f>(training!Y2682 - MIN(training!Y$3:Y$4001)) / (MAX(training!Y$3:Y$4001) - MIN(training!Y$3:Y$4001))</f>
        <v>1.6243902439024391E-3</v>
      </c>
      <c r="Z2682">
        <f>(training!Z2682 - MIN(training!Z$3:Z$4001)) / (MAX(training!Z$3:Z$4001) - MIN(training!Z$3:Z$4001))</f>
        <v>9.3674698795180719E-4</v>
      </c>
      <c r="AA2682">
        <f>(training!AA2682 - MIN(training!AA$3:AA$4001)) / (MAX(training!AA$3:AA$4001) - MIN(training!AA$3:AA$4001))</f>
        <v>6.0908021321590567E-4</v>
      </c>
      <c r="AB2682">
        <v>0</v>
      </c>
    </row>
    <row r="2683" spans="1:28" x14ac:dyDescent="0.35">
      <c r="A2683">
        <v>865</v>
      </c>
      <c r="B2683">
        <v>1</v>
      </c>
      <c r="C2683">
        <v>1</v>
      </c>
      <c r="D2683">
        <f>(training!D2683 - MIN(training!$D$3:$D$4001)) / (MAX(training!$D$3:$D$4001) - MIN(training!$D$3:$D$4001))</f>
        <v>0.19191919191919191</v>
      </c>
      <c r="E2683">
        <f t="shared" si="82"/>
        <v>1</v>
      </c>
      <c r="F2683">
        <f t="shared" si="83"/>
        <v>0</v>
      </c>
      <c r="G2683">
        <v>1</v>
      </c>
      <c r="H2683">
        <v>2</v>
      </c>
      <c r="I2683">
        <f>(training!I2683 - MIN(training!I$3:I$4001)) / (MAX(training!I$3:I$4001) - MIN(training!I$3:I$4001))</f>
        <v>0.20370370370370369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f>(training!P2683 - MIN(training!P$3:P$4001)) / (MAX(training!P$3:P$4001) - MIN(training!P$3:P$4001))</f>
        <v>5.914922611878471E-2</v>
      </c>
      <c r="Q2683">
        <f>(training!Q2683 - MIN(training!Q$3:Q$4001)) / (MAX(training!Q$3:Q$4001) - MIN(training!Q$3:Q$4001))</f>
        <v>6.8668051376365086E-2</v>
      </c>
      <c r="R2683">
        <f>(training!R2683 - MIN(training!R$3:R$4001)) / (MAX(training!R$3:R$4001) - MIN(training!R$3:R$4001))</f>
        <v>0.10198140986681167</v>
      </c>
      <c r="S2683">
        <f>(training!S2683 - MIN(training!S$3:S$4001)) / (MAX(training!S$3:S$4001) - MIN(training!S$3:S$4001))</f>
        <v>7.0618782994663495E-2</v>
      </c>
      <c r="T2683">
        <f>(training!T2683 - MIN(training!T$3:T$4001)) / (MAX(training!T$3:T$4001) - MIN(training!T$3:T$4001))</f>
        <v>7.9323416074833647E-2</v>
      </c>
      <c r="U2683">
        <f>(training!U2683 - MIN(training!U$3:U$4001)) / (MAX(training!U$3:U$4001) - MIN(training!U$3:U$4001))</f>
        <v>0.29914613987751937</v>
      </c>
      <c r="V2683">
        <f>(training!V2683 - MIN(training!V$3:V$4001)) / (MAX(training!V$3:V$4001) - MIN(training!V$3:V$4001))</f>
        <v>5.796666666666667E-3</v>
      </c>
      <c r="W2683">
        <f>(training!W2683 - MIN(training!W$3:W$4001)) / (MAX(training!W$3:W$4001) - MIN(training!W$3:W$4001))</f>
        <v>5.0977306969898425E-3</v>
      </c>
      <c r="X2683">
        <f>(training!X2683 - MIN(training!X$3:X$4001)) / (MAX(training!X$3:X$4001) - MIN(training!X$3:X$4001))</f>
        <v>2.9708495156466229E-3</v>
      </c>
      <c r="Y2683">
        <f>(training!Y2683 - MIN(training!Y$3:Y$4001)) / (MAX(training!Y$3:Y$4001) - MIN(training!Y$3:Y$4001))</f>
        <v>8.4195121951219504E-3</v>
      </c>
      <c r="Z2683">
        <f>(training!Z2683 - MIN(training!Z$3:Z$4001)) / (MAX(training!Z$3:Z$4001) - MIN(training!Z$3:Z$4001))</f>
        <v>9.0361445783132526E-3</v>
      </c>
      <c r="AA2683">
        <f>(training!AA2683 - MIN(training!AA$3:AA$4001)) / (MAX(training!AA$3:AA$4001) - MIN(training!AA$3:AA$4001))</f>
        <v>4.7288836429806346E-3</v>
      </c>
      <c r="AB2683">
        <v>0</v>
      </c>
    </row>
    <row r="2684" spans="1:28" x14ac:dyDescent="0.35">
      <c r="A2684">
        <v>866</v>
      </c>
      <c r="B2684">
        <v>2</v>
      </c>
      <c r="C2684">
        <v>1</v>
      </c>
      <c r="D2684">
        <f>(training!D2684 - MIN(training!$D$3:$D$4001)) / (MAX(training!$D$3:$D$4001) - MIN(training!$D$3:$D$4001))</f>
        <v>2.0202020202020204E-2</v>
      </c>
      <c r="E2684">
        <f t="shared" si="82"/>
        <v>0</v>
      </c>
      <c r="F2684">
        <f t="shared" si="83"/>
        <v>1</v>
      </c>
      <c r="G2684">
        <v>2</v>
      </c>
      <c r="H2684">
        <v>1</v>
      </c>
      <c r="I2684">
        <f>(training!I2684 - MIN(training!I$3:I$4001)) / (MAX(training!I$3:I$4001) - MIN(training!I$3:I$4001))</f>
        <v>0.46296296296296297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f>(training!P2684 - MIN(training!P$3:P$4001)) / (MAX(training!P$3:P$4001) - MIN(training!P$3:P$4001))</f>
        <v>4.3538799281231833E-2</v>
      </c>
      <c r="Q2684">
        <f>(training!Q2684 - MIN(training!Q$3:Q$4001)) / (MAX(training!Q$3:Q$4001) - MIN(training!Q$3:Q$4001))</f>
        <v>5.3119314717415121E-2</v>
      </c>
      <c r="R2684">
        <f>(training!R2684 - MIN(training!R$3:R$4001)) / (MAX(training!R$3:R$4001) - MIN(training!R$3:R$4001))</f>
        <v>7.4813416816645925E-2</v>
      </c>
      <c r="S2684">
        <f>(training!S2684 - MIN(training!S$3:S$4001)) / (MAX(training!S$3:S$4001) - MIN(training!S$3:S$4001))</f>
        <v>4.7141694224265542E-2</v>
      </c>
      <c r="T2684">
        <f>(training!T2684 - MIN(training!T$3:T$4001)) / (MAX(training!T$3:T$4001) - MIN(training!T$3:T$4001))</f>
        <v>5.8192203921273125E-2</v>
      </c>
      <c r="U2684">
        <f>(training!U2684 - MIN(training!U$3:U$4001)) / (MAX(training!U$3:U$4001) - MIN(training!U$3:U$4001))</f>
        <v>0.28204204056508003</v>
      </c>
      <c r="V2684">
        <f>(training!V2684 - MIN(training!V$3:V$4001)) / (MAX(training!V$3:V$4001) - MIN(training!V$3:V$4001))</f>
        <v>4.9466666666666669E-3</v>
      </c>
      <c r="W2684">
        <f>(training!W2684 - MIN(training!W$3:W$4001)) / (MAX(training!W$3:W$4001) - MIN(training!W$3:W$4001))</f>
        <v>4.1687592715702812E-3</v>
      </c>
      <c r="X2684">
        <f>(training!X2684 - MIN(training!X$3:X$4001)) / (MAX(training!X$3:X$4001) - MIN(training!X$3:X$4001))</f>
        <v>1.2499441989196911E-3</v>
      </c>
      <c r="Y2684">
        <f>(training!Y2684 - MIN(training!Y$3:Y$4001)) / (MAX(training!Y$3:Y$4001) - MIN(training!Y$3:Y$4001))</f>
        <v>4.8536585365853658E-3</v>
      </c>
      <c r="Z2684">
        <f>(training!Z2684 - MIN(training!Z$3:Z$4001)) / (MAX(training!Z$3:Z$4001) - MIN(training!Z$3:Z$4001))</f>
        <v>2.9789156626506023E-3</v>
      </c>
      <c r="AA2684">
        <f>(training!AA2684 - MIN(training!AA$3:AA$4001)) / (MAX(training!AA$3:AA$4001) - MIN(training!AA$3:AA$4001))</f>
        <v>1.513242765753803E-3</v>
      </c>
      <c r="AB2684">
        <v>0</v>
      </c>
    </row>
    <row r="2685" spans="1:28" x14ac:dyDescent="0.35">
      <c r="A2685">
        <v>867</v>
      </c>
      <c r="B2685">
        <v>2</v>
      </c>
      <c r="C2685">
        <v>1</v>
      </c>
      <c r="D2685">
        <f>(training!D2685 - MIN(training!$D$3:$D$4001)) / (MAX(training!$D$3:$D$4001) - MIN(training!$D$3:$D$4001))</f>
        <v>0.17171717171717171</v>
      </c>
      <c r="E2685">
        <f t="shared" si="82"/>
        <v>0</v>
      </c>
      <c r="F2685">
        <f t="shared" si="83"/>
        <v>1</v>
      </c>
      <c r="G2685">
        <v>2</v>
      </c>
      <c r="H2685">
        <v>2</v>
      </c>
      <c r="I2685">
        <f>(training!I2685 - MIN(training!I$3:I$4001)) / (MAX(training!I$3:I$4001) - MIN(training!I$3:I$4001))</f>
        <v>0.25925925925925924</v>
      </c>
      <c r="J2685">
        <v>0</v>
      </c>
      <c r="K2685">
        <v>0</v>
      </c>
      <c r="L2685">
        <v>0</v>
      </c>
      <c r="M2685">
        <v>-2</v>
      </c>
      <c r="N2685">
        <v>-2</v>
      </c>
      <c r="O2685">
        <v>-2</v>
      </c>
      <c r="P2685">
        <f>(training!P2685 - MIN(training!P$3:P$4001)) / (MAX(training!P$3:P$4001) - MIN(training!P$3:P$4001))</f>
        <v>0.13660170579744346</v>
      </c>
      <c r="Q2685">
        <f>(training!Q2685 - MIN(training!Q$3:Q$4001)) / (MAX(training!Q$3:Q$4001) - MIN(training!Q$3:Q$4001))</f>
        <v>0.14658821079974421</v>
      </c>
      <c r="R2685">
        <f>(training!R2685 - MIN(training!R$3:R$4001)) / (MAX(training!R$3:R$4001) - MIN(training!R$3:R$4001))</f>
        <v>2.5253758180113172E-2</v>
      </c>
      <c r="S2685">
        <f>(training!S2685 - MIN(training!S$3:S$4001)) / (MAX(training!S$3:S$4001) - MIN(training!S$3:S$4001))</f>
        <v>1.6545589717908725E-2</v>
      </c>
      <c r="T2685">
        <f>(training!T2685 - MIN(training!T$3:T$4001)) / (MAX(training!T$3:T$4001) - MIN(training!T$3:T$4001))</f>
        <v>2.9654444870047911E-2</v>
      </c>
      <c r="U2685">
        <f>(training!U2685 - MIN(training!U$3:U$4001)) / (MAX(training!U$3:U$4001) - MIN(training!U$3:U$4001))</f>
        <v>0.26097872304454045</v>
      </c>
      <c r="V2685">
        <f>(training!V2685 - MIN(training!V$3:V$4001)) / (MAX(training!V$3:V$4001) - MIN(training!V$3:V$4001))</f>
        <v>0.02</v>
      </c>
      <c r="W2685">
        <f>(training!W2685 - MIN(training!W$3:W$4001)) / (MAX(training!W$3:W$4001) - MIN(training!W$3:W$4001))</f>
        <v>0</v>
      </c>
      <c r="X2685">
        <f>(training!X2685 - MIN(training!X$3:X$4001)) / (MAX(training!X$3:X$4001) - MIN(training!X$3:X$4001))</f>
        <v>0</v>
      </c>
      <c r="Y2685">
        <f>(training!Y2685 - MIN(training!Y$3:Y$4001)) / (MAX(training!Y$3:Y$4001) - MIN(training!Y$3:Y$4001))</f>
        <v>0</v>
      </c>
      <c r="Z2685">
        <f>(training!Z2685 - MIN(training!Z$3:Z$4001)) / (MAX(training!Z$3:Z$4001) - MIN(training!Z$3:Z$4001))</f>
        <v>0</v>
      </c>
      <c r="AA2685">
        <f>(training!AA2685 - MIN(training!AA$3:AA$4001)) / (MAX(training!AA$3:AA$4001) - MIN(training!AA$3:AA$4001))</f>
        <v>0</v>
      </c>
      <c r="AB2685">
        <v>0</v>
      </c>
    </row>
    <row r="2686" spans="1:28" x14ac:dyDescent="0.35">
      <c r="A2686">
        <v>868</v>
      </c>
      <c r="B2686">
        <v>1</v>
      </c>
      <c r="C2686">
        <v>1</v>
      </c>
      <c r="D2686">
        <f>(training!D2686 - MIN(training!$D$3:$D$4001)) / (MAX(training!$D$3:$D$4001) - MIN(training!$D$3:$D$4001))</f>
        <v>9.0909090909090912E-2</v>
      </c>
      <c r="E2686">
        <f t="shared" si="82"/>
        <v>1</v>
      </c>
      <c r="F2686">
        <f t="shared" si="83"/>
        <v>0</v>
      </c>
      <c r="G2686">
        <v>1</v>
      </c>
      <c r="H2686">
        <v>2</v>
      </c>
      <c r="I2686">
        <f>(training!I2686 - MIN(training!I$3:I$4001)) / (MAX(training!I$3:I$4001) - MIN(training!I$3:I$4001))</f>
        <v>0.25925925925925924</v>
      </c>
      <c r="J2686">
        <v>0</v>
      </c>
      <c r="K2686">
        <v>0</v>
      </c>
      <c r="L2686">
        <v>-2</v>
      </c>
      <c r="M2686">
        <v>-2</v>
      </c>
      <c r="N2686">
        <v>-2</v>
      </c>
      <c r="O2686">
        <v>-2</v>
      </c>
      <c r="P2686">
        <f>(training!P2686 - MIN(training!P$3:P$4001)) / (MAX(training!P$3:P$4001) - MIN(training!P$3:P$4001))</f>
        <v>4.4432662476236007E-2</v>
      </c>
      <c r="Q2686">
        <f>(training!Q2686 - MIN(training!Q$3:Q$4001)) / (MAX(training!Q$3:Q$4001) - MIN(training!Q$3:Q$4001))</f>
        <v>2.4492507200325191E-2</v>
      </c>
      <c r="R2686">
        <f>(training!R2686 - MIN(training!R$3:R$4001)) / (MAX(training!R$3:R$4001) - MIN(training!R$3:R$4001))</f>
        <v>2.5253758180113172E-2</v>
      </c>
      <c r="S2686">
        <f>(training!S2686 - MIN(training!S$3:S$4001)) / (MAX(training!S$3:S$4001) - MIN(training!S$3:S$4001))</f>
        <v>1.6545589717908725E-2</v>
      </c>
      <c r="T2686">
        <f>(training!T2686 - MIN(training!T$3:T$4001)) / (MAX(training!T$3:T$4001) - MIN(training!T$3:T$4001))</f>
        <v>2.9654444870047911E-2</v>
      </c>
      <c r="U2686">
        <f>(training!U2686 - MIN(training!U$3:U$4001)) / (MAX(training!U$3:U$4001) - MIN(training!U$3:U$4001))</f>
        <v>0.26097872304454045</v>
      </c>
      <c r="V2686">
        <f>(training!V2686 - MIN(training!V$3:V$4001)) / (MAX(training!V$3:V$4001) - MIN(training!V$3:V$4001))</f>
        <v>0</v>
      </c>
      <c r="W2686">
        <f>(training!W2686 - MIN(training!W$3:W$4001)) / (MAX(training!W$3:W$4001) - MIN(training!W$3:W$4001))</f>
        <v>0</v>
      </c>
      <c r="X2686">
        <f>(training!X2686 - MIN(training!X$3:X$4001)) / (MAX(training!X$3:X$4001) - MIN(training!X$3:X$4001))</f>
        <v>0</v>
      </c>
      <c r="Y2686">
        <f>(training!Y2686 - MIN(training!Y$3:Y$4001)) / (MAX(training!Y$3:Y$4001) - MIN(training!Y$3:Y$4001))</f>
        <v>0</v>
      </c>
      <c r="Z2686">
        <f>(training!Z2686 - MIN(training!Z$3:Z$4001)) / (MAX(training!Z$3:Z$4001) - MIN(training!Z$3:Z$4001))</f>
        <v>0</v>
      </c>
      <c r="AA2686">
        <f>(training!AA2686 - MIN(training!AA$3:AA$4001)) / (MAX(training!AA$3:AA$4001) - MIN(training!AA$3:AA$4001))</f>
        <v>9.0737819341512413E-2</v>
      </c>
      <c r="AB2686">
        <v>0</v>
      </c>
    </row>
    <row r="2687" spans="1:28" x14ac:dyDescent="0.35">
      <c r="A2687">
        <v>869</v>
      </c>
      <c r="B2687">
        <v>2</v>
      </c>
      <c r="C2687">
        <v>1</v>
      </c>
      <c r="D2687">
        <f>(training!D2687 - MIN(training!$D$3:$D$4001)) / (MAX(training!$D$3:$D$4001) - MIN(training!$D$3:$D$4001))</f>
        <v>0.13131313131313133</v>
      </c>
      <c r="E2687">
        <f t="shared" si="82"/>
        <v>0</v>
      </c>
      <c r="F2687">
        <f t="shared" si="83"/>
        <v>1</v>
      </c>
      <c r="G2687">
        <v>2</v>
      </c>
      <c r="H2687">
        <v>1</v>
      </c>
      <c r="I2687">
        <f>(training!I2687 - MIN(training!I$3:I$4001)) / (MAX(training!I$3:I$4001) - MIN(training!I$3:I$4001))</f>
        <v>0.33333333333333331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f>(training!P2687 - MIN(training!P$3:P$4001)) / (MAX(training!P$3:P$4001) - MIN(training!P$3:P$4001))</f>
        <v>0.12215585500823886</v>
      </c>
      <c r="Q2687">
        <f>(training!Q2687 - MIN(training!Q$3:Q$4001)) / (MAX(training!Q$3:Q$4001) - MIN(training!Q$3:Q$4001))</f>
        <v>0.11405612535753766</v>
      </c>
      <c r="R2687">
        <f>(training!R2687 - MIN(training!R$3:R$4001)) / (MAX(training!R$3:R$4001) - MIN(training!R$3:R$4001))</f>
        <v>0.15069759298012866</v>
      </c>
      <c r="S2687">
        <f>(training!S2687 - MIN(training!S$3:S$4001)) / (MAX(training!S$3:S$4001) - MIN(training!S$3:S$4001))</f>
        <v>9.803372211792373E-2</v>
      </c>
      <c r="T2687">
        <f>(training!T2687 - MIN(training!T$3:T$4001)) / (MAX(training!T$3:T$4001) - MIN(training!T$3:T$4001))</f>
        <v>0.10938183538355593</v>
      </c>
      <c r="U2687">
        <f>(training!U2687 - MIN(training!U$3:U$4001)) / (MAX(training!U$3:U$4001) - MIN(training!U$3:U$4001))</f>
        <v>0.3212276957765009</v>
      </c>
      <c r="V2687">
        <f>(training!V2687 - MIN(training!V$3:V$4001)) / (MAX(training!V$3:V$4001) - MIN(training!V$3:V$4001))</f>
        <v>0.01</v>
      </c>
      <c r="W2687">
        <f>(training!W2687 - MIN(training!W$3:W$4001)) / (MAX(training!W$3:W$4001) - MIN(training!W$3:W$4001))</f>
        <v>1.7418214226616772E-2</v>
      </c>
      <c r="X2687">
        <f>(training!X2687 - MIN(training!X$3:X$4001)) / (MAX(training!X$3:X$4001) - MIN(training!X$3:X$4001))</f>
        <v>4.4640864247131821E-3</v>
      </c>
      <c r="Y2687">
        <f>(training!Y2687 - MIN(training!Y$3:Y$4001)) / (MAX(training!Y$3:Y$4001) - MIN(training!Y$3:Y$4001))</f>
        <v>1.9512195121951219E-2</v>
      </c>
      <c r="Z2687">
        <f>(training!Z2687 - MIN(training!Z$3:Z$4001)) / (MAX(training!Z$3:Z$4001) - MIN(training!Z$3:Z$4001))</f>
        <v>1.2048192771084338E-2</v>
      </c>
      <c r="AA2687">
        <f>(training!AA2687 - MIN(training!AA$3:AA$4001)) / (MAX(training!AA$3:AA$4001) - MIN(training!AA$3:AA$4001))</f>
        <v>5.6746603715767613E-3</v>
      </c>
      <c r="AB2687">
        <v>0</v>
      </c>
    </row>
    <row r="2688" spans="1:28" x14ac:dyDescent="0.35">
      <c r="A2688">
        <v>870</v>
      </c>
      <c r="B2688">
        <v>2</v>
      </c>
      <c r="C2688">
        <v>1</v>
      </c>
      <c r="D2688">
        <f>(training!D2688 - MIN(training!$D$3:$D$4001)) / (MAX(training!$D$3:$D$4001) - MIN(training!$D$3:$D$4001))</f>
        <v>0.28282828282828282</v>
      </c>
      <c r="E2688">
        <f t="shared" si="82"/>
        <v>0</v>
      </c>
      <c r="F2688">
        <f t="shared" si="83"/>
        <v>1</v>
      </c>
      <c r="G2688">
        <v>2</v>
      </c>
      <c r="H2688">
        <v>2</v>
      </c>
      <c r="I2688">
        <f>(training!I2688 - MIN(training!I$3:I$4001)) / (MAX(training!I$3:I$4001) - MIN(training!I$3:I$4001))</f>
        <v>0.24074074074074073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f>(training!P2688 - MIN(training!P$3:P$4001)) / (MAX(training!P$3:P$4001) - MIN(training!P$3:P$4001))</f>
        <v>0.33179078084824043</v>
      </c>
      <c r="Q2688">
        <f>(training!Q2688 - MIN(training!Q$3:Q$4001)) / (MAX(training!Q$3:Q$4001) - MIN(training!Q$3:Q$4001))</f>
        <v>0.33684335760706302</v>
      </c>
      <c r="R2688">
        <f>(training!R2688 - MIN(training!R$3:R$4001)) / (MAX(training!R$3:R$4001) - MIN(training!R$3:R$4001))</f>
        <v>0.55404220071350285</v>
      </c>
      <c r="S2688">
        <f>(training!S2688 - MIN(training!S$3:S$4001)) / (MAX(training!S$3:S$4001) - MIN(training!S$3:S$4001))</f>
        <v>0.36690507023051316</v>
      </c>
      <c r="T2688">
        <f>(training!T2688 - MIN(training!T$3:T$4001)) / (MAX(training!T$3:T$4001) - MIN(training!T$3:T$4001))</f>
        <v>0.36018088845072666</v>
      </c>
      <c r="U2688">
        <f>(training!U2688 - MIN(training!U$3:U$4001)) / (MAX(training!U$3:U$4001) - MIN(training!U$3:U$4001))</f>
        <v>0.49574837446888304</v>
      </c>
      <c r="V2688">
        <f>(training!V2688 - MIN(training!V$3:V$4001)) / (MAX(training!V$3:V$4001) - MIN(training!V$3:V$4001))</f>
        <v>4.0039999999999999E-2</v>
      </c>
      <c r="W2688">
        <f>(training!W2688 - MIN(training!W$3:W$4001)) / (MAX(training!W$3:W$4001) - MIN(training!W$3:W$4001))</f>
        <v>3.4871264881686778E-2</v>
      </c>
      <c r="X2688">
        <f>(training!X2688 - MIN(training!X$3:X$4001)) / (MAX(training!X$3:X$4001) - MIN(training!X$3:X$4001))</f>
        <v>1.2294094013660105E-2</v>
      </c>
      <c r="Y2688">
        <f>(training!Y2688 - MIN(training!Y$3:Y$4001)) / (MAX(training!Y$3:Y$4001) - MIN(training!Y$3:Y$4001))</f>
        <v>5.4087804878048783E-2</v>
      </c>
      <c r="Z2688">
        <f>(training!Z2688 - MIN(training!Z$3:Z$4001)) / (MAX(training!Z$3:Z$4001) - MIN(training!Z$3:Z$4001))</f>
        <v>3.6237951807228913E-2</v>
      </c>
      <c r="AA2688">
        <f>(training!AA2688 - MIN(training!AA$3:AA$4001)) / (MAX(training!AA$3:AA$4001) - MIN(training!AA$3:AA$4001))</f>
        <v>2.2757279643480004E-2</v>
      </c>
      <c r="AB2688">
        <v>0</v>
      </c>
    </row>
    <row r="2689" spans="1:28" x14ac:dyDescent="0.35">
      <c r="A2689">
        <v>871</v>
      </c>
      <c r="B2689">
        <v>2</v>
      </c>
      <c r="C2689">
        <v>1</v>
      </c>
      <c r="D2689">
        <f>(training!D2689 - MIN(training!$D$3:$D$4001)) / (MAX(training!$D$3:$D$4001) - MIN(training!$D$3:$D$4001))</f>
        <v>1.0101010101010102E-2</v>
      </c>
      <c r="E2689">
        <f t="shared" si="82"/>
        <v>0</v>
      </c>
      <c r="F2689">
        <f t="shared" si="83"/>
        <v>1</v>
      </c>
      <c r="G2689">
        <v>2</v>
      </c>
      <c r="H2689">
        <v>3</v>
      </c>
      <c r="I2689">
        <f>(training!I2689 - MIN(training!I$3:I$4001)) / (MAX(training!I$3:I$4001) - MIN(training!I$3:I$4001))</f>
        <v>0.57407407407407407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f>(training!P2689 - MIN(training!P$3:P$4001)) / (MAX(training!P$3:P$4001) - MIN(training!P$3:P$4001))</f>
        <v>2.9601684344726768E-2</v>
      </c>
      <c r="Q2689">
        <f>(training!Q2689 - MIN(training!Q$3:Q$4001)) / (MAX(training!Q$3:Q$4001) - MIN(training!Q$3:Q$4001))</f>
        <v>3.9974817451307959E-2</v>
      </c>
      <c r="R2689">
        <f>(training!R2689 - MIN(training!R$3:R$4001)) / (MAX(training!R$3:R$4001) - MIN(training!R$3:R$4001))</f>
        <v>5.3248390914707955E-2</v>
      </c>
      <c r="S2689">
        <f>(training!S2689 - MIN(training!S$3:S$4001)) / (MAX(training!S$3:S$4001) - MIN(training!S$3:S$4001))</f>
        <v>3.5250930413661806E-2</v>
      </c>
      <c r="T2689">
        <f>(training!T2689 - MIN(training!T$3:T$4001)) / (MAX(training!T$3:T$4001) - MIN(training!T$3:T$4001))</f>
        <v>4.777468691981003E-2</v>
      </c>
      <c r="U2689">
        <f>(training!U2689 - MIN(training!U$3:U$4001)) / (MAX(training!U$3:U$4001) - MIN(training!U$3:U$4001))</f>
        <v>0.27455318547231278</v>
      </c>
      <c r="V2689">
        <f>(training!V2689 - MIN(training!V$3:V$4001)) / (MAX(training!V$3:V$4001) - MIN(training!V$3:V$4001))</f>
        <v>4.2166666666666663E-3</v>
      </c>
      <c r="W2689">
        <f>(training!W2689 - MIN(training!W$3:W$4001)) / (MAX(training!W$3:W$4001) - MIN(training!W$3:W$4001))</f>
        <v>3.7071765945649367E-3</v>
      </c>
      <c r="X2689">
        <f>(training!X2689 - MIN(training!X$3:X$4001)) / (MAX(training!X$3:X$4001) - MIN(training!X$3:X$4001))</f>
        <v>6.7742511495022539E-4</v>
      </c>
      <c r="Y2689">
        <f>(training!Y2689 - MIN(training!Y$3:Y$4001)) / (MAX(training!Y$3:Y$4001) - MIN(training!Y$3:Y$4001))</f>
        <v>3.0682926829268295E-3</v>
      </c>
      <c r="Z2689">
        <f>(training!Z2689 - MIN(training!Z$3:Z$4001)) / (MAX(training!Z$3:Z$4001) - MIN(training!Z$3:Z$4001))</f>
        <v>1.9216867469879519E-3</v>
      </c>
      <c r="AA2689">
        <f>(training!AA2689 - MIN(training!AA$3:AA$4001)) / (MAX(training!AA$3:AA$4001) - MIN(training!AA$3:AA$4001))</f>
        <v>1.2124857660602347E-3</v>
      </c>
      <c r="AB2689">
        <v>0</v>
      </c>
    </row>
    <row r="2690" spans="1:28" x14ac:dyDescent="0.35">
      <c r="A2690">
        <v>872</v>
      </c>
      <c r="B2690">
        <v>2</v>
      </c>
      <c r="C2690">
        <v>1</v>
      </c>
      <c r="D2690">
        <f>(training!D2690 - MIN(training!$D$3:$D$4001)) / (MAX(training!$D$3:$D$4001) - MIN(training!$D$3:$D$4001))</f>
        <v>7.0707070707070704E-2</v>
      </c>
      <c r="E2690">
        <f t="shared" si="82"/>
        <v>0</v>
      </c>
      <c r="F2690">
        <f t="shared" si="83"/>
        <v>1</v>
      </c>
      <c r="G2690">
        <v>3</v>
      </c>
      <c r="H2690">
        <v>1</v>
      </c>
      <c r="I2690">
        <f>(training!I2690 - MIN(training!I$3:I$4001)) / (MAX(training!I$3:I$4001) - MIN(training!I$3:I$4001))</f>
        <v>0.35185185185185186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f>(training!P2690 - MIN(training!P$3:P$4001)) / (MAX(training!P$3:P$4001) - MIN(training!P$3:P$4001))</f>
        <v>5.1124888522490107E-2</v>
      </c>
      <c r="Q2690">
        <f>(training!Q2690 - MIN(training!Q$3:Q$4001)) / (MAX(training!Q$3:Q$4001) - MIN(training!Q$3:Q$4001))</f>
        <v>6.1257045412859958E-2</v>
      </c>
      <c r="R2690">
        <f>(training!R2690 - MIN(training!R$3:R$4001)) / (MAX(training!R$3:R$4001) - MIN(training!R$3:R$4001))</f>
        <v>9.0011128489438041E-2</v>
      </c>
      <c r="S2690">
        <f>(training!S2690 - MIN(training!S$3:S$4001)) / (MAX(training!S$3:S$4001) - MIN(training!S$3:S$4001))</f>
        <v>5.9478085917938288E-2</v>
      </c>
      <c r="T2690">
        <f>(training!T2690 - MIN(training!T$3:T$4001)) / (MAX(training!T$3:T$4001) - MIN(training!T$3:T$4001))</f>
        <v>7.2344914631619267E-2</v>
      </c>
      <c r="U2690">
        <f>(training!U2690 - MIN(training!U$3:U$4001)) / (MAX(training!U$3:U$4001) - MIN(training!U$3:U$4001))</f>
        <v>0.29410643626557809</v>
      </c>
      <c r="V2690">
        <f>(training!V2690 - MIN(training!V$3:V$4001)) / (MAX(training!V$3:V$4001) - MIN(training!V$3:V$4001))</f>
        <v>6.6666666666666671E-3</v>
      </c>
      <c r="W2690">
        <f>(training!W2690 - MIN(training!W$3:W$4001)) / (MAX(training!W$3:W$4001) - MIN(training!W$3:W$4001))</f>
        <v>5.8060714088722576E-3</v>
      </c>
      <c r="X2690">
        <f>(training!X2690 - MIN(training!X$3:X$4001)) / (MAX(training!X$3:X$4001) - MIN(training!X$3:X$4001))</f>
        <v>1.5590821838310789E-3</v>
      </c>
      <c r="Y2690">
        <f>(training!Y2690 - MIN(training!Y$3:Y$4001)) / (MAX(training!Y$3:Y$4001) - MIN(training!Y$3:Y$4001))</f>
        <v>1.2195121951219513E-2</v>
      </c>
      <c r="Z2690">
        <f>(training!Z2690 - MIN(training!Z$3:Z$4001)) / (MAX(training!Z$3:Z$4001) - MIN(training!Z$3:Z$4001))</f>
        <v>9.0361445783132526E-3</v>
      </c>
      <c r="AA2690">
        <f>(training!AA2690 - MIN(training!AA$3:AA$4001)) / (MAX(training!AA$3:AA$4001) - MIN(training!AA$3:AA$4001))</f>
        <v>3.0264855315076059E-3</v>
      </c>
      <c r="AB2690">
        <v>0</v>
      </c>
    </row>
    <row r="2691" spans="1:28" x14ac:dyDescent="0.35">
      <c r="A2691">
        <v>873</v>
      </c>
      <c r="B2691">
        <v>2</v>
      </c>
      <c r="C2691">
        <v>1</v>
      </c>
      <c r="D2691">
        <f>(training!D2691 - MIN(training!$D$3:$D$4001)) / (MAX(training!$D$3:$D$4001) - MIN(training!$D$3:$D$4001))</f>
        <v>0.49494949494949497</v>
      </c>
      <c r="E2691">
        <f t="shared" si="82"/>
        <v>0</v>
      </c>
      <c r="F2691">
        <f t="shared" si="83"/>
        <v>1</v>
      </c>
      <c r="G2691">
        <v>3</v>
      </c>
      <c r="H2691">
        <v>1</v>
      </c>
      <c r="I2691">
        <f>(training!I2691 - MIN(training!I$3:I$4001)) / (MAX(training!I$3:I$4001) - MIN(training!I$3:I$4001))</f>
        <v>0.31481481481481483</v>
      </c>
      <c r="J2691">
        <v>-2</v>
      </c>
      <c r="K2691">
        <v>-2</v>
      </c>
      <c r="L2691">
        <v>-2</v>
      </c>
      <c r="M2691">
        <v>-2</v>
      </c>
      <c r="N2691">
        <v>-2</v>
      </c>
      <c r="O2691">
        <v>-2</v>
      </c>
      <c r="P2691">
        <f>(training!P2691 - MIN(training!P$3:P$4001)) / (MAX(training!P$3:P$4001) - MIN(training!P$3:P$4001))</f>
        <v>2.864550611555659E-2</v>
      </c>
      <c r="Q2691">
        <f>(training!Q2691 - MIN(training!Q$3:Q$4001)) / (MAX(training!Q$3:Q$4001) - MIN(training!Q$3:Q$4001))</f>
        <v>3.2772013662028386E-2</v>
      </c>
      <c r="R2691">
        <f>(training!R2691 - MIN(training!R$3:R$4001)) / (MAX(training!R$3:R$4001) - MIN(training!R$3:R$4001))</f>
        <v>2.9193344456210826E-2</v>
      </c>
      <c r="S2691">
        <f>(training!S2691 - MIN(training!S$3:S$4001)) / (MAX(training!S$3:S$4001) - MIN(training!S$3:S$4001))</f>
        <v>1.9126701713902489E-2</v>
      </c>
      <c r="T2691">
        <f>(training!T2691 - MIN(training!T$3:T$4001)) / (MAX(training!T$3:T$4001) - MIN(training!T$3:T$4001))</f>
        <v>4.1621925974300526E-2</v>
      </c>
      <c r="U2691">
        <f>(training!U2691 - MIN(training!U$3:U$4001)) / (MAX(training!U$3:U$4001) - MIN(training!U$3:U$4001))</f>
        <v>0.26112396610380501</v>
      </c>
      <c r="V2691">
        <f>(training!V2691 - MIN(training!V$3:V$4001)) / (MAX(training!V$3:V$4001) - MIN(training!V$3:V$4001))</f>
        <v>2.7836666666666666E-2</v>
      </c>
      <c r="W2691">
        <f>(training!W2691 - MIN(training!W$3:W$4001)) / (MAX(training!W$3:W$4001) - MIN(training!W$3:W$4001))</f>
        <v>6.7931035483805415E-3</v>
      </c>
      <c r="X2691">
        <f>(training!X2691 - MIN(training!X$3:X$4001)) / (MAX(training!X$3:X$4001) - MIN(training!X$3:X$4001))</f>
        <v>2.6114905584572116E-3</v>
      </c>
      <c r="Y2691">
        <f>(training!Y2691 - MIN(training!Y$3:Y$4001)) / (MAX(training!Y$3:Y$4001) - MIN(training!Y$3:Y$4001))</f>
        <v>5.578048780487805E-2</v>
      </c>
      <c r="Z2691">
        <f>(training!Z2691 - MIN(training!Z$3:Z$4001)) / (MAX(training!Z$3:Z$4001) - MIN(training!Z$3:Z$4001))</f>
        <v>5.6927710843373495E-4</v>
      </c>
      <c r="AA2691">
        <f>(training!AA2691 - MIN(training!AA$3:AA$4001)) / (MAX(training!AA$3:AA$4001) - MIN(training!AA$3:AA$4001))</f>
        <v>1.0197364687723439E-2</v>
      </c>
      <c r="AB2691">
        <v>0</v>
      </c>
    </row>
    <row r="2692" spans="1:28" x14ac:dyDescent="0.35">
      <c r="A2692">
        <v>874</v>
      </c>
      <c r="B2692">
        <v>1</v>
      </c>
      <c r="C2692">
        <v>1</v>
      </c>
      <c r="D2692">
        <f>(training!D2692 - MIN(training!$D$3:$D$4001)) / (MAX(training!$D$3:$D$4001) - MIN(training!$D$3:$D$4001))</f>
        <v>0.17171717171717171</v>
      </c>
      <c r="E2692">
        <f t="shared" ref="E2692:E2755" si="84">IF(B2692=1,1,0)</f>
        <v>1</v>
      </c>
      <c r="F2692">
        <f t="shared" ref="F2692:F2755" si="85">IF(B2692=2,1,0)</f>
        <v>0</v>
      </c>
      <c r="G2692">
        <v>1</v>
      </c>
      <c r="H2692">
        <v>1</v>
      </c>
      <c r="I2692">
        <f>(training!I2692 - MIN(training!I$3:I$4001)) / (MAX(training!I$3:I$4001) - MIN(training!I$3:I$4001))</f>
        <v>0.44444444444444442</v>
      </c>
      <c r="J2692">
        <v>-1</v>
      </c>
      <c r="K2692">
        <v>-1</v>
      </c>
      <c r="L2692">
        <v>-1</v>
      </c>
      <c r="M2692">
        <v>-1</v>
      </c>
      <c r="N2692">
        <v>-1</v>
      </c>
      <c r="O2692">
        <v>-1</v>
      </c>
      <c r="P2692">
        <f>(training!P2692 - MIN(training!P$3:P$4001)) / (MAX(training!P$3:P$4001) - MIN(training!P$3:P$4001))</f>
        <v>1.9245129977924134E-2</v>
      </c>
      <c r="Q2692">
        <f>(training!Q2692 - MIN(training!Q$3:Q$4001)) / (MAX(training!Q$3:Q$4001) - MIN(training!Q$3:Q$4001))</f>
        <v>2.7774170041690006E-2</v>
      </c>
      <c r="R2692">
        <f>(training!R2692 - MIN(training!R$3:R$4001)) / (MAX(training!R$3:R$4001) - MIN(training!R$3:R$4001))</f>
        <v>3.7419335287413022E-2</v>
      </c>
      <c r="S2692">
        <f>(training!S2692 - MIN(training!S$3:S$4001)) / (MAX(training!S$3:S$4001) - MIN(training!S$3:S$4001))</f>
        <v>2.2126968649416604E-2</v>
      </c>
      <c r="T2692">
        <f>(training!T2692 - MIN(training!T$3:T$4001)) / (MAX(training!T$3:T$4001) - MIN(training!T$3:T$4001))</f>
        <v>3.2618319508197748E-2</v>
      </c>
      <c r="U2692">
        <f>(training!U2692 - MIN(training!U$3:U$4001)) / (MAX(training!U$3:U$4001) - MIN(training!U$3:U$4001))</f>
        <v>0.26243115363718589</v>
      </c>
      <c r="V2692">
        <f>(training!V2692 - MIN(training!V$3:V$4001)) / (MAX(training!V$3:V$4001) - MIN(training!V$3:V$4001))</f>
        <v>1.1033333333333332E-2</v>
      </c>
      <c r="W2692">
        <f>(training!W2692 - MIN(training!W$3:W$4001)) / (MAX(training!W$3:W$4001) - MIN(training!W$3:W$4001))</f>
        <v>2.0983142071664341E-2</v>
      </c>
      <c r="X2692">
        <f>(training!X2692 - MIN(training!X$3:X$4001)) / (MAX(training!X$3:X$4001) - MIN(training!X$3:X$4001))</f>
        <v>5.6470693272621759E-3</v>
      </c>
      <c r="Y2692">
        <f>(training!Y2692 - MIN(training!Y$3:Y$4001)) / (MAX(training!Y$3:Y$4001) - MIN(training!Y$3:Y$4001))</f>
        <v>1.3814634146341464E-2</v>
      </c>
      <c r="Z2692">
        <f>(training!Z2692 - MIN(training!Z$3:Z$4001)) / (MAX(training!Z$3:Z$4001) - MIN(training!Z$3:Z$4001))</f>
        <v>5.6927710843373497E-3</v>
      </c>
      <c r="AA2692">
        <f>(training!AA2692 - MIN(training!AA$3:AA$4001)) / (MAX(training!AA$3:AA$4001) - MIN(training!AA$3:AA$4001))</f>
        <v>4.8726417057272453E-3</v>
      </c>
      <c r="AB2692">
        <v>0</v>
      </c>
    </row>
    <row r="2693" spans="1:28" x14ac:dyDescent="0.35">
      <c r="A2693">
        <v>875</v>
      </c>
      <c r="B2693">
        <v>2</v>
      </c>
      <c r="C2693">
        <v>1</v>
      </c>
      <c r="D2693">
        <f>(training!D2693 - MIN(training!$D$3:$D$4001)) / (MAX(training!$D$3:$D$4001) - MIN(training!$D$3:$D$4001))</f>
        <v>1.0101010101010102E-2</v>
      </c>
      <c r="E2693">
        <f t="shared" si="84"/>
        <v>0</v>
      </c>
      <c r="F2693">
        <f t="shared" si="85"/>
        <v>1</v>
      </c>
      <c r="G2693">
        <v>3</v>
      </c>
      <c r="H2693">
        <v>1</v>
      </c>
      <c r="I2693">
        <f>(training!I2693 - MIN(training!I$3:I$4001)) / (MAX(training!I$3:I$4001) - MIN(training!I$3:I$4001))</f>
        <v>0.35185185185185186</v>
      </c>
      <c r="J2693">
        <v>-1</v>
      </c>
      <c r="K2693">
        <v>-1</v>
      </c>
      <c r="L2693">
        <v>-1</v>
      </c>
      <c r="M2693">
        <v>-1</v>
      </c>
      <c r="N2693">
        <v>-1</v>
      </c>
      <c r="O2693">
        <v>-1</v>
      </c>
      <c r="P2693">
        <f>(training!P2693 - MIN(training!P$3:P$4001)) / (MAX(training!P$3:P$4001) - MIN(training!P$3:P$4001))</f>
        <v>1.7705642166642659E-2</v>
      </c>
      <c r="Q2693">
        <f>(training!Q2693 - MIN(training!Q$3:Q$4001)) / (MAX(training!Q$3:Q$4001) - MIN(training!Q$3:Q$4001))</f>
        <v>2.4492507200325191E-2</v>
      </c>
      <c r="R2693">
        <f>(training!R2693 - MIN(training!R$3:R$4001)) / (MAX(training!R$3:R$4001) - MIN(training!R$3:R$4001))</f>
        <v>2.5910355892796114E-2</v>
      </c>
      <c r="S2693">
        <f>(training!S2693 - MIN(training!S$3:S$4001)) / (MAX(training!S$3:S$4001) - MIN(training!S$3:S$4001))</f>
        <v>1.6975775050574352E-2</v>
      </c>
      <c r="T2693">
        <f>(training!T2693 - MIN(training!T$3:T$4001)) / (MAX(training!T$3:T$4001) - MIN(training!T$3:T$4001))</f>
        <v>3.0062605572335494E-2</v>
      </c>
      <c r="U2693">
        <f>(training!U2693 - MIN(training!U$3:U$4001)) / (MAX(training!U$3:U$4001) - MIN(training!U$3:U$4001))</f>
        <v>0.26127843094461012</v>
      </c>
      <c r="V2693">
        <f>(training!V2693 - MIN(training!V$3:V$4001)) / (MAX(training!V$3:V$4001) - MIN(training!V$3:V$4001))</f>
        <v>0</v>
      </c>
      <c r="W2693">
        <f>(training!W2693 - MIN(training!W$3:W$4001)) / (MAX(training!W$3:W$4001) - MIN(training!W$3:W$4001))</f>
        <v>1.1321839247300902E-3</v>
      </c>
      <c r="X2693">
        <f>(training!X2693 - MIN(training!X$3:X$4001)) / (MAX(training!X$3:X$4001) - MIN(training!X$3:X$4001))</f>
        <v>4.3524842640953529E-4</v>
      </c>
      <c r="Y2693">
        <f>(training!Y2693 - MIN(training!Y$3:Y$4001)) / (MAX(training!Y$3:Y$4001) - MIN(training!Y$3:Y$4001))</f>
        <v>1.9024390243902439E-3</v>
      </c>
      <c r="Z2693">
        <f>(training!Z2693 - MIN(training!Z$3:Z$4001)) / (MAX(training!Z$3:Z$4001) - MIN(training!Z$3:Z$4001))</f>
        <v>1.174698795180723E-3</v>
      </c>
      <c r="AA2693">
        <f>(training!AA2693 - MIN(training!AA$3:AA$4001)) / (MAX(training!AA$3:AA$4001) - MIN(training!AA$3:AA$4001))</f>
        <v>1.4754116966099579E-3</v>
      </c>
      <c r="AB2693">
        <v>0</v>
      </c>
    </row>
    <row r="2694" spans="1:28" x14ac:dyDescent="0.35">
      <c r="A2694">
        <v>876</v>
      </c>
      <c r="B2694">
        <v>2</v>
      </c>
      <c r="C2694">
        <v>1</v>
      </c>
      <c r="D2694">
        <f>(training!D2694 - MIN(training!$D$3:$D$4001)) / (MAX(training!$D$3:$D$4001) - MIN(training!$D$3:$D$4001))</f>
        <v>2.0202020202020204E-2</v>
      </c>
      <c r="E2694">
        <f t="shared" si="84"/>
        <v>0</v>
      </c>
      <c r="F2694">
        <f t="shared" si="85"/>
        <v>1</v>
      </c>
      <c r="G2694">
        <v>2</v>
      </c>
      <c r="H2694">
        <v>1</v>
      </c>
      <c r="I2694">
        <f>(training!I2694 - MIN(training!I$3:I$4001)) / (MAX(training!I$3:I$4001) - MIN(training!I$3:I$4001))</f>
        <v>7.407407407407407E-2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2</v>
      </c>
      <c r="P2694">
        <f>(training!P2694 - MIN(training!P$3:P$4001)) / (MAX(training!P$3:P$4001) - MIN(training!P$3:P$4001))</f>
        <v>4.5961934708146003E-2</v>
      </c>
      <c r="Q2694">
        <f>(training!Q2694 - MIN(training!Q$3:Q$4001)) / (MAX(training!Q$3:Q$4001) - MIN(training!Q$3:Q$4001))</f>
        <v>5.3818279159458082E-2</v>
      </c>
      <c r="R2694">
        <f>(training!R2694 - MIN(training!R$3:R$4001)) / (MAX(training!R$3:R$4001) - MIN(training!R$3:R$4001))</f>
        <v>7.6251197449033706E-2</v>
      </c>
      <c r="S2694">
        <f>(training!S2694 - MIN(training!S$3:S$4001)) / (MAX(training!S$3:S$4001) - MIN(training!S$3:S$4001))</f>
        <v>5.031624137147496E-2</v>
      </c>
      <c r="T2694">
        <f>(training!T2694 - MIN(training!T$3:T$4001)) / (MAX(training!T$3:T$4001) - MIN(training!T$3:T$4001))</f>
        <v>6.1528656020998301E-2</v>
      </c>
      <c r="U2694">
        <f>(training!U2694 - MIN(training!U$3:U$4001)) / (MAX(training!U$3:U$4001) - MIN(training!U$3:U$4001))</f>
        <v>0.28389331320935673</v>
      </c>
      <c r="V2694">
        <f>(training!V2694 - MIN(training!V$3:V$4001)) / (MAX(training!V$3:V$4001) - MIN(training!V$3:V$4001))</f>
        <v>6.0000000000000001E-3</v>
      </c>
      <c r="W2694">
        <f>(training!W2694 - MIN(training!W$3:W$4001)) / (MAX(training!W$3:W$4001) - MIN(training!W$3:W$4001))</f>
        <v>4.3893899851074267E-3</v>
      </c>
      <c r="X2694">
        <f>(training!X2694 - MIN(training!X$3:X$4001)) / (MAX(training!X$3:X$4001) - MIN(training!X$3:X$4001))</f>
        <v>1.4050712021784742E-3</v>
      </c>
      <c r="Y2694">
        <f>(training!Y2694 - MIN(training!Y$3:Y$4001)) / (MAX(training!Y$3:Y$4001) - MIN(training!Y$3:Y$4001))</f>
        <v>1.2195121951219513E-2</v>
      </c>
      <c r="Z2694">
        <f>(training!Z2694 - MIN(training!Z$3:Z$4001)) / (MAX(training!Z$3:Z$4001) - MIN(training!Z$3:Z$4001))</f>
        <v>0</v>
      </c>
      <c r="AA2694">
        <f>(training!AA2694 - MIN(training!AA$3:AA$4001)) / (MAX(training!AA$3:AA$4001) - MIN(training!AA$3:AA$4001))</f>
        <v>1.8915534571922537E-3</v>
      </c>
      <c r="AB2694">
        <v>0</v>
      </c>
    </row>
    <row r="2695" spans="1:28" x14ac:dyDescent="0.35">
      <c r="A2695">
        <v>877</v>
      </c>
      <c r="B2695">
        <v>1</v>
      </c>
      <c r="C2695">
        <v>1</v>
      </c>
      <c r="D2695">
        <f>(training!D2695 - MIN(training!$D$3:$D$4001)) / (MAX(training!$D$3:$D$4001) - MIN(training!$D$3:$D$4001))</f>
        <v>0.14141414141414141</v>
      </c>
      <c r="E2695">
        <f t="shared" si="84"/>
        <v>1</v>
      </c>
      <c r="F2695">
        <f t="shared" si="85"/>
        <v>0</v>
      </c>
      <c r="G2695">
        <v>1</v>
      </c>
      <c r="H2695">
        <v>2</v>
      </c>
      <c r="I2695">
        <f>(training!I2695 - MIN(training!I$3:I$4001)) / (MAX(training!I$3:I$4001) - MIN(training!I$3:I$4001))</f>
        <v>0.22222222222222221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f>(training!P2695 - MIN(training!P$3:P$4001)) / (MAX(training!P$3:P$4001) - MIN(training!P$3:P$4001))</f>
        <v>6.1008461564393393E-2</v>
      </c>
      <c r="Q2695">
        <f>(training!Q2695 - MIN(training!Q$3:Q$4001)) / (MAX(training!Q$3:Q$4001) - MIN(training!Q$3:Q$4001))</f>
        <v>7.4324210442826194E-2</v>
      </c>
      <c r="R2695">
        <f>(training!R2695 - MIN(training!R$3:R$4001)) / (MAX(training!R$3:R$4001) - MIN(training!R$3:R$4001))</f>
        <v>0.11750236964430924</v>
      </c>
      <c r="S2695">
        <f>(training!S2695 - MIN(training!S$3:S$4001)) / (MAX(training!S$3:S$4001) - MIN(training!S$3:S$4001))</f>
        <v>8.1894050867761026E-2</v>
      </c>
      <c r="T2695">
        <f>(training!T2695 - MIN(training!T$3:T$4001)) / (MAX(training!T$3:T$4001) - MIN(training!T$3:T$4001))</f>
        <v>9.673513300806065E-2</v>
      </c>
      <c r="U2695">
        <f>(training!U2695 - MIN(training!U$3:U$4001)) / (MAX(training!U$3:U$4001) - MIN(training!U$3:U$4001))</f>
        <v>0.3138787043704328</v>
      </c>
      <c r="V2695">
        <f>(training!V2695 - MIN(training!V$3:V$4001)) / (MAX(training!V$3:V$4001) - MIN(training!V$3:V$4001))</f>
        <v>0.02</v>
      </c>
      <c r="W2695">
        <f>(training!W2695 - MIN(training!W$3:W$4001)) / (MAX(training!W$3:W$4001) - MIN(training!W$3:W$4001))</f>
        <v>1.7418214226616772E-2</v>
      </c>
      <c r="X2695">
        <f>(training!X2695 - MIN(training!X$3:X$4001)) / (MAX(training!X$3:X$4001) - MIN(training!X$3:X$4001))</f>
        <v>6.696129637069774E-3</v>
      </c>
      <c r="Y2695">
        <f>(training!Y2695 - MIN(training!Y$3:Y$4001)) / (MAX(training!Y$3:Y$4001) - MIN(training!Y$3:Y$4001))</f>
        <v>2.9268292682926831E-2</v>
      </c>
      <c r="Z2695">
        <f>(training!Z2695 - MIN(training!Z$3:Z$4001)) / (MAX(training!Z$3:Z$4001) - MIN(training!Z$3:Z$4001))</f>
        <v>1.8075301204819278E-2</v>
      </c>
      <c r="AA2695">
        <f>(training!AA2695 - MIN(training!AA$3:AA$4001)) / (MAX(training!AA$3:AA$4001) - MIN(training!AA$3:AA$4001))</f>
        <v>1.1349320743153523E-2</v>
      </c>
      <c r="AB2695">
        <v>0</v>
      </c>
    </row>
    <row r="2696" spans="1:28" x14ac:dyDescent="0.35">
      <c r="A2696">
        <v>878</v>
      </c>
      <c r="B2696">
        <v>2</v>
      </c>
      <c r="C2696">
        <v>1</v>
      </c>
      <c r="D2696">
        <f>(training!D2696 - MIN(training!$D$3:$D$4001)) / (MAX(training!$D$3:$D$4001) - MIN(training!$D$3:$D$4001))</f>
        <v>0.27272727272727271</v>
      </c>
      <c r="E2696">
        <f t="shared" si="84"/>
        <v>0</v>
      </c>
      <c r="F2696">
        <f t="shared" si="85"/>
        <v>1</v>
      </c>
      <c r="G2696">
        <v>2</v>
      </c>
      <c r="H2696">
        <v>2</v>
      </c>
      <c r="I2696">
        <f>(training!I2696 - MIN(training!I$3:I$4001)) / (MAX(training!I$3:I$4001) - MIN(training!I$3:I$4001))</f>
        <v>0.1111111111111111</v>
      </c>
      <c r="J2696">
        <v>-1</v>
      </c>
      <c r="K2696">
        <v>-1</v>
      </c>
      <c r="L2696">
        <v>-1</v>
      </c>
      <c r="M2696">
        <v>-1</v>
      </c>
      <c r="N2696">
        <v>-1</v>
      </c>
      <c r="O2696">
        <v>-1</v>
      </c>
      <c r="P2696">
        <f>(training!P2696 - MIN(training!P$3:P$4001)) / (MAX(training!P$3:P$4001) - MIN(training!P$3:P$4001))</f>
        <v>2.074784170346829E-2</v>
      </c>
      <c r="Q2696">
        <f>(training!Q2696 - MIN(training!Q$3:Q$4001)) / (MAX(training!Q$3:Q$4001) - MIN(training!Q$3:Q$4001))</f>
        <v>2.9622212197673092E-2</v>
      </c>
      <c r="R2696">
        <f>(training!R2696 - MIN(training!R$3:R$4001)) / (MAX(training!R$3:R$4001) - MIN(training!R$3:R$4001))</f>
        <v>2.6903670381213898E-2</v>
      </c>
      <c r="S2696">
        <f>(training!S2696 - MIN(training!S$3:S$4001)) / (MAX(training!S$3:S$4001) - MIN(training!S$3:S$4001))</f>
        <v>1.9918683941733052E-2</v>
      </c>
      <c r="T2696">
        <f>(training!T2696 - MIN(training!T$3:T$4001)) / (MAX(training!T$3:T$4001) - MIN(training!T$3:T$4001))</f>
        <v>3.2959499992674036E-2</v>
      </c>
      <c r="U2696">
        <f>(training!U2696 - MIN(training!U$3:U$4001)) / (MAX(training!U$3:U$4001) - MIN(training!U$3:U$4001))</f>
        <v>0.26830235455137186</v>
      </c>
      <c r="V2696">
        <f>(training!V2696 - MIN(training!V$3:V$4001)) / (MAX(training!V$3:V$4001) - MIN(training!V$3:V$4001))</f>
        <v>1.7246666666666667E-2</v>
      </c>
      <c r="W2696">
        <f>(training!W2696 - MIN(training!W$3:W$4001)) / (MAX(training!W$3:W$4001) - MIN(training!W$3:W$4001))</f>
        <v>3.1294724893821471E-3</v>
      </c>
      <c r="X2696">
        <f>(training!X2696 - MIN(training!X$3:X$4001)) / (MAX(training!X$3:X$4001) - MIN(training!X$3:X$4001))</f>
        <v>3.412794071693228E-3</v>
      </c>
      <c r="Y2696">
        <f>(training!Y2696 - MIN(training!Y$3:Y$4001)) / (MAX(training!Y$3:Y$4001) - MIN(training!Y$3:Y$4001))</f>
        <v>1.5404878048780489E-2</v>
      </c>
      <c r="Z2696">
        <f>(training!Z2696 - MIN(training!Z$3:Z$4001)) / (MAX(training!Z$3:Z$4001) - MIN(training!Z$3:Z$4001))</f>
        <v>2.8704819277108433E-2</v>
      </c>
      <c r="AA2696">
        <f>(training!AA2696 - MIN(training!AA$3:AA$4001)) / (MAX(training!AA$3:AA$4001) - MIN(training!AA$3:AA$4001))</f>
        <v>0</v>
      </c>
      <c r="AB2696">
        <v>0</v>
      </c>
    </row>
    <row r="2697" spans="1:28" x14ac:dyDescent="0.35">
      <c r="A2697">
        <v>879</v>
      </c>
      <c r="B2697">
        <v>2</v>
      </c>
      <c r="C2697">
        <v>1</v>
      </c>
      <c r="D2697">
        <f>(training!D2697 - MIN(training!$D$3:$D$4001)) / (MAX(training!$D$3:$D$4001) - MIN(training!$D$3:$D$4001))</f>
        <v>4.0404040404040407E-2</v>
      </c>
      <c r="E2697">
        <f t="shared" si="84"/>
        <v>0</v>
      </c>
      <c r="F2697">
        <f t="shared" si="85"/>
        <v>1</v>
      </c>
      <c r="G2697">
        <v>2</v>
      </c>
      <c r="H2697">
        <v>1</v>
      </c>
      <c r="I2697">
        <f>(training!I2697 - MIN(training!I$3:I$4001)) / (MAX(training!I$3:I$4001) - MIN(training!I$3:I$4001))</f>
        <v>0.40740740740740738</v>
      </c>
      <c r="J2697">
        <v>0</v>
      </c>
      <c r="K2697">
        <v>0</v>
      </c>
      <c r="L2697">
        <v>0</v>
      </c>
      <c r="M2697">
        <v>-1</v>
      </c>
      <c r="N2697">
        <v>0</v>
      </c>
      <c r="O2697">
        <v>0</v>
      </c>
      <c r="P2697">
        <f>(training!P2697 - MIN(training!P$3:P$4001)) / (MAX(training!P$3:P$4001) - MIN(training!P$3:P$4001))</f>
        <v>3.8791619547306817E-2</v>
      </c>
      <c r="Q2697">
        <f>(training!Q2697 - MIN(training!Q$3:Q$4001)) / (MAX(training!Q$3:Q$4001) - MIN(training!Q$3:Q$4001))</f>
        <v>4.8862075973964816E-2</v>
      </c>
      <c r="R2697">
        <f>(training!R2697 - MIN(training!R$3:R$4001)) / (MAX(training!R$3:R$4001) - MIN(training!R$3:R$4001))</f>
        <v>5.9203227093578642E-2</v>
      </c>
      <c r="S2697">
        <f>(training!S2697 - MIN(training!S$3:S$4001)) / (MAX(training!S$3:S$4001) - MIN(training!S$3:S$4001))</f>
        <v>2.8383407641415156E-2</v>
      </c>
      <c r="T2697">
        <f>(training!T2697 - MIN(training!T$3:T$4001)) / (MAX(training!T$3:T$4001) - MIN(training!T$3:T$4001))</f>
        <v>4.071246020433153E-2</v>
      </c>
      <c r="U2697">
        <f>(training!U2697 - MIN(training!U$3:U$4001)) / (MAX(training!U$3:U$4001) - MIN(training!U$3:U$4001))</f>
        <v>0.26924528171389883</v>
      </c>
      <c r="V2697">
        <f>(training!V2697 - MIN(training!V$3:V$4001)) / (MAX(training!V$3:V$4001) - MIN(training!V$3:V$4001))</f>
        <v>6.0000000000000001E-3</v>
      </c>
      <c r="W2697">
        <f>(training!W2697 - MIN(training!W$3:W$4001)) / (MAX(training!W$3:W$4001) - MIN(training!W$3:W$4001))</f>
        <v>5.1528883753741289E-3</v>
      </c>
      <c r="X2697">
        <f>(training!X2697 - MIN(training!X$3:X$4001)) / (MAX(training!X$3:X$4001) - MIN(training!X$3:X$4001))</f>
        <v>1.1977143877505468E-2</v>
      </c>
      <c r="Y2697">
        <f>(training!Y2697 - MIN(training!Y$3:Y$4001)) / (MAX(training!Y$3:Y$4001) - MIN(training!Y$3:Y$4001))</f>
        <v>1.8731707317073171E-3</v>
      </c>
      <c r="Z2697">
        <f>(training!Z2697 - MIN(training!Z$3:Z$4001)) / (MAX(training!Z$3:Z$4001) - MIN(training!Z$3:Z$4001))</f>
        <v>2.2801204819277109E-3</v>
      </c>
      <c r="AA2697">
        <f>(training!AA2697 - MIN(training!AA$3:AA$4001)) / (MAX(training!AA$3:AA$4001) - MIN(training!AA$3:AA$4001))</f>
        <v>9.476682820533191E-4</v>
      </c>
      <c r="AB2697">
        <v>0</v>
      </c>
    </row>
    <row r="2698" spans="1:28" x14ac:dyDescent="0.35">
      <c r="A2698">
        <v>880</v>
      </c>
      <c r="B2698">
        <v>2</v>
      </c>
      <c r="C2698">
        <v>1</v>
      </c>
      <c r="D2698">
        <f>(training!D2698 - MIN(training!$D$3:$D$4001)) / (MAX(training!$D$3:$D$4001) - MIN(training!$D$3:$D$4001))</f>
        <v>1.0101010101010102E-2</v>
      </c>
      <c r="E2698">
        <f t="shared" si="84"/>
        <v>0</v>
      </c>
      <c r="F2698">
        <f t="shared" si="85"/>
        <v>1</v>
      </c>
      <c r="G2698">
        <v>2</v>
      </c>
      <c r="H2698">
        <v>1</v>
      </c>
      <c r="I2698">
        <f>(training!I2698 - MIN(training!I$3:I$4001)) / (MAX(training!I$3:I$4001) - MIN(training!I$3:I$4001))</f>
        <v>0.40740740740740738</v>
      </c>
      <c r="J2698">
        <v>2</v>
      </c>
      <c r="K2698">
        <v>0</v>
      </c>
      <c r="L2698">
        <v>0</v>
      </c>
      <c r="M2698">
        <v>0</v>
      </c>
      <c r="N2698">
        <v>0</v>
      </c>
      <c r="O2698">
        <v>2</v>
      </c>
      <c r="P2698">
        <f>(training!P2698 - MIN(training!P$3:P$4001)) / (MAX(training!P$3:P$4001) - MIN(training!P$3:P$4001))</f>
        <v>3.0319839574541551E-2</v>
      </c>
      <c r="Q2698">
        <f>(training!Q2698 - MIN(training!Q$3:Q$4001)) / (MAX(training!Q$3:Q$4001) - MIN(training!Q$3:Q$4001))</f>
        <v>4.06926192329237E-2</v>
      </c>
      <c r="R2698">
        <f>(training!R2698 - MIN(training!R$3:R$4001)) / (MAX(training!R$3:R$4001) - MIN(training!R$3:R$4001))</f>
        <v>5.4479090730018803E-2</v>
      </c>
      <c r="S2698">
        <f>(training!S2698 - MIN(training!S$3:S$4001)) / (MAX(training!S$3:S$4001) - MIN(training!S$3:S$4001))</f>
        <v>3.6153216572945096E-2</v>
      </c>
      <c r="T2698">
        <f>(training!T2698 - MIN(training!T$3:T$4001)) / (MAX(training!T$3:T$4001) - MIN(training!T$3:T$4001))</f>
        <v>4.9845840842443687E-2</v>
      </c>
      <c r="U2698">
        <f>(training!U2698 - MIN(training!U$3:U$4001)) / (MAX(training!U$3:U$4001) - MIN(training!U$3:U$4001))</f>
        <v>0.27545999399047238</v>
      </c>
      <c r="V2698">
        <f>(training!V2698 - MIN(training!V$3:V$4001)) / (MAX(training!V$3:V$4001) - MIN(training!V$3:V$4001))</f>
        <v>4.3333333333333331E-3</v>
      </c>
      <c r="W2698">
        <f>(training!W2698 - MIN(training!W$3:W$4001)) / (MAX(training!W$3:W$4001) - MIN(training!W$3:W$4001))</f>
        <v>3.7739464157669675E-3</v>
      </c>
      <c r="X2698">
        <f>(training!X2698 - MIN(training!X$3:X$4001)) / (MAX(training!X$3:X$4001) - MIN(training!X$3:X$4001))</f>
        <v>7.8121512432480689E-4</v>
      </c>
      <c r="Y2698">
        <f>(training!Y2698 - MIN(training!Y$3:Y$4001)) / (MAX(training!Y$3:Y$4001) - MIN(training!Y$3:Y$4001))</f>
        <v>8.7804878048780496E-3</v>
      </c>
      <c r="Z2698">
        <f>(training!Z2698 - MIN(training!Z$3:Z$4001)) / (MAX(training!Z$3:Z$4001) - MIN(training!Z$3:Z$4001))</f>
        <v>0</v>
      </c>
      <c r="AA2698">
        <f>(training!AA2698 - MIN(training!AA$3:AA$4001)) / (MAX(training!AA$3:AA$4001) - MIN(training!AA$3:AA$4001))</f>
        <v>1.8915534571922537E-3</v>
      </c>
      <c r="AB2698">
        <v>0</v>
      </c>
    </row>
    <row r="2699" spans="1:28" x14ac:dyDescent="0.35">
      <c r="A2699">
        <v>881</v>
      </c>
      <c r="B2699">
        <v>1</v>
      </c>
      <c r="C2699">
        <v>1</v>
      </c>
      <c r="D2699">
        <f>(training!D2699 - MIN(training!$D$3:$D$4001)) / (MAX(training!$D$3:$D$4001) - MIN(training!$D$3:$D$4001))</f>
        <v>0.19191919191919191</v>
      </c>
      <c r="E2699">
        <f t="shared" si="84"/>
        <v>1</v>
      </c>
      <c r="F2699">
        <f t="shared" si="85"/>
        <v>0</v>
      </c>
      <c r="G2699">
        <v>1</v>
      </c>
      <c r="H2699">
        <v>2</v>
      </c>
      <c r="I2699">
        <f>(training!I2699 - MIN(training!I$3:I$4001)) / (MAX(training!I$3:I$4001) - MIN(training!I$3:I$4001))</f>
        <v>0.16666666666666666</v>
      </c>
      <c r="J2699">
        <v>-1</v>
      </c>
      <c r="K2699">
        <v>-1</v>
      </c>
      <c r="L2699">
        <v>-1</v>
      </c>
      <c r="M2699">
        <v>0</v>
      </c>
      <c r="N2699">
        <v>0</v>
      </c>
      <c r="O2699">
        <v>0</v>
      </c>
      <c r="P2699">
        <f>(training!P2699 - MIN(training!P$3:P$4001)) / (MAX(training!P$3:P$4001) - MIN(training!P$3:P$4001))</f>
        <v>1.9737520903629287E-2</v>
      </c>
      <c r="Q2699">
        <f>(training!Q2699 - MIN(training!Q$3:Q$4001)) / (MAX(training!Q$3:Q$4001) - MIN(training!Q$3:Q$4001))</f>
        <v>2.4294219415348466E-2</v>
      </c>
      <c r="R2699">
        <f>(training!R2699 - MIN(training!R$3:R$4001)) / (MAX(training!R$3:R$4001) - MIN(training!R$3:R$4001))</f>
        <v>4.4552680181355657E-2</v>
      </c>
      <c r="S2699">
        <f>(training!S2699 - MIN(training!S$3:S$4001)) / (MAX(training!S$3:S$4001) - MIN(training!S$3:S$4001))</f>
        <v>2.9507404702918422E-2</v>
      </c>
      <c r="T2699">
        <f>(training!T2699 - MIN(training!T$3:T$4001)) / (MAX(training!T$3:T$4001) - MIN(training!T$3:T$4001))</f>
        <v>4.1974618683713133E-2</v>
      </c>
      <c r="U2699">
        <f>(training!U2699 - MIN(training!U$3:U$4001)) / (MAX(training!U$3:U$4001) - MIN(training!U$3:U$4001))</f>
        <v>0.26506550923061906</v>
      </c>
      <c r="V2699">
        <f>(training!V2699 - MIN(training!V$3:V$4001)) / (MAX(training!V$3:V$4001) - MIN(training!V$3:V$4001))</f>
        <v>0</v>
      </c>
      <c r="W2699">
        <f>(training!W2699 - MIN(training!W$3:W$4001)) / (MAX(training!W$3:W$4001) - MIN(training!W$3:W$4001))</f>
        <v>3.3858105420838572E-2</v>
      </c>
      <c r="X2699">
        <f>(training!X2699 - MIN(training!X$3:X$4001)) / (MAX(training!X$3:X$4001) - MIN(training!X$3:X$4001))</f>
        <v>1.0449310298647381E-2</v>
      </c>
      <c r="Y2699">
        <f>(training!Y2699 - MIN(training!Y$3:Y$4001)) / (MAX(training!Y$3:Y$4001) - MIN(training!Y$3:Y$4001))</f>
        <v>1.5765853658536586E-2</v>
      </c>
      <c r="Z2699">
        <f>(training!Z2699 - MIN(training!Z$3:Z$4001)) / (MAX(training!Z$3:Z$4001) - MIN(training!Z$3:Z$4001))</f>
        <v>9.0361445783132526E-3</v>
      </c>
      <c r="AA2699">
        <f>(training!AA2699 - MIN(training!AA$3:AA$4001)) / (MAX(training!AA$3:AA$4001) - MIN(training!AA$3:AA$4001))</f>
        <v>1.8915534571922537E-3</v>
      </c>
      <c r="AB2699">
        <v>0</v>
      </c>
    </row>
    <row r="2700" spans="1:28" x14ac:dyDescent="0.35">
      <c r="A2700">
        <v>883</v>
      </c>
      <c r="B2700">
        <v>2</v>
      </c>
      <c r="C2700">
        <v>1</v>
      </c>
      <c r="D2700">
        <f>(training!D2700 - MIN(training!$D$3:$D$4001)) / (MAX(training!$D$3:$D$4001) - MIN(training!$D$3:$D$4001))</f>
        <v>0.22222222222222221</v>
      </c>
      <c r="E2700">
        <f t="shared" si="84"/>
        <v>0</v>
      </c>
      <c r="F2700">
        <f t="shared" si="85"/>
        <v>1</v>
      </c>
      <c r="G2700">
        <v>1</v>
      </c>
      <c r="H2700">
        <v>2</v>
      </c>
      <c r="I2700">
        <f>(training!I2700 - MIN(training!I$3:I$4001)) / (MAX(training!I$3:I$4001) - MIN(training!I$3:I$4001))</f>
        <v>0.31481481481481483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f>(training!P2700 - MIN(training!P$3:P$4001)) / (MAX(training!P$3:P$4001) - MIN(training!P$3:P$4001))</f>
        <v>0.24354554156361702</v>
      </c>
      <c r="Q2700">
        <f>(training!Q2700 - MIN(training!Q$3:Q$4001)) / (MAX(training!Q$3:Q$4001) - MIN(training!Q$3:Q$4001))</f>
        <v>0.24985748065454799</v>
      </c>
      <c r="R2700">
        <f>(training!R2700 - MIN(training!R$3:R$4001)) / (MAX(training!R$3:R$4001) - MIN(training!R$3:R$4001))</f>
        <v>0.33587498379550518</v>
      </c>
      <c r="S2700">
        <f>(training!S2700 - MIN(training!S$3:S$4001)) / (MAX(training!S$3:S$4001) - MIN(training!S$3:S$4001))</f>
        <v>0.15794419944715671</v>
      </c>
      <c r="T2700">
        <f>(training!T2700 - MIN(training!T$3:T$4001)) / (MAX(training!T$3:T$4001) - MIN(training!T$3:T$4001))</f>
        <v>0.16663212999185772</v>
      </c>
      <c r="U2700">
        <f>(training!U2700 - MIN(training!U$3:U$4001)) / (MAX(training!U$3:U$4001) - MIN(training!U$3:U$4001))</f>
        <v>0.36357411661096456</v>
      </c>
      <c r="V2700">
        <f>(training!V2700 - MIN(training!V$3:V$4001)) / (MAX(training!V$3:V$4001) - MIN(training!V$3:V$4001))</f>
        <v>2.9166666666666667E-2</v>
      </c>
      <c r="W2700">
        <f>(training!W2700 - MIN(training!W$3:W$4001)) / (MAX(training!W$3:W$4001) - MIN(training!W$3:W$4001))</f>
        <v>2.1685676712137881E-2</v>
      </c>
      <c r="X2700">
        <f>(training!X2700 - MIN(training!X$3:X$4001)) / (MAX(training!X$3:X$4001) - MIN(training!X$3:X$4001))</f>
        <v>5.0667380920494621E-3</v>
      </c>
      <c r="Y2700">
        <f>(training!Y2700 - MIN(training!Y$3:Y$4001)) / (MAX(training!Y$3:Y$4001) - MIN(training!Y$3:Y$4001))</f>
        <v>2.2975609756097561E-2</v>
      </c>
      <c r="Z2700">
        <f>(training!Z2700 - MIN(training!Z$3:Z$4001)) / (MAX(training!Z$3:Z$4001) - MIN(training!Z$3:Z$4001))</f>
        <v>1.430722891566265E-2</v>
      </c>
      <c r="AA2700">
        <f>(training!AA2700 - MIN(training!AA$3:AA$4001)) / (MAX(training!AA$3:AA$4001) - MIN(training!AA$3:AA$4001))</f>
        <v>9.2686119402420435E-3</v>
      </c>
      <c r="AB2700">
        <v>0</v>
      </c>
    </row>
    <row r="2701" spans="1:28" x14ac:dyDescent="0.35">
      <c r="A2701">
        <v>884</v>
      </c>
      <c r="B2701">
        <v>1</v>
      </c>
      <c r="C2701">
        <v>1</v>
      </c>
      <c r="D2701">
        <f>(training!D2701 - MIN(training!$D$3:$D$4001)) / (MAX(training!$D$3:$D$4001) - MIN(training!$D$3:$D$4001))</f>
        <v>4.0404040404040407E-2</v>
      </c>
      <c r="E2701">
        <f t="shared" si="84"/>
        <v>1</v>
      </c>
      <c r="F2701">
        <f t="shared" si="85"/>
        <v>0</v>
      </c>
      <c r="G2701">
        <v>3</v>
      </c>
      <c r="H2701">
        <v>2</v>
      </c>
      <c r="I2701">
        <f>(training!I2701 - MIN(training!I$3:I$4001)) / (MAX(training!I$3:I$4001) - MIN(training!I$3:I$4001))</f>
        <v>0.66666666666666663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f>(training!P2701 - MIN(training!P$3:P$4001)) / (MAX(training!P$3:P$4001) - MIN(training!P$3:P$4001))</f>
        <v>6.3646124158108566E-2</v>
      </c>
      <c r="Q2701">
        <f>(training!Q2701 - MIN(training!Q$3:Q$4001)) / (MAX(training!Q$3:Q$4001) - MIN(training!Q$3:Q$4001))</f>
        <v>7.2532680305561481E-2</v>
      </c>
      <c r="R2701">
        <f>(training!R2701 - MIN(training!R$3:R$4001)) / (MAX(training!R$3:R$4001) - MIN(training!R$3:R$4001))</f>
        <v>0.10626781442191623</v>
      </c>
      <c r="S2701">
        <f>(training!S2701 - MIN(training!S$3:S$4001)) / (MAX(training!S$3:S$4001) - MIN(training!S$3:S$4001))</f>
        <v>4.7927058216208941E-2</v>
      </c>
      <c r="T2701">
        <f>(training!T2701 - MIN(training!T$3:T$4001)) / (MAX(training!T$3:T$4001) - MIN(training!T$3:T$4001))</f>
        <v>6.0052998097343185E-2</v>
      </c>
      <c r="U2701">
        <f>(training!U2701 - MIN(training!U$3:U$4001)) / (MAX(training!U$3:U$4001) - MIN(training!U$3:U$4001))</f>
        <v>0.2837619028224031</v>
      </c>
      <c r="V2701">
        <f>(training!V2701 - MIN(training!V$3:V$4001)) / (MAX(training!V$3:V$4001) - MIN(training!V$3:V$4001))</f>
        <v>6.626666666666667E-3</v>
      </c>
      <c r="W2701">
        <f>(training!W2701 - MIN(training!W$3:W$4001)) / (MAX(training!W$3:W$4001) - MIN(training!W$3:W$4001))</f>
        <v>5.77413801612346E-3</v>
      </c>
      <c r="X2701">
        <f>(training!X2701 - MIN(training!X$3:X$4001)) / (MAX(training!X$3:X$4001) - MIN(training!X$3:X$4001))</f>
        <v>1.1361099950895049E-3</v>
      </c>
      <c r="Y2701">
        <f>(training!Y2701 - MIN(training!Y$3:Y$4001)) / (MAX(training!Y$3:Y$4001) - MIN(training!Y$3:Y$4001))</f>
        <v>5.1414634146341462E-3</v>
      </c>
      <c r="Z2701">
        <f>(training!Z2701 - MIN(training!Z$3:Z$4001)) / (MAX(training!Z$3:Z$4001) - MIN(training!Z$3:Z$4001))</f>
        <v>3.2650602409638554E-3</v>
      </c>
      <c r="AA2701">
        <f>(training!AA2701 - MIN(training!AA$3:AA$4001)) / (MAX(training!AA$3:AA$4001) - MIN(training!AA$3:AA$4001))</f>
        <v>1.982348023137482E-3</v>
      </c>
      <c r="AB2701">
        <v>0</v>
      </c>
    </row>
    <row r="2702" spans="1:28" x14ac:dyDescent="0.35">
      <c r="A2702">
        <v>886</v>
      </c>
      <c r="B2702">
        <v>2</v>
      </c>
      <c r="C2702">
        <v>1</v>
      </c>
      <c r="D2702">
        <f>(training!D2702 - MIN(training!$D$3:$D$4001)) / (MAX(training!$D$3:$D$4001) - MIN(training!$D$3:$D$4001))</f>
        <v>6.0606060606060608E-2</v>
      </c>
      <c r="E2702">
        <f t="shared" si="84"/>
        <v>0</v>
      </c>
      <c r="F2702">
        <f t="shared" si="85"/>
        <v>1</v>
      </c>
      <c r="G2702">
        <v>2</v>
      </c>
      <c r="H2702">
        <v>2</v>
      </c>
      <c r="I2702">
        <f>(training!I2702 - MIN(training!I$3:I$4001)) / (MAX(training!I$3:I$4001) - MIN(training!I$3:I$4001))</f>
        <v>3.7037037037037035E-2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f>(training!P2702 - MIN(training!P$3:P$4001)) / (MAX(training!P$3:P$4001) - MIN(training!P$3:P$4001))</f>
        <v>6.5370513956013759E-2</v>
      </c>
      <c r="Q2702">
        <f>(training!Q2702 - MIN(training!Q$3:Q$4001)) / (MAX(training!Q$3:Q$4001) - MIN(training!Q$3:Q$4001))</f>
        <v>7.585300926499676E-2</v>
      </c>
      <c r="R2702">
        <f>(training!R2702 - MIN(training!R$3:R$4001)) / (MAX(training!R$3:R$4001) - MIN(training!R$3:R$4001))</f>
        <v>0.11455273068887202</v>
      </c>
      <c r="S2702">
        <f>(training!S2702 - MIN(training!S$3:S$4001)) / (MAX(training!S$3:S$4001) - MIN(training!S$3:S$4001))</f>
        <v>7.7378207914086478E-2</v>
      </c>
      <c r="T2702">
        <f>(training!T2702 - MIN(training!T$3:T$4001)) / (MAX(training!T$3:T$4001) - MIN(training!T$3:T$4001))</f>
        <v>8.9411264816756778E-2</v>
      </c>
      <c r="U2702">
        <f>(training!U2702 - MIN(training!U$3:U$4001)) / (MAX(training!U$3:U$4001) - MIN(training!U$3:U$4001))</f>
        <v>0.30642750488562304</v>
      </c>
      <c r="V2702">
        <f>(training!V2702 - MIN(training!V$3:V$4001)) / (MAX(training!V$3:V$4001) - MIN(training!V$3:V$4001))</f>
        <v>0.01</v>
      </c>
      <c r="W2702">
        <f>(training!W2702 - MIN(training!W$3:W$4001)) / (MAX(training!W$3:W$4001) - MIN(training!W$3:W$4001))</f>
        <v>7.8381964019775471E-3</v>
      </c>
      <c r="X2702">
        <f>(training!X2702 - MIN(training!X$3:X$4001)) / (MAX(training!X$3:X$4001) - MIN(training!X$3:X$4001))</f>
        <v>3.348064818534887E-3</v>
      </c>
      <c r="Y2702">
        <f>(training!Y2702 - MIN(training!Y$3:Y$4001)) / (MAX(training!Y$3:Y$4001) - MIN(training!Y$3:Y$4001))</f>
        <v>1.4634146341463415E-2</v>
      </c>
      <c r="Z2702">
        <f>(training!Z2702 - MIN(training!Z$3:Z$4001)) / (MAX(training!Z$3:Z$4001) - MIN(training!Z$3:Z$4001))</f>
        <v>9.0361445783132526E-3</v>
      </c>
      <c r="AA2702">
        <f>(training!AA2702 - MIN(training!AA$3:AA$4001)) / (MAX(training!AA$3:AA$4001) - MIN(training!AA$3:AA$4001))</f>
        <v>8.8903012488035921E-3</v>
      </c>
      <c r="AB2702">
        <v>0</v>
      </c>
    </row>
    <row r="2703" spans="1:28" x14ac:dyDescent="0.35">
      <c r="A2703">
        <v>887</v>
      </c>
      <c r="B2703">
        <v>1</v>
      </c>
      <c r="C2703">
        <v>1</v>
      </c>
      <c r="D2703">
        <f>(training!D2703 - MIN(training!$D$3:$D$4001)) / (MAX(training!$D$3:$D$4001) - MIN(training!$D$3:$D$4001))</f>
        <v>0.30303030303030304</v>
      </c>
      <c r="E2703">
        <f t="shared" si="84"/>
        <v>1</v>
      </c>
      <c r="F2703">
        <f t="shared" si="85"/>
        <v>0</v>
      </c>
      <c r="G2703">
        <v>1</v>
      </c>
      <c r="H2703">
        <v>2</v>
      </c>
      <c r="I2703">
        <f>(training!I2703 - MIN(training!I$3:I$4001)) / (MAX(training!I$3:I$4001) - MIN(training!I$3:I$4001))</f>
        <v>0.16666666666666666</v>
      </c>
      <c r="J2703">
        <v>-2</v>
      </c>
      <c r="K2703">
        <v>-2</v>
      </c>
      <c r="L2703">
        <v>-2</v>
      </c>
      <c r="M2703">
        <v>-2</v>
      </c>
      <c r="N2703">
        <v>-2</v>
      </c>
      <c r="O2703">
        <v>-2</v>
      </c>
      <c r="P2703">
        <f>(training!P2703 - MIN(training!P$3:P$4001)) / (MAX(training!P$3:P$4001) - MIN(training!P$3:P$4001))</f>
        <v>1.6273417938761688E-2</v>
      </c>
      <c r="Q2703">
        <f>(training!Q2703 - MIN(training!Q$3:Q$4001)) / (MAX(training!Q$3:Q$4001) - MIN(training!Q$3:Q$4001))</f>
        <v>2.6126398548533415E-2</v>
      </c>
      <c r="R2703">
        <f>(training!R2703 - MIN(training!R$3:R$4001)) / (MAX(training!R$3:R$4001) - MIN(training!R$3:R$4001))</f>
        <v>2.7415479880330856E-2</v>
      </c>
      <c r="S2703">
        <f>(training!S2703 - MIN(training!S$3:S$4001)) / (MAX(training!S$3:S$4001) - MIN(training!S$3:S$4001))</f>
        <v>1.7745696492114372E-2</v>
      </c>
      <c r="T2703">
        <f>(training!T2703 - MIN(training!T$3:T$4001)) / (MAX(training!T$3:T$4001) - MIN(training!T$3:T$4001))</f>
        <v>3.0587981655792847E-2</v>
      </c>
      <c r="U2703">
        <f>(training!U2703 - MIN(training!U$3:U$4001)) / (MAX(training!U$3:U$4001) - MIN(training!U$3:U$4001))</f>
        <v>0.26074510457884509</v>
      </c>
      <c r="V2703">
        <f>(training!V2703 - MIN(training!V$3:V$4001)) / (MAX(training!V$3:V$4001) - MIN(training!V$3:V$4001))</f>
        <v>4.3333333333333331E-3</v>
      </c>
      <c r="W2703">
        <f>(training!W2703 - MIN(training!W$3:W$4001)) / (MAX(training!W$3:W$4001) - MIN(training!W$3:W$4001))</f>
        <v>2.9030357044361288E-3</v>
      </c>
      <c r="X2703">
        <f>(training!X2703 - MIN(training!X$3:X$4001)) / (MAX(training!X$3:X$4001) - MIN(training!X$3:X$4001))</f>
        <v>1.1160216061782955E-3</v>
      </c>
      <c r="Y2703">
        <f>(training!Y2703 - MIN(training!Y$3:Y$4001)) / (MAX(training!Y$3:Y$4001) - MIN(training!Y$3:Y$4001))</f>
        <v>4.8780487804878049E-3</v>
      </c>
      <c r="Z2703">
        <f>(training!Z2703 - MIN(training!Z$3:Z$4001)) / (MAX(training!Z$3:Z$4001) - MIN(training!Z$3:Z$4001))</f>
        <v>9.1566265060240965E-4</v>
      </c>
      <c r="AA2703">
        <f>(training!AA2703 - MIN(training!AA$3:AA$4001)) / (MAX(training!AA$3:AA$4001) - MIN(training!AA$3:AA$4001))</f>
        <v>7.4799589911210482E-2</v>
      </c>
      <c r="AB2703">
        <v>0</v>
      </c>
    </row>
    <row r="2704" spans="1:28" x14ac:dyDescent="0.35">
      <c r="A2704">
        <v>888</v>
      </c>
      <c r="B2704">
        <v>2</v>
      </c>
      <c r="C2704">
        <v>1</v>
      </c>
      <c r="D2704">
        <f>(training!D2704 - MIN(training!$D$3:$D$4001)) / (MAX(training!$D$3:$D$4001) - MIN(training!$D$3:$D$4001))</f>
        <v>0.17171717171717171</v>
      </c>
      <c r="E2704">
        <f t="shared" si="84"/>
        <v>0</v>
      </c>
      <c r="F2704">
        <f t="shared" si="85"/>
        <v>1</v>
      </c>
      <c r="G2704">
        <v>2</v>
      </c>
      <c r="H2704">
        <v>1</v>
      </c>
      <c r="I2704">
        <f>(training!I2704 - MIN(training!I$3:I$4001)) / (MAX(training!I$3:I$4001) - MIN(training!I$3:I$4001))</f>
        <v>0.16666666666666666</v>
      </c>
      <c r="J2704">
        <v>-1</v>
      </c>
      <c r="K2704">
        <v>-1</v>
      </c>
      <c r="L2704">
        <v>-1</v>
      </c>
      <c r="M2704">
        <v>-1</v>
      </c>
      <c r="N2704">
        <v>-1</v>
      </c>
      <c r="O2704">
        <v>-1</v>
      </c>
      <c r="P2704">
        <f>(training!P2704 - MIN(training!P$3:P$4001)) / (MAX(training!P$3:P$4001) - MIN(training!P$3:P$4001))</f>
        <v>1.7237768631429048E-2</v>
      </c>
      <c r="Q2704">
        <f>(training!Q2704 - MIN(training!Q$3:Q$4001)) / (MAX(training!Q$3:Q$4001) - MIN(training!Q$3:Q$4001))</f>
        <v>3.7853138152056987E-2</v>
      </c>
      <c r="R2704">
        <f>(training!R2704 - MIN(training!R$3:R$4001)) / (MAX(training!R$3:R$4001) - MIN(training!R$3:R$4001))</f>
        <v>3.0595769827146443E-2</v>
      </c>
      <c r="S2704">
        <f>(training!S2704 - MIN(training!S$3:S$4001)) / (MAX(training!S$3:S$4001) - MIN(training!S$3:S$4001))</f>
        <v>3.1107914748297459E-2</v>
      </c>
      <c r="T2704">
        <f>(training!T2704 - MIN(training!T$3:T$4001)) / (MAX(training!T$3:T$4001) - MIN(training!T$3:T$4001))</f>
        <v>3.6555500436417983E-2</v>
      </c>
      <c r="U2704">
        <f>(training!U2704 - MIN(training!U$3:U$4001)) / (MAX(training!U$3:U$4001) - MIN(training!U$3:U$4001))</f>
        <v>0.26293758314012422</v>
      </c>
      <c r="V2704">
        <f>(training!V2704 - MIN(training!V$3:V$4001)) / (MAX(training!V$3:V$4001) - MIN(training!V$3:V$4001))</f>
        <v>4.4920000000000002E-2</v>
      </c>
      <c r="W2704">
        <f>(training!W2704 - MIN(training!W$3:W$4001)) / (MAX(training!W$3:W$4001) - MIN(training!W$3:W$4001))</f>
        <v>9.2113322901758374E-3</v>
      </c>
      <c r="X2704">
        <f>(training!X2704 - MIN(training!X$3:X$4001)) / (MAX(training!X$3:X$4001) - MIN(training!X$3:X$4001))</f>
        <v>1.4744877460827642E-2</v>
      </c>
      <c r="Y2704">
        <f>(training!Y2704 - MIN(training!Y$3:Y$4001)) / (MAX(training!Y$3:Y$4001) - MIN(training!Y$3:Y$4001))</f>
        <v>3.2165853658536588E-2</v>
      </c>
      <c r="Z2704">
        <f>(training!Z2704 - MIN(training!Z$3:Z$4001)) / (MAX(training!Z$3:Z$4001) - MIN(training!Z$3:Z$4001))</f>
        <v>7.6777108433734942E-3</v>
      </c>
      <c r="AA2704">
        <f>(training!AA2704 - MIN(training!AA$3:AA$4001)) / (MAX(training!AA$3:AA$4001) - MIN(training!AA$3:AA$4001))</f>
        <v>1.8915534571922537E-3</v>
      </c>
      <c r="AB2704">
        <v>0</v>
      </c>
    </row>
    <row r="2705" spans="1:28" x14ac:dyDescent="0.35">
      <c r="A2705">
        <v>889</v>
      </c>
      <c r="B2705">
        <v>2</v>
      </c>
      <c r="C2705">
        <v>1</v>
      </c>
      <c r="D2705">
        <f>(training!D2705 - MIN(training!$D$3:$D$4001)) / (MAX(training!$D$3:$D$4001) - MIN(training!$D$3:$D$4001))</f>
        <v>8.0808080808080815E-2</v>
      </c>
      <c r="E2705">
        <f t="shared" si="84"/>
        <v>0</v>
      </c>
      <c r="F2705">
        <f t="shared" si="85"/>
        <v>1</v>
      </c>
      <c r="G2705">
        <v>2</v>
      </c>
      <c r="H2705">
        <v>2</v>
      </c>
      <c r="I2705">
        <f>(training!I2705 - MIN(training!I$3:I$4001)) / (MAX(training!I$3:I$4001) - MIN(training!I$3:I$4001))</f>
        <v>5.5555555555555552E-2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2</v>
      </c>
      <c r="P2705">
        <f>(training!P2705 - MIN(training!P$3:P$4001)) / (MAX(training!P$3:P$4001) - MIN(training!P$3:P$4001))</f>
        <v>3.9623167708144981E-2</v>
      </c>
      <c r="Q2705">
        <f>(training!Q2705 - MIN(training!Q$3:Q$4001)) / (MAX(training!Q$3:Q$4001) - MIN(training!Q$3:Q$4001))</f>
        <v>4.7068562958850327E-2</v>
      </c>
      <c r="R2705">
        <f>(training!R2705 - MIN(training!R$3:R$4001)) / (MAX(training!R$3:R$4001) - MIN(training!R$3:R$4001))</f>
        <v>5.8017984042992E-2</v>
      </c>
      <c r="S2705">
        <f>(training!S2705 - MIN(training!S$3:S$4001)) / (MAX(training!S$3:S$4001) - MIN(training!S$3:S$4001))</f>
        <v>3.439386886627413E-2</v>
      </c>
      <c r="T2705">
        <f>(training!T2705 - MIN(training!T$3:T$4001)) / (MAX(training!T$3:T$4001) - MIN(training!T$3:T$4001))</f>
        <v>4.5006520105577569E-2</v>
      </c>
      <c r="U2705">
        <f>(training!U2705 - MIN(training!U$3:U$4001)) / (MAX(training!U$3:U$4001) - MIN(training!U$3:U$4001))</f>
        <v>0.27206176749275895</v>
      </c>
      <c r="V2705">
        <f>(training!V2705 - MIN(training!V$3:V$4001)) / (MAX(training!V$3:V$4001) - MIN(training!V$3:V$4001))</f>
        <v>4.8466666666666667E-3</v>
      </c>
      <c r="W2705">
        <f>(training!W2705 - MIN(training!W$3:W$4001)) / (MAX(training!W$3:W$4001) - MIN(training!W$3:W$4001))</f>
        <v>4.0178014149396023E-3</v>
      </c>
      <c r="X2705">
        <f>(training!X2705 - MIN(training!X$3:X$4001)) / (MAX(training!X$3:X$4001) - MIN(training!X$3:X$4001))</f>
        <v>4.5422079371456632E-4</v>
      </c>
      <c r="Y2705">
        <f>(training!Y2705 - MIN(training!Y$3:Y$4001)) / (MAX(training!Y$3:Y$4001) - MIN(training!Y$3:Y$4001))</f>
        <v>3.2829268292682927E-3</v>
      </c>
      <c r="Z2705">
        <f>(training!Z2705 - MIN(training!Z$3:Z$4001)) / (MAX(training!Z$3:Z$4001) - MIN(training!Z$3:Z$4001))</f>
        <v>0</v>
      </c>
      <c r="AA2705">
        <f>(training!AA2705 - MIN(training!AA$3:AA$4001)) / (MAX(training!AA$3:AA$4001) - MIN(training!AA$3:AA$4001))</f>
        <v>1.9293845263360988E-4</v>
      </c>
      <c r="AB2705">
        <v>0</v>
      </c>
    </row>
    <row r="2706" spans="1:28" x14ac:dyDescent="0.35">
      <c r="A2706">
        <v>890</v>
      </c>
      <c r="B2706">
        <v>1</v>
      </c>
      <c r="C2706">
        <v>1</v>
      </c>
      <c r="D2706">
        <f>(training!D2706 - MIN(training!$D$3:$D$4001)) / (MAX(training!$D$3:$D$4001) - MIN(training!$D$3:$D$4001))</f>
        <v>0.38383838383838381</v>
      </c>
      <c r="E2706">
        <f t="shared" si="84"/>
        <v>1</v>
      </c>
      <c r="F2706">
        <f t="shared" si="85"/>
        <v>0</v>
      </c>
      <c r="G2706">
        <v>2</v>
      </c>
      <c r="H2706">
        <v>2</v>
      </c>
      <c r="I2706">
        <f>(training!I2706 - MIN(training!I$3:I$4001)) / (MAX(training!I$3:I$4001) - MIN(training!I$3:I$4001))</f>
        <v>0.12962962962962962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f>(training!P2706 - MIN(training!P$3:P$4001)) / (MAX(training!P$3:P$4001) - MIN(training!P$3:P$4001))</f>
        <v>0.16736285840083279</v>
      </c>
      <c r="Q2706">
        <f>(training!Q2706 - MIN(training!Q$3:Q$4001)) / (MAX(training!Q$3:Q$4001) - MIN(training!Q$3:Q$4001))</f>
        <v>0.16308972026550733</v>
      </c>
      <c r="R2706">
        <f>(training!R2706 - MIN(training!R$3:R$4001)) / (MAX(training!R$3:R$4001) - MIN(training!R$3:R$4001))</f>
        <v>0.2495475368326063</v>
      </c>
      <c r="S2706">
        <f>(training!S2706 - MIN(training!S$3:S$4001)) / (MAX(training!S$3:S$4001) - MIN(training!S$3:S$4001))</f>
        <v>0.13360784305074203</v>
      </c>
      <c r="T2706">
        <f>(training!T2706 - MIN(training!T$3:T$4001)) / (MAX(training!T$3:T$4001) - MIN(training!T$3:T$4001))</f>
        <v>8.313082283104449E-2</v>
      </c>
      <c r="U2706">
        <f>(training!U2706 - MIN(training!U$3:U$4001)) / (MAX(training!U$3:U$4001) - MIN(training!U$3:U$4001))</f>
        <v>0.2906075386527131</v>
      </c>
      <c r="V2706">
        <f>(training!V2706 - MIN(training!V$3:V$4001)) / (MAX(training!V$3:V$4001) - MIN(training!V$3:V$4001))</f>
        <v>2.682E-2</v>
      </c>
      <c r="W2706">
        <f>(training!W2706 - MIN(training!W$3:W$4001)) / (MAX(training!W$3:W$4001) - MIN(training!W$3:W$4001))</f>
        <v>1.4950633877846063E-2</v>
      </c>
      <c r="X2706">
        <f>(training!X2706 - MIN(training!X$3:X$4001)) / (MAX(training!X$3:X$4001) - MIN(training!X$3:X$4001))</f>
        <v>5.9115664479264321E-3</v>
      </c>
      <c r="Y2706">
        <f>(training!Y2706 - MIN(training!Y$3:Y$4001)) / (MAX(training!Y$3:Y$4001) - MIN(training!Y$3:Y$4001))</f>
        <v>2.4799999999999999E-2</v>
      </c>
      <c r="Z2706">
        <f>(training!Z2706 - MIN(training!Z$3:Z$4001)) / (MAX(training!Z$3:Z$4001) - MIN(training!Z$3:Z$4001))</f>
        <v>1.5256024096385542E-2</v>
      </c>
      <c r="AA2706">
        <f>(training!AA2706 - MIN(training!AA$3:AA$4001)) / (MAX(training!AA$3:AA$4001) - MIN(training!AA$3:AA$4001))</f>
        <v>9.537212531163344E-3</v>
      </c>
      <c r="AB2706">
        <v>0</v>
      </c>
    </row>
    <row r="2707" spans="1:28" x14ac:dyDescent="0.35">
      <c r="A2707">
        <v>891</v>
      </c>
      <c r="B2707">
        <v>2</v>
      </c>
      <c r="C2707">
        <v>1</v>
      </c>
      <c r="D2707">
        <f>(training!D2707 - MIN(training!$D$3:$D$4001)) / (MAX(training!$D$3:$D$4001) - MIN(training!$D$3:$D$4001))</f>
        <v>0.14141414141414141</v>
      </c>
      <c r="E2707">
        <f t="shared" si="84"/>
        <v>0</v>
      </c>
      <c r="F2707">
        <f t="shared" si="85"/>
        <v>1</v>
      </c>
      <c r="G2707">
        <v>3</v>
      </c>
      <c r="H2707">
        <v>1</v>
      </c>
      <c r="I2707">
        <f>(training!I2707 - MIN(training!I$3:I$4001)) / (MAX(training!I$3:I$4001) - MIN(training!I$3:I$4001))</f>
        <v>0.24074074074074073</v>
      </c>
      <c r="J2707">
        <v>-1</v>
      </c>
      <c r="K2707">
        <v>-1</v>
      </c>
      <c r="L2707">
        <v>-1</v>
      </c>
      <c r="M2707">
        <v>-1</v>
      </c>
      <c r="N2707">
        <v>-1</v>
      </c>
      <c r="O2707">
        <v>-1</v>
      </c>
      <c r="P2707">
        <f>(training!P2707 - MIN(training!P$3:P$4001)) / (MAX(training!P$3:P$4001) - MIN(training!P$3:P$4001))</f>
        <v>1.5484775211283721E-2</v>
      </c>
      <c r="Q2707">
        <f>(training!Q2707 - MIN(training!Q$3:Q$4001)) / (MAX(training!Q$3:Q$4001) - MIN(training!Q$3:Q$4001))</f>
        <v>2.4826622118010976E-2</v>
      </c>
      <c r="R2707">
        <f>(training!R2707 - MIN(training!R$3:R$4001)) / (MAX(training!R$3:R$4001) - MIN(training!R$3:R$4001))</f>
        <v>2.6294213017133833E-2</v>
      </c>
      <c r="S2707">
        <f>(training!S2707 - MIN(training!S$3:S$4001)) / (MAX(training!S$3:S$4001) - MIN(training!S$3:S$4001))</f>
        <v>1.6711045615087811E-2</v>
      </c>
      <c r="T2707">
        <f>(training!T2707 - MIN(training!T$3:T$4001)) / (MAX(training!T$3:T$4001) - MIN(training!T$3:T$4001))</f>
        <v>2.9811429755543135E-2</v>
      </c>
      <c r="U2707">
        <f>(training!U2707 - MIN(training!U$3:U$4001)) / (MAX(training!U$3:U$4001) - MIN(training!U$3:U$4001))</f>
        <v>0.26126844068127447</v>
      </c>
      <c r="V2707">
        <f>(training!V2707 - MIN(training!V$3:V$4001)) / (MAX(training!V$3:V$4001) - MIN(training!V$3:V$4001))</f>
        <v>1.1333333333333334E-3</v>
      </c>
      <c r="W2707">
        <f>(training!W2707 - MIN(training!W$3:W$4001)) / (MAX(training!W$3:W$4001) - MIN(training!W$3:W$4001))</f>
        <v>1.7940760653415277E-3</v>
      </c>
      <c r="X2707">
        <f>(training!X2707 - MIN(training!X$3:X$4001)) / (MAX(training!X$3:X$4001) - MIN(training!X$3:X$4001))</f>
        <v>1.6740324092674434E-4</v>
      </c>
      <c r="Y2707">
        <f>(training!Y2707 - MIN(training!Y$3:Y$4001)) / (MAX(training!Y$3:Y$4001) - MIN(training!Y$3:Y$4001))</f>
        <v>7.3170731707317073E-4</v>
      </c>
      <c r="Z2707">
        <f>(training!Z2707 - MIN(training!Z$3:Z$4001)) / (MAX(training!Z$3:Z$4001) - MIN(training!Z$3:Z$4001))</f>
        <v>6.8373493975903618E-4</v>
      </c>
      <c r="AA2707">
        <f>(training!AA2707 - MIN(training!AA$3:AA$4001)) / (MAX(training!AA$3:AA$4001) - MIN(training!AA$3:AA$4001))</f>
        <v>0</v>
      </c>
      <c r="AB2707">
        <v>0</v>
      </c>
    </row>
    <row r="2708" spans="1:28" x14ac:dyDescent="0.35">
      <c r="A2708">
        <v>892</v>
      </c>
      <c r="B2708">
        <v>1</v>
      </c>
      <c r="C2708">
        <v>1</v>
      </c>
      <c r="D2708">
        <f>(training!D2708 - MIN(training!$D$3:$D$4001)) / (MAX(training!$D$3:$D$4001) - MIN(training!$D$3:$D$4001))</f>
        <v>0.39393939393939392</v>
      </c>
      <c r="E2708">
        <f t="shared" si="84"/>
        <v>1</v>
      </c>
      <c r="F2708">
        <f t="shared" si="85"/>
        <v>0</v>
      </c>
      <c r="G2708">
        <v>2</v>
      </c>
      <c r="H2708">
        <v>2</v>
      </c>
      <c r="I2708">
        <f>(training!I2708 - MIN(training!I$3:I$4001)) / (MAX(training!I$3:I$4001) - MIN(training!I$3:I$4001))</f>
        <v>0.29629629629629628</v>
      </c>
      <c r="J2708">
        <v>1</v>
      </c>
      <c r="K2708">
        <v>1</v>
      </c>
      <c r="L2708">
        <v>1</v>
      </c>
      <c r="M2708">
        <v>2</v>
      </c>
      <c r="N2708">
        <v>0</v>
      </c>
      <c r="O2708">
        <v>0</v>
      </c>
      <c r="P2708">
        <f>(training!P2708 - MIN(training!P$3:P$4001)) / (MAX(training!P$3:P$4001) - MIN(training!P$3:P$4001))</f>
        <v>2.8600557566322096E-2</v>
      </c>
      <c r="Q2708">
        <f>(training!Q2708 - MIN(training!Q$3:Q$4001)) / (MAX(training!Q$3:Q$4001) - MIN(training!Q$3:Q$4001))</f>
        <v>3.9429526042621961E-2</v>
      </c>
      <c r="R2708">
        <f>(training!R2708 - MIN(training!R$3:R$4001)) / (MAX(training!R$3:R$4001) - MIN(training!R$3:R$4001))</f>
        <v>5.1992437341216995E-2</v>
      </c>
      <c r="S2708">
        <f>(training!S2708 - MIN(training!S$3:S$4001)) / (MAX(training!S$3:S$4001) - MIN(training!S$3:S$4001))</f>
        <v>3.0442782041637528E-2</v>
      </c>
      <c r="T2708">
        <f>(training!T2708 - MIN(training!T$3:T$4001)) / (MAX(training!T$3:T$4001) - MIN(training!T$3:T$4001))</f>
        <v>4.9119524105552453E-2</v>
      </c>
      <c r="U2708">
        <f>(training!U2708 - MIN(training!U$3:U$4001)) / (MAX(training!U$3:U$4001) - MIN(training!U$3:U$4001))</f>
        <v>0.27041875341494098</v>
      </c>
      <c r="V2708">
        <f>(training!V2708 - MIN(training!V$3:V$4001)) / (MAX(training!V$3:V$4001) - MIN(training!V$3:V$4001))</f>
        <v>1.0063333333333334E-2</v>
      </c>
      <c r="W2708">
        <f>(training!W2708 - MIN(training!W$3:W$4001)) / (MAX(training!W$3:W$4001) - MIN(training!W$3:W$4001))</f>
        <v>1.455582102204275E-2</v>
      </c>
      <c r="X2708">
        <f>(training!X2708 - MIN(training!X$3:X$4001)) / (MAX(training!X$3:X$4001) - MIN(training!X$3:X$4001))</f>
        <v>3.3480648185348867E-6</v>
      </c>
      <c r="Y2708">
        <f>(training!Y2708 - MIN(training!Y$3:Y$4001)) / (MAX(training!Y$3:Y$4001) - MIN(training!Y$3:Y$4001))</f>
        <v>3.4341463414634149E-2</v>
      </c>
      <c r="Z2708">
        <f>(training!Z2708 - MIN(training!Z$3:Z$4001)) / (MAX(training!Z$3:Z$4001) - MIN(training!Z$3:Z$4001))</f>
        <v>6.0421686746987948E-3</v>
      </c>
      <c r="AA2708">
        <f>(training!AA2708 - MIN(training!AA$3:AA$4001)) / (MAX(training!AA$3:AA$4001) - MIN(training!AA$3:AA$4001))</f>
        <v>3.7925646816704688E-3</v>
      </c>
      <c r="AB2708">
        <v>0</v>
      </c>
    </row>
    <row r="2709" spans="1:28" x14ac:dyDescent="0.35">
      <c r="A2709">
        <v>893</v>
      </c>
      <c r="B2709">
        <v>2</v>
      </c>
      <c r="C2709">
        <v>1</v>
      </c>
      <c r="D2709">
        <f>(training!D2709 - MIN(training!$D$3:$D$4001)) / (MAX(training!$D$3:$D$4001) - MIN(training!$D$3:$D$4001))</f>
        <v>7.0707070707070704E-2</v>
      </c>
      <c r="E2709">
        <f t="shared" si="84"/>
        <v>0</v>
      </c>
      <c r="F2709">
        <f t="shared" si="85"/>
        <v>1</v>
      </c>
      <c r="G2709">
        <v>2</v>
      </c>
      <c r="H2709">
        <v>1</v>
      </c>
      <c r="I2709">
        <f>(training!I2709 - MIN(training!I$3:I$4001)) / (MAX(training!I$3:I$4001) - MIN(training!I$3:I$4001))</f>
        <v>0.20370370370370369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-2</v>
      </c>
      <c r="P2709">
        <f>(training!P2709 - MIN(training!P$3:P$4001)) / (MAX(training!P$3:P$4001) - MIN(training!P$3:P$4001))</f>
        <v>4.371655036229552E-2</v>
      </c>
      <c r="Q2709">
        <f>(training!Q2709 - MIN(training!Q$3:Q$4001)) / (MAX(training!Q$3:Q$4001) - MIN(training!Q$3:Q$4001))</f>
        <v>4.9967530375210061E-2</v>
      </c>
      <c r="R2709">
        <f>(training!R2709 - MIN(training!R$3:R$4001)) / (MAX(training!R$3:R$4001) - MIN(training!R$3:R$4001))</f>
        <v>4.4704202730436335E-2</v>
      </c>
      <c r="S2709">
        <f>(training!S2709 - MIN(training!S$3:S$4001)) / (MAX(training!S$3:S$4001) - MIN(training!S$3:S$4001))</f>
        <v>1.9137732107047761E-2</v>
      </c>
      <c r="T2709">
        <f>(training!T2709 - MIN(training!T$3:T$4001)) / (MAX(training!T$3:T$4001) - MIN(training!T$3:T$4001))</f>
        <v>2.9654444870047911E-2</v>
      </c>
      <c r="U2709">
        <f>(training!U2709 - MIN(training!U$3:U$4001)) / (MAX(training!U$3:U$4001) - MIN(training!U$3:U$4001))</f>
        <v>0.26097872304454045</v>
      </c>
      <c r="V2709">
        <f>(training!V2709 - MIN(training!V$3:V$4001)) / (MAX(training!V$3:V$4001) - MIN(training!V$3:V$4001))</f>
        <v>4.1966666666666663E-3</v>
      </c>
      <c r="W2709">
        <f>(training!W2709 - MIN(training!W$3:W$4001)) / (MAX(training!W$3:W$4001) - MIN(training!W$3:W$4001))</f>
        <v>3.0046419540913933E-3</v>
      </c>
      <c r="X2709">
        <f>(training!X2709 - MIN(training!X$3:X$4001)) / (MAX(training!X$3:X$4001) - MIN(training!X$3:X$4001))</f>
        <v>1.785634569885273E-3</v>
      </c>
      <c r="Y2709">
        <f>(training!Y2709 - MIN(training!Y$3:Y$4001)) / (MAX(training!Y$3:Y$4001) - MIN(training!Y$3:Y$4001))</f>
        <v>0</v>
      </c>
      <c r="Z2709">
        <f>(training!Z2709 - MIN(training!Z$3:Z$4001)) / (MAX(training!Z$3:Z$4001) - MIN(training!Z$3:Z$4001))</f>
        <v>0</v>
      </c>
      <c r="AA2709">
        <f>(training!AA2709 - MIN(training!AA$3:AA$4001)) / (MAX(training!AA$3:AA$4001) - MIN(training!AA$3:AA$4001))</f>
        <v>0</v>
      </c>
      <c r="AB2709">
        <v>0</v>
      </c>
    </row>
    <row r="2710" spans="1:28" x14ac:dyDescent="0.35">
      <c r="A2710">
        <v>894</v>
      </c>
      <c r="B2710">
        <v>1</v>
      </c>
      <c r="C2710">
        <v>1</v>
      </c>
      <c r="D2710">
        <f>(training!D2710 - MIN(training!$D$3:$D$4001)) / (MAX(training!$D$3:$D$4001) - MIN(training!$D$3:$D$4001))</f>
        <v>0.31313131313131315</v>
      </c>
      <c r="E2710">
        <f t="shared" si="84"/>
        <v>1</v>
      </c>
      <c r="F2710">
        <f t="shared" si="85"/>
        <v>0</v>
      </c>
      <c r="G2710">
        <v>1</v>
      </c>
      <c r="H2710">
        <v>2</v>
      </c>
      <c r="I2710">
        <f>(training!I2710 - MIN(training!I$3:I$4001)) / (MAX(training!I$3:I$4001) - MIN(training!I$3:I$4001))</f>
        <v>0.1111111111111111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f>(training!P2710 - MIN(training!P$3:P$4001)) / (MAX(training!P$3:P$4001) - MIN(training!P$3:P$4001))</f>
        <v>0.15523594412895331</v>
      </c>
      <c r="Q2710">
        <f>(training!Q2710 - MIN(training!Q$3:Q$4001)) / (MAX(training!Q$3:Q$4001) - MIN(training!Q$3:Q$4001))</f>
        <v>0.22234703336687703</v>
      </c>
      <c r="R2710">
        <f>(training!R2710 - MIN(training!R$3:R$4001)) / (MAX(training!R$3:R$4001) - MIN(training!R$3:R$4001))</f>
        <v>0.23080756467908367</v>
      </c>
      <c r="S2710">
        <f>(training!S2710 - MIN(training!S$3:S$4001)) / (MAX(training!S$3:S$4001) - MIN(training!S$3:S$4001))</f>
        <v>0.13283350945194389</v>
      </c>
      <c r="T2710">
        <f>(training!T2710 - MIN(training!T$3:T$4001)) / (MAX(training!T$3:T$4001) - MIN(training!T$3:T$4001))</f>
        <v>0.13452662777627769</v>
      </c>
      <c r="U2710">
        <f>(training!U2710 - MIN(training!U$3:U$4001)) / (MAX(training!U$3:U$4001) - MIN(training!U$3:U$4001))</f>
        <v>0.33480907454042869</v>
      </c>
      <c r="V2710">
        <f>(training!V2710 - MIN(training!V$3:V$4001)) / (MAX(training!V$3:V$4001) - MIN(training!V$3:V$4001))</f>
        <v>2.0160000000000001E-2</v>
      </c>
      <c r="W2710">
        <f>(training!W2710 - MIN(training!W$3:W$4001)) / (MAX(training!W$3:W$4001) - MIN(training!W$3:W$4001))</f>
        <v>1.8495240472962578E-2</v>
      </c>
      <c r="X2710">
        <f>(training!X2710 - MIN(training!X$3:X$4001)) / (MAX(training!X$3:X$4001) - MIN(training!X$3:X$4001))</f>
        <v>3.3960537476005535E-3</v>
      </c>
      <c r="Y2710">
        <f>(training!Y2710 - MIN(training!Y$3:Y$4001)) / (MAX(training!Y$3:Y$4001) - MIN(training!Y$3:Y$4001))</f>
        <v>1.4785365853658536E-2</v>
      </c>
      <c r="Z2710">
        <f>(training!Z2710 - MIN(training!Z$3:Z$4001)) / (MAX(training!Z$3:Z$4001) - MIN(training!Z$3:Z$4001))</f>
        <v>9.234939759036144E-3</v>
      </c>
      <c r="AA2710">
        <f>(training!AA2710 - MIN(training!AA$3:AA$4001)) / (MAX(training!AA$3:AA$4001) - MIN(training!AA$3:AA$4001))</f>
        <v>5.7332985287497206E-3</v>
      </c>
      <c r="AB2710">
        <v>0</v>
      </c>
    </row>
    <row r="2711" spans="1:28" x14ac:dyDescent="0.35">
      <c r="A2711">
        <v>896</v>
      </c>
      <c r="B2711">
        <v>1</v>
      </c>
      <c r="C2711">
        <v>1</v>
      </c>
      <c r="D2711">
        <f>(training!D2711 - MIN(training!$D$3:$D$4001)) / (MAX(training!$D$3:$D$4001) - MIN(training!$D$3:$D$4001))</f>
        <v>0.19191919191919191</v>
      </c>
      <c r="E2711">
        <f t="shared" si="84"/>
        <v>1</v>
      </c>
      <c r="F2711">
        <f t="shared" si="85"/>
        <v>0</v>
      </c>
      <c r="G2711">
        <v>1</v>
      </c>
      <c r="H2711">
        <v>2</v>
      </c>
      <c r="I2711">
        <f>(training!I2711 - MIN(training!I$3:I$4001)) / (MAX(training!I$3:I$4001) - MIN(training!I$3:I$4001))</f>
        <v>0.18518518518518517</v>
      </c>
      <c r="J2711">
        <v>-2</v>
      </c>
      <c r="K2711">
        <v>-2</v>
      </c>
      <c r="L2711">
        <v>-2</v>
      </c>
      <c r="M2711">
        <v>-2</v>
      </c>
      <c r="N2711">
        <v>-2</v>
      </c>
      <c r="O2711">
        <v>-2</v>
      </c>
      <c r="P2711">
        <f>(training!P2711 - MIN(training!P$3:P$4001)) / (MAX(training!P$3:P$4001) - MIN(training!P$3:P$4001))</f>
        <v>1.4798288277520515E-2</v>
      </c>
      <c r="Q2711">
        <f>(training!Q2711 - MIN(training!Q$3:Q$4001)) / (MAX(training!Q$3:Q$4001) - MIN(training!Q$3:Q$4001))</f>
        <v>2.4591651092813555E-2</v>
      </c>
      <c r="R2711">
        <f>(training!R2711 - MIN(training!R$3:R$4001)) / (MAX(training!R$3:R$4001) - MIN(training!R$3:R$4001))</f>
        <v>2.5422116567980591E-2</v>
      </c>
      <c r="S2711">
        <f>(training!S2711 - MIN(training!S$3:S$4001)) / (MAX(training!S$3:S$4001) - MIN(training!S$3:S$4001))</f>
        <v>1.6655893649361452E-2</v>
      </c>
      <c r="T2711">
        <f>(training!T2711 - MIN(training!T$3:T$4001)) / (MAX(training!T$3:T$4001) - MIN(training!T$3:T$4001))</f>
        <v>2.9759101460378062E-2</v>
      </c>
      <c r="U2711">
        <f>(training!U2711 - MIN(training!U$3:U$4001)) / (MAX(training!U$3:U$4001) - MIN(training!U$3:U$4001))</f>
        <v>0.26105557122404549</v>
      </c>
      <c r="V2711">
        <f>(training!V2711 - MIN(training!V$3:V$4001)) / (MAX(training!V$3:V$4001) - MIN(training!V$3:V$4001))</f>
        <v>3.3333333333333332E-4</v>
      </c>
      <c r="W2711">
        <f>(training!W2711 - MIN(training!W$3:W$4001)) / (MAX(training!W$3:W$4001) - MIN(training!W$3:W$4001))</f>
        <v>2.9030357044361287E-4</v>
      </c>
      <c r="X2711">
        <f>(training!X2711 - MIN(training!X$3:X$4001)) / (MAX(training!X$3:X$4001) - MIN(training!X$3:X$4001))</f>
        <v>1.1160216061782956E-4</v>
      </c>
      <c r="Y2711">
        <f>(training!Y2711 - MIN(training!Y$3:Y$4001)) / (MAX(training!Y$3:Y$4001) - MIN(training!Y$3:Y$4001))</f>
        <v>4.8780487804878049E-4</v>
      </c>
      <c r="Z2711">
        <f>(training!Z2711 - MIN(training!Z$3:Z$4001)) / (MAX(training!Z$3:Z$4001) - MIN(training!Z$3:Z$4001))</f>
        <v>3.0120481927710846E-4</v>
      </c>
      <c r="AA2711">
        <f>(training!AA2711 - MIN(training!AA$3:AA$4001)) / (MAX(training!AA$3:AA$4001) - MIN(training!AA$3:AA$4001))</f>
        <v>1.8915534571922537E-4</v>
      </c>
      <c r="AB2711">
        <v>0</v>
      </c>
    </row>
    <row r="2712" spans="1:28" x14ac:dyDescent="0.35">
      <c r="A2712">
        <v>900</v>
      </c>
      <c r="B2712">
        <v>1</v>
      </c>
      <c r="C2712">
        <v>1</v>
      </c>
      <c r="D2712">
        <f>(training!D2712 - MIN(training!$D$3:$D$4001)) / (MAX(training!$D$3:$D$4001) - MIN(training!$D$3:$D$4001))</f>
        <v>0.19191919191919191</v>
      </c>
      <c r="E2712">
        <f t="shared" si="84"/>
        <v>1</v>
      </c>
      <c r="F2712">
        <f t="shared" si="85"/>
        <v>0</v>
      </c>
      <c r="G2712">
        <v>1</v>
      </c>
      <c r="H2712">
        <v>1</v>
      </c>
      <c r="I2712">
        <f>(training!I2712 - MIN(training!I$3:I$4001)) / (MAX(training!I$3:I$4001) - MIN(training!I$3:I$4001))</f>
        <v>0.27777777777777779</v>
      </c>
      <c r="J2712">
        <v>-1</v>
      </c>
      <c r="K2712">
        <v>-1</v>
      </c>
      <c r="L2712">
        <v>0</v>
      </c>
      <c r="M2712">
        <v>-1</v>
      </c>
      <c r="N2712">
        <v>-1</v>
      </c>
      <c r="O2712">
        <v>-1</v>
      </c>
      <c r="P2712">
        <f>(training!P2712 - MIN(training!P$3:P$4001)) / (MAX(training!P$3:P$4001) - MIN(training!P$3:P$4001))</f>
        <v>1.8656712606127099E-2</v>
      </c>
      <c r="Q2712">
        <f>(training!Q2712 - MIN(training!Q$3:Q$4001)) / (MAX(training!Q$3:Q$4001) - MIN(training!Q$3:Q$4001))</f>
        <v>3.5890089080787398E-2</v>
      </c>
      <c r="R2712">
        <f>(training!R2712 - MIN(training!R$3:R$4001)) / (MAX(training!R$3:R$4001) - MIN(training!R$3:R$4001))</f>
        <v>3.5245828500044617E-2</v>
      </c>
      <c r="S2712">
        <f>(training!S2712 - MIN(training!S$3:S$4001)) / (MAX(training!S$3:S$4001) - MIN(training!S$3:S$4001))</f>
        <v>1.6870986315694263E-2</v>
      </c>
      <c r="T2712">
        <f>(training!T2712 - MIN(training!T$3:T$4001)) / (MAX(training!T$3:T$4001) - MIN(training!T$3:T$4001))</f>
        <v>3.1608383411511808E-2</v>
      </c>
      <c r="U2712">
        <f>(training!U2712 - MIN(training!U$3:U$4001)) / (MAX(training!U$3:U$4001) - MIN(training!U$3:U$4001))</f>
        <v>0.26097872304454045</v>
      </c>
      <c r="V2712">
        <f>(training!V2712 - MIN(training!V$3:V$4001)) / (MAX(training!V$3:V$4001) - MIN(training!V$3:V$4001))</f>
        <v>3.832E-2</v>
      </c>
      <c r="W2712">
        <f>(training!W2712 - MIN(training!W$3:W$4001)) / (MAX(training!W$3:W$4001) - MIN(training!W$3:W$4001))</f>
        <v>2.9349690971849263E-3</v>
      </c>
      <c r="X2712">
        <f>(training!X2712 - MIN(training!X$3:X$4001)) / (MAX(training!X$3:X$4001) - MIN(training!X$3:X$4001))</f>
        <v>3.3145841703495379E-4</v>
      </c>
      <c r="Y2712">
        <f>(training!Y2712 - MIN(training!Y$3:Y$4001)) / (MAX(training!Y$3:Y$4001) - MIN(training!Y$3:Y$4001))</f>
        <v>1.4258536585365853E-2</v>
      </c>
      <c r="Z2712">
        <f>(training!Z2712 - MIN(training!Z$3:Z$4001)) / (MAX(training!Z$3:Z$4001) - MIN(training!Z$3:Z$4001))</f>
        <v>0</v>
      </c>
      <c r="AA2712">
        <f>(training!AA2712 - MIN(training!AA$3:AA$4001)) / (MAX(training!AA$3:AA$4001) - MIN(training!AA$3:AA$4001))</f>
        <v>0</v>
      </c>
      <c r="AB2712">
        <v>0</v>
      </c>
    </row>
    <row r="2713" spans="1:28" x14ac:dyDescent="0.35">
      <c r="A2713">
        <v>901</v>
      </c>
      <c r="B2713">
        <v>1</v>
      </c>
      <c r="C2713">
        <v>1</v>
      </c>
      <c r="D2713">
        <f>(training!D2713 - MIN(training!$D$3:$D$4001)) / (MAX(training!$D$3:$D$4001) - MIN(training!$D$3:$D$4001))</f>
        <v>0.35353535353535354</v>
      </c>
      <c r="E2713">
        <f t="shared" si="84"/>
        <v>1</v>
      </c>
      <c r="F2713">
        <f t="shared" si="85"/>
        <v>0</v>
      </c>
      <c r="G2713">
        <v>1</v>
      </c>
      <c r="H2713">
        <v>2</v>
      </c>
      <c r="I2713">
        <f>(training!I2713 - MIN(training!I$3:I$4001)) / (MAX(training!I$3:I$4001) - MIN(training!I$3:I$4001))</f>
        <v>0.16666666666666666</v>
      </c>
      <c r="J2713">
        <v>-2</v>
      </c>
      <c r="K2713">
        <v>-1</v>
      </c>
      <c r="L2713">
        <v>-1</v>
      </c>
      <c r="M2713">
        <v>-2</v>
      </c>
      <c r="N2713">
        <v>-2</v>
      </c>
      <c r="O2713">
        <v>-2</v>
      </c>
      <c r="P2713">
        <f>(training!P2713 - MIN(training!P$3:P$4001)) / (MAX(training!P$3:P$4001) - MIN(training!P$3:P$4001))</f>
        <v>1.4696132483805753E-2</v>
      </c>
      <c r="Q2713">
        <f>(training!Q2713 - MIN(training!Q$3:Q$4001)) / (MAX(training!Q$3:Q$4001) - MIN(training!Q$3:Q$4001))</f>
        <v>2.6971104512534268E-2</v>
      </c>
      <c r="R2713">
        <f>(training!R2713 - MIN(training!R$3:R$4001)) / (MAX(training!R$3:R$4001) - MIN(training!R$3:R$4001))</f>
        <v>2.5253758180113172E-2</v>
      </c>
      <c r="S2713">
        <f>(training!S2713 - MIN(training!S$3:S$4001)) / (MAX(training!S$3:S$4001) - MIN(training!S$3:S$4001))</f>
        <v>1.6545589717908725E-2</v>
      </c>
      <c r="T2713">
        <f>(training!T2713 - MIN(training!T$3:T$4001)) / (MAX(training!T$3:T$4001) - MIN(training!T$3:T$4001))</f>
        <v>2.9654444870047911E-2</v>
      </c>
      <c r="U2713">
        <f>(training!U2713 - MIN(training!U$3:U$4001)) / (MAX(training!U$3:U$4001) - MIN(training!U$3:U$4001))</f>
        <v>0.26097872304454045</v>
      </c>
      <c r="V2713">
        <f>(training!V2713 - MIN(training!V$3:V$4001)) / (MAX(training!V$3:V$4001) - MIN(training!V$3:V$4001))</f>
        <v>8.3333333333333332E-3</v>
      </c>
      <c r="W2713">
        <f>(training!W2713 - MIN(training!W$3:W$4001)) / (MAX(training!W$3:W$4001) - MIN(training!W$3:W$4001))</f>
        <v>0</v>
      </c>
      <c r="X2713">
        <f>(training!X2713 - MIN(training!X$3:X$4001)) / (MAX(training!X$3:X$4001) - MIN(training!X$3:X$4001))</f>
        <v>0</v>
      </c>
      <c r="Y2713">
        <f>(training!Y2713 - MIN(training!Y$3:Y$4001)) / (MAX(training!Y$3:Y$4001) - MIN(training!Y$3:Y$4001))</f>
        <v>0</v>
      </c>
      <c r="Z2713">
        <f>(training!Z2713 - MIN(training!Z$3:Z$4001)) / (MAX(training!Z$3:Z$4001) - MIN(training!Z$3:Z$4001))</f>
        <v>0</v>
      </c>
      <c r="AA2713">
        <f>(training!AA2713 - MIN(training!AA$3:AA$4001)) / (MAX(training!AA$3:AA$4001) - MIN(training!AA$3:AA$4001))</f>
        <v>0</v>
      </c>
      <c r="AB2713">
        <v>0</v>
      </c>
    </row>
    <row r="2714" spans="1:28" x14ac:dyDescent="0.35">
      <c r="A2714">
        <v>902</v>
      </c>
      <c r="B2714">
        <v>2</v>
      </c>
      <c r="C2714">
        <v>1</v>
      </c>
      <c r="D2714">
        <f>(training!D2714 - MIN(training!$D$3:$D$4001)) / (MAX(training!$D$3:$D$4001) - MIN(training!$D$3:$D$4001))</f>
        <v>0.13131313131313133</v>
      </c>
      <c r="E2714">
        <f t="shared" si="84"/>
        <v>0</v>
      </c>
      <c r="F2714">
        <f t="shared" si="85"/>
        <v>1</v>
      </c>
      <c r="G2714">
        <v>1</v>
      </c>
      <c r="H2714">
        <v>1</v>
      </c>
      <c r="I2714">
        <f>(training!I2714 - MIN(training!I$3:I$4001)) / (MAX(training!I$3:I$4001) - MIN(training!I$3:I$4001))</f>
        <v>0.27777777777777779</v>
      </c>
      <c r="J2714">
        <v>-1</v>
      </c>
      <c r="K2714">
        <v>-1</v>
      </c>
      <c r="L2714">
        <v>-2</v>
      </c>
      <c r="M2714">
        <v>-1</v>
      </c>
      <c r="N2714">
        <v>0</v>
      </c>
      <c r="O2714">
        <v>0</v>
      </c>
      <c r="P2714">
        <f>(training!P2714 - MIN(training!P$3:P$4001)) / (MAX(training!P$3:P$4001) - MIN(training!P$3:P$4001))</f>
        <v>1.8819140318133573E-2</v>
      </c>
      <c r="Q2714">
        <f>(training!Q2714 - MIN(training!Q$3:Q$4001)) / (MAX(training!Q$3:Q$4001) - MIN(training!Q$3:Q$4001))</f>
        <v>2.4492507200325191E-2</v>
      </c>
      <c r="R2714">
        <f>(training!R2714 - MIN(training!R$3:R$4001)) / (MAX(training!R$3:R$4001) - MIN(training!R$3:R$4001))</f>
        <v>2.5253758180113172E-2</v>
      </c>
      <c r="S2714">
        <f>(training!S2714 - MIN(training!S$3:S$4001)) / (MAX(training!S$3:S$4001) - MIN(training!S$3:S$4001))</f>
        <v>1.982271952136918E-2</v>
      </c>
      <c r="T2714">
        <f>(training!T2714 - MIN(training!T$3:T$4001)) / (MAX(training!T$3:T$4001) - MIN(training!T$3:T$4001))</f>
        <v>3.1336276276653419E-2</v>
      </c>
      <c r="U2714">
        <f>(training!U2714 - MIN(training!U$3:U$4001)) / (MAX(training!U$3:U$4001) - MIN(training!U$3:U$4001))</f>
        <v>0.26097872304454045</v>
      </c>
      <c r="V2714">
        <f>(training!V2714 - MIN(training!V$3:V$4001)) / (MAX(training!V$3:V$4001) - MIN(training!V$3:V$4001))</f>
        <v>0</v>
      </c>
      <c r="W2714">
        <f>(training!W2714 - MIN(training!W$3:W$4001)) / (MAX(training!W$3:W$4001) - MIN(training!W$3:W$4001))</f>
        <v>0</v>
      </c>
      <c r="X2714">
        <f>(training!X2714 - MIN(training!X$3:X$4001)) / (MAX(training!X$3:X$4001) - MIN(training!X$3:X$4001))</f>
        <v>3.3157001919557161E-3</v>
      </c>
      <c r="Y2714">
        <f>(training!Y2714 - MIN(training!Y$3:Y$4001)) / (MAX(training!Y$3:Y$4001) - MIN(training!Y$3:Y$4001))</f>
        <v>0</v>
      </c>
      <c r="Z2714">
        <f>(training!Z2714 - MIN(training!Z$3:Z$4001)) / (MAX(training!Z$3:Z$4001) - MIN(training!Z$3:Z$4001))</f>
        <v>0</v>
      </c>
      <c r="AA2714">
        <f>(training!AA2714 - MIN(training!AA$3:AA$4001)) / (MAX(training!AA$3:AA$4001) - MIN(training!AA$3:AA$4001))</f>
        <v>0</v>
      </c>
      <c r="AB2714">
        <v>0</v>
      </c>
    </row>
    <row r="2715" spans="1:28" x14ac:dyDescent="0.35">
      <c r="A2715">
        <v>903</v>
      </c>
      <c r="B2715">
        <v>1</v>
      </c>
      <c r="C2715">
        <v>1</v>
      </c>
      <c r="D2715">
        <f>(training!D2715 - MIN(training!$D$3:$D$4001)) / (MAX(training!$D$3:$D$4001) - MIN(training!$D$3:$D$4001))</f>
        <v>0.21212121212121213</v>
      </c>
      <c r="E2715">
        <f t="shared" si="84"/>
        <v>1</v>
      </c>
      <c r="F2715">
        <f t="shared" si="85"/>
        <v>0</v>
      </c>
      <c r="G2715">
        <v>2</v>
      </c>
      <c r="H2715">
        <v>2</v>
      </c>
      <c r="I2715">
        <f>(training!I2715 - MIN(training!I$3:I$4001)) / (MAX(training!I$3:I$4001) - MIN(training!I$3:I$4001))</f>
        <v>7.407407407407407E-2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f>(training!P2715 - MIN(training!P$3:P$4001)) / (MAX(training!P$3:P$4001) - MIN(training!P$3:P$4001))</f>
        <v>0.18661003149463121</v>
      </c>
      <c r="Q2715">
        <f>(training!Q2715 - MIN(training!Q$3:Q$4001)) / (MAX(training!Q$3:Q$4001) - MIN(training!Q$3:Q$4001))</f>
        <v>0.1790508955172089</v>
      </c>
      <c r="R2715">
        <f>(training!R2715 - MIN(training!R$3:R$4001)) / (MAX(training!R$3:R$4001) - MIN(training!R$3:R$4001))</f>
        <v>0.226568300472582</v>
      </c>
      <c r="S2715">
        <f>(training!S2715 - MIN(training!S$3:S$4001)) / (MAX(training!S$3:S$4001) - MIN(training!S$3:S$4001))</f>
        <v>7.3150258221503534E-2</v>
      </c>
      <c r="T2715">
        <f>(training!T2715 - MIN(training!T$3:T$4001)) / (MAX(training!T$3:T$4001) - MIN(training!T$3:T$4001))</f>
        <v>8.399842596488144E-2</v>
      </c>
      <c r="U2715">
        <f>(training!U2715 - MIN(training!U$3:U$4001)) / (MAX(training!U$3:U$4001) - MIN(training!U$3:U$4001))</f>
        <v>0.28757434100764873</v>
      </c>
      <c r="V2715">
        <f>(training!V2715 - MIN(training!V$3:V$4001)) / (MAX(training!V$3:V$4001) - MIN(training!V$3:V$4001))</f>
        <v>3.3333333333333333E-2</v>
      </c>
      <c r="W2715">
        <f>(training!W2715 - MIN(training!W$3:W$4001)) / (MAX(training!W$3:W$4001) - MIN(training!W$3:W$4001))</f>
        <v>1.1321839247300902E-2</v>
      </c>
      <c r="X2715">
        <f>(training!X2715 - MIN(training!X$3:X$4001)) / (MAX(training!X$3:X$4001) - MIN(training!X$3:X$4001))</f>
        <v>1.1160216061782955E-3</v>
      </c>
      <c r="Y2715">
        <f>(training!Y2715 - MIN(training!Y$3:Y$4001)) / (MAX(training!Y$3:Y$4001) - MIN(training!Y$3:Y$4001))</f>
        <v>4.8780487804878049E-3</v>
      </c>
      <c r="Z2715">
        <f>(training!Z2715 - MIN(training!Z$3:Z$4001)) / (MAX(training!Z$3:Z$4001) - MIN(training!Z$3:Z$4001))</f>
        <v>6.024096385542169E-3</v>
      </c>
      <c r="AA2715">
        <f>(training!AA2715 - MIN(training!AA$3:AA$4001)) / (MAX(training!AA$3:AA$4001) - MIN(training!AA$3:AA$4001))</f>
        <v>3.7831069143845074E-3</v>
      </c>
      <c r="AB2715">
        <v>0</v>
      </c>
    </row>
    <row r="2716" spans="1:28" x14ac:dyDescent="0.35">
      <c r="A2716">
        <v>904</v>
      </c>
      <c r="B2716">
        <v>1</v>
      </c>
      <c r="C2716">
        <v>1</v>
      </c>
      <c r="D2716">
        <f>(training!D2716 - MIN(training!$D$3:$D$4001)) / (MAX(training!$D$3:$D$4001) - MIN(training!$D$3:$D$4001))</f>
        <v>9.0909090909090912E-2</v>
      </c>
      <c r="E2716">
        <f t="shared" si="84"/>
        <v>1</v>
      </c>
      <c r="F2716">
        <f t="shared" si="85"/>
        <v>0</v>
      </c>
      <c r="G2716">
        <v>3</v>
      </c>
      <c r="H2716">
        <v>1</v>
      </c>
      <c r="I2716">
        <f>(training!I2716 - MIN(training!I$3:I$4001)) / (MAX(training!I$3:I$4001) - MIN(training!I$3:I$4001))</f>
        <v>0.53703703703703709</v>
      </c>
      <c r="J2716">
        <v>0</v>
      </c>
      <c r="K2716">
        <v>0</v>
      </c>
      <c r="L2716">
        <v>-2</v>
      </c>
      <c r="M2716">
        <v>-2</v>
      </c>
      <c r="N2716">
        <v>-2</v>
      </c>
      <c r="O2716">
        <v>-2</v>
      </c>
      <c r="P2716">
        <f>(training!P2716 - MIN(training!P$3:P$4001)) / (MAX(training!P$3:P$4001) - MIN(training!P$3:P$4001))</f>
        <v>0.1730069660035734</v>
      </c>
      <c r="Q2716">
        <f>(training!Q2716 - MIN(training!Q$3:Q$4001)) / (MAX(training!Q$3:Q$4001) - MIN(training!Q$3:Q$4001))</f>
        <v>2.4492507200325191E-2</v>
      </c>
      <c r="R2716">
        <f>(training!R2716 - MIN(training!R$3:R$4001)) / (MAX(training!R$3:R$4001) - MIN(training!R$3:R$4001))</f>
        <v>2.5253758180113172E-2</v>
      </c>
      <c r="S2716">
        <f>(training!S2716 - MIN(training!S$3:S$4001)) / (MAX(training!S$3:S$4001) - MIN(training!S$3:S$4001))</f>
        <v>1.6545589717908725E-2</v>
      </c>
      <c r="T2716">
        <f>(training!T2716 - MIN(training!T$3:T$4001)) / (MAX(training!T$3:T$4001) - MIN(training!T$3:T$4001))</f>
        <v>2.9654444870047911E-2</v>
      </c>
      <c r="U2716">
        <f>(training!U2716 - MIN(training!U$3:U$4001)) / (MAX(training!U$3:U$4001) - MIN(training!U$3:U$4001))</f>
        <v>0.26097872304454045</v>
      </c>
      <c r="V2716">
        <f>(training!V2716 - MIN(training!V$3:V$4001)) / (MAX(training!V$3:V$4001) - MIN(training!V$3:V$4001))</f>
        <v>0</v>
      </c>
      <c r="W2716">
        <f>(training!W2716 - MIN(training!W$3:W$4001)) / (MAX(training!W$3:W$4001) - MIN(training!W$3:W$4001))</f>
        <v>0</v>
      </c>
      <c r="X2716">
        <f>(training!X2716 - MIN(training!X$3:X$4001)) / (MAX(training!X$3:X$4001) - MIN(training!X$3:X$4001))</f>
        <v>0</v>
      </c>
      <c r="Y2716">
        <f>(training!Y2716 - MIN(training!Y$3:Y$4001)) / (MAX(training!Y$3:Y$4001) - MIN(training!Y$3:Y$4001))</f>
        <v>0</v>
      </c>
      <c r="Z2716">
        <f>(training!Z2716 - MIN(training!Z$3:Z$4001)) / (MAX(training!Z$3:Z$4001) - MIN(training!Z$3:Z$4001))</f>
        <v>0</v>
      </c>
      <c r="AA2716">
        <f>(training!AA2716 - MIN(training!AA$3:AA$4001)) / (MAX(training!AA$3:AA$4001) - MIN(training!AA$3:AA$4001))</f>
        <v>0</v>
      </c>
      <c r="AB2716">
        <v>0</v>
      </c>
    </row>
    <row r="2717" spans="1:28" x14ac:dyDescent="0.35">
      <c r="A2717">
        <v>905</v>
      </c>
      <c r="B2717">
        <v>2</v>
      </c>
      <c r="C2717">
        <v>1</v>
      </c>
      <c r="D2717">
        <f>(training!D2717 - MIN(training!$D$3:$D$4001)) / (MAX(training!$D$3:$D$4001) - MIN(training!$D$3:$D$4001))</f>
        <v>7.0707070707070704E-2</v>
      </c>
      <c r="E2717">
        <f t="shared" si="84"/>
        <v>0</v>
      </c>
      <c r="F2717">
        <f t="shared" si="85"/>
        <v>1</v>
      </c>
      <c r="G2717">
        <v>2</v>
      </c>
      <c r="H2717">
        <v>2</v>
      </c>
      <c r="I2717">
        <f>(training!I2717 - MIN(training!I$3:I$4001)) / (MAX(training!I$3:I$4001) - MIN(training!I$3:I$4001))</f>
        <v>0.35185185185185186</v>
      </c>
      <c r="J2717">
        <v>2</v>
      </c>
      <c r="K2717">
        <v>0</v>
      </c>
      <c r="L2717">
        <v>0</v>
      </c>
      <c r="M2717">
        <v>0</v>
      </c>
      <c r="N2717">
        <v>2</v>
      </c>
      <c r="O2717">
        <v>2</v>
      </c>
      <c r="P2717">
        <f>(training!P2717 - MIN(training!P$3:P$4001)) / (MAX(training!P$3:P$4001) - MIN(training!P$3:P$4001))</f>
        <v>7.3296781990342189E-2</v>
      </c>
      <c r="Q2717">
        <f>(training!Q2717 - MIN(training!Q$3:Q$4001)) / (MAX(training!Q$3:Q$4001) - MIN(training!Q$3:Q$4001))</f>
        <v>8.2627511438726597E-2</v>
      </c>
      <c r="R2717">
        <f>(training!R2717 - MIN(training!R$3:R$4001)) / (MAX(training!R$3:R$4001) - MIN(training!R$3:R$4001))</f>
        <v>0.1260381399091875</v>
      </c>
      <c r="S2717">
        <f>(training!S2717 - MIN(training!S$3:S$4001)) / (MAX(training!S$3:S$4001) - MIN(training!S$3:S$4001))</f>
        <v>8.5882641029091558E-2</v>
      </c>
      <c r="T2717">
        <f>(training!T2717 - MIN(training!T$3:T$4001)) / (MAX(training!T$3:T$4001) - MIN(training!T$3:T$4001))</f>
        <v>9.6609545099664476E-2</v>
      </c>
      <c r="U2717">
        <f>(training!U2717 - MIN(training!U$3:U$4001)) / (MAX(training!U$3:U$4001) - MIN(training!U$3:U$4001))</f>
        <v>0.30961824129867277</v>
      </c>
      <c r="V2717">
        <f>(training!V2717 - MIN(training!V$3:V$4001)) / (MAX(training!V$3:V$4001) - MIN(training!V$3:V$4001))</f>
        <v>7.3333333333333332E-3</v>
      </c>
      <c r="W2717">
        <f>(training!W2717 - MIN(training!W$3:W$4001)) / (MAX(training!W$3:W$4001) - MIN(training!W$3:W$4001))</f>
        <v>6.3866785497594834E-3</v>
      </c>
      <c r="X2717">
        <f>(training!X2717 - MIN(training!X$3:X$4001)) / (MAX(training!X$3:X$4001) - MIN(training!X$3:X$4001))</f>
        <v>4.4640864247131821E-3</v>
      </c>
      <c r="Y2717">
        <f>(training!Y2717 - MIN(training!Y$3:Y$4001)) / (MAX(training!Y$3:Y$4001) - MIN(training!Y$3:Y$4001))</f>
        <v>8.668292682926829E-3</v>
      </c>
      <c r="Z2717">
        <f>(training!Z2717 - MIN(training!Z$3:Z$4001)) / (MAX(training!Z$3:Z$4001) - MIN(training!Z$3:Z$4001))</f>
        <v>0</v>
      </c>
      <c r="AA2717">
        <f>(training!AA2717 - MIN(training!AA$3:AA$4001)) / (MAX(training!AA$3:AA$4001) - MIN(training!AA$3:AA$4001))</f>
        <v>3.7831069143845074E-3</v>
      </c>
      <c r="AB2717">
        <v>0</v>
      </c>
    </row>
    <row r="2718" spans="1:28" x14ac:dyDescent="0.35">
      <c r="A2718">
        <v>906</v>
      </c>
      <c r="B2718">
        <v>2</v>
      </c>
      <c r="C2718">
        <v>1</v>
      </c>
      <c r="D2718">
        <f>(training!D2718 - MIN(training!$D$3:$D$4001)) / (MAX(training!$D$3:$D$4001) - MIN(training!$D$3:$D$4001))</f>
        <v>2.0202020202020204E-2</v>
      </c>
      <c r="E2718">
        <f t="shared" si="84"/>
        <v>0</v>
      </c>
      <c r="F2718">
        <f t="shared" si="85"/>
        <v>1</v>
      </c>
      <c r="G2718">
        <v>2</v>
      </c>
      <c r="H2718">
        <v>2</v>
      </c>
      <c r="I2718">
        <f>(training!I2718 - MIN(training!I$3:I$4001)) / (MAX(training!I$3:I$4001) - MIN(training!I$3:I$4001))</f>
        <v>0.1111111111111111</v>
      </c>
      <c r="J2718">
        <v>-1</v>
      </c>
      <c r="K2718">
        <v>-1</v>
      </c>
      <c r="L2718">
        <v>2</v>
      </c>
      <c r="M2718">
        <v>0</v>
      </c>
      <c r="N2718">
        <v>-1</v>
      </c>
      <c r="O2718">
        <v>2</v>
      </c>
      <c r="P2718">
        <f>(training!P2718 - MIN(training!P$3:P$4001)) / (MAX(training!P$3:P$4001) - MIN(training!P$3:P$4001))</f>
        <v>4.3066839514269629E-2</v>
      </c>
      <c r="Q2718">
        <f>(training!Q2718 - MIN(training!Q$3:Q$4001)) / (MAX(training!Q$3:Q$4001) - MIN(training!Q$3:Q$4001))</f>
        <v>5.4692728291205438E-2</v>
      </c>
      <c r="R2718">
        <f>(training!R2718 - MIN(training!R$3:R$4001)) / (MAX(training!R$3:R$4001) - MIN(training!R$3:R$4001))</f>
        <v>7.4624855422234418E-2</v>
      </c>
      <c r="S2718">
        <f>(training!S2718 - MIN(training!S$3:S$4001)) / (MAX(training!S$3:S$4001) - MIN(training!S$3:S$4001))</f>
        <v>4.0204679975203675E-2</v>
      </c>
      <c r="T2718">
        <f>(training!T2718 - MIN(training!T$3:T$4001)) / (MAX(training!T$3:T$4001) - MIN(training!T$3:T$4001))</f>
        <v>6.0746871291232081E-2</v>
      </c>
      <c r="U2718">
        <f>(training!U2718 - MIN(training!U$3:U$4001)) / (MAX(training!U$3:U$4001) - MIN(training!U$3:U$4001))</f>
        <v>0.28333078453537974</v>
      </c>
      <c r="V2718">
        <f>(training!V2718 - MIN(training!V$3:V$4001)) / (MAX(training!V$3:V$4001) - MIN(training!V$3:V$4001))</f>
        <v>1.0453333333333334E-2</v>
      </c>
      <c r="W2718">
        <f>(training!W2718 - MIN(training!W$3:W$4001)) / (MAX(training!W$3:W$4001) - MIN(training!W$3:W$4001))</f>
        <v>0</v>
      </c>
      <c r="X2718">
        <f>(training!X2718 - MIN(training!X$3:X$4001)) / (MAX(training!X$3:X$4001) - MIN(training!X$3:X$4001))</f>
        <v>0</v>
      </c>
      <c r="Y2718">
        <f>(training!Y2718 - MIN(training!Y$3:Y$4001)) / (MAX(training!Y$3:Y$4001) - MIN(training!Y$3:Y$4001))</f>
        <v>0.14492195121951221</v>
      </c>
      <c r="Z2718">
        <f>(training!Z2718 - MIN(training!Z$3:Z$4001)) / (MAX(training!Z$3:Z$4001) - MIN(training!Z$3:Z$4001))</f>
        <v>0</v>
      </c>
      <c r="AA2718">
        <f>(training!AA2718 - MIN(training!AA$3:AA$4001)) / (MAX(training!AA$3:AA$4001) - MIN(training!AA$3:AA$4001))</f>
        <v>2.9810882485349919E-3</v>
      </c>
      <c r="AB2718">
        <v>0</v>
      </c>
    </row>
    <row r="2719" spans="1:28" x14ac:dyDescent="0.35">
      <c r="A2719">
        <v>908</v>
      </c>
      <c r="B2719">
        <v>2</v>
      </c>
      <c r="C2719">
        <v>1</v>
      </c>
      <c r="D2719">
        <f>(training!D2719 - MIN(training!$D$3:$D$4001)) / (MAX(training!$D$3:$D$4001) - MIN(training!$D$3:$D$4001))</f>
        <v>0.1111111111111111</v>
      </c>
      <c r="E2719">
        <f t="shared" si="84"/>
        <v>0</v>
      </c>
      <c r="F2719">
        <f t="shared" si="85"/>
        <v>1</v>
      </c>
      <c r="G2719">
        <v>2</v>
      </c>
      <c r="H2719">
        <v>2</v>
      </c>
      <c r="I2719">
        <f>(training!I2719 - MIN(training!I$3:I$4001)) / (MAX(training!I$3:I$4001) - MIN(training!I$3:I$4001))</f>
        <v>9.2592592592592587E-2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f>(training!P2719 - MIN(training!P$3:P$4001)) / (MAX(training!P$3:P$4001) - MIN(training!P$3:P$4001))</f>
        <v>3.7610698571964161E-2</v>
      </c>
      <c r="Q2719">
        <f>(training!Q2719 - MIN(training!Q$3:Q$4001)) / (MAX(training!Q$3:Q$4001) - MIN(training!Q$3:Q$4001))</f>
        <v>3.6785358429957317E-2</v>
      </c>
      <c r="R2719">
        <f>(training!R2719 - MIN(training!R$3:R$4001)) / (MAX(training!R$3:R$4001) - MIN(training!R$3:R$4001))</f>
        <v>3.2323126886666186E-2</v>
      </c>
      <c r="S2719">
        <f>(training!S2719 - MIN(training!S$3:S$4001)) / (MAX(training!S$3:S$4001) - MIN(training!S$3:S$4001))</f>
        <v>1.9919786981047578E-2</v>
      </c>
      <c r="T2719">
        <f>(training!T2719 - MIN(training!T$3:T$4001)) / (MAX(training!T$3:T$4001) - MIN(training!T$3:T$4001))</f>
        <v>3.0359830288873121E-2</v>
      </c>
      <c r="U2719">
        <f>(training!U2719 - MIN(training!U$3:U$4001)) / (MAX(training!U$3:U$4001) - MIN(training!U$3:U$4001))</f>
        <v>0.26097872304454045</v>
      </c>
      <c r="V2719">
        <f>(training!V2719 - MIN(training!V$3:V$4001)) / (MAX(training!V$3:V$4001) - MIN(training!V$3:V$4001))</f>
        <v>5.0000000000000001E-3</v>
      </c>
      <c r="W2719">
        <f>(training!W2719 - MIN(training!W$3:W$4001)) / (MAX(training!W$3:W$4001) - MIN(training!W$3:W$4001))</f>
        <v>2.9030357044361288E-3</v>
      </c>
      <c r="X2719">
        <f>(training!X2719 - MIN(training!X$3:X$4001)) / (MAX(training!X$3:X$4001) - MIN(training!X$3:X$4001))</f>
        <v>7.6112673541359763E-4</v>
      </c>
      <c r="Y2719">
        <f>(training!Y2719 - MIN(training!Y$3:Y$4001)) / (MAX(training!Y$3:Y$4001) - MIN(training!Y$3:Y$4001))</f>
        <v>0</v>
      </c>
      <c r="Z2719">
        <f>(training!Z2719 - MIN(training!Z$3:Z$4001)) / (MAX(training!Z$3:Z$4001) - MIN(training!Z$3:Z$4001))</f>
        <v>0</v>
      </c>
      <c r="AA2719">
        <f>(training!AA2719 - MIN(training!AA$3:AA$4001)) / (MAX(training!AA$3:AA$4001) - MIN(training!AA$3:AA$4001))</f>
        <v>1.3959664514078833E-3</v>
      </c>
      <c r="AB2719">
        <v>0</v>
      </c>
    </row>
    <row r="2720" spans="1:28" x14ac:dyDescent="0.35">
      <c r="A2720">
        <v>909</v>
      </c>
      <c r="B2720">
        <v>1</v>
      </c>
      <c r="C2720">
        <v>1</v>
      </c>
      <c r="D2720">
        <f>(training!D2720 - MIN(training!$D$3:$D$4001)) / (MAX(training!$D$3:$D$4001) - MIN(training!$D$3:$D$4001))</f>
        <v>4.0404040404040407E-2</v>
      </c>
      <c r="E2720">
        <f t="shared" si="84"/>
        <v>1</v>
      </c>
      <c r="F2720">
        <f t="shared" si="85"/>
        <v>0</v>
      </c>
      <c r="G2720">
        <v>1</v>
      </c>
      <c r="H2720">
        <v>2</v>
      </c>
      <c r="I2720">
        <f>(training!I2720 - MIN(training!I$3:I$4001)) / (MAX(training!I$3:I$4001) - MIN(training!I$3:I$4001))</f>
        <v>0.1111111111111111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f>(training!P2720 - MIN(training!P$3:P$4001)) / (MAX(training!P$3:P$4001) - MIN(training!P$3:P$4001))</f>
        <v>2.1857253623210615E-2</v>
      </c>
      <c r="Q2720">
        <f>(training!Q2720 - MIN(training!Q$3:Q$4001)) / (MAX(training!Q$3:Q$4001) - MIN(training!Q$3:Q$4001))</f>
        <v>3.428395802247592E-2</v>
      </c>
      <c r="R2720">
        <f>(training!R2720 - MIN(training!R$3:R$4001)) / (MAX(training!R$3:R$4001) - MIN(training!R$3:R$4001))</f>
        <v>4.3966792991577026E-2</v>
      </c>
      <c r="S2720">
        <f>(training!S2720 - MIN(training!S$3:S$4001)) / (MAX(training!S$3:S$4001) - MIN(training!S$3:S$4001))</f>
        <v>3.0791342465028137E-2</v>
      </c>
      <c r="T2720">
        <f>(training!T2720 - MIN(training!T$3:T$4001)) / (MAX(training!T$3:T$4001) - MIN(training!T$3:T$4001))</f>
        <v>4.4740692366138986E-2</v>
      </c>
      <c r="U2720">
        <f>(training!U2720 - MIN(training!U$3:U$4001)) / (MAX(training!U$3:U$4001) - MIN(training!U$3:U$4001))</f>
        <v>0.26097872304454045</v>
      </c>
      <c r="V2720">
        <f>(training!V2720 - MIN(training!V$3:V$4001)) / (MAX(training!V$3:V$4001) - MIN(training!V$3:V$4001))</f>
        <v>0.01</v>
      </c>
      <c r="W2720">
        <f>(training!W2720 - MIN(training!W$3:W$4001)) / (MAX(training!W$3:W$4001) - MIN(training!W$3:W$4001))</f>
        <v>4.3545535566541929E-3</v>
      </c>
      <c r="X2720">
        <f>(training!X2720 - MIN(training!X$3:X$4001)) / (MAX(training!X$3:X$4001) - MIN(training!X$3:X$4001))</f>
        <v>2.232043212356591E-3</v>
      </c>
      <c r="Y2720">
        <f>(training!Y2720 - MIN(training!Y$3:Y$4001)) / (MAX(training!Y$3:Y$4001) - MIN(training!Y$3:Y$4001))</f>
        <v>9.7560975609756097E-3</v>
      </c>
      <c r="Z2720">
        <f>(training!Z2720 - MIN(training!Z$3:Z$4001)) / (MAX(training!Z$3:Z$4001) - MIN(training!Z$3:Z$4001))</f>
        <v>0</v>
      </c>
      <c r="AA2720">
        <f>(training!AA2720 - MIN(training!AA$3:AA$4001)) / (MAX(training!AA$3:AA$4001) - MIN(training!AA$3:AA$4001))</f>
        <v>0</v>
      </c>
      <c r="AB2720">
        <v>0</v>
      </c>
    </row>
    <row r="2721" spans="1:28" x14ac:dyDescent="0.35">
      <c r="A2721">
        <v>910</v>
      </c>
      <c r="B2721">
        <v>2</v>
      </c>
      <c r="C2721">
        <v>1</v>
      </c>
      <c r="D2721">
        <f>(training!D2721 - MIN(training!$D$3:$D$4001)) / (MAX(training!$D$3:$D$4001) - MIN(training!$D$3:$D$4001))</f>
        <v>0.35353535353535354</v>
      </c>
      <c r="E2721">
        <f t="shared" si="84"/>
        <v>0</v>
      </c>
      <c r="F2721">
        <f t="shared" si="85"/>
        <v>1</v>
      </c>
      <c r="G2721">
        <v>1</v>
      </c>
      <c r="H2721">
        <v>2</v>
      </c>
      <c r="I2721">
        <f>(training!I2721 - MIN(training!I$3:I$4001)) / (MAX(training!I$3:I$4001) - MIN(training!I$3:I$4001))</f>
        <v>0.1111111111111111</v>
      </c>
      <c r="J2721">
        <v>0</v>
      </c>
      <c r="K2721">
        <v>-1</v>
      </c>
      <c r="L2721">
        <v>0</v>
      </c>
      <c r="M2721">
        <v>-1</v>
      </c>
      <c r="N2721">
        <v>-1</v>
      </c>
      <c r="O2721">
        <v>-1</v>
      </c>
      <c r="P2721">
        <f>(training!P2721 - MIN(training!P$3:P$4001)) / (MAX(training!P$3:P$4001) - MIN(training!P$3:P$4001))</f>
        <v>9.6254253511860802E-2</v>
      </c>
      <c r="Q2721">
        <f>(training!Q2721 - MIN(training!Q$3:Q$4001)) / (MAX(training!Q$3:Q$4001) - MIN(training!Q$3:Q$4001))</f>
        <v>5.1713454321930134E-2</v>
      </c>
      <c r="R2721">
        <f>(training!R2721 - MIN(training!R$3:R$4001)) / (MAX(training!R$3:R$4001) - MIN(training!R$3:R$4001))</f>
        <v>0.13993444124376442</v>
      </c>
      <c r="S2721">
        <f>(training!S2721 - MIN(training!S$3:S$4001)) / (MAX(training!S$3:S$4001) - MIN(training!S$3:S$4001))</f>
        <v>5.9679942112496775E-2</v>
      </c>
      <c r="T2721">
        <f>(training!T2721 - MIN(training!T$3:T$4001)) / (MAX(training!T$3:T$4001) - MIN(training!T$3:T$4001))</f>
        <v>8.6646237700234219E-2</v>
      </c>
      <c r="U2721">
        <f>(training!U2721 - MIN(training!U$3:U$4001)) / (MAX(training!U$3:U$4001) - MIN(training!U$3:U$4001))</f>
        <v>0.29644646333150693</v>
      </c>
      <c r="V2721">
        <f>(training!V2721 - MIN(training!V$3:V$4001)) / (MAX(training!V$3:V$4001) - MIN(training!V$3:V$4001))</f>
        <v>9.1550000000000006E-2</v>
      </c>
      <c r="W2721">
        <f>(training!W2721 - MIN(training!W$3:W$4001)) / (MAX(training!W$3:W$4001) - MIN(training!W$3:W$4001))</f>
        <v>0.14559885272028961</v>
      </c>
      <c r="X2721">
        <f>(training!X2721 - MIN(training!X$3:X$4001)) / (MAX(training!X$3:X$4001) - MIN(training!X$3:X$4001))</f>
        <v>4.3642024909602249E-2</v>
      </c>
      <c r="Y2721">
        <f>(training!Y2721 - MIN(training!Y$3:Y$4001)) / (MAX(training!Y$3:Y$4001) - MIN(training!Y$3:Y$4001))</f>
        <v>0.26563902439024389</v>
      </c>
      <c r="Z2721">
        <f>(training!Z2721 - MIN(training!Z$3:Z$4001)) / (MAX(training!Z$3:Z$4001) - MIN(training!Z$3:Z$4001))</f>
        <v>0.13901506024096386</v>
      </c>
      <c r="AA2721">
        <f>(training!AA2721 - MIN(training!AA$3:AA$4001)) / (MAX(training!AA$3:AA$4001) - MIN(training!AA$3:AA$4001))</f>
        <v>7.5662138287690153E-2</v>
      </c>
      <c r="AB2721">
        <v>0</v>
      </c>
    </row>
    <row r="2722" spans="1:28" x14ac:dyDescent="0.35">
      <c r="A2722">
        <v>911</v>
      </c>
      <c r="B2722">
        <v>2</v>
      </c>
      <c r="C2722">
        <v>1</v>
      </c>
      <c r="D2722">
        <f>(training!D2722 - MIN(training!$D$3:$D$4001)) / (MAX(training!$D$3:$D$4001) - MIN(training!$D$3:$D$4001))</f>
        <v>8.0808080808080815E-2</v>
      </c>
      <c r="E2722">
        <f t="shared" si="84"/>
        <v>0</v>
      </c>
      <c r="F2722">
        <f t="shared" si="85"/>
        <v>1</v>
      </c>
      <c r="G2722">
        <v>1</v>
      </c>
      <c r="H2722">
        <v>2</v>
      </c>
      <c r="I2722">
        <f>(training!I2722 - MIN(training!I$3:I$4001)) / (MAX(training!I$3:I$4001) - MIN(training!I$3:I$4001))</f>
        <v>7.407407407407407E-2</v>
      </c>
      <c r="J2722">
        <v>2</v>
      </c>
      <c r="K2722">
        <v>2</v>
      </c>
      <c r="L2722">
        <v>2</v>
      </c>
      <c r="M2722">
        <v>2</v>
      </c>
      <c r="N2722">
        <v>0</v>
      </c>
      <c r="O2722">
        <v>0</v>
      </c>
      <c r="P2722">
        <f>(training!P2722 - MIN(training!P$3:P$4001)) / (MAX(training!P$3:P$4001) - MIN(training!P$3:P$4001))</f>
        <v>0.10256441688962169</v>
      </c>
      <c r="Q2722">
        <f>(training!Q2722 - MIN(training!Q$3:Q$4001)) / (MAX(training!Q$3:Q$4001) - MIN(training!Q$3:Q$4001))</f>
        <v>0.11659520044416463</v>
      </c>
      <c r="R2722">
        <f>(training!R2722 - MIN(training!R$3:R$4001)) / (MAX(training!R$3:R$4001) - MIN(training!R$3:R$4001))</f>
        <v>0.18159135715380043</v>
      </c>
      <c r="S2722">
        <f>(training!S2722 - MIN(training!S$3:S$4001)) / (MAX(training!S$3:S$4001) - MIN(training!S$3:S$4001))</f>
        <v>0.1142009693509496</v>
      </c>
      <c r="T2722">
        <f>(training!T2722 - MIN(training!T$3:T$4001)) / (MAX(training!T$3:T$4001) - MIN(training!T$3:T$4001))</f>
        <v>0.12483124124809264</v>
      </c>
      <c r="U2722">
        <f>(training!U2722 - MIN(training!U$3:U$4001)) / (MAX(training!U$3:U$4001) - MIN(training!U$3:U$4001))</f>
        <v>0.32922989670836195</v>
      </c>
      <c r="V2722">
        <f>(training!V2722 - MIN(training!V$3:V$4001)) / (MAX(training!V$3:V$4001) - MIN(training!V$3:V$4001))</f>
        <v>2.7666666666666666E-2</v>
      </c>
      <c r="W2722">
        <f>(training!W2722 - MIN(training!W$3:W$4001)) / (MAX(training!W$3:W$4001) - MIN(training!W$3:W$4001))</f>
        <v>6.9672856906467092E-3</v>
      </c>
      <c r="X2722">
        <f>(training!X2722 - MIN(training!X$3:X$4001)) / (MAX(training!X$3:X$4001) - MIN(training!X$3:X$4001))</f>
        <v>1.1160216061782955E-3</v>
      </c>
      <c r="Y2722">
        <f>(training!Y2722 - MIN(training!Y$3:Y$4001)) / (MAX(training!Y$3:Y$4001) - MIN(training!Y$3:Y$4001))</f>
        <v>1.9512195121951219E-2</v>
      </c>
      <c r="Z2722">
        <f>(training!Z2722 - MIN(training!Z$3:Z$4001)) / (MAX(training!Z$3:Z$4001) - MIN(training!Z$3:Z$4001))</f>
        <v>1.0843373493975903E-2</v>
      </c>
      <c r="AA2722">
        <f>(training!AA2722 - MIN(training!AA$3:AA$4001)) / (MAX(training!AA$3:AA$4001) - MIN(training!AA$3:AA$4001))</f>
        <v>7.5662138287690148E-3</v>
      </c>
      <c r="AB2722">
        <v>0</v>
      </c>
    </row>
    <row r="2723" spans="1:28" x14ac:dyDescent="0.35">
      <c r="A2723">
        <v>912</v>
      </c>
      <c r="B2723">
        <v>1</v>
      </c>
      <c r="C2723">
        <v>1</v>
      </c>
      <c r="D2723">
        <f>(training!D2723 - MIN(training!$D$3:$D$4001)) / (MAX(training!$D$3:$D$4001) - MIN(training!$D$3:$D$4001))</f>
        <v>0.49494949494949497</v>
      </c>
      <c r="E2723">
        <f t="shared" si="84"/>
        <v>1</v>
      </c>
      <c r="F2723">
        <f t="shared" si="85"/>
        <v>0</v>
      </c>
      <c r="G2723">
        <v>1</v>
      </c>
      <c r="H2723">
        <v>2</v>
      </c>
      <c r="I2723">
        <f>(training!I2723 - MIN(training!I$3:I$4001)) / (MAX(training!I$3:I$4001) - MIN(training!I$3:I$4001))</f>
        <v>0.20370370370370369</v>
      </c>
      <c r="J2723">
        <v>-1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f>(training!P2723 - MIN(training!P$3:P$4001)) / (MAX(training!P$3:P$4001) - MIN(training!P$3:P$4001))</f>
        <v>0.40943122718733432</v>
      </c>
      <c r="Q2723">
        <f>(training!Q2723 - MIN(training!Q$3:Q$4001)) / (MAX(training!Q$3:Q$4001) - MIN(training!Q$3:Q$4001))</f>
        <v>0.40908158055193405</v>
      </c>
      <c r="R2723">
        <f>(training!R2723 - MIN(training!R$3:R$4001)) / (MAX(training!R$3:R$4001) - MIN(training!R$3:R$4001))</f>
        <v>0.51884182897818243</v>
      </c>
      <c r="S2723">
        <f>(training!S2723 - MIN(training!S$3:S$4001)) / (MAX(training!S$3:S$4001) - MIN(training!S$3:S$4001))</f>
        <v>0.31937290008890495</v>
      </c>
      <c r="T2723">
        <f>(training!T2723 - MIN(training!T$3:T$4001)) / (MAX(training!T$3:T$4001) - MIN(training!T$3:T$4001))</f>
        <v>0.29489924710048915</v>
      </c>
      <c r="U2723">
        <f>(training!U2723 - MIN(training!U$3:U$4001)) / (MAX(training!U$3:U$4001) - MIN(training!U$3:U$4001))</f>
        <v>0.45592026847679989</v>
      </c>
      <c r="V2723">
        <f>(training!V2723 - MIN(training!V$3:V$4001)) / (MAX(training!V$3:V$4001) - MIN(training!V$3:V$4001))</f>
        <v>8.3386666666666664E-2</v>
      </c>
      <c r="W2723">
        <f>(training!W2723 - MIN(training!W$3:W$4001)) / (MAX(training!W$3:W$4001) - MIN(training!W$3:W$4001))</f>
        <v>5.8112968731402426E-2</v>
      </c>
      <c r="X2723">
        <f>(training!X2723 - MIN(training!X$3:X$4001)) / (MAX(training!X$3:X$4001) - MIN(training!X$3:X$4001))</f>
        <v>1.1160216061782956E-2</v>
      </c>
      <c r="Y2723">
        <f>(training!Y2723 - MIN(training!Y$3:Y$4001)) / (MAX(training!Y$3:Y$4001) - MIN(training!Y$3:Y$4001))</f>
        <v>0.38720487804878051</v>
      </c>
      <c r="Z2723">
        <f>(training!Z2723 - MIN(training!Z$3:Z$4001)) / (MAX(training!Z$3:Z$4001) - MIN(training!Z$3:Z$4001))</f>
        <v>0.15896987951807229</v>
      </c>
      <c r="AA2723">
        <f>(training!AA2723 - MIN(training!AA$3:AA$4001)) / (MAX(training!AA$3:AA$4001) - MIN(training!AA$3:AA$4001))</f>
        <v>1.8915534571922538E-2</v>
      </c>
      <c r="AB2723">
        <v>0</v>
      </c>
    </row>
    <row r="2724" spans="1:28" x14ac:dyDescent="0.35">
      <c r="A2724">
        <v>913</v>
      </c>
      <c r="B2724">
        <v>2</v>
      </c>
      <c r="C2724">
        <v>1</v>
      </c>
      <c r="D2724">
        <f>(training!D2724 - MIN(training!$D$3:$D$4001)) / (MAX(training!$D$3:$D$4001) - MIN(training!$D$3:$D$4001))</f>
        <v>0.13131313131313133</v>
      </c>
      <c r="E2724">
        <f t="shared" si="84"/>
        <v>0</v>
      </c>
      <c r="F2724">
        <f t="shared" si="85"/>
        <v>1</v>
      </c>
      <c r="G2724">
        <v>3</v>
      </c>
      <c r="H2724">
        <v>1</v>
      </c>
      <c r="I2724">
        <f>(training!I2724 - MIN(training!I$3:I$4001)) / (MAX(training!I$3:I$4001) - MIN(training!I$3:I$4001))</f>
        <v>0.46296296296296297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f>(training!P2724 - MIN(training!P$3:P$4001)) / (MAX(training!P$3:P$4001) - MIN(training!P$3:P$4001))</f>
        <v>8.423868905513042E-2</v>
      </c>
      <c r="Q2724">
        <f>(training!Q2724 - MIN(training!Q$3:Q$4001)) / (MAX(training!Q$3:Q$4001) - MIN(training!Q$3:Q$4001))</f>
        <v>9.3865471652282539E-2</v>
      </c>
      <c r="R2724">
        <f>(training!R2724 - MIN(training!R$3:R$4001)) / (MAX(training!R$3:R$4001) - MIN(training!R$3:R$4001))</f>
        <v>0.14614349858831491</v>
      </c>
      <c r="S2724">
        <f>(training!S2724 - MIN(training!S$3:S$4001)) / (MAX(training!S$3:S$4001) - MIN(training!S$3:S$4001))</f>
        <v>9.774362277820306E-2</v>
      </c>
      <c r="T2724">
        <f>(training!T2724 - MIN(training!T$3:T$4001)) / (MAX(training!T$3:T$4001) - MIN(training!T$3:T$4001))</f>
        <v>0.10859272469246661</v>
      </c>
      <c r="U2724">
        <f>(training!U2724 - MIN(training!U$3:U$4001)) / (MAX(training!U$3:U$4001) - MIN(training!U$3:U$4001))</f>
        <v>0.32028169468679374</v>
      </c>
      <c r="V2724">
        <f>(training!V2724 - MIN(training!V$3:V$4001)) / (MAX(training!V$3:V$4001) - MIN(training!V$3:V$4001))</f>
        <v>0.01</v>
      </c>
      <c r="W2724">
        <f>(training!W2724 - MIN(training!W$3:W$4001)) / (MAX(training!W$3:W$4001) - MIN(training!W$3:W$4001))</f>
        <v>8.7091071133083859E-3</v>
      </c>
      <c r="X2724">
        <f>(training!X2724 - MIN(training!X$3:X$4001)) / (MAX(training!X$3:X$4001) - MIN(training!X$3:X$4001))</f>
        <v>3.348064818534887E-3</v>
      </c>
      <c r="Y2724">
        <f>(training!Y2724 - MIN(training!Y$3:Y$4001)) / (MAX(training!Y$3:Y$4001) - MIN(training!Y$3:Y$4001))</f>
        <v>1.4634146341463415E-2</v>
      </c>
      <c r="Z2724">
        <f>(training!Z2724 - MIN(training!Z$3:Z$4001)) / (MAX(training!Z$3:Z$4001) - MIN(training!Z$3:Z$4001))</f>
        <v>9.0361445783132526E-3</v>
      </c>
      <c r="AA2724">
        <f>(training!AA2724 - MIN(training!AA$3:AA$4001)) / (MAX(training!AA$3:AA$4001) - MIN(training!AA$3:AA$4001))</f>
        <v>9.4577672859612692E-3</v>
      </c>
      <c r="AB2724">
        <v>0</v>
      </c>
    </row>
    <row r="2725" spans="1:28" x14ac:dyDescent="0.35">
      <c r="A2725">
        <v>914</v>
      </c>
      <c r="B2725">
        <v>1</v>
      </c>
      <c r="C2725">
        <v>1</v>
      </c>
      <c r="D2725">
        <f>(training!D2725 - MIN(training!$D$3:$D$4001)) / (MAX(training!$D$3:$D$4001) - MIN(training!$D$3:$D$4001))</f>
        <v>2.0202020202020204E-2</v>
      </c>
      <c r="E2725">
        <f t="shared" si="84"/>
        <v>1</v>
      </c>
      <c r="F2725">
        <f t="shared" si="85"/>
        <v>0</v>
      </c>
      <c r="G2725">
        <v>3</v>
      </c>
      <c r="H2725">
        <v>1</v>
      </c>
      <c r="I2725">
        <f>(training!I2725 - MIN(training!I$3:I$4001)) / (MAX(training!I$3:I$4001) - MIN(training!I$3:I$4001))</f>
        <v>0.44444444444444442</v>
      </c>
      <c r="J2725">
        <v>0</v>
      </c>
      <c r="K2725">
        <v>0</v>
      </c>
      <c r="L2725">
        <v>2</v>
      </c>
      <c r="M2725">
        <v>0</v>
      </c>
      <c r="N2725">
        <v>0</v>
      </c>
      <c r="O2725">
        <v>0</v>
      </c>
      <c r="P2725">
        <f>(training!P2725 - MIN(training!P$3:P$4001)) / (MAX(training!P$3:P$4001) - MIN(training!P$3:P$4001))</f>
        <v>3.2253648749562006E-2</v>
      </c>
      <c r="Q2725">
        <f>(training!Q2725 - MIN(training!Q$3:Q$4001)) / (MAX(training!Q$3:Q$4001) - MIN(training!Q$3:Q$4001))</f>
        <v>4.8331656149152073E-2</v>
      </c>
      <c r="R2725">
        <f>(training!R2725 - MIN(training!R$3:R$4001)) / (MAX(training!R$3:R$4001) - MIN(training!R$3:R$4001))</f>
        <v>6.427923248778139E-2</v>
      </c>
      <c r="S2725">
        <f>(training!S2725 - MIN(training!S$3:S$4001)) / (MAX(training!S$3:S$4001) - MIN(training!S$3:S$4001))</f>
        <v>4.081245463750819E-2</v>
      </c>
      <c r="T2725">
        <f>(training!T2725 - MIN(training!T$3:T$4001)) / (MAX(training!T$3:T$4001) - MIN(training!T$3:T$4001))</f>
        <v>5.2678894742680844E-2</v>
      </c>
      <c r="U2725">
        <f>(training!U2725 - MIN(training!U$3:U$4001)) / (MAX(training!U$3:U$4001) - MIN(training!U$3:U$4001))</f>
        <v>0.26097872304454045</v>
      </c>
      <c r="V2725">
        <f>(training!V2725 - MIN(training!V$3:V$4001)) / (MAX(training!V$3:V$4001) - MIN(training!V$3:V$4001))</f>
        <v>2.6333333333333334E-2</v>
      </c>
      <c r="W2725">
        <f>(training!W2725 - MIN(training!W$3:W$4001)) / (MAX(training!W$3:W$4001) - MIN(training!W$3:W$4001))</f>
        <v>0</v>
      </c>
      <c r="X2725">
        <f>(training!X2725 - MIN(training!X$3:X$4001)) / (MAX(training!X$3:X$4001) - MIN(training!X$3:X$4001))</f>
        <v>0</v>
      </c>
      <c r="Y2725">
        <f>(training!Y2725 - MIN(training!Y$3:Y$4001)) / (MAX(training!Y$3:Y$4001) - MIN(training!Y$3:Y$4001))</f>
        <v>0</v>
      </c>
      <c r="Z2725">
        <f>(training!Z2725 - MIN(training!Z$3:Z$4001)) / (MAX(training!Z$3:Z$4001) - MIN(training!Z$3:Z$4001))</f>
        <v>0</v>
      </c>
      <c r="AA2725">
        <f>(training!AA2725 - MIN(training!AA$3:AA$4001)) / (MAX(training!AA$3:AA$4001) - MIN(training!AA$3:AA$4001))</f>
        <v>0</v>
      </c>
      <c r="AB2725">
        <v>0</v>
      </c>
    </row>
    <row r="2726" spans="1:28" x14ac:dyDescent="0.35">
      <c r="A2726">
        <v>915</v>
      </c>
      <c r="B2726">
        <v>1</v>
      </c>
      <c r="C2726">
        <v>1</v>
      </c>
      <c r="D2726">
        <f>(training!D2726 - MIN(training!$D$3:$D$4001)) / (MAX(training!$D$3:$D$4001) - MIN(training!$D$3:$D$4001))</f>
        <v>6.0606060606060608E-2</v>
      </c>
      <c r="E2726">
        <f t="shared" si="84"/>
        <v>1</v>
      </c>
      <c r="F2726">
        <f t="shared" si="85"/>
        <v>0</v>
      </c>
      <c r="G2726">
        <v>3</v>
      </c>
      <c r="H2726">
        <v>1</v>
      </c>
      <c r="I2726">
        <f>(training!I2726 - MIN(training!I$3:I$4001)) / (MAX(training!I$3:I$4001) - MIN(training!I$3:I$4001))</f>
        <v>0.16666666666666666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f>(training!P2726 - MIN(training!P$3:P$4001)) / (MAX(training!P$3:P$4001) - MIN(training!P$3:P$4001))</f>
        <v>3.5006747390174862E-2</v>
      </c>
      <c r="Q2726">
        <f>(training!Q2726 - MIN(training!Q$3:Q$4001)) / (MAX(training!Q$3:Q$4001) - MIN(training!Q$3:Q$4001))</f>
        <v>4.4927054881101686E-2</v>
      </c>
      <c r="R2726">
        <f>(training!R2726 - MIN(training!R$3:R$4001)) / (MAX(training!R$3:R$4001) - MIN(training!R$3:R$4001))</f>
        <v>6.2055218184052754E-2</v>
      </c>
      <c r="S2726">
        <f>(training!S2726 - MIN(training!S$3:S$4001)) / (MAX(training!S$3:S$4001) - MIN(training!S$3:S$4001))</f>
        <v>4.1303307132472815E-2</v>
      </c>
      <c r="T2726">
        <f>(training!T2726 - MIN(training!T$3:T$4001)) / (MAX(training!T$3:T$4001) - MIN(training!T$3:T$4001))</f>
        <v>5.3657433862267741E-2</v>
      </c>
      <c r="U2726">
        <f>(training!U2726 - MIN(training!U$3:U$4001)) / (MAX(training!U$3:U$4001) - MIN(training!U$3:U$4001))</f>
        <v>0.27896427097590271</v>
      </c>
      <c r="V2726">
        <f>(training!V2726 - MIN(training!V$3:V$4001)) / (MAX(training!V$3:V$4001) - MIN(training!V$3:V$4001))</f>
        <v>4.5066666666666666E-3</v>
      </c>
      <c r="W2726">
        <f>(training!W2726 - MIN(training!W$3:W$4001)) / (MAX(training!W$3:W$4001) - MIN(training!W$3:W$4001))</f>
        <v>4.6448571270978059E-3</v>
      </c>
      <c r="X2726">
        <f>(training!X2726 - MIN(training!X$3:X$4001)) / (MAX(training!X$3:X$4001) - MIN(training!X$3:X$4001))</f>
        <v>1.0591045042632025E-3</v>
      </c>
      <c r="Y2726">
        <f>(training!Y2726 - MIN(training!Y$3:Y$4001)) / (MAX(training!Y$3:Y$4001) - MIN(training!Y$3:Y$4001))</f>
        <v>4.8780487804878049E-3</v>
      </c>
      <c r="Z2726">
        <f>(training!Z2726 - MIN(training!Z$3:Z$4001)) / (MAX(training!Z$3:Z$4001) - MIN(training!Z$3:Z$4001))</f>
        <v>3.0120481927710845E-3</v>
      </c>
      <c r="AA2726">
        <f>(training!AA2726 - MIN(training!AA$3:AA$4001)) / (MAX(training!AA$3:AA$4001) - MIN(training!AA$3:AA$4001))</f>
        <v>1.8915534571922537E-3</v>
      </c>
      <c r="AB2726">
        <v>0</v>
      </c>
    </row>
    <row r="2727" spans="1:28" x14ac:dyDescent="0.35">
      <c r="A2727">
        <v>916</v>
      </c>
      <c r="B2727">
        <v>1</v>
      </c>
      <c r="C2727">
        <v>1</v>
      </c>
      <c r="D2727">
        <f>(training!D2727 - MIN(training!$D$3:$D$4001)) / (MAX(training!$D$3:$D$4001) - MIN(training!$D$3:$D$4001))</f>
        <v>0.19191919191919191</v>
      </c>
      <c r="E2727">
        <f t="shared" si="84"/>
        <v>1</v>
      </c>
      <c r="F2727">
        <f t="shared" si="85"/>
        <v>0</v>
      </c>
      <c r="G2727">
        <v>1</v>
      </c>
      <c r="H2727">
        <v>1</v>
      </c>
      <c r="I2727">
        <f>(training!I2727 - MIN(training!I$3:I$4001)) / (MAX(training!I$3:I$4001) - MIN(training!I$3:I$4001))</f>
        <v>0.33333333333333331</v>
      </c>
      <c r="J2727">
        <v>-2</v>
      </c>
      <c r="K2727">
        <v>-2</v>
      </c>
      <c r="L2727">
        <v>-2</v>
      </c>
      <c r="M2727">
        <v>-2</v>
      </c>
      <c r="N2727">
        <v>-2</v>
      </c>
      <c r="O2727">
        <v>-2</v>
      </c>
      <c r="P2727">
        <f>(training!P2727 - MIN(training!P$3:P$4001)) / (MAX(training!P$3:P$4001) - MIN(training!P$3:P$4001))</f>
        <v>1.4696132483805753E-2</v>
      </c>
      <c r="Q2727">
        <f>(training!Q2727 - MIN(training!Q$3:Q$4001)) / (MAX(training!Q$3:Q$4001) - MIN(training!Q$3:Q$4001))</f>
        <v>2.4492507200325191E-2</v>
      </c>
      <c r="R2727">
        <f>(training!R2727 - MIN(training!R$3:R$4001)) / (MAX(training!R$3:R$4001) - MIN(training!R$3:R$4001))</f>
        <v>2.5253758180113172E-2</v>
      </c>
      <c r="S2727">
        <f>(training!S2727 - MIN(training!S$3:S$4001)) / (MAX(training!S$3:S$4001) - MIN(training!S$3:S$4001))</f>
        <v>1.6545589717908725E-2</v>
      </c>
      <c r="T2727">
        <f>(training!T2727 - MIN(training!T$3:T$4001)) / (MAX(training!T$3:T$4001) - MIN(training!T$3:T$4001))</f>
        <v>2.9654444870047911E-2</v>
      </c>
      <c r="U2727">
        <f>(training!U2727 - MIN(training!U$3:U$4001)) / (MAX(training!U$3:U$4001) - MIN(training!U$3:U$4001))</f>
        <v>0.26403958603422667</v>
      </c>
      <c r="V2727">
        <f>(training!V2727 - MIN(training!V$3:V$4001)) / (MAX(training!V$3:V$4001) - MIN(training!V$3:V$4001))</f>
        <v>0</v>
      </c>
      <c r="W2727">
        <f>(training!W2727 - MIN(training!W$3:W$4001)) / (MAX(training!W$3:W$4001) - MIN(training!W$3:W$4001))</f>
        <v>0</v>
      </c>
      <c r="X2727">
        <f>(training!X2727 - MIN(training!X$3:X$4001)) / (MAX(training!X$3:X$4001) - MIN(training!X$3:X$4001))</f>
        <v>0</v>
      </c>
      <c r="Y2727">
        <f>(training!Y2727 - MIN(training!Y$3:Y$4001)) / (MAX(training!Y$3:Y$4001) - MIN(training!Y$3:Y$4001))</f>
        <v>0</v>
      </c>
      <c r="Z2727">
        <f>(training!Z2727 - MIN(training!Z$3:Z$4001)) / (MAX(training!Z$3:Z$4001) - MIN(training!Z$3:Z$4001))</f>
        <v>1.1996987951807229E-2</v>
      </c>
      <c r="AA2727">
        <f>(training!AA2727 - MIN(training!AA$3:AA$4001)) / (MAX(training!AA$3:AA$4001) - MIN(training!AA$3:AA$4001))</f>
        <v>0</v>
      </c>
      <c r="AB2727">
        <v>0</v>
      </c>
    </row>
    <row r="2728" spans="1:28" x14ac:dyDescent="0.35">
      <c r="A2728">
        <v>917</v>
      </c>
      <c r="B2728">
        <v>1</v>
      </c>
      <c r="C2728">
        <v>1</v>
      </c>
      <c r="D2728">
        <f>(training!D2728 - MIN(training!$D$3:$D$4001)) / (MAX(training!$D$3:$D$4001) - MIN(training!$D$3:$D$4001))</f>
        <v>0.34343434343434343</v>
      </c>
      <c r="E2728">
        <f t="shared" si="84"/>
        <v>1</v>
      </c>
      <c r="F2728">
        <f t="shared" si="85"/>
        <v>0</v>
      </c>
      <c r="G2728">
        <v>1</v>
      </c>
      <c r="H2728">
        <v>1</v>
      </c>
      <c r="I2728">
        <f>(training!I2728 - MIN(training!I$3:I$4001)) / (MAX(training!I$3:I$4001) - MIN(training!I$3:I$4001))</f>
        <v>0.5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f>(training!P2728 - MIN(training!P$3:P$4001)) / (MAX(training!P$3:P$4001) - MIN(training!P$3:P$4001))</f>
        <v>7.0850150730873626E-2</v>
      </c>
      <c r="Q2728">
        <f>(training!Q2728 - MIN(training!Q$3:Q$4001)) / (MAX(training!Q$3:Q$4001) - MIN(training!Q$3:Q$4001))</f>
        <v>7.2059763938391988E-2</v>
      </c>
      <c r="R2728">
        <f>(training!R2728 - MIN(training!R$3:R$4001)) / (MAX(training!R$3:R$4001) - MIN(training!R$3:R$4001))</f>
        <v>0.10712812578391874</v>
      </c>
      <c r="S2728">
        <f>(training!S2728 - MIN(training!S$3:S$4001)) / (MAX(training!S$3:S$4001) - MIN(training!S$3:S$4001))</f>
        <v>6.987864361461571E-2</v>
      </c>
      <c r="T2728">
        <f>(training!T2728 - MIN(training!T$3:T$4001)) / (MAX(training!T$3:T$4001) - MIN(training!T$3:T$4001))</f>
        <v>7.9825767708418371E-2</v>
      </c>
      <c r="U2728">
        <f>(training!U2728 - MIN(training!U$3:U$4001)) / (MAX(training!U$3:U$4001) - MIN(training!U$3:U$4001))</f>
        <v>0.28697415672571425</v>
      </c>
      <c r="V2728">
        <f>(training!V2728 - MIN(training!V$3:V$4001)) / (MAX(training!V$3:V$4001) - MIN(training!V$3:V$4001))</f>
        <v>6.9566666666666666E-3</v>
      </c>
      <c r="W2728">
        <f>(training!W2728 - MIN(training!W$3:W$4001)) / (MAX(training!W$3:W$4001) - MIN(training!W$3:W$4001))</f>
        <v>5.77413801612346E-3</v>
      </c>
      <c r="X2728">
        <f>(training!X2728 - MIN(training!X$3:X$4001)) / (MAX(training!X$3:X$4001) - MIN(training!X$3:X$4001))</f>
        <v>1.7755903754296683E-3</v>
      </c>
      <c r="Y2728">
        <f>(training!Y2728 - MIN(training!Y$3:Y$4001)) / (MAX(training!Y$3:Y$4001) - MIN(training!Y$3:Y$4001))</f>
        <v>7.1512195121951217E-3</v>
      </c>
      <c r="Z2728">
        <f>(training!Z2728 - MIN(training!Z$3:Z$4001)) / (MAX(training!Z$3:Z$4001) - MIN(training!Z$3:Z$4001))</f>
        <v>6.024096385542169E-3</v>
      </c>
      <c r="AA2728">
        <f>(training!AA2728 - MIN(training!AA$3:AA$4001)) / (MAX(training!AA$3:AA$4001) - MIN(training!AA$3:AA$4001))</f>
        <v>2.8373301857883807E-3</v>
      </c>
      <c r="AB2728">
        <v>0</v>
      </c>
    </row>
    <row r="2729" spans="1:28" x14ac:dyDescent="0.35">
      <c r="A2729">
        <v>919</v>
      </c>
      <c r="B2729">
        <v>1</v>
      </c>
      <c r="C2729">
        <v>1</v>
      </c>
      <c r="D2729">
        <f>(training!D2729 - MIN(training!$D$3:$D$4001)) / (MAX(training!$D$3:$D$4001) - MIN(training!$D$3:$D$4001))</f>
        <v>0.23232323232323232</v>
      </c>
      <c r="E2729">
        <f t="shared" si="84"/>
        <v>1</v>
      </c>
      <c r="F2729">
        <f t="shared" si="85"/>
        <v>0</v>
      </c>
      <c r="G2729">
        <v>1</v>
      </c>
      <c r="H2729">
        <v>2</v>
      </c>
      <c r="I2729">
        <f>(training!I2729 - MIN(training!I$3:I$4001)) / (MAX(training!I$3:I$4001) - MIN(training!I$3:I$4001))</f>
        <v>0.46296296296296297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f>(training!P2729 - MIN(training!P$3:P$4001)) / (MAX(training!P$3:P$4001) - MIN(training!P$3:P$4001))</f>
        <v>0.49668146904117594</v>
      </c>
      <c r="Q2729">
        <f>(training!Q2729 - MIN(training!Q$3:Q$4001)) / (MAX(training!Q$3:Q$4001) - MIN(training!Q$3:Q$4001))</f>
        <v>0.49877706008615602</v>
      </c>
      <c r="R2729">
        <f>(training!R2729 - MIN(training!R$3:R$4001)) / (MAX(training!R$3:R$4001) - MIN(training!R$3:R$4001))</f>
        <v>0.69129974359017532</v>
      </c>
      <c r="S2729">
        <f>(training!S2729 - MIN(training!S$3:S$4001)) / (MAX(training!S$3:S$4001) - MIN(training!S$3:S$4001))</f>
        <v>0.44264416172321214</v>
      </c>
      <c r="T2729">
        <f>(training!T2729 - MIN(training!T$3:T$4001)) / (MAX(training!T$3:T$4001) - MIN(training!T$3:T$4001))</f>
        <v>0.40244749902146087</v>
      </c>
      <c r="U2729">
        <f>(training!U2729 - MIN(training!U$3:U$4001)) / (MAX(training!U$3:U$4001) - MIN(training!U$3:U$4001))</f>
        <v>0.53168181472365006</v>
      </c>
      <c r="V2729">
        <f>(training!V2729 - MIN(training!V$3:V$4001)) / (MAX(training!V$3:V$4001) - MIN(training!V$3:V$4001))</f>
        <v>5.348E-2</v>
      </c>
      <c r="W2729">
        <f>(training!W2729 - MIN(training!W$3:W$4001)) / (MAX(training!W$3:W$4001) - MIN(training!W$3:W$4001))</f>
        <v>4.3798099672827877E-2</v>
      </c>
      <c r="X2729">
        <f>(training!X2729 - MIN(training!X$3:X$4001)) / (MAX(training!X$3:X$4001) - MIN(training!X$3:X$4001))</f>
        <v>1.3392259274139548E-2</v>
      </c>
      <c r="Y2729">
        <f>(training!Y2729 - MIN(training!Y$3:Y$4001)) / (MAX(training!Y$3:Y$4001) - MIN(training!Y$3:Y$4001))</f>
        <v>7.3170731707317069E-2</v>
      </c>
      <c r="Z2729">
        <f>(training!Z2729 - MIN(training!Z$3:Z$4001)) / (MAX(training!Z$3:Z$4001) - MIN(training!Z$3:Z$4001))</f>
        <v>3.614457831325301E-2</v>
      </c>
      <c r="AA2729">
        <f>(training!AA2729 - MIN(training!AA$3:AA$4001)) / (MAX(training!AA$3:AA$4001) - MIN(training!AA$3:AA$4001))</f>
        <v>2.2698641486307045E-2</v>
      </c>
      <c r="AB2729">
        <v>0</v>
      </c>
    </row>
    <row r="2730" spans="1:28" x14ac:dyDescent="0.35">
      <c r="A2730">
        <v>920</v>
      </c>
      <c r="B2730">
        <v>2</v>
      </c>
      <c r="C2730">
        <v>1</v>
      </c>
      <c r="D2730">
        <f>(training!D2730 - MIN(training!$D$3:$D$4001)) / (MAX(training!$D$3:$D$4001) - MIN(training!$D$3:$D$4001))</f>
        <v>8.0808080808080815E-2</v>
      </c>
      <c r="E2730">
        <f t="shared" si="84"/>
        <v>0</v>
      </c>
      <c r="F2730">
        <f t="shared" si="85"/>
        <v>1</v>
      </c>
      <c r="G2730">
        <v>1</v>
      </c>
      <c r="H2730">
        <v>2</v>
      </c>
      <c r="I2730">
        <f>(training!I2730 - MIN(training!I$3:I$4001)) / (MAX(training!I$3:I$4001) - MIN(training!I$3:I$4001))</f>
        <v>3.7037037037037035E-2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f>(training!P2730 - MIN(training!P$3:P$4001)) / (MAX(training!P$3:P$4001) - MIN(training!P$3:P$4001))</f>
        <v>3.7281756916202627E-2</v>
      </c>
      <c r="Q2730">
        <f>(training!Q2730 - MIN(training!Q$3:Q$4001)) / (MAX(training!Q$3:Q$4001) - MIN(training!Q$3:Q$4001))</f>
        <v>4.9289386150589656E-2</v>
      </c>
      <c r="R2730">
        <f>(training!R2730 - MIN(training!R$3:R$4001)) / (MAX(training!R$3:R$4001) - MIN(training!R$3:R$4001))</f>
        <v>7.4464914953760369E-2</v>
      </c>
      <c r="S2730">
        <f>(training!S2730 - MIN(training!S$3:S$4001)) / (MAX(training!S$3:S$4001) - MIN(training!S$3:S$4001))</f>
        <v>5.2666818150732528E-2</v>
      </c>
      <c r="T2730">
        <f>(training!T2730 - MIN(training!T$3:T$4001)) / (MAX(training!T$3:T$4001) - MIN(training!T$3:T$4001))</f>
        <v>6.9651053996521217E-2</v>
      </c>
      <c r="U2730">
        <f>(training!U2730 - MIN(training!U$3:U$4001)) / (MAX(training!U$3:U$4001) - MIN(training!U$3:U$4001))</f>
        <v>0.29459519068723022</v>
      </c>
      <c r="V2730">
        <f>(training!V2730 - MIN(training!V$3:V$4001)) / (MAX(training!V$3:V$4001) - MIN(training!V$3:V$4001))</f>
        <v>0.02</v>
      </c>
      <c r="W2730">
        <f>(training!W2730 - MIN(training!W$3:W$4001)) / (MAX(training!W$3:W$4001) - MIN(training!W$3:W$4001))</f>
        <v>1.4515178522180644E-2</v>
      </c>
      <c r="X2730">
        <f>(training!X2730 - MIN(training!X$3:X$4001)) / (MAX(training!X$3:X$4001) - MIN(training!X$3:X$4001))</f>
        <v>4.4640864247131821E-3</v>
      </c>
      <c r="Y2730">
        <f>(training!Y2730 - MIN(training!Y$3:Y$4001)) / (MAX(training!Y$3:Y$4001) - MIN(training!Y$3:Y$4001))</f>
        <v>2.9268292682926831E-2</v>
      </c>
      <c r="Z2730">
        <f>(training!Z2730 - MIN(training!Z$3:Z$4001)) / (MAX(training!Z$3:Z$4001) - MIN(training!Z$3:Z$4001))</f>
        <v>2.4096385542168676E-2</v>
      </c>
      <c r="AA2730">
        <f>(training!AA2730 - MIN(training!AA$3:AA$4001)) / (MAX(training!AA$3:AA$4001) - MIN(training!AA$3:AA$4001))</f>
        <v>7.5662138287690148E-3</v>
      </c>
      <c r="AB2730">
        <v>0</v>
      </c>
    </row>
    <row r="2731" spans="1:28" x14ac:dyDescent="0.35">
      <c r="A2731">
        <v>921</v>
      </c>
      <c r="B2731">
        <v>2</v>
      </c>
      <c r="C2731">
        <v>1</v>
      </c>
      <c r="D2731">
        <f>(training!D2731 - MIN(training!$D$3:$D$4001)) / (MAX(training!$D$3:$D$4001) - MIN(training!$D$3:$D$4001))</f>
        <v>0.25252525252525254</v>
      </c>
      <c r="E2731">
        <f t="shared" si="84"/>
        <v>0</v>
      </c>
      <c r="F2731">
        <f t="shared" si="85"/>
        <v>1</v>
      </c>
      <c r="G2731">
        <v>1</v>
      </c>
      <c r="H2731">
        <v>2</v>
      </c>
      <c r="I2731">
        <f>(training!I2731 - MIN(training!I$3:I$4001)) / (MAX(training!I$3:I$4001) - MIN(training!I$3:I$4001))</f>
        <v>0.22222222222222221</v>
      </c>
      <c r="J2731">
        <v>1</v>
      </c>
      <c r="K2731">
        <v>-2</v>
      </c>
      <c r="L2731">
        <v>-2</v>
      </c>
      <c r="M2731">
        <v>-2</v>
      </c>
      <c r="N2731">
        <v>-1</v>
      </c>
      <c r="O2731">
        <v>-1</v>
      </c>
      <c r="P2731">
        <f>(training!P2731 - MIN(training!P$3:P$4001)) / (MAX(training!P$3:P$4001) - MIN(training!P$3:P$4001))</f>
        <v>1.4696132483805753E-2</v>
      </c>
      <c r="Q2731">
        <f>(training!Q2731 - MIN(training!Q$3:Q$4001)) / (MAX(training!Q$3:Q$4001) - MIN(training!Q$3:Q$4001))</f>
        <v>2.4492507200325191E-2</v>
      </c>
      <c r="R2731">
        <f>(training!R2731 - MIN(training!R$3:R$4001)) / (MAX(training!R$3:R$4001) - MIN(training!R$3:R$4001))</f>
        <v>2.5253758180113172E-2</v>
      </c>
      <c r="S2731">
        <f>(training!S2731 - MIN(training!S$3:S$4001)) / (MAX(training!S$3:S$4001) - MIN(training!S$3:S$4001))</f>
        <v>1.6545589717908725E-2</v>
      </c>
      <c r="T2731">
        <f>(training!T2731 - MIN(training!T$3:T$4001)) / (MAX(training!T$3:T$4001) - MIN(training!T$3:T$4001))</f>
        <v>3.1726645358584875E-2</v>
      </c>
      <c r="U2731">
        <f>(training!U2731 - MIN(training!U$3:U$4001)) / (MAX(training!U$3:U$4001) - MIN(training!U$3:U$4001))</f>
        <v>0.26289992753216673</v>
      </c>
      <c r="V2731">
        <f>(training!V2731 - MIN(training!V$3:V$4001)) / (MAX(training!V$3:V$4001) - MIN(training!V$3:V$4001))</f>
        <v>0</v>
      </c>
      <c r="W2731">
        <f>(training!W2731 - MIN(training!W$3:W$4001)) / (MAX(training!W$3:W$4001) - MIN(training!W$3:W$4001))</f>
        <v>0</v>
      </c>
      <c r="X2731">
        <f>(training!X2731 - MIN(training!X$3:X$4001)) / (MAX(training!X$3:X$4001) - MIN(training!X$3:X$4001))</f>
        <v>0</v>
      </c>
      <c r="Y2731">
        <f>(training!Y2731 - MIN(training!Y$3:Y$4001)) / (MAX(training!Y$3:Y$4001) - MIN(training!Y$3:Y$4001))</f>
        <v>9.6585365853658536E-3</v>
      </c>
      <c r="Z2731">
        <f>(training!Z2731 - MIN(training!Z$3:Z$4001)) / (MAX(training!Z$3:Z$4001) - MIN(training!Z$3:Z$4001))</f>
        <v>7.5301204819277108E-3</v>
      </c>
      <c r="AA2731">
        <f>(training!AA2731 - MIN(training!AA$3:AA$4001)) / (MAX(training!AA$3:AA$4001) - MIN(training!AA$3:AA$4001))</f>
        <v>0</v>
      </c>
      <c r="AB2731">
        <v>0</v>
      </c>
    </row>
    <row r="2732" spans="1:28" x14ac:dyDescent="0.35">
      <c r="A2732">
        <v>922</v>
      </c>
      <c r="B2732">
        <v>2</v>
      </c>
      <c r="C2732">
        <v>1</v>
      </c>
      <c r="D2732">
        <f>(training!D2732 - MIN(training!$D$3:$D$4001)) / (MAX(training!$D$3:$D$4001) - MIN(training!$D$3:$D$4001))</f>
        <v>4.0404040404040407E-2</v>
      </c>
      <c r="E2732">
        <f t="shared" si="84"/>
        <v>0</v>
      </c>
      <c r="F2732">
        <f t="shared" si="85"/>
        <v>1</v>
      </c>
      <c r="G2732">
        <v>1</v>
      </c>
      <c r="H2732">
        <v>2</v>
      </c>
      <c r="I2732">
        <f>(training!I2732 - MIN(training!I$3:I$4001)) / (MAX(training!I$3:I$4001) - MIN(training!I$3:I$4001))</f>
        <v>5.5555555555555552E-2</v>
      </c>
      <c r="J2732">
        <v>0</v>
      </c>
      <c r="K2732">
        <v>0</v>
      </c>
      <c r="L2732">
        <v>0</v>
      </c>
      <c r="M2732">
        <v>2</v>
      </c>
      <c r="N2732">
        <v>0</v>
      </c>
      <c r="O2732">
        <v>0</v>
      </c>
      <c r="P2732">
        <f>(training!P2732 - MIN(training!P$3:P$4001)) / (MAX(training!P$3:P$4001) - MIN(training!P$3:P$4001))</f>
        <v>4.252847848139283E-2</v>
      </c>
      <c r="Q2732">
        <f>(training!Q2732 - MIN(training!Q$3:Q$4001)) / (MAX(training!Q$3:Q$4001) - MIN(training!Q$3:Q$4001))</f>
        <v>5.2550228774531915E-2</v>
      </c>
      <c r="R2732">
        <f>(training!R2732 - MIN(training!R$3:R$4001)) / (MAX(training!R$3:R$4001) - MIN(training!R$3:R$4001))</f>
        <v>7.8960083909820511E-2</v>
      </c>
      <c r="S2732">
        <f>(training!S2732 - MIN(training!S$3:S$4001)) / (MAX(training!S$3:S$4001) - MIN(training!S$3:S$4001))</f>
        <v>5.0839082006560878E-2</v>
      </c>
      <c r="T2732">
        <f>(training!T2732 - MIN(training!T$3:T$4001)) / (MAX(training!T$3:T$4001) - MIN(training!T$3:T$4001))</f>
        <v>6.2973963533457661E-2</v>
      </c>
      <c r="U2732">
        <f>(training!U2732 - MIN(training!U$3:U$4001)) / (MAX(training!U$3:U$4001) - MIN(training!U$3:U$4001))</f>
        <v>0.28599664788240997</v>
      </c>
      <c r="V2732">
        <f>(training!V2732 - MIN(training!V$3:V$4001)) / (MAX(training!V$3:V$4001) - MIN(training!V$3:V$4001))</f>
        <v>6.0000000000000001E-3</v>
      </c>
      <c r="W2732">
        <f>(training!W2732 - MIN(training!W$3:W$4001)) / (MAX(training!W$3:W$4001) - MIN(training!W$3:W$4001))</f>
        <v>1.2773357099518967E-2</v>
      </c>
      <c r="X2732">
        <f>(training!X2732 - MIN(training!X$3:X$4001)) / (MAX(training!X$3:X$4001) - MIN(training!X$3:X$4001))</f>
        <v>0</v>
      </c>
      <c r="Y2732">
        <f>(training!Y2732 - MIN(training!Y$3:Y$4001)) / (MAX(training!Y$3:Y$4001) - MIN(training!Y$3:Y$4001))</f>
        <v>6.8292682926829268E-3</v>
      </c>
      <c r="Z2732">
        <f>(training!Z2732 - MIN(training!Z$3:Z$4001)) / (MAX(training!Z$3:Z$4001) - MIN(training!Z$3:Z$4001))</f>
        <v>4.2168674698795181E-3</v>
      </c>
      <c r="AA2732">
        <f>(training!AA2732 - MIN(training!AA$3:AA$4001)) / (MAX(training!AA$3:AA$4001) - MIN(training!AA$3:AA$4001))</f>
        <v>2.6481748400691554E-3</v>
      </c>
      <c r="AB2732">
        <v>0</v>
      </c>
    </row>
    <row r="2733" spans="1:28" x14ac:dyDescent="0.35">
      <c r="A2733">
        <v>923</v>
      </c>
      <c r="B2733">
        <v>1</v>
      </c>
      <c r="C2733">
        <v>1</v>
      </c>
      <c r="D2733">
        <f>(training!D2733 - MIN(training!$D$3:$D$4001)) / (MAX(training!$D$3:$D$4001) - MIN(training!$D$3:$D$4001))</f>
        <v>0.10101010101010101</v>
      </c>
      <c r="E2733">
        <f t="shared" si="84"/>
        <v>1</v>
      </c>
      <c r="F2733">
        <f t="shared" si="85"/>
        <v>0</v>
      </c>
      <c r="G2733">
        <v>1</v>
      </c>
      <c r="H2733">
        <v>1</v>
      </c>
      <c r="I2733">
        <f>(training!I2733 - MIN(training!I$3:I$4001)) / (MAX(training!I$3:I$4001) - MIN(training!I$3:I$4001))</f>
        <v>0.35185185185185186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f>(training!P2733 - MIN(training!P$3:P$4001)) / (MAX(training!P$3:P$4001) - MIN(training!P$3:P$4001))</f>
        <v>2.3359965348754771E-2</v>
      </c>
      <c r="Q2733">
        <f>(training!Q2733 - MIN(training!Q$3:Q$4001)) / (MAX(training!Q$3:Q$4001) - MIN(training!Q$3:Q$4001))</f>
        <v>3.7446648192854697E-2</v>
      </c>
      <c r="R2733">
        <f>(training!R2733 - MIN(training!R$3:R$4001)) / (MAX(training!R$3:R$4001) - MIN(training!R$3:R$4001))</f>
        <v>5.4948810632168908E-2</v>
      </c>
      <c r="S2733">
        <f>(training!S2733 - MIN(training!S$3:S$4001)) / (MAX(training!S$3:S$4001) - MIN(training!S$3:S$4001))</f>
        <v>4.1037474657671748E-2</v>
      </c>
      <c r="T2733">
        <f>(training!T2733 - MIN(training!T$3:T$4001)) / (MAX(training!T$3:T$4001) - MIN(training!T$3:T$4001))</f>
        <v>5.7685666024075204E-2</v>
      </c>
      <c r="U2733">
        <f>(training!U2733 - MIN(training!U$3:U$4001)) / (MAX(training!U$3:U$4001) - MIN(training!U$3:U$4001))</f>
        <v>0.28507216428296422</v>
      </c>
      <c r="V2733">
        <f>(training!V2733 - MIN(training!V$3:V$4001)) / (MAX(training!V$3:V$4001) - MIN(training!V$3:V$4001))</f>
        <v>1.66E-2</v>
      </c>
      <c r="W2733">
        <f>(training!W2733 - MIN(training!W$3:W$4001)) / (MAX(training!W$3:W$4001) - MIN(training!W$3:W$4001))</f>
        <v>1.4875154949530725E-2</v>
      </c>
      <c r="X2733">
        <f>(training!X2733 - MIN(training!X$3:X$4001)) / (MAX(training!X$3:X$4001) - MIN(training!X$3:X$4001))</f>
        <v>5.865809562073122E-3</v>
      </c>
      <c r="Y2733">
        <f>(training!Y2733 - MIN(training!Y$3:Y$4001)) / (MAX(training!Y$3:Y$4001) - MIN(training!Y$3:Y$4001))</f>
        <v>2.6419512195121952E-2</v>
      </c>
      <c r="Z2733">
        <f>(training!Z2733 - MIN(training!Z$3:Z$4001)) / (MAX(training!Z$3:Z$4001) - MIN(training!Z$3:Z$4001))</f>
        <v>1.6722891566265059E-2</v>
      </c>
      <c r="AA2733">
        <f>(training!AA2733 - MIN(training!AA$3:AA$4001)) / (MAX(training!AA$3:AA$4001) - MIN(training!AA$3:AA$4001))</f>
        <v>1.086129995119792E-2</v>
      </c>
      <c r="AB2733">
        <v>0</v>
      </c>
    </row>
    <row r="2734" spans="1:28" x14ac:dyDescent="0.35">
      <c r="A2734">
        <v>924</v>
      </c>
      <c r="B2734">
        <v>2</v>
      </c>
      <c r="C2734">
        <v>1</v>
      </c>
      <c r="D2734">
        <f>(training!D2734 - MIN(training!$D$3:$D$4001)) / (MAX(training!$D$3:$D$4001) - MIN(training!$D$3:$D$4001))</f>
        <v>1.0101010101010102E-2</v>
      </c>
      <c r="E2734">
        <f t="shared" si="84"/>
        <v>0</v>
      </c>
      <c r="F2734">
        <f t="shared" si="85"/>
        <v>1</v>
      </c>
      <c r="G2734">
        <v>1</v>
      </c>
      <c r="H2734">
        <v>2</v>
      </c>
      <c r="I2734">
        <f>(training!I2734 - MIN(training!I$3:I$4001)) / (MAX(training!I$3:I$4001) - MIN(training!I$3:I$4001))</f>
        <v>5.5555555555555552E-2</v>
      </c>
      <c r="J2734">
        <v>-1</v>
      </c>
      <c r="K2734">
        <v>-1</v>
      </c>
      <c r="L2734">
        <v>2</v>
      </c>
      <c r="M2734">
        <v>-1</v>
      </c>
      <c r="N2734">
        <v>0</v>
      </c>
      <c r="O2734">
        <v>-1</v>
      </c>
      <c r="P2734">
        <f>(training!P2734 - MIN(training!P$3:P$4001)) / (MAX(training!P$3:P$4001) - MIN(training!P$3:P$4001))</f>
        <v>1.6096688415635149E-2</v>
      </c>
      <c r="Q2734">
        <f>(training!Q2734 - MIN(training!Q$3:Q$4001)) / (MAX(training!Q$3:Q$4001) - MIN(training!Q$3:Q$4001))</f>
        <v>2.5281692584532563E-2</v>
      </c>
      <c r="R2734">
        <f>(training!R2734 - MIN(training!R$3:R$4001)) / (MAX(training!R$3:R$4001) - MIN(training!R$3:R$4001))</f>
        <v>2.5923824563825505E-2</v>
      </c>
      <c r="S2734">
        <f>(training!S2734 - MIN(training!S$3:S$4001)) / (MAX(training!S$3:S$4001) - MIN(training!S$3:S$4001))</f>
        <v>1.7423609012272415E-2</v>
      </c>
      <c r="T2734">
        <f>(training!T2734 - MIN(training!T$3:T$4001)) / (MAX(training!T$3:T$4001) - MIN(training!T$3:T$4001))</f>
        <v>3.0070978099561909E-2</v>
      </c>
      <c r="U2734">
        <f>(training!U2734 - MIN(training!U$3:U$4001)) / (MAX(training!U$3:U$4001) - MIN(training!U$3:U$4001))</f>
        <v>0.26152895600979659</v>
      </c>
      <c r="V2734">
        <f>(training!V2734 - MIN(training!V$3:V$4001)) / (MAX(training!V$3:V$4001) - MIN(training!V$3:V$4001))</f>
        <v>2.6533333333333335E-3</v>
      </c>
      <c r="W2734">
        <f>(training!W2734 - MIN(training!W$3:W$4001)) / (MAX(training!W$3:W$4001) - MIN(training!W$3:W$4001))</f>
        <v>0</v>
      </c>
      <c r="X2734">
        <f>(training!X2734 - MIN(training!X$3:X$4001)) / (MAX(training!X$3:X$4001) - MIN(training!X$3:X$4001))</f>
        <v>8.8835319851792327E-4</v>
      </c>
      <c r="Y2734">
        <f>(training!Y2734 - MIN(training!Y$3:Y$4001)) / (MAX(training!Y$3:Y$4001) - MIN(training!Y$3:Y$4001))</f>
        <v>0</v>
      </c>
      <c r="Z2734">
        <f>(training!Z2734 - MIN(training!Z$3:Z$4001)) / (MAX(training!Z$3:Z$4001) - MIN(training!Z$3:Z$4001))</f>
        <v>2.1566265060240964E-3</v>
      </c>
      <c r="AA2734">
        <f>(training!AA2734 - MIN(training!AA$3:AA$4001)) / (MAX(training!AA$3:AA$4001) - MIN(training!AA$3:AA$4001))</f>
        <v>2.2908603920055386E-2</v>
      </c>
      <c r="AB2734">
        <v>0</v>
      </c>
    </row>
    <row r="2735" spans="1:28" x14ac:dyDescent="0.35">
      <c r="A2735">
        <v>925</v>
      </c>
      <c r="B2735">
        <v>2</v>
      </c>
      <c r="C2735">
        <v>1</v>
      </c>
      <c r="D2735">
        <f>(training!D2735 - MIN(training!$D$3:$D$4001)) / (MAX(training!$D$3:$D$4001) - MIN(training!$D$3:$D$4001))</f>
        <v>2.0202020202020204E-2</v>
      </c>
      <c r="E2735">
        <f t="shared" si="84"/>
        <v>0</v>
      </c>
      <c r="F2735">
        <f t="shared" si="85"/>
        <v>1</v>
      </c>
      <c r="G2735">
        <v>2</v>
      </c>
      <c r="H2735">
        <v>2</v>
      </c>
      <c r="I2735">
        <f>(training!I2735 - MIN(training!I$3:I$4001)) / (MAX(training!I$3:I$4001) - MIN(training!I$3:I$4001))</f>
        <v>5.5555555555555552E-2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f>(training!P2735 - MIN(training!P$3:P$4001)) / (MAX(training!P$3:P$4001) - MIN(training!P$3:P$4001))</f>
        <v>4.2677625940216388E-2</v>
      </c>
      <c r="Q2735">
        <f>(training!Q2735 - MIN(training!Q$3:Q$4001)) / (MAX(training!Q$3:Q$4001) - MIN(training!Q$3:Q$4001))</f>
        <v>5.2661269934118883E-2</v>
      </c>
      <c r="R2735">
        <f>(training!R2735 - MIN(training!R$3:R$4001)) / (MAX(training!R$3:R$4001) - MIN(training!R$3:R$4001))</f>
        <v>7.3362167513228757E-2</v>
      </c>
      <c r="S2735">
        <f>(training!S2735 - MIN(training!S$3:S$4001)) / (MAX(training!S$3:S$4001) - MIN(training!S$3:S$4001))</f>
        <v>4.8451001890609385E-2</v>
      </c>
      <c r="T2735">
        <f>(training!T2735 - MIN(training!T$3:T$4001)) / (MAX(training!T$3:T$4001) - MIN(training!T$3:T$4001))</f>
        <v>5.4938430527908776E-2</v>
      </c>
      <c r="U2735">
        <f>(training!U2735 - MIN(training!U$3:U$4001)) / (MAX(training!U$3:U$4001) - MIN(training!U$3:U$4001))</f>
        <v>0.26097872304454045</v>
      </c>
      <c r="V2735">
        <f>(training!V2735 - MIN(training!V$3:V$4001)) / (MAX(training!V$3:V$4001) - MIN(training!V$3:V$4001))</f>
        <v>5.8900000000000003E-3</v>
      </c>
      <c r="W2735">
        <f>(training!W2735 - MIN(training!W$3:W$4001)) / (MAX(training!W$3:W$4001) - MIN(training!W$3:W$4001))</f>
        <v>4.9351606975414188E-3</v>
      </c>
      <c r="X2735">
        <f>(training!X2735 - MIN(training!X$3:X$4001)) / (MAX(training!X$3:X$4001) - MIN(training!X$3:X$4001))</f>
        <v>1.1271818222400786E-3</v>
      </c>
      <c r="Y2735">
        <f>(training!Y2735 - MIN(training!Y$3:Y$4001)) / (MAX(training!Y$3:Y$4001) - MIN(training!Y$3:Y$4001))</f>
        <v>5.5658536585365855E-3</v>
      </c>
      <c r="Z2735">
        <f>(training!Z2735 - MIN(training!Z$3:Z$4001)) / (MAX(training!Z$3:Z$4001) - MIN(training!Z$3:Z$4001))</f>
        <v>0</v>
      </c>
      <c r="AA2735">
        <f>(training!AA2735 - MIN(training!AA$3:AA$4001)) / (MAX(training!AA$3:AA$4001) - MIN(training!AA$3:AA$4001))</f>
        <v>0</v>
      </c>
      <c r="AB2735">
        <v>0</v>
      </c>
    </row>
    <row r="2736" spans="1:28" x14ac:dyDescent="0.35">
      <c r="A2736">
        <v>927</v>
      </c>
      <c r="B2736">
        <v>1</v>
      </c>
      <c r="C2736">
        <v>1</v>
      </c>
      <c r="D2736">
        <f>(training!D2736 - MIN(training!$D$3:$D$4001)) / (MAX(training!$D$3:$D$4001) - MIN(training!$D$3:$D$4001))</f>
        <v>1.0101010101010102E-2</v>
      </c>
      <c r="E2736">
        <f t="shared" si="84"/>
        <v>1</v>
      </c>
      <c r="F2736">
        <f t="shared" si="85"/>
        <v>0</v>
      </c>
      <c r="G2736">
        <v>2</v>
      </c>
      <c r="H2736">
        <v>1</v>
      </c>
      <c r="I2736">
        <f>(training!I2736 - MIN(training!I$3:I$4001)) / (MAX(training!I$3:I$4001) - MIN(training!I$3:I$4001))</f>
        <v>0.46296296296296297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f>(training!P2736 - MIN(training!P$3:P$4001)) / (MAX(training!P$3:P$4001) - MIN(training!P$3:P$4001))</f>
        <v>2.0725367428851043E-2</v>
      </c>
      <c r="Q2736">
        <f>(training!Q2736 - MIN(training!Q$3:Q$4001)) / (MAX(training!Q$3:Q$4001) - MIN(training!Q$3:Q$4001))</f>
        <v>3.1201574405012714E-2</v>
      </c>
      <c r="R2736">
        <f>(training!R2736 - MIN(training!R$3:R$4001)) / (MAX(training!R$3:R$4001) - MIN(training!R$3:R$4001))</f>
        <v>3.8966548871914621E-2</v>
      </c>
      <c r="S2736">
        <f>(training!S2736 - MIN(training!S$3:S$4001)) / (MAX(training!S$3:S$4001) - MIN(training!S$3:S$4001))</f>
        <v>2.5538669249249382E-2</v>
      </c>
      <c r="T2736">
        <f>(training!T2736 - MIN(training!T$3:T$4001)) / (MAX(training!T$3:T$4001) - MIN(training!T$3:T$4001))</f>
        <v>3.8366059449129568E-2</v>
      </c>
      <c r="U2736">
        <f>(training!U2736 - MIN(training!U$3:U$4001)) / (MAX(training!U$3:U$4001) - MIN(training!U$3:U$4001))</f>
        <v>0.26750313348451932</v>
      </c>
      <c r="V2736">
        <f>(training!V2736 - MIN(training!V$3:V$4001)) / (MAX(training!V$3:V$4001) - MIN(training!V$3:V$4001))</f>
        <v>3.7399999999999998E-3</v>
      </c>
      <c r="W2736">
        <f>(training!W2736 - MIN(training!W$3:W$4001)) / (MAX(training!W$3:W$4001) - MIN(training!W$3:W$4001))</f>
        <v>4.3545535566541929E-3</v>
      </c>
      <c r="X2736">
        <f>(training!X2736 - MIN(training!X$3:X$4001)) / (MAX(training!X$3:X$4001) - MIN(training!X$3:X$4001))</f>
        <v>3.2476228739788401E-4</v>
      </c>
      <c r="Y2736">
        <f>(training!Y2736 - MIN(training!Y$3:Y$4001)) / (MAX(training!Y$3:Y$4001) - MIN(training!Y$3:Y$4001))</f>
        <v>1.4731707317073171E-3</v>
      </c>
      <c r="Z2736">
        <f>(training!Z2736 - MIN(training!Z$3:Z$4001)) / (MAX(training!Z$3:Z$4001) - MIN(training!Z$3:Z$4001))</f>
        <v>9.1566265060240965E-4</v>
      </c>
      <c r="AA2736">
        <f>(training!AA2736 - MIN(training!AA$3:AA$4001)) / (MAX(training!AA$3:AA$4001) - MIN(training!AA$3:AA$4001))</f>
        <v>6.0340555284432891E-4</v>
      </c>
      <c r="AB2736">
        <v>0</v>
      </c>
    </row>
    <row r="2737" spans="1:28" x14ac:dyDescent="0.35">
      <c r="A2737">
        <v>928</v>
      </c>
      <c r="B2737">
        <v>2</v>
      </c>
      <c r="C2737">
        <v>1</v>
      </c>
      <c r="D2737">
        <f>(training!D2737 - MIN(training!$D$3:$D$4001)) / (MAX(training!$D$3:$D$4001) - MIN(training!$D$3:$D$4001))</f>
        <v>4.0404040404040407E-2</v>
      </c>
      <c r="E2737">
        <f t="shared" si="84"/>
        <v>0</v>
      </c>
      <c r="F2737">
        <f t="shared" si="85"/>
        <v>1</v>
      </c>
      <c r="G2737">
        <v>2</v>
      </c>
      <c r="H2737">
        <v>2</v>
      </c>
      <c r="I2737">
        <f>(training!I2737 - MIN(training!I$3:I$4001)) / (MAX(training!I$3:I$4001) - MIN(training!I$3:I$4001))</f>
        <v>1.8518518518518517E-2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f>(training!P2737 - MIN(training!P$3:P$4001)) / (MAX(training!P$3:P$4001) - MIN(training!P$3:P$4001))</f>
        <v>6.6123402155691555E-2</v>
      </c>
      <c r="Q2737">
        <f>(training!Q2737 - MIN(training!Q$3:Q$4001)) / (MAX(training!Q$3:Q$4001) - MIN(training!Q$3:Q$4001))</f>
        <v>7.454232700630059E-2</v>
      </c>
      <c r="R2737">
        <f>(training!R2737 - MIN(training!R$3:R$4001)) / (MAX(training!R$3:R$4001) - MIN(training!R$3:R$4001))</f>
        <v>0.10811470593682183</v>
      </c>
      <c r="S2737">
        <f>(training!S2737 - MIN(training!S$3:S$4001)) / (MAX(training!S$3:S$4001) - MIN(training!S$3:S$4001))</f>
        <v>6.1640042974411696E-2</v>
      </c>
      <c r="T2737">
        <f>(training!T2737 - MIN(training!T$3:T$4001)) / (MAX(training!T$3:T$4001) - MIN(training!T$3:T$4001))</f>
        <v>5.0855776939129634E-2</v>
      </c>
      <c r="U2737">
        <f>(training!U2737 - MIN(training!U$3:U$4001)) / (MAX(training!U$3:U$4001) - MIN(training!U$3:U$4001))</f>
        <v>0.27658120892945104</v>
      </c>
      <c r="V2737">
        <f>(training!V2737 - MIN(training!V$3:V$4001)) / (MAX(training!V$3:V$4001) - MIN(training!V$3:V$4001))</f>
        <v>6.3200000000000001E-3</v>
      </c>
      <c r="W2737">
        <f>(training!W2737 - MIN(training!W$3:W$4001)) / (MAX(training!W$3:W$4001) - MIN(training!W$3:W$4001))</f>
        <v>4.8074271265462296E-3</v>
      </c>
      <c r="X2737">
        <f>(training!X2737 - MIN(training!X$3:X$4001)) / (MAX(training!X$3:X$4001) - MIN(training!X$3:X$4001))</f>
        <v>1.9530378108120173E-3</v>
      </c>
      <c r="Y2737">
        <f>(training!Y2737 - MIN(training!Y$3:Y$4001)) / (MAX(training!Y$3:Y$4001) - MIN(training!Y$3:Y$4001))</f>
        <v>3.497560975609756E-3</v>
      </c>
      <c r="Z2737">
        <f>(training!Z2737 - MIN(training!Z$3:Z$4001)) / (MAX(training!Z$3:Z$4001) - MIN(training!Z$3:Z$4001))</f>
        <v>2.2680722891566265E-3</v>
      </c>
      <c r="AA2737">
        <f>(training!AA2737 - MIN(training!AA$3:AA$4001)) / (MAX(training!AA$3:AA$4001) - MIN(training!AA$3:AA$4001))</f>
        <v>1.8915534571922537E-3</v>
      </c>
      <c r="AB2737">
        <v>0</v>
      </c>
    </row>
    <row r="2738" spans="1:28" x14ac:dyDescent="0.35">
      <c r="A2738">
        <v>929</v>
      </c>
      <c r="B2738">
        <v>2</v>
      </c>
      <c r="C2738">
        <v>1</v>
      </c>
      <c r="D2738">
        <f>(training!D2738 - MIN(training!$D$3:$D$4001)) / (MAX(training!$D$3:$D$4001) - MIN(training!$D$3:$D$4001))</f>
        <v>0.17171717171717171</v>
      </c>
      <c r="E2738">
        <f t="shared" si="84"/>
        <v>0</v>
      </c>
      <c r="F2738">
        <f t="shared" si="85"/>
        <v>1</v>
      </c>
      <c r="G2738">
        <v>1</v>
      </c>
      <c r="H2738">
        <v>2</v>
      </c>
      <c r="I2738">
        <f>(training!I2738 - MIN(training!I$3:I$4001)) / (MAX(training!I$3:I$4001) - MIN(training!I$3:I$4001))</f>
        <v>0.27777777777777779</v>
      </c>
      <c r="J2738">
        <v>-2</v>
      </c>
      <c r="K2738">
        <v>-2</v>
      </c>
      <c r="L2738">
        <v>-2</v>
      </c>
      <c r="M2738">
        <v>-2</v>
      </c>
      <c r="N2738">
        <v>-2</v>
      </c>
      <c r="O2738">
        <v>-2</v>
      </c>
      <c r="P2738">
        <f>(training!P2738 - MIN(training!P$3:P$4001)) / (MAX(training!P$3:P$4001) - MIN(training!P$3:P$4001))</f>
        <v>2.5664600054959817E-2</v>
      </c>
      <c r="Q2738">
        <f>(training!Q2738 - MIN(training!Q$3:Q$4001)) / (MAX(training!Q$3:Q$4001) - MIN(training!Q$3:Q$4001))</f>
        <v>4.5508038091083496E-2</v>
      </c>
      <c r="R2738">
        <f>(training!R2738 - MIN(training!R$3:R$4001)) / (MAX(training!R$3:R$4001) - MIN(training!R$3:R$4001))</f>
        <v>4.534901535596856E-2</v>
      </c>
      <c r="S2738">
        <f>(training!S2738 - MIN(training!S$3:S$4001)) / (MAX(training!S$3:S$4001) - MIN(training!S$3:S$4001))</f>
        <v>6.1130438811100106E-2</v>
      </c>
      <c r="T2738">
        <f>(training!T2738 - MIN(training!T$3:T$4001)) / (MAX(training!T$3:T$4001) - MIN(training!T$3:T$4001))</f>
        <v>3.9293316839454695E-2</v>
      </c>
      <c r="U2738">
        <f>(training!U2738 - MIN(training!U$3:U$4001)) / (MAX(training!U$3:U$4001) - MIN(training!U$3:U$4001))</f>
        <v>0.27465385658746438</v>
      </c>
      <c r="V2738">
        <f>(training!V2738 - MIN(training!V$3:V$4001)) / (MAX(training!V$3:V$4001) - MIN(training!V$3:V$4001))</f>
        <v>7.0656666666666673E-2</v>
      </c>
      <c r="W2738">
        <f>(training!W2738 - MIN(training!W$3:W$4001)) / (MAX(training!W$3:W$4001) - MIN(training!W$3:W$4001))</f>
        <v>3.4650634168149633E-2</v>
      </c>
      <c r="X2738">
        <f>(training!X2738 - MIN(training!X$3:X$4001)) / (MAX(training!X$3:X$4001) - MIN(training!X$3:X$4001))</f>
        <v>4.5109593321726711E-2</v>
      </c>
      <c r="Y2738">
        <f>(training!Y2738 - MIN(training!Y$3:Y$4001)) / (MAX(training!Y$3:Y$4001) - MIN(training!Y$3:Y$4001))</f>
        <v>4.4926829268292681E-2</v>
      </c>
      <c r="Z2738">
        <f>(training!Z2738 - MIN(training!Z$3:Z$4001)) / (MAX(training!Z$3:Z$4001) - MIN(training!Z$3:Z$4001))</f>
        <v>5.3599397590361447E-2</v>
      </c>
      <c r="AA2738">
        <f>(training!AA2738 - MIN(training!AA$3:AA$4001)) / (MAX(training!AA$3:AA$4001) - MIN(training!AA$3:AA$4001))</f>
        <v>1.3080092156484435E-2</v>
      </c>
      <c r="AB2738">
        <v>0</v>
      </c>
    </row>
    <row r="2739" spans="1:28" x14ac:dyDescent="0.35">
      <c r="A2739">
        <v>930</v>
      </c>
      <c r="B2739">
        <v>1</v>
      </c>
      <c r="C2739">
        <v>1</v>
      </c>
      <c r="D2739">
        <f>(training!D2739 - MIN(training!$D$3:$D$4001)) / (MAX(training!$D$3:$D$4001) - MIN(training!$D$3:$D$4001))</f>
        <v>0.19191919191919191</v>
      </c>
      <c r="E2739">
        <f t="shared" si="84"/>
        <v>1</v>
      </c>
      <c r="F2739">
        <f t="shared" si="85"/>
        <v>0</v>
      </c>
      <c r="G2739">
        <v>1</v>
      </c>
      <c r="H2739">
        <v>1</v>
      </c>
      <c r="I2739">
        <f>(training!I2739 - MIN(training!I$3:I$4001)) / (MAX(training!I$3:I$4001) - MIN(training!I$3:I$4001))</f>
        <v>0.24074074074074073</v>
      </c>
      <c r="J2739">
        <v>-2</v>
      </c>
      <c r="K2739">
        <v>-2</v>
      </c>
      <c r="L2739">
        <v>-2</v>
      </c>
      <c r="M2739">
        <v>-2</v>
      </c>
      <c r="N2739">
        <v>-2</v>
      </c>
      <c r="O2739">
        <v>-2</v>
      </c>
      <c r="P2739">
        <f>(training!P2739 - MIN(training!P$3:P$4001)) / (MAX(training!P$3:P$4001) - MIN(training!P$3:P$4001))</f>
        <v>1.5964907441743104E-2</v>
      </c>
      <c r="Q2739">
        <f>(training!Q2739 - MIN(training!Q$3:Q$4001)) / (MAX(training!Q$3:Q$4001) - MIN(training!Q$3:Q$4001))</f>
        <v>2.8464211533409015E-2</v>
      </c>
      <c r="R2739">
        <f>(training!R2739 - MIN(training!R$3:R$4001)) / (MAX(training!R$3:R$4001) - MIN(training!R$3:R$4001))</f>
        <v>2.6838010609945603E-2</v>
      </c>
      <c r="S2739">
        <f>(training!S2739 - MIN(training!S$3:S$4001)) / (MAX(training!S$3:S$4001) - MIN(training!S$3:S$4001))</f>
        <v>1.9145453382249451E-2</v>
      </c>
      <c r="T2739">
        <f>(training!T2739 - MIN(training!T$3:T$4001)) / (MAX(training!T$3:T$4001) - MIN(training!T$3:T$4001))</f>
        <v>3.2736581455270822E-2</v>
      </c>
      <c r="U2739">
        <f>(training!U2739 - MIN(training!U$3:U$4001)) / (MAX(training!U$3:U$4001) - MIN(training!U$3:U$4001))</f>
        <v>0.26185709773628318</v>
      </c>
      <c r="V2739">
        <f>(training!V2739 - MIN(training!V$3:V$4001)) / (MAX(training!V$3:V$4001) - MIN(training!V$3:V$4001))</f>
        <v>1.3446666666666668E-2</v>
      </c>
      <c r="W2739">
        <f>(training!W2739 - MIN(training!W$3:W$4001)) / (MAX(training!W$3:W$4001) - MIN(training!W$3:W$4001))</f>
        <v>2.7433687406921417E-3</v>
      </c>
      <c r="X2739">
        <f>(training!X2739 - MIN(training!X$3:X$4001)) / (MAX(training!X$3:X$4001) - MIN(training!X$3:X$4001))</f>
        <v>2.6405071202178472E-3</v>
      </c>
      <c r="Y2739">
        <f>(training!Y2739 - MIN(training!Y$3:Y$4001)) / (MAX(training!Y$3:Y$4001) - MIN(training!Y$3:Y$4001))</f>
        <v>1.4375609756097561E-2</v>
      </c>
      <c r="Z2739">
        <f>(training!Z2739 - MIN(training!Z$3:Z$4001)) / (MAX(training!Z$3:Z$4001) - MIN(training!Z$3:Z$4001))</f>
        <v>3.4427710843373495E-3</v>
      </c>
      <c r="AA2739">
        <f>(training!AA2739 - MIN(training!AA$3:AA$4001)) / (MAX(training!AA$3:AA$4001) - MIN(training!AA$3:AA$4001))</f>
        <v>1.4073157721510368E-3</v>
      </c>
      <c r="AB2739">
        <v>0</v>
      </c>
    </row>
    <row r="2740" spans="1:28" x14ac:dyDescent="0.35">
      <c r="A2740">
        <v>931</v>
      </c>
      <c r="B2740">
        <v>2</v>
      </c>
      <c r="C2740">
        <v>1</v>
      </c>
      <c r="D2740">
        <f>(training!D2740 - MIN(training!$D$3:$D$4001)) / (MAX(training!$D$3:$D$4001) - MIN(training!$D$3:$D$4001))</f>
        <v>0.25252525252525254</v>
      </c>
      <c r="E2740">
        <f t="shared" si="84"/>
        <v>0</v>
      </c>
      <c r="F2740">
        <f t="shared" si="85"/>
        <v>1</v>
      </c>
      <c r="G2740">
        <v>2</v>
      </c>
      <c r="H2740">
        <v>2</v>
      </c>
      <c r="I2740">
        <f>(training!I2740 - MIN(training!I$3:I$4001)) / (MAX(training!I$3:I$4001) - MIN(training!I$3:I$4001))</f>
        <v>5.5555555555555552E-2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f>(training!P2740 - MIN(training!P$3:P$4001)) / (MAX(training!P$3:P$4001) - MIN(training!P$3:P$4001))</f>
        <v>8.4581932522012016E-2</v>
      </c>
      <c r="Q2740">
        <f>(training!Q2740 - MIN(training!Q$3:Q$4001)) / (MAX(training!Q$3:Q$4001) - MIN(training!Q$3:Q$4001))</f>
        <v>8.4361538118348067E-2</v>
      </c>
      <c r="R2740">
        <f>(training!R2740 - MIN(training!R$3:R$4001)) / (MAX(training!R$3:R$4001) - MIN(training!R$3:R$4001))</f>
        <v>0.10718200046803632</v>
      </c>
      <c r="S2740">
        <f>(training!S2740 - MIN(training!S$3:S$4001)) / (MAX(training!S$3:S$4001) - MIN(training!S$3:S$4001))</f>
        <v>7.2798388680169343E-2</v>
      </c>
      <c r="T2740">
        <f>(training!T2740 - MIN(training!T$3:T$4001)) / (MAX(training!T$3:T$4001) - MIN(training!T$3:T$4001))</f>
        <v>8.5996320274283986E-2</v>
      </c>
      <c r="U2740">
        <f>(training!U2740 - MIN(training!U$3:U$4001)) / (MAX(training!U$3:U$4001) - MIN(training!U$3:U$4001))</f>
        <v>0.30457315831416609</v>
      </c>
      <c r="V2740">
        <f>(training!V2740 - MIN(training!V$3:V$4001)) / (MAX(training!V$3:V$4001) - MIN(training!V$3:V$4001))</f>
        <v>8.3333333333333332E-3</v>
      </c>
      <c r="W2740">
        <f>(training!W2740 - MIN(training!W$3:W$4001)) / (MAX(training!W$3:W$4001) - MIN(training!W$3:W$4001))</f>
        <v>1.1612142817744515E-2</v>
      </c>
      <c r="X2740">
        <f>(training!X2740 - MIN(training!X$3:X$4001)) / (MAX(training!X$3:X$4001) - MIN(training!X$3:X$4001))</f>
        <v>4.4640864247131821E-3</v>
      </c>
      <c r="Y2740">
        <f>(training!Y2740 - MIN(training!Y$3:Y$4001)) / (MAX(training!Y$3:Y$4001) - MIN(training!Y$3:Y$4001))</f>
        <v>1.8707317073170731E-2</v>
      </c>
      <c r="Z2740">
        <f>(training!Z2740 - MIN(training!Z$3:Z$4001)) / (MAX(training!Z$3:Z$4001) - MIN(training!Z$3:Z$4001))</f>
        <v>1.1460843373493975E-2</v>
      </c>
      <c r="AA2740">
        <f>(training!AA2740 - MIN(training!AA$3:AA$4001)) / (MAX(training!AA$3:AA$4001) - MIN(training!AA$3:AA$4001))</f>
        <v>5.6746603715767613E-3</v>
      </c>
      <c r="AB2740">
        <v>0</v>
      </c>
    </row>
    <row r="2741" spans="1:28" x14ac:dyDescent="0.35">
      <c r="A2741">
        <v>935</v>
      </c>
      <c r="B2741">
        <v>2</v>
      </c>
      <c r="C2741">
        <v>1</v>
      </c>
      <c r="D2741">
        <f>(training!D2741 - MIN(training!$D$3:$D$4001)) / (MAX(training!$D$3:$D$4001) - MIN(training!$D$3:$D$4001))</f>
        <v>4.0404040404040407E-2</v>
      </c>
      <c r="E2741">
        <f t="shared" si="84"/>
        <v>0</v>
      </c>
      <c r="F2741">
        <f t="shared" si="85"/>
        <v>1</v>
      </c>
      <c r="G2741">
        <v>2</v>
      </c>
      <c r="H2741">
        <v>1</v>
      </c>
      <c r="I2741">
        <f>(training!I2741 - MIN(training!I$3:I$4001)) / (MAX(training!I$3:I$4001) - MIN(training!I$3:I$4001))</f>
        <v>0.27777777777777779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f>(training!P2741 - MIN(training!P$3:P$4001)) / (MAX(training!P$3:P$4001) - MIN(training!P$3:P$4001))</f>
        <v>3.1966590969223524E-2</v>
      </c>
      <c r="Q2741">
        <f>(training!Q2741 - MIN(training!Q$3:Q$4001)) / (MAX(training!Q$3:Q$4001) - MIN(training!Q$3:Q$4001))</f>
        <v>4.1986447029896838E-2</v>
      </c>
      <c r="R2741">
        <f>(training!R2741 - MIN(training!R$3:R$4001)) / (MAX(training!R$3:R$4001) - MIN(training!R$3:R$4001))</f>
        <v>5.6363021090255247E-2</v>
      </c>
      <c r="S2741">
        <f>(training!S2741 - MIN(training!S$3:S$4001)) / (MAX(training!S$3:S$4001) - MIN(training!S$3:S$4001))</f>
        <v>2.7883730831934312E-2</v>
      </c>
      <c r="T2741">
        <f>(training!T2741 - MIN(training!T$3:T$4001)) / (MAX(training!T$3:T$4001) - MIN(training!T$3:T$4001))</f>
        <v>4.0796185476595644E-2</v>
      </c>
      <c r="U2741">
        <f>(training!U2741 - MIN(training!U$3:U$4001)) / (MAX(training!U$3:U$4001) - MIN(training!U$3:U$4001))</f>
        <v>0.26925988286800479</v>
      </c>
      <c r="V2741">
        <f>(training!V2741 - MIN(training!V$3:V$4001)) / (MAX(training!V$3:V$4001) - MIN(training!V$3:V$4001))</f>
        <v>4.3800000000000002E-3</v>
      </c>
      <c r="W2741">
        <f>(training!W2741 - MIN(training!W$3:W$4001)) / (MAX(training!W$3:W$4001) - MIN(training!W$3:W$4001))</f>
        <v>3.3297819529882399E-3</v>
      </c>
      <c r="X2741">
        <f>(training!X2741 - MIN(training!X$3:X$4001)) / (MAX(training!X$3:X$4001) - MIN(training!X$3:X$4001))</f>
        <v>3.8837551895004688E-4</v>
      </c>
      <c r="Y2741">
        <f>(training!Y2741 - MIN(training!Y$3:Y$4001)) / (MAX(training!Y$3:Y$4001) - MIN(training!Y$3:Y$4001))</f>
        <v>2.497560975609756E-3</v>
      </c>
      <c r="Z2741">
        <f>(training!Z2741 - MIN(training!Z$3:Z$4001)) / (MAX(training!Z$3:Z$4001) - MIN(training!Z$3:Z$4001))</f>
        <v>1.3102409638554218E-3</v>
      </c>
      <c r="AA2741">
        <f>(training!AA2741 - MIN(training!AA$3:AA$4001)) / (MAX(training!AA$3:AA$4001) - MIN(training!AA$3:AA$4001))</f>
        <v>3.5939515686652821E-4</v>
      </c>
      <c r="AB2741">
        <v>0</v>
      </c>
    </row>
    <row r="2742" spans="1:28" x14ac:dyDescent="0.35">
      <c r="A2742">
        <v>936</v>
      </c>
      <c r="B2742">
        <v>1</v>
      </c>
      <c r="C2742">
        <v>1</v>
      </c>
      <c r="D2742">
        <f>(training!D2742 - MIN(training!$D$3:$D$4001)) / (MAX(training!$D$3:$D$4001) - MIN(training!$D$3:$D$4001))</f>
        <v>4.0404040404040407E-2</v>
      </c>
      <c r="E2742">
        <f t="shared" si="84"/>
        <v>1</v>
      </c>
      <c r="F2742">
        <f t="shared" si="85"/>
        <v>0</v>
      </c>
      <c r="G2742">
        <v>2</v>
      </c>
      <c r="H2742">
        <v>2</v>
      </c>
      <c r="I2742">
        <f>(training!I2742 - MIN(training!I$3:I$4001)) / (MAX(training!I$3:I$4001) - MIN(training!I$3:I$4001))</f>
        <v>0.16666666666666666</v>
      </c>
      <c r="J2742">
        <v>0</v>
      </c>
      <c r="K2742">
        <v>0</v>
      </c>
      <c r="L2742">
        <v>0</v>
      </c>
      <c r="M2742">
        <v>0</v>
      </c>
      <c r="N2742">
        <v>-2</v>
      </c>
      <c r="O2742">
        <v>-2</v>
      </c>
      <c r="P2742">
        <f>(training!P2742 - MIN(training!P$3:P$4001)) / (MAX(training!P$3:P$4001) - MIN(training!P$3:P$4001))</f>
        <v>3.6212185756009062E-2</v>
      </c>
      <c r="Q2742">
        <f>(training!Q2742 - MIN(training!Q$3:Q$4001)) / (MAX(training!Q$3:Q$4001) - MIN(training!Q$3:Q$4001))</f>
        <v>3.0931903017444369E-2</v>
      </c>
      <c r="R2742">
        <f>(training!R2742 - MIN(training!R$3:R$4001)) / (MAX(training!R$3:R$4001) - MIN(training!R$3:R$4001))</f>
        <v>2.8969427800347156E-2</v>
      </c>
      <c r="S2742">
        <f>(training!S2742 - MIN(training!S$3:S$4001)) / (MAX(training!S$3:S$4001) - MIN(training!S$3:S$4001))</f>
        <v>1.6545589717908725E-2</v>
      </c>
      <c r="T2742">
        <f>(training!T2742 - MIN(training!T$3:T$4001)) / (MAX(training!T$3:T$4001) - MIN(training!T$3:T$4001))</f>
        <v>2.9654444870047911E-2</v>
      </c>
      <c r="U2742">
        <f>(training!U2742 - MIN(training!U$3:U$4001)) / (MAX(training!U$3:U$4001) - MIN(training!U$3:U$4001))</f>
        <v>0.26097872304454045</v>
      </c>
      <c r="V2742">
        <f>(training!V2742 - MIN(training!V$3:V$4001)) / (MAX(training!V$3:V$4001) - MIN(training!V$3:V$4001))</f>
        <v>6.6666666666666671E-3</v>
      </c>
      <c r="W2742">
        <f>(training!W2742 - MIN(training!W$3:W$4001)) / (MAX(training!W$3:W$4001) - MIN(training!W$3:W$4001))</f>
        <v>2.9030357044361288E-3</v>
      </c>
      <c r="X2742">
        <f>(training!X2742 - MIN(training!X$3:X$4001)) / (MAX(training!X$3:X$4001) - MIN(training!X$3:X$4001))</f>
        <v>0</v>
      </c>
      <c r="Y2742">
        <f>(training!Y2742 - MIN(training!Y$3:Y$4001)) / (MAX(training!Y$3:Y$4001) - MIN(training!Y$3:Y$4001))</f>
        <v>0</v>
      </c>
      <c r="Z2742">
        <f>(training!Z2742 - MIN(training!Z$3:Z$4001)) / (MAX(training!Z$3:Z$4001) - MIN(training!Z$3:Z$4001))</f>
        <v>0</v>
      </c>
      <c r="AA2742">
        <f>(training!AA2742 - MIN(training!AA$3:AA$4001)) / (MAX(training!AA$3:AA$4001) - MIN(training!AA$3:AA$4001))</f>
        <v>0</v>
      </c>
      <c r="AB2742">
        <v>0</v>
      </c>
    </row>
    <row r="2743" spans="1:28" x14ac:dyDescent="0.35">
      <c r="A2743">
        <v>937</v>
      </c>
      <c r="B2743">
        <v>2</v>
      </c>
      <c r="C2743">
        <v>1</v>
      </c>
      <c r="D2743">
        <f>(training!D2743 - MIN(training!$D$3:$D$4001)) / (MAX(training!$D$3:$D$4001) - MIN(training!$D$3:$D$4001))</f>
        <v>8.0808080808080815E-2</v>
      </c>
      <c r="E2743">
        <f t="shared" si="84"/>
        <v>0</v>
      </c>
      <c r="F2743">
        <f t="shared" si="85"/>
        <v>1</v>
      </c>
      <c r="G2743">
        <v>2</v>
      </c>
      <c r="H2743">
        <v>2</v>
      </c>
      <c r="I2743">
        <f>(training!I2743 - MIN(training!I$3:I$4001)) / (MAX(training!I$3:I$4001) - MIN(training!I$3:I$4001))</f>
        <v>0.14814814814814814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f>(training!P2743 - MIN(training!P$3:P$4001)) / (MAX(training!P$3:P$4001) - MIN(training!P$3:P$4001))</f>
        <v>6.3306966922975549E-2</v>
      </c>
      <c r="Q2743">
        <f>(training!Q2743 - MIN(training!Q$3:Q$4001)) / (MAX(training!Q$3:Q$4001) - MIN(training!Q$3:Q$4001))</f>
        <v>7.6130612163964176E-2</v>
      </c>
      <c r="R2743">
        <f>(training!R2743 - MIN(training!R$3:R$4001)) / (MAX(training!R$3:R$4001) - MIN(training!R$3:R$4001))</f>
        <v>0.1158591917787232</v>
      </c>
      <c r="S2743">
        <f>(training!S2743 - MIN(training!S$3:S$4001)) / (MAX(training!S$3:S$4001) - MIN(training!S$3:S$4001))</f>
        <v>7.7011998861663433E-2</v>
      </c>
      <c r="T2743">
        <f>(training!T2743 - MIN(training!T$3:T$4001)) / (MAX(training!T$3:T$4001) - MIN(training!T$3:T$4001))</f>
        <v>8.8246436966382208E-2</v>
      </c>
      <c r="U2743">
        <f>(training!U2743 - MIN(training!U$3:U$4001)) / (MAX(training!U$3:U$4001) - MIN(training!U$3:U$4001))</f>
        <v>0.30508804111684995</v>
      </c>
      <c r="V2743">
        <f>(training!V2743 - MIN(training!V$3:V$4001)) / (MAX(training!V$3:V$4001) - MIN(training!V$3:V$4001))</f>
        <v>3.3333333333333333E-2</v>
      </c>
      <c r="W2743">
        <f>(training!W2743 - MIN(training!W$3:W$4001)) / (MAX(training!W$3:W$4001) - MIN(training!W$3:W$4001))</f>
        <v>7.5478928315339351E-3</v>
      </c>
      <c r="X2743">
        <f>(training!X2743 - MIN(training!X$3:X$4001)) / (MAX(training!X$3:X$4001) - MIN(training!X$3:X$4001))</f>
        <v>2.790054015445739E-3</v>
      </c>
      <c r="Y2743">
        <f>(training!Y2743 - MIN(training!Y$3:Y$4001)) / (MAX(training!Y$3:Y$4001) - MIN(training!Y$3:Y$4001))</f>
        <v>1.0731707317073172E-2</v>
      </c>
      <c r="Z2743">
        <f>(training!Z2743 - MIN(training!Z$3:Z$4001)) / (MAX(training!Z$3:Z$4001) - MIN(training!Z$3:Z$4001))</f>
        <v>7.5301204819277108E-3</v>
      </c>
      <c r="AA2743">
        <f>(training!AA2743 - MIN(training!AA$3:AA$4001)) / (MAX(training!AA$3:AA$4001) - MIN(training!AA$3:AA$4001))</f>
        <v>5.6746603715767613E-3</v>
      </c>
      <c r="AB2743">
        <v>0</v>
      </c>
    </row>
    <row r="2744" spans="1:28" x14ac:dyDescent="0.35">
      <c r="A2744">
        <v>938</v>
      </c>
      <c r="B2744">
        <v>1</v>
      </c>
      <c r="C2744">
        <v>1</v>
      </c>
      <c r="D2744">
        <f>(training!D2744 - MIN(training!$D$3:$D$4001)) / (MAX(training!$D$3:$D$4001) - MIN(training!$D$3:$D$4001))</f>
        <v>0.23232323232323232</v>
      </c>
      <c r="E2744">
        <f t="shared" si="84"/>
        <v>1</v>
      </c>
      <c r="F2744">
        <f t="shared" si="85"/>
        <v>0</v>
      </c>
      <c r="G2744">
        <v>1</v>
      </c>
      <c r="H2744">
        <v>2</v>
      </c>
      <c r="I2744">
        <f>(training!I2744 - MIN(training!I$3:I$4001)) / (MAX(training!I$3:I$4001) - MIN(training!I$3:I$4001))</f>
        <v>0.24074074074074073</v>
      </c>
      <c r="J2744">
        <v>1</v>
      </c>
      <c r="K2744">
        <v>2</v>
      </c>
      <c r="L2744">
        <v>-1</v>
      </c>
      <c r="M2744">
        <v>-1</v>
      </c>
      <c r="N2744">
        <v>0</v>
      </c>
      <c r="O2744">
        <v>-1</v>
      </c>
      <c r="P2744">
        <f>(training!P2744 - MIN(training!P$3:P$4001)) / (MAX(training!P$3:P$4001) - MIN(training!P$3:P$4001))</f>
        <v>2.6826111429496667E-2</v>
      </c>
      <c r="Q2744">
        <f>(training!Q2744 - MIN(training!Q$3:Q$4001)) / (MAX(training!Q$3:Q$4001) - MIN(training!Q$3:Q$4001))</f>
        <v>3.0420320532204413E-2</v>
      </c>
      <c r="R2744">
        <f>(training!R2744 - MIN(training!R$3:R$4001)) / (MAX(training!R$3:R$4001) - MIN(training!R$3:R$4001))</f>
        <v>3.6934463130354846E-2</v>
      </c>
      <c r="S2744">
        <f>(training!S2744 - MIN(training!S$3:S$4001)) / (MAX(training!S$3:S$4001) - MIN(training!S$3:S$4001))</f>
        <v>6.2716609345390292E-2</v>
      </c>
      <c r="T2744">
        <f>(training!T2744 - MIN(training!T$3:T$4001)) / (MAX(training!T$3:T$4001) - MIN(training!T$3:T$4001))</f>
        <v>4.0555475318836305E-2</v>
      </c>
      <c r="U2744">
        <f>(training!U2744 - MIN(training!U$3:U$4001)) / (MAX(training!U$3:U$4001) - MIN(training!U$3:U$4001))</f>
        <v>0.26229359539587188</v>
      </c>
      <c r="V2744">
        <f>(training!V2744 - MIN(training!V$3:V$4001)) / (MAX(training!V$3:V$4001) - MIN(training!V$3:V$4001))</f>
        <v>0</v>
      </c>
      <c r="W2744">
        <f>(training!W2744 - MIN(training!W$3:W$4001)) / (MAX(training!W$3:W$4001) - MIN(training!W$3:W$4001))</f>
        <v>2.0141261717377863E-2</v>
      </c>
      <c r="X2744">
        <f>(training!X2744 - MIN(training!X$3:X$4001)) / (MAX(training!X$3:X$4001) - MIN(training!X$3:X$4001))</f>
        <v>4.6735636801928486E-2</v>
      </c>
      <c r="Y2744">
        <f>(training!Y2744 - MIN(training!Y$3:Y$4001)) / (MAX(training!Y$3:Y$4001) - MIN(training!Y$3:Y$4001))</f>
        <v>0</v>
      </c>
      <c r="Z2744">
        <f>(training!Z2744 - MIN(training!Z$3:Z$4001)) / (MAX(training!Z$3:Z$4001) - MIN(training!Z$3:Z$4001))</f>
        <v>5.1536144578313249E-3</v>
      </c>
      <c r="AA2744">
        <f>(training!AA2744 - MIN(training!AA$3:AA$4001)) / (MAX(training!AA$3:AA$4001) - MIN(training!AA$3:AA$4001))</f>
        <v>5.1378375004255995E-2</v>
      </c>
      <c r="AB2744">
        <v>0</v>
      </c>
    </row>
    <row r="2745" spans="1:28" x14ac:dyDescent="0.35">
      <c r="A2745">
        <v>940</v>
      </c>
      <c r="B2745">
        <v>2</v>
      </c>
      <c r="C2745">
        <v>1</v>
      </c>
      <c r="D2745">
        <f>(training!D2745 - MIN(training!$D$3:$D$4001)) / (MAX(training!$D$3:$D$4001) - MIN(training!$D$3:$D$4001))</f>
        <v>0.19191919191919191</v>
      </c>
      <c r="E2745">
        <f t="shared" si="84"/>
        <v>0</v>
      </c>
      <c r="F2745">
        <f t="shared" si="85"/>
        <v>1</v>
      </c>
      <c r="G2745">
        <v>2</v>
      </c>
      <c r="H2745">
        <v>1</v>
      </c>
      <c r="I2745">
        <f>(training!I2745 - MIN(training!I$3:I$4001)) / (MAX(training!I$3:I$4001) - MIN(training!I$3:I$4001))</f>
        <v>0.20370370370370369</v>
      </c>
      <c r="J2745">
        <v>-1</v>
      </c>
      <c r="K2745">
        <v>-1</v>
      </c>
      <c r="L2745">
        <v>-1</v>
      </c>
      <c r="M2745">
        <v>-1</v>
      </c>
      <c r="N2745">
        <v>-1</v>
      </c>
      <c r="O2745">
        <v>-1</v>
      </c>
      <c r="P2745">
        <f>(training!P2745 - MIN(training!P$3:P$4001)) / (MAX(training!P$3:P$4001) - MIN(training!P$3:P$4001))</f>
        <v>1.9957155860116028E-2</v>
      </c>
      <c r="Q2745">
        <f>(training!Q2745 - MIN(training!Q$3:Q$4001)) / (MAX(training!Q$3:Q$4001) - MIN(training!Q$3:Q$4001))</f>
        <v>3.4595269844889379E-2</v>
      </c>
      <c r="R2745">
        <f>(training!R2745 - MIN(training!R$3:R$4001)) / (MAX(training!R$3:R$4001) - MIN(training!R$3:R$4001))</f>
        <v>4.2409477903803387E-2</v>
      </c>
      <c r="S2745">
        <f>(training!S2745 - MIN(training!S$3:S$4001)) / (MAX(training!S$3:S$4001) - MIN(training!S$3:S$4001))</f>
        <v>2.7785560332941387E-2</v>
      </c>
      <c r="T2745">
        <f>(training!T2745 - MIN(training!T$3:T$4001)) / (MAX(training!T$3:T$4001) - MIN(training!T$3:T$4001))</f>
        <v>4.0741764049623971E-2</v>
      </c>
      <c r="U2745">
        <f>(training!U2745 - MIN(training!U$3:U$4001)) / (MAX(training!U$3:U$4001) - MIN(training!U$3:U$4001))</f>
        <v>0.26958033977654089</v>
      </c>
      <c r="V2745">
        <f>(training!V2745 - MIN(training!V$3:V$4001)) / (MAX(training!V$3:V$4001) - MIN(training!V$3:V$4001))</f>
        <v>3.3966666666666666E-2</v>
      </c>
      <c r="W2745">
        <f>(training!W2745 - MIN(training!W$3:W$4001)) / (MAX(training!W$3:W$4001) - MIN(training!W$3:W$4001))</f>
        <v>2.9581933828204152E-2</v>
      </c>
      <c r="X2745">
        <f>(training!X2745 - MIN(training!X$3:X$4001)) / (MAX(training!X$3:X$4001) - MIN(training!X$3:X$4001))</f>
        <v>1.1372260166956832E-2</v>
      </c>
      <c r="Y2745">
        <f>(training!Y2745 - MIN(training!Y$3:Y$4001)) / (MAX(training!Y$3:Y$4001) - MIN(training!Y$3:Y$4001))</f>
        <v>5.1678048780487804E-2</v>
      </c>
      <c r="Z2745">
        <f>(training!Z2745 - MIN(training!Z$3:Z$4001)) / (MAX(training!Z$3:Z$4001) - MIN(training!Z$3:Z$4001))</f>
        <v>3.3713855421686749E-2</v>
      </c>
      <c r="AA2745">
        <f>(training!AA2745 - MIN(training!AA$3:AA$4001)) / (MAX(training!AA$3:AA$4001) - MIN(training!AA$3:AA$4001))</f>
        <v>1.9274929728789067E-2</v>
      </c>
      <c r="AB2745">
        <v>0</v>
      </c>
    </row>
    <row r="2746" spans="1:28" x14ac:dyDescent="0.35">
      <c r="A2746">
        <v>941</v>
      </c>
      <c r="B2746">
        <v>2</v>
      </c>
      <c r="C2746">
        <v>1</v>
      </c>
      <c r="D2746">
        <f>(training!D2746 - MIN(training!$D$3:$D$4001)) / (MAX(training!$D$3:$D$4001) - MIN(training!$D$3:$D$4001))</f>
        <v>4.0404040404040407E-2</v>
      </c>
      <c r="E2746">
        <f t="shared" si="84"/>
        <v>0</v>
      </c>
      <c r="F2746">
        <f t="shared" si="85"/>
        <v>1</v>
      </c>
      <c r="G2746">
        <v>1</v>
      </c>
      <c r="H2746">
        <v>2</v>
      </c>
      <c r="I2746">
        <f>(training!I2746 - MIN(training!I$3:I$4001)) / (MAX(training!I$3:I$4001) - MIN(training!I$3:I$4001))</f>
        <v>7.407407407407407E-2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2</v>
      </c>
      <c r="P2746">
        <f>(training!P2746 - MIN(training!P$3:P$4001)) / (MAX(training!P$3:P$4001) - MIN(training!P$3:P$4001))</f>
        <v>5.8156271803877224E-2</v>
      </c>
      <c r="Q2746">
        <f>(training!Q2746 - MIN(training!Q$3:Q$4001)) / (MAX(training!Q$3:Q$4001) - MIN(training!Q$3:Q$4001))</f>
        <v>5.8825045730120408E-2</v>
      </c>
      <c r="R2746">
        <f>(training!R2746 - MIN(training!R$3:R$4001)) / (MAX(training!R$3:R$4001) - MIN(training!R$3:R$4001))</f>
        <v>7.0870463372790932E-2</v>
      </c>
      <c r="S2746">
        <f>(training!S2746 - MIN(training!S$3:S$4001)) / (MAX(training!S$3:S$4001) - MIN(training!S$3:S$4001))</f>
        <v>3.6993732530614859E-2</v>
      </c>
      <c r="T2746">
        <f>(training!T2746 - MIN(training!T$3:T$4001)) / (MAX(training!T$3:T$4001) - MIN(training!T$3:T$4001))</f>
        <v>5.0690419526407994E-2</v>
      </c>
      <c r="U2746">
        <f>(training!U2746 - MIN(training!U$3:U$4001)) / (MAX(training!U$3:U$4001) - MIN(training!U$3:U$4001))</f>
        <v>0.27606402068138208</v>
      </c>
      <c r="V2746">
        <f>(training!V2746 - MIN(training!V$3:V$4001)) / (MAX(training!V$3:V$4001) - MIN(training!V$3:V$4001))</f>
        <v>6.3333333333333332E-3</v>
      </c>
      <c r="W2746">
        <f>(training!W2746 - MIN(training!W$3:W$4001)) / (MAX(training!W$3:W$4001) - MIN(training!W$3:W$4001))</f>
        <v>4.1455349859347923E-3</v>
      </c>
      <c r="X2746">
        <f>(training!X2746 - MIN(training!X$3:X$4001)) / (MAX(training!X$3:X$4001) - MIN(training!X$3:X$4001))</f>
        <v>6.6961296370697738E-4</v>
      </c>
      <c r="Y2746">
        <f>(training!Y2746 - MIN(training!Y$3:Y$4001)) / (MAX(training!Y$3:Y$4001) - MIN(training!Y$3:Y$4001))</f>
        <v>1.4634146341463415E-2</v>
      </c>
      <c r="Z2746">
        <f>(training!Z2746 - MIN(training!Z$3:Z$4001)) / (MAX(training!Z$3:Z$4001) - MIN(training!Z$3:Z$4001))</f>
        <v>0</v>
      </c>
      <c r="AA2746">
        <f>(training!AA2746 - MIN(training!AA$3:AA$4001)) / (MAX(training!AA$3:AA$4001) - MIN(training!AA$3:AA$4001))</f>
        <v>1.8915534571922537E-3</v>
      </c>
      <c r="AB2746">
        <v>0</v>
      </c>
    </row>
    <row r="2747" spans="1:28" x14ac:dyDescent="0.35">
      <c r="A2747">
        <v>942</v>
      </c>
      <c r="B2747">
        <v>1</v>
      </c>
      <c r="C2747">
        <v>1</v>
      </c>
      <c r="D2747">
        <f>(training!D2747 - MIN(training!$D$3:$D$4001)) / (MAX(training!$D$3:$D$4001) - MIN(training!$D$3:$D$4001))</f>
        <v>4.0404040404040407E-2</v>
      </c>
      <c r="E2747">
        <f t="shared" si="84"/>
        <v>1</v>
      </c>
      <c r="F2747">
        <f t="shared" si="85"/>
        <v>0</v>
      </c>
      <c r="G2747">
        <v>2</v>
      </c>
      <c r="H2747">
        <v>1</v>
      </c>
      <c r="I2747">
        <f>(training!I2747 - MIN(training!I$3:I$4001)) / (MAX(training!I$3:I$4001) - MIN(training!I$3:I$4001))</f>
        <v>0.42592592592592593</v>
      </c>
      <c r="J2747">
        <v>-1</v>
      </c>
      <c r="K2747">
        <v>-1</v>
      </c>
      <c r="L2747">
        <v>-1</v>
      </c>
      <c r="M2747">
        <v>-1</v>
      </c>
      <c r="N2747">
        <v>-1</v>
      </c>
      <c r="O2747">
        <v>-1</v>
      </c>
      <c r="P2747">
        <f>(training!P2747 - MIN(training!P$3:P$4001)) / (MAX(training!P$3:P$4001) - MIN(training!P$3:P$4001))</f>
        <v>1.598431704254891E-2</v>
      </c>
      <c r="Q2747">
        <f>(training!Q2747 - MIN(training!Q$3:Q$4001)) / (MAX(training!Q$3:Q$4001) - MIN(training!Q$3:Q$4001))</f>
        <v>2.5742711684603448E-2</v>
      </c>
      <c r="R2747">
        <f>(training!R2747 - MIN(training!R$3:R$4001)) / (MAX(training!R$3:R$4001) - MIN(training!R$3:R$4001))</f>
        <v>2.737675745112135E-2</v>
      </c>
      <c r="S2747">
        <f>(training!S2747 - MIN(training!S$3:S$4001)) / (MAX(training!S$3:S$4001) - MIN(training!S$3:S$4001))</f>
        <v>1.7936522293527588E-2</v>
      </c>
      <c r="T2747">
        <f>(training!T2747 - MIN(training!T$3:T$4001)) / (MAX(training!T$3:T$4001) - MIN(training!T$3:T$4001))</f>
        <v>3.09741644741111E-2</v>
      </c>
      <c r="U2747">
        <f>(training!U2747 - MIN(training!U$3:U$4001)) / (MAX(training!U$3:U$4001) - MIN(training!U$3:U$4001))</f>
        <v>0.26194777858809914</v>
      </c>
      <c r="V2747">
        <f>(training!V2747 - MIN(training!V$3:V$4001)) / (MAX(training!V$3:V$4001) - MIN(training!V$3:V$4001))</f>
        <v>4.2033333333333332E-3</v>
      </c>
      <c r="W2747">
        <f>(training!W2747 - MIN(training!W$3:W$4001)) / (MAX(training!W$3:W$4001) - MIN(training!W$3:W$4001))</f>
        <v>3.6607280232939586E-3</v>
      </c>
      <c r="X2747">
        <f>(training!X2747 - MIN(training!X$3:X$4001)) / (MAX(training!X$3:X$4001) - MIN(training!X$3:X$4001))</f>
        <v>1.4073032453908309E-3</v>
      </c>
      <c r="Y2747">
        <f>(training!Y2747 - MIN(training!Y$3:Y$4001)) / (MAX(training!Y$3:Y$4001) - MIN(training!Y$3:Y$4001))</f>
        <v>6.1512195121951217E-3</v>
      </c>
      <c r="Z2747">
        <f>(training!Z2747 - MIN(training!Z$3:Z$4001)) / (MAX(training!Z$3:Z$4001) - MIN(training!Z$3:Z$4001))</f>
        <v>3.7981927710843372E-3</v>
      </c>
      <c r="AA2747">
        <f>(training!AA2747 - MIN(training!AA$3:AA$4001)) / (MAX(training!AA$3:AA$4001) - MIN(training!AA$3:AA$4001))</f>
        <v>2.385248909519432E-3</v>
      </c>
      <c r="AB2747">
        <v>0</v>
      </c>
    </row>
    <row r="2748" spans="1:28" x14ac:dyDescent="0.35">
      <c r="A2748">
        <v>943</v>
      </c>
      <c r="B2748">
        <v>2</v>
      </c>
      <c r="C2748">
        <v>1</v>
      </c>
      <c r="D2748">
        <f>(training!D2748 - MIN(training!$D$3:$D$4001)) / (MAX(training!$D$3:$D$4001) - MIN(training!$D$3:$D$4001))</f>
        <v>0.32323232323232326</v>
      </c>
      <c r="E2748">
        <f t="shared" si="84"/>
        <v>0</v>
      </c>
      <c r="F2748">
        <f t="shared" si="85"/>
        <v>1</v>
      </c>
      <c r="G2748">
        <v>1</v>
      </c>
      <c r="H2748">
        <v>1</v>
      </c>
      <c r="I2748">
        <f>(training!I2748 - MIN(training!I$3:I$4001)) / (MAX(training!I$3:I$4001) - MIN(training!I$3:I$4001))</f>
        <v>0.29629629629629628</v>
      </c>
      <c r="J2748">
        <v>-1</v>
      </c>
      <c r="K2748">
        <v>-1</v>
      </c>
      <c r="L2748">
        <v>-1</v>
      </c>
      <c r="M2748">
        <v>-1</v>
      </c>
      <c r="N2748">
        <v>0</v>
      </c>
      <c r="O2748">
        <v>-1</v>
      </c>
      <c r="P2748">
        <f>(training!P2748 - MIN(training!P$3:P$4001)) / (MAX(training!P$3:P$4001) - MIN(training!P$3:P$4001))</f>
        <v>1.9584287213057144E-2</v>
      </c>
      <c r="Q2748">
        <f>(training!Q2748 - MIN(training!Q$3:Q$4001)) / (MAX(training!Q$3:Q$4001) - MIN(training!Q$3:Q$4001))</f>
        <v>2.7866373861704184E-2</v>
      </c>
      <c r="R2748">
        <f>(training!R2748 - MIN(training!R$3:R$4001)) / (MAX(training!R$3:R$4001) - MIN(training!R$3:R$4001))</f>
        <v>2.5253758180113172E-2</v>
      </c>
      <c r="S2748">
        <f>(training!S2748 - MIN(training!S$3:S$4001)) / (MAX(training!S$3:S$4001) - MIN(training!S$3:S$4001))</f>
        <v>2.3033666965958002E-2</v>
      </c>
      <c r="T2748">
        <f>(training!T2748 - MIN(training!T$3:T$4001)) / (MAX(training!T$3:T$4001) - MIN(training!T$3:T$4001))</f>
        <v>3.5810345513267318E-2</v>
      </c>
      <c r="U2748">
        <f>(training!U2748 - MIN(training!U$3:U$4001)) / (MAX(training!U$3:U$4001) - MIN(training!U$3:U$4001))</f>
        <v>0.26175719510292661</v>
      </c>
      <c r="V2748">
        <f>(training!V2748 - MIN(training!V$3:V$4001)) / (MAX(training!V$3:V$4001) - MIN(training!V$3:V$4001))</f>
        <v>1.1743333333333333E-2</v>
      </c>
      <c r="W2748">
        <f>(training!W2748 - MIN(training!W$3:W$4001)) / (MAX(training!W$3:W$4001) - MIN(training!W$3:W$4001))</f>
        <v>0</v>
      </c>
      <c r="X2748">
        <f>(training!X2748 - MIN(training!X$3:X$4001)) / (MAX(training!X$3:X$4001) - MIN(training!X$3:X$4001))</f>
        <v>6.5644390875407351E-3</v>
      </c>
      <c r="Y2748">
        <f>(training!Y2748 - MIN(training!Y$3:Y$4001)) / (MAX(training!Y$3:Y$4001) - MIN(training!Y$3:Y$4001))</f>
        <v>0</v>
      </c>
      <c r="Z2748">
        <f>(training!Z2748 - MIN(training!Z$3:Z$4001)) / (MAX(training!Z$3:Z$4001) - MIN(training!Z$3:Z$4001))</f>
        <v>3.0512048192771085E-3</v>
      </c>
      <c r="AA2748">
        <f>(training!AA2748 - MIN(training!AA$3:AA$4001)) / (MAX(training!AA$3:AA$4001) - MIN(training!AA$3:AA$4001))</f>
        <v>0</v>
      </c>
      <c r="AB2748">
        <v>0</v>
      </c>
    </row>
    <row r="2749" spans="1:28" x14ac:dyDescent="0.35">
      <c r="A2749">
        <v>945</v>
      </c>
      <c r="B2749">
        <v>2</v>
      </c>
      <c r="C2749">
        <v>1</v>
      </c>
      <c r="D2749">
        <f>(training!D2749 - MIN(training!$D$3:$D$4001)) / (MAX(training!$D$3:$D$4001) - MIN(training!$D$3:$D$4001))</f>
        <v>4.0404040404040407E-2</v>
      </c>
      <c r="E2749">
        <f t="shared" si="84"/>
        <v>0</v>
      </c>
      <c r="F2749">
        <f t="shared" si="85"/>
        <v>1</v>
      </c>
      <c r="G2749">
        <v>2</v>
      </c>
      <c r="H2749">
        <v>2</v>
      </c>
      <c r="I2749">
        <f>(training!I2749 - MIN(training!I$3:I$4001)) / (MAX(training!I$3:I$4001) - MIN(training!I$3:I$4001))</f>
        <v>3.7037037037037035E-2</v>
      </c>
      <c r="J2749">
        <v>-2</v>
      </c>
      <c r="K2749">
        <v>-2</v>
      </c>
      <c r="L2749">
        <v>-2</v>
      </c>
      <c r="M2749">
        <v>-2</v>
      </c>
      <c r="N2749">
        <v>-2</v>
      </c>
      <c r="O2749">
        <v>-2</v>
      </c>
      <c r="P2749">
        <f>(training!P2749 - MIN(training!P$3:P$4001)) / (MAX(training!P$3:P$4001) - MIN(training!P$3:P$4001))</f>
        <v>1.8556599928286632E-2</v>
      </c>
      <c r="Q2749">
        <f>(training!Q2749 - MIN(training!Q$3:Q$4001)) / (MAX(training!Q$3:Q$4001) - MIN(training!Q$3:Q$4001))</f>
        <v>2.8402742320066229E-2</v>
      </c>
      <c r="R2749">
        <f>(training!R2749 - MIN(training!R$3:R$4001)) / (MAX(training!R$3:R$4001) - MIN(training!R$3:R$4001))</f>
        <v>2.8819588835145151E-2</v>
      </c>
      <c r="S2749">
        <f>(training!S2749 - MIN(training!S$3:S$4001)) / (MAX(training!S$3:S$4001) - MIN(training!S$3:S$4001))</f>
        <v>1.903735552942578E-2</v>
      </c>
      <c r="T2749">
        <f>(training!T2749 - MIN(training!T$3:T$4001)) / (MAX(training!T$3:T$4001) - MIN(training!T$3:T$4001))</f>
        <v>3.3345682810992289E-2</v>
      </c>
      <c r="U2749">
        <f>(training!U2749 - MIN(training!U$3:U$4001)) / (MAX(training!U$3:U$4001) - MIN(training!U$3:U$4001))</f>
        <v>0.261824053019096</v>
      </c>
      <c r="V2749">
        <f>(training!V2749 - MIN(training!V$3:V$4001)) / (MAX(training!V$3:V$4001) - MIN(training!V$3:V$4001))</f>
        <v>1.3183333333333333E-2</v>
      </c>
      <c r="W2749">
        <f>(training!W2749 - MIN(training!W$3:W$4001)) / (MAX(training!W$3:W$4001) - MIN(training!W$3:W$4001))</f>
        <v>6.1660478362223379E-3</v>
      </c>
      <c r="X2749">
        <f>(training!X2749 - MIN(training!X$3:X$4001)) / (MAX(training!X$3:X$4001) - MIN(training!X$3:X$4001))</f>
        <v>2.5289049596000177E-3</v>
      </c>
      <c r="Y2749">
        <f>(training!Y2749 - MIN(training!Y$3:Y$4001)) / (MAX(training!Y$3:Y$4001) - MIN(training!Y$3:Y$4001))</f>
        <v>1.7746341463414635E-2</v>
      </c>
      <c r="Z2749">
        <f>(training!Z2749 - MIN(training!Z$3:Z$4001)) / (MAX(training!Z$3:Z$4001) - MIN(training!Z$3:Z$4001))</f>
        <v>3.9246987951807233E-3</v>
      </c>
      <c r="AA2749">
        <f>(training!AA2749 - MIN(training!AA$3:AA$4001)) / (MAX(training!AA$3:AA$4001) - MIN(training!AA$3:AA$4001))</f>
        <v>0</v>
      </c>
      <c r="AB2749">
        <v>0</v>
      </c>
    </row>
    <row r="2750" spans="1:28" x14ac:dyDescent="0.35">
      <c r="A2750">
        <v>946</v>
      </c>
      <c r="B2750">
        <v>2</v>
      </c>
      <c r="C2750">
        <v>1</v>
      </c>
      <c r="D2750">
        <f>(training!D2750 - MIN(training!$D$3:$D$4001)) / (MAX(training!$D$3:$D$4001) - MIN(training!$D$3:$D$4001))</f>
        <v>0.35353535353535354</v>
      </c>
      <c r="E2750">
        <f t="shared" si="84"/>
        <v>0</v>
      </c>
      <c r="F2750">
        <f t="shared" si="85"/>
        <v>1</v>
      </c>
      <c r="G2750">
        <v>1</v>
      </c>
      <c r="H2750">
        <v>2</v>
      </c>
      <c r="I2750">
        <f>(training!I2750 - MIN(training!I$3:I$4001)) / (MAX(training!I$3:I$4001) - MIN(training!I$3:I$4001))</f>
        <v>0.14814814814814814</v>
      </c>
      <c r="J2750">
        <v>0</v>
      </c>
      <c r="K2750">
        <v>0</v>
      </c>
      <c r="L2750">
        <v>-1</v>
      </c>
      <c r="M2750">
        <v>-1</v>
      </c>
      <c r="N2750">
        <v>-1</v>
      </c>
      <c r="O2750">
        <v>-1</v>
      </c>
      <c r="P2750">
        <f>(training!P2750 - MIN(training!P$3:P$4001)) / (MAX(training!P$3:P$4001) - MIN(training!P$3:P$4001))</f>
        <v>3.0891912019344221E-2</v>
      </c>
      <c r="Q2750">
        <f>(training!Q2750 - MIN(training!Q$3:Q$4001)) / (MAX(training!Q$3:Q$4001) - MIN(training!Q$3:Q$4001))</f>
        <v>3.2596528972323985E-2</v>
      </c>
      <c r="R2750">
        <f>(training!R2750 - MIN(training!R$3:R$4001)) / (MAX(training!R$3:R$4001) - MIN(training!R$3:R$4001))</f>
        <v>2.6944076394302078E-2</v>
      </c>
      <c r="S2750">
        <f>(training!S2750 - MIN(training!S$3:S$4001)) / (MAX(training!S$3:S$4001) - MIN(training!S$3:S$4001))</f>
        <v>1.7653041189694085E-2</v>
      </c>
      <c r="T2750">
        <f>(training!T2750 - MIN(training!T$3:T$4001)) / (MAX(training!T$3:T$4001) - MIN(training!T$3:T$4001))</f>
        <v>3.0330526443580679E-2</v>
      </c>
      <c r="U2750">
        <f>(training!U2750 - MIN(training!U$3:U$4001)) / (MAX(training!U$3:U$4001) - MIN(training!U$3:U$4001))</f>
        <v>0.26367455718157767</v>
      </c>
      <c r="V2750">
        <f>(training!V2750 - MIN(training!V$3:V$4001)) / (MAX(training!V$3:V$4001) - MIN(training!V$3:V$4001))</f>
        <v>3.3333333333333335E-3</v>
      </c>
      <c r="W2750">
        <f>(training!W2750 - MIN(training!W$3:W$4001)) / (MAX(training!W$3:W$4001) - MIN(training!W$3:W$4001))</f>
        <v>2.9146478472538732E-3</v>
      </c>
      <c r="X2750">
        <f>(training!X2750 - MIN(training!X$3:X$4001)) / (MAX(training!X$3:X$4001) - MIN(training!X$3:X$4001))</f>
        <v>1.1204856926030089E-3</v>
      </c>
      <c r="Y2750">
        <f>(training!Y2750 - MIN(training!Y$3:Y$4001)) / (MAX(training!Y$3:Y$4001) - MIN(training!Y$3:Y$4001))</f>
        <v>3.1512195121951221E-3</v>
      </c>
      <c r="Z2750">
        <f>(training!Z2750 - MIN(training!Z$3:Z$4001)) / (MAX(training!Z$3:Z$4001) - MIN(training!Z$3:Z$4001))</f>
        <v>1.0566265060240963E-2</v>
      </c>
      <c r="AA2750">
        <f>(training!AA2750 - MIN(training!AA$3:AA$4001)) / (MAX(training!AA$3:AA$4001) - MIN(training!AA$3:AA$4001))</f>
        <v>0</v>
      </c>
      <c r="AB2750">
        <v>0</v>
      </c>
    </row>
    <row r="2751" spans="1:28" x14ac:dyDescent="0.35">
      <c r="A2751">
        <v>947</v>
      </c>
      <c r="B2751">
        <v>2</v>
      </c>
      <c r="C2751">
        <v>1</v>
      </c>
      <c r="D2751">
        <f>(training!D2751 - MIN(training!$D$3:$D$4001)) / (MAX(training!$D$3:$D$4001) - MIN(training!$D$3:$D$4001))</f>
        <v>0.23232323232323232</v>
      </c>
      <c r="E2751">
        <f t="shared" si="84"/>
        <v>0</v>
      </c>
      <c r="F2751">
        <f t="shared" si="85"/>
        <v>1</v>
      </c>
      <c r="G2751">
        <v>2</v>
      </c>
      <c r="H2751">
        <v>1</v>
      </c>
      <c r="I2751">
        <f>(training!I2751 - MIN(training!I$3:I$4001)) / (MAX(training!I$3:I$4001) - MIN(training!I$3:I$4001))</f>
        <v>0.29629629629629628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f>(training!P2751 - MIN(training!P$3:P$4001)) / (MAX(training!P$3:P$4001) - MIN(training!P$3:P$4001))</f>
        <v>0.23851845495491353</v>
      </c>
      <c r="Q2751">
        <f>(training!Q2751 - MIN(training!Q$3:Q$4001)) / (MAX(training!Q$3:Q$4001) - MIN(training!Q$3:Q$4001))</f>
        <v>0.23969225735771613</v>
      </c>
      <c r="R2751">
        <f>(training!R2751 - MIN(training!R$3:R$4001)) / (MAX(training!R$3:R$4001) - MIN(training!R$3:R$4001))</f>
        <v>0.34149983753415569</v>
      </c>
      <c r="S2751">
        <f>(training!S2751 - MIN(training!S$3:S$4001)) / (MAX(training!S$3:S$4001) - MIN(training!S$3:S$4001))</f>
        <v>0.22186532772401074</v>
      </c>
      <c r="T2751">
        <f>(training!T2751 - MIN(training!T$3:T$4001)) / (MAX(training!T$3:T$4001) - MIN(training!T$3:T$4001))</f>
        <v>0.23025810408307221</v>
      </c>
      <c r="U2751">
        <f>(training!U2751 - MIN(training!U$3:U$4001)) / (MAX(training!U$3:U$4001) - MIN(training!U$3:U$4001))</f>
        <v>0.40838582704395027</v>
      </c>
      <c r="V2751">
        <f>(training!V2751 - MIN(training!V$3:V$4001)) / (MAX(training!V$3:V$4001) - MIN(training!V$3:V$4001))</f>
        <v>2.7103333333333333E-2</v>
      </c>
      <c r="W2751">
        <f>(training!W2751 - MIN(training!W$3:W$4001)) / (MAX(training!W$3:W$4001) - MIN(training!W$3:W$4001))</f>
        <v>2.3581359027134676E-2</v>
      </c>
      <c r="X2751">
        <f>(training!X2751 - MIN(training!X$3:X$4001)) / (MAX(training!X$3:X$4001) - MIN(training!X$3:X$4001))</f>
        <v>7.4773447613945805E-3</v>
      </c>
      <c r="Y2751">
        <f>(training!Y2751 - MIN(training!Y$3:Y$4001)) / (MAX(training!Y$3:Y$4001) - MIN(training!Y$3:Y$4001))</f>
        <v>4.878048780487805E-2</v>
      </c>
      <c r="Z2751">
        <f>(training!Z2751 - MIN(training!Z$3:Z$4001)) / (MAX(training!Z$3:Z$4001) - MIN(training!Z$3:Z$4001))</f>
        <v>2.3192771084337351E-2</v>
      </c>
      <c r="AA2751">
        <f>(training!AA2751 - MIN(training!AA$3:AA$4001)) / (MAX(training!AA$3:AA$4001) - MIN(training!AA$3:AA$4001))</f>
        <v>1.1349320743153523E-2</v>
      </c>
      <c r="AB2751">
        <v>0</v>
      </c>
    </row>
    <row r="2752" spans="1:28" x14ac:dyDescent="0.35">
      <c r="A2752">
        <v>948</v>
      </c>
      <c r="B2752">
        <v>1</v>
      </c>
      <c r="C2752">
        <v>1</v>
      </c>
      <c r="D2752">
        <f>(training!D2752 - MIN(training!$D$3:$D$4001)) / (MAX(training!$D$3:$D$4001) - MIN(training!$D$3:$D$4001))</f>
        <v>4.0404040404040407E-2</v>
      </c>
      <c r="E2752">
        <f t="shared" si="84"/>
        <v>1</v>
      </c>
      <c r="F2752">
        <f t="shared" si="85"/>
        <v>0</v>
      </c>
      <c r="G2752">
        <v>2</v>
      </c>
      <c r="H2752">
        <v>1</v>
      </c>
      <c r="I2752">
        <f>(training!I2752 - MIN(training!I$3:I$4001)) / (MAX(training!I$3:I$4001) - MIN(training!I$3:I$4001))</f>
        <v>0.70370370370370372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f>(training!P2752 - MIN(training!P$3:P$4001)) / (MAX(training!P$3:P$4001) - MIN(training!P$3:P$4001))</f>
        <v>6.2779843027407384E-2</v>
      </c>
      <c r="Q2752">
        <f>(training!Q2752 - MIN(training!Q$3:Q$4001)) / (MAX(training!Q$3:Q$4001) - MIN(training!Q$3:Q$4001))</f>
        <v>7.2556474839758689E-2</v>
      </c>
      <c r="R2752">
        <f>(training!R2752 - MIN(training!R$3:R$4001)) / (MAX(training!R$3:R$4001) - MIN(training!R$3:R$4001))</f>
        <v>0.10862483185206012</v>
      </c>
      <c r="S2752">
        <f>(training!S2752 - MIN(training!S$3:S$4001)) / (MAX(training!S$3:S$4001) - MIN(training!S$3:S$4001))</f>
        <v>3.7492306300781174E-2</v>
      </c>
      <c r="T2752">
        <f>(training!T2752 - MIN(training!T$3:T$4001)) / (MAX(training!T$3:T$4001) - MIN(training!T$3:T$4001))</f>
        <v>5.0103296054655855E-2</v>
      </c>
      <c r="U2752">
        <f>(training!U2752 - MIN(training!U$3:U$4001)) / (MAX(training!U$3:U$4001) - MIN(training!U$3:U$4001))</f>
        <v>0.27618774625038522</v>
      </c>
      <c r="V2752">
        <f>(training!V2752 - MIN(training!V$3:V$4001)) / (MAX(training!V$3:V$4001) - MIN(training!V$3:V$4001))</f>
        <v>7.2300000000000003E-3</v>
      </c>
      <c r="W2752">
        <f>(training!W2752 - MIN(training!W$3:W$4001)) / (MAX(training!W$3:W$4001) - MIN(training!W$3:W$4001))</f>
        <v>6.4157089068038447E-3</v>
      </c>
      <c r="X2752">
        <f>(training!X2752 - MIN(training!X$3:X$4001)) / (MAX(training!X$3:X$4001) - MIN(training!X$3:X$4001))</f>
        <v>7.5889469220124096E-4</v>
      </c>
      <c r="Y2752">
        <f>(training!Y2752 - MIN(training!Y$3:Y$4001)) / (MAX(training!Y$3:Y$4001) - MIN(training!Y$3:Y$4001))</f>
        <v>4.1707317073170734E-3</v>
      </c>
      <c r="Z2752">
        <f>(training!Z2752 - MIN(training!Z$3:Z$4001)) / (MAX(training!Z$3:Z$4001) - MIN(training!Z$3:Z$4001))</f>
        <v>2.1867469879518074E-3</v>
      </c>
      <c r="AA2752">
        <f>(training!AA2752 - MIN(training!AA$3:AA$4001)) / (MAX(training!AA$3:AA$4001) - MIN(training!AA$3:AA$4001))</f>
        <v>1.2994972250910783E-3</v>
      </c>
      <c r="AB2752">
        <v>0</v>
      </c>
    </row>
    <row r="2753" spans="1:28" x14ac:dyDescent="0.35">
      <c r="A2753">
        <v>949</v>
      </c>
      <c r="B2753">
        <v>1</v>
      </c>
      <c r="C2753">
        <v>1</v>
      </c>
      <c r="D2753">
        <f>(training!D2753 - MIN(training!$D$3:$D$4001)) / (MAX(training!$D$3:$D$4001) - MIN(training!$D$3:$D$4001))</f>
        <v>0.46464646464646464</v>
      </c>
      <c r="E2753">
        <f t="shared" si="84"/>
        <v>1</v>
      </c>
      <c r="F2753">
        <f t="shared" si="85"/>
        <v>0</v>
      </c>
      <c r="G2753">
        <v>2</v>
      </c>
      <c r="H2753">
        <v>2</v>
      </c>
      <c r="I2753">
        <f>(training!I2753 - MIN(training!I$3:I$4001)) / (MAX(training!I$3:I$4001) - MIN(training!I$3:I$4001))</f>
        <v>0.22222222222222221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f>(training!P2753 - MIN(training!P$3:P$4001)) / (MAX(training!P$3:P$4001) - MIN(training!P$3:P$4001))</f>
        <v>0.20905570248963884</v>
      </c>
      <c r="Q2753">
        <f>(training!Q2753 - MIN(training!Q$3:Q$4001)) / (MAX(training!Q$3:Q$4001) - MIN(training!Q$3:Q$4001))</f>
        <v>0.2041481804617131</v>
      </c>
      <c r="R2753">
        <f>(training!R2753 - MIN(training!R$3:R$4001)) / (MAX(training!R$3:R$4001) - MIN(training!R$3:R$4001))</f>
        <v>0.22781920329443694</v>
      </c>
      <c r="S2753">
        <f>(training!S2753 - MIN(training!S$3:S$4001)) / (MAX(training!S$3:S$4001) - MIN(training!S$3:S$4001))</f>
        <v>0.15914761533930594</v>
      </c>
      <c r="T2753">
        <f>(training!T2753 - MIN(training!T$3:T$4001)) / (MAX(training!T$3:T$4001) - MIN(training!T$3:T$4001))</f>
        <v>0.14837374124285979</v>
      </c>
      <c r="U2753">
        <f>(training!U2753 - MIN(training!U$3:U$4001)) / (MAX(training!U$3:U$4001) - MIN(training!U$3:U$4001))</f>
        <v>0.38729945506955915</v>
      </c>
      <c r="V2753">
        <f>(training!V2753 - MIN(training!V$3:V$4001)) / (MAX(training!V$3:V$4001) - MIN(training!V$3:V$4001))</f>
        <v>0.13337333333333334</v>
      </c>
      <c r="W2753">
        <f>(training!W2753 - MIN(training!W$3:W$4001)) / (MAX(training!W$3:W$4001) - MIN(training!W$3:W$4001))</f>
        <v>2.9088417758450009E-2</v>
      </c>
      <c r="X2753">
        <f>(training!X2753 - MIN(training!X$3:X$4001)) / (MAX(training!X$3:X$4001) - MIN(training!X$3:X$4001))</f>
        <v>4.4717869737958126E-2</v>
      </c>
      <c r="Y2753">
        <f>(training!Y2753 - MIN(training!Y$3:Y$4001)) / (MAX(training!Y$3:Y$4001) - MIN(training!Y$3:Y$4001))</f>
        <v>0.12197560975609756</v>
      </c>
      <c r="Z2753">
        <f>(training!Z2753 - MIN(training!Z$3:Z$4001)) / (MAX(training!Z$3:Z$4001) - MIN(training!Z$3:Z$4001))</f>
        <v>0.30120481927710846</v>
      </c>
      <c r="AA2753">
        <f>(training!AA2753 - MIN(training!AA$3:AA$4001)) / (MAX(training!AA$3:AA$4001) - MIN(training!AA$3:AA$4001))</f>
        <v>9.7046150121248578E-2</v>
      </c>
      <c r="AB2753">
        <v>0</v>
      </c>
    </row>
    <row r="2754" spans="1:28" x14ac:dyDescent="0.35">
      <c r="A2754">
        <v>950</v>
      </c>
      <c r="B2754">
        <v>2</v>
      </c>
      <c r="C2754">
        <v>1</v>
      </c>
      <c r="D2754">
        <f>(training!D2754 - MIN(training!$D$3:$D$4001)) / (MAX(training!$D$3:$D$4001) - MIN(training!$D$3:$D$4001))</f>
        <v>0.15151515151515152</v>
      </c>
      <c r="E2754">
        <f t="shared" si="84"/>
        <v>0</v>
      </c>
      <c r="F2754">
        <f t="shared" si="85"/>
        <v>1</v>
      </c>
      <c r="G2754">
        <v>3</v>
      </c>
      <c r="H2754">
        <v>1</v>
      </c>
      <c r="I2754">
        <f>(training!I2754 - MIN(training!I$3:I$4001)) / (MAX(training!I$3:I$4001) - MIN(training!I$3:I$4001))</f>
        <v>0.55555555555555558</v>
      </c>
      <c r="J2754">
        <v>-1</v>
      </c>
      <c r="K2754">
        <v>2</v>
      </c>
      <c r="L2754">
        <v>-1</v>
      </c>
      <c r="M2754">
        <v>-1</v>
      </c>
      <c r="N2754">
        <v>-1</v>
      </c>
      <c r="O2754">
        <v>-1</v>
      </c>
      <c r="P2754">
        <f>(training!P2754 - MIN(training!P$3:P$4001)) / (MAX(training!P$3:P$4001) - MIN(training!P$3:P$4001))</f>
        <v>1.6739248358101005E-2</v>
      </c>
      <c r="Q2754">
        <f>(training!Q2754 - MIN(training!Q$3:Q$4001)) / (MAX(training!Q$3:Q$4001) - MIN(training!Q$3:Q$4001))</f>
        <v>2.5483946125208823E-2</v>
      </c>
      <c r="R2754">
        <f>(training!R2754 - MIN(training!R$3:R$4001)) / (MAX(training!R$3:R$4001) - MIN(training!R$3:R$4001))</f>
        <v>2.8831373922295869E-2</v>
      </c>
      <c r="S2754">
        <f>(training!S2754 - MIN(training!S$3:S$4001)) / (MAX(training!S$3:S$4001) - MIN(training!S$3:S$4001))</f>
        <v>1.8889548261279129E-2</v>
      </c>
      <c r="T2754">
        <f>(training!T2754 - MIN(training!T$3:T$4001)) / (MAX(training!T$3:T$4001) - MIN(training!T$3:T$4001))</f>
        <v>3.070101077334941E-2</v>
      </c>
      <c r="U2754">
        <f>(training!U2754 - MIN(training!U$3:U$4001)) / (MAX(training!U$3:U$4001) - MIN(training!U$3:U$4001))</f>
        <v>0.26261174685902278</v>
      </c>
      <c r="V2754">
        <f>(training!V2754 - MIN(training!V$3:V$4001)) / (MAX(training!V$3:V$4001) - MIN(training!V$3:V$4001))</f>
        <v>0</v>
      </c>
      <c r="W2754">
        <f>(training!W2754 - MIN(training!W$3:W$4001)) / (MAX(training!W$3:W$4001) - MIN(training!W$3:W$4001))</f>
        <v>6.1689508719267741E-3</v>
      </c>
      <c r="X2754">
        <f>(training!X2754 - MIN(training!X$3:X$4001)) / (MAX(training!X$3:X$4001) - MIN(training!X$3:X$4001))</f>
        <v>2.3715459131288781E-3</v>
      </c>
      <c r="Y2754">
        <f>(training!Y2754 - MIN(training!Y$3:Y$4001)) / (MAX(training!Y$3:Y$4001) - MIN(training!Y$3:Y$4001))</f>
        <v>4.8780487804878049E-3</v>
      </c>
      <c r="Z2754">
        <f>(training!Z2754 - MIN(training!Z$3:Z$4001)) / (MAX(training!Z$3:Z$4001) - MIN(training!Z$3:Z$4001))</f>
        <v>6.400602409638554E-3</v>
      </c>
      <c r="AA2754">
        <f>(training!AA2754 - MIN(training!AA$3:AA$4001)) / (MAX(training!AA$3:AA$4001) - MIN(training!AA$3:AA$4001))</f>
        <v>4.3978617879719899E-2</v>
      </c>
      <c r="AB2754">
        <v>0</v>
      </c>
    </row>
    <row r="2755" spans="1:28" x14ac:dyDescent="0.35">
      <c r="A2755">
        <v>952</v>
      </c>
      <c r="B2755">
        <v>2</v>
      </c>
      <c r="C2755">
        <v>1</v>
      </c>
      <c r="D2755">
        <f>(training!D2755 - MIN(training!$D$3:$D$4001)) / (MAX(training!$D$3:$D$4001) - MIN(training!$D$3:$D$4001))</f>
        <v>7.0707070707070704E-2</v>
      </c>
      <c r="E2755">
        <f t="shared" si="84"/>
        <v>0</v>
      </c>
      <c r="F2755">
        <f t="shared" si="85"/>
        <v>1</v>
      </c>
      <c r="G2755">
        <v>2</v>
      </c>
      <c r="H2755">
        <v>1</v>
      </c>
      <c r="I2755">
        <f>(training!I2755 - MIN(training!I$3:I$4001)) / (MAX(training!I$3:I$4001) - MIN(training!I$3:I$4001))</f>
        <v>0.20370370370370369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f>(training!P2755 - MIN(training!P$3:P$4001)) / (MAX(training!P$3:P$4001) - MIN(training!P$3:P$4001))</f>
        <v>9.7517920680112419E-2</v>
      </c>
      <c r="Q2755">
        <f>(training!Q2755 - MIN(training!Q$3:Q$4001)) / (MAX(training!Q$3:Q$4001) - MIN(training!Q$3:Q$4001))</f>
        <v>0.10208450033956783</v>
      </c>
      <c r="R2755">
        <f>(training!R2755 - MIN(training!R$3:R$4001)) / (MAX(training!R$3:R$4001) - MIN(training!R$3:R$4001))</f>
        <v>0.15348055713157713</v>
      </c>
      <c r="S2755">
        <f>(training!S2755 - MIN(training!S$3:S$4001)) / (MAX(training!S$3:S$4001) - MIN(training!S$3:S$4001))</f>
        <v>0.10127334858469025</v>
      </c>
      <c r="T2755">
        <f>(training!T2755 - MIN(training!T$3:T$4001)) / (MAX(training!T$3:T$4001) - MIN(training!T$3:T$4001))</f>
        <v>0.11077481460085023</v>
      </c>
      <c r="U2755">
        <f>(training!U2755 - MIN(training!U$3:U$4001)) / (MAX(training!U$3:U$4001) - MIN(training!U$3:U$4001))</f>
        <v>0.32174181009738972</v>
      </c>
      <c r="V2755">
        <f>(training!V2755 - MIN(training!V$3:V$4001)) / (MAX(training!V$3:V$4001) - MIN(training!V$3:V$4001))</f>
        <v>1.2333333333333333E-2</v>
      </c>
      <c r="W2755">
        <f>(training!W2755 - MIN(training!W$3:W$4001)) / (MAX(training!W$3:W$4001) - MIN(training!W$3:W$4001))</f>
        <v>9.8703213950828376E-3</v>
      </c>
      <c r="X2755">
        <f>(training!X2755 - MIN(training!X$3:X$4001)) / (MAX(training!X$3:X$4001) - MIN(training!X$3:X$4001))</f>
        <v>3.2364626579170575E-3</v>
      </c>
      <c r="Y2755">
        <f>(training!Y2755 - MIN(training!Y$3:Y$4001)) / (MAX(training!Y$3:Y$4001) - MIN(training!Y$3:Y$4001))</f>
        <v>1.4146341463414635E-2</v>
      </c>
      <c r="Z2755">
        <f>(training!Z2755 - MIN(training!Z$3:Z$4001)) / (MAX(training!Z$3:Z$4001) - MIN(training!Z$3:Z$4001))</f>
        <v>8.5572289156626499E-3</v>
      </c>
      <c r="AA2755">
        <f>(training!AA2755 - MIN(training!AA$3:AA$4001)) / (MAX(training!AA$3:AA$4001) - MIN(training!AA$3:AA$4001))</f>
        <v>5.8638157172959861E-3</v>
      </c>
      <c r="AB2755">
        <v>0</v>
      </c>
    </row>
    <row r="2756" spans="1:28" x14ac:dyDescent="0.35">
      <c r="A2756">
        <v>953</v>
      </c>
      <c r="B2756">
        <v>2</v>
      </c>
      <c r="C2756">
        <v>1</v>
      </c>
      <c r="D2756">
        <f>(training!D2756 - MIN(training!$D$3:$D$4001)) / (MAX(training!$D$3:$D$4001) - MIN(training!$D$3:$D$4001))</f>
        <v>0.49494949494949497</v>
      </c>
      <c r="E2756">
        <f t="shared" ref="E2756:E2819" si="86">IF(B2756=1,1,0)</f>
        <v>0</v>
      </c>
      <c r="F2756">
        <f t="shared" ref="F2756:F2819" si="87">IF(B2756=2,1,0)</f>
        <v>1</v>
      </c>
      <c r="G2756">
        <v>3</v>
      </c>
      <c r="H2756">
        <v>2</v>
      </c>
      <c r="I2756">
        <f>(training!I2756 - MIN(training!I$3:I$4001)) / (MAX(training!I$3:I$4001) - MIN(training!I$3:I$4001))</f>
        <v>0.3888888888888889</v>
      </c>
      <c r="J2756">
        <v>-2</v>
      </c>
      <c r="K2756">
        <v>-1</v>
      </c>
      <c r="L2756">
        <v>-1</v>
      </c>
      <c r="M2756">
        <v>0</v>
      </c>
      <c r="N2756">
        <v>0</v>
      </c>
      <c r="O2756">
        <v>0</v>
      </c>
      <c r="P2756">
        <f>(training!P2756 - MIN(training!P$3:P$4001)) / (MAX(training!P$3:P$4001) - MIN(training!P$3:P$4001))</f>
        <v>2.5819876861406257E-2</v>
      </c>
      <c r="Q2756">
        <f>(training!Q2756 - MIN(training!Q$3:Q$4001)) / (MAX(training!Q$3:Q$4001) - MIN(training!Q$3:Q$4001))</f>
        <v>5.0414669330332576E-2</v>
      </c>
      <c r="R2756">
        <f>(training!R2756 - MIN(training!R$3:R$4001)) / (MAX(training!R$3:R$4001) - MIN(training!R$3:R$4001))</f>
        <v>0.20081620146438126</v>
      </c>
      <c r="S2756">
        <f>(training!S2756 - MIN(training!S$3:S$4001)) / (MAX(training!S$3:S$4001) - MIN(training!S$3:S$4001))</f>
        <v>0.13120101126644357</v>
      </c>
      <c r="T2756">
        <f>(training!T2756 - MIN(training!T$3:T$4001)) / (MAX(training!T$3:T$4001) - MIN(training!T$3:T$4001))</f>
        <v>0.136346605882119</v>
      </c>
      <c r="U2756">
        <f>(training!U2756 - MIN(training!U$3:U$4001)) / (MAX(training!U$3:U$4001) - MIN(training!U$3:U$4001))</f>
        <v>0.33029040158553163</v>
      </c>
      <c r="V2756">
        <f>(training!V2756 - MIN(training!V$3:V$4001)) / (MAX(training!V$3:V$4001) - MIN(training!V$3:V$4001))</f>
        <v>9.9956666666666666E-2</v>
      </c>
      <c r="W2756">
        <f>(training!W2756 - MIN(training!W$3:W$4001)) / (MAX(training!W$3:W$4001) - MIN(training!W$3:W$4001))</f>
        <v>0.3027256602228951</v>
      </c>
      <c r="X2756">
        <f>(training!X2756 - MIN(training!X$3:X$4001)) / (MAX(training!X$3:X$4001) - MIN(training!X$3:X$4001))</f>
        <v>2.3269050488817465E-3</v>
      </c>
      <c r="Y2756">
        <f>(training!Y2756 - MIN(training!Y$3:Y$4001)) / (MAX(training!Y$3:Y$4001) - MIN(training!Y$3:Y$4001))</f>
        <v>5.5121951219512192E-3</v>
      </c>
      <c r="Z2756">
        <f>(training!Z2756 - MIN(training!Z$3:Z$4001)) / (MAX(training!Z$3:Z$4001) - MIN(training!Z$3:Z$4001))</f>
        <v>0.13720180722891567</v>
      </c>
      <c r="AA2756">
        <f>(training!AA2756 - MIN(training!AA$3:AA$4001)) / (MAX(training!AA$3:AA$4001) - MIN(training!AA$3:AA$4001))</f>
        <v>0</v>
      </c>
      <c r="AB2756">
        <v>0</v>
      </c>
    </row>
    <row r="2757" spans="1:28" x14ac:dyDescent="0.35">
      <c r="A2757">
        <v>954</v>
      </c>
      <c r="B2757">
        <v>1</v>
      </c>
      <c r="C2757">
        <v>1</v>
      </c>
      <c r="D2757">
        <f>(training!D2757 - MIN(training!$D$3:$D$4001)) / (MAX(training!$D$3:$D$4001) - MIN(training!$D$3:$D$4001))</f>
        <v>0.17171717171717171</v>
      </c>
      <c r="E2757">
        <f t="shared" si="86"/>
        <v>1</v>
      </c>
      <c r="F2757">
        <f t="shared" si="87"/>
        <v>0</v>
      </c>
      <c r="G2757">
        <v>2</v>
      </c>
      <c r="H2757">
        <v>2</v>
      </c>
      <c r="I2757">
        <f>(training!I2757 - MIN(training!I$3:I$4001)) / (MAX(training!I$3:I$4001) - MIN(training!I$3:I$4001))</f>
        <v>0.33333333333333331</v>
      </c>
      <c r="J2757">
        <v>-1</v>
      </c>
      <c r="K2757">
        <v>-1</v>
      </c>
      <c r="L2757">
        <v>-1</v>
      </c>
      <c r="M2757">
        <v>-1</v>
      </c>
      <c r="N2757">
        <v>-1</v>
      </c>
      <c r="O2757">
        <v>0</v>
      </c>
      <c r="P2757">
        <f>(training!P2757 - MIN(training!P$3:P$4001)) / (MAX(training!P$3:P$4001) - MIN(training!P$3:P$4001))</f>
        <v>1.7898716616763562E-2</v>
      </c>
      <c r="Q2757">
        <f>(training!Q2757 - MIN(training!Q$3:Q$4001)) / (MAX(training!Q$3:Q$4001) - MIN(training!Q$3:Q$4001))</f>
        <v>2.7290347846346794E-2</v>
      </c>
      <c r="R2757">
        <f>(training!R2757 - MIN(training!R$3:R$4001)) / (MAX(training!R$3:R$4001) - MIN(training!R$3:R$4001))</f>
        <v>2.8516543736983792E-2</v>
      </c>
      <c r="S2757">
        <f>(training!S2757 - MIN(training!S$3:S$4001)) / (MAX(training!S$3:S$4001) - MIN(training!S$3:S$4001))</f>
        <v>2.2963072449828256E-2</v>
      </c>
      <c r="T2757">
        <f>(training!T2757 - MIN(training!T$3:T$4001)) / (MAX(training!T$3:T$4001) - MIN(training!T$3:T$4001))</f>
        <v>3.2404820063924249E-2</v>
      </c>
      <c r="U2757">
        <f>(training!U2757 - MIN(training!U$3:U$4001)) / (MAX(training!U$3:U$4001) - MIN(training!U$3:U$4001))</f>
        <v>0.26299829320193319</v>
      </c>
      <c r="V2757">
        <f>(training!V2757 - MIN(training!V$3:V$4001)) / (MAX(training!V$3:V$4001) - MIN(training!V$3:V$4001))</f>
        <v>9.4433333333333331E-3</v>
      </c>
      <c r="W2757">
        <f>(training!W2757 - MIN(training!W$3:W$4001)) / (MAX(training!W$3:W$4001) - MIN(training!W$3:W$4001))</f>
        <v>5.8496169444387999E-3</v>
      </c>
      <c r="X2757">
        <f>(training!X2757 - MIN(training!X$3:X$4001)) / (MAX(training!X$3:X$4001) - MIN(training!X$3:X$4001))</f>
        <v>6.4930137047453235E-3</v>
      </c>
      <c r="Y2757">
        <f>(training!Y2757 - MIN(training!Y$3:Y$4001)) / (MAX(training!Y$3:Y$4001) - MIN(training!Y$3:Y$4001))</f>
        <v>1.2819512195121952E-2</v>
      </c>
      <c r="Z2757">
        <f>(training!Z2757 - MIN(training!Z$3:Z$4001)) / (MAX(training!Z$3:Z$4001) - MIN(training!Z$3:Z$4001))</f>
        <v>0</v>
      </c>
      <c r="AA2757">
        <f>(training!AA2757 - MIN(training!AA$3:AA$4001)) / (MAX(training!AA$3:AA$4001) - MIN(training!AA$3:AA$4001))</f>
        <v>0</v>
      </c>
      <c r="AB2757">
        <v>0</v>
      </c>
    </row>
    <row r="2758" spans="1:28" x14ac:dyDescent="0.35">
      <c r="A2758">
        <v>955</v>
      </c>
      <c r="B2758">
        <v>2</v>
      </c>
      <c r="C2758">
        <v>1</v>
      </c>
      <c r="D2758">
        <f>(training!D2758 - MIN(training!$D$3:$D$4001)) / (MAX(training!$D$3:$D$4001) - MIN(training!$D$3:$D$4001))</f>
        <v>0.10101010101010101</v>
      </c>
      <c r="E2758">
        <f t="shared" si="86"/>
        <v>0</v>
      </c>
      <c r="F2758">
        <f t="shared" si="87"/>
        <v>1</v>
      </c>
      <c r="G2758">
        <v>2</v>
      </c>
      <c r="H2758">
        <v>1</v>
      </c>
      <c r="I2758">
        <f>(training!I2758 - MIN(training!I$3:I$4001)) / (MAX(training!I$3:I$4001) - MIN(training!I$3:I$4001))</f>
        <v>0.46296296296296297</v>
      </c>
      <c r="J2758">
        <v>-1</v>
      </c>
      <c r="K2758">
        <v>-1</v>
      </c>
      <c r="L2758">
        <v>-1</v>
      </c>
      <c r="M2758">
        <v>-1</v>
      </c>
      <c r="N2758">
        <v>-1</v>
      </c>
      <c r="O2758">
        <v>0</v>
      </c>
      <c r="P2758">
        <f>(training!P2758 - MIN(training!P$3:P$4001)) / (MAX(training!P$3:P$4001) - MIN(training!P$3:P$4001))</f>
        <v>1.7158087112331532E-2</v>
      </c>
      <c r="Q2758">
        <f>(training!Q2758 - MIN(training!Q$3:Q$4001)) / (MAX(training!Q$3:Q$4001) - MIN(training!Q$3:Q$4001))</f>
        <v>2.6625092327749879E-2</v>
      </c>
      <c r="R2758">
        <f>(training!R2758 - MIN(training!R$3:R$4001)) / (MAX(training!R$3:R$4001) - MIN(training!R$3:R$4001))</f>
        <v>2.889198294192814E-2</v>
      </c>
      <c r="S2758">
        <f>(training!S2758 - MIN(training!S$3:S$4001)) / (MAX(training!S$3:S$4001) - MIN(training!S$3:S$4001))</f>
        <v>1.8441714299581066E-2</v>
      </c>
      <c r="T2758">
        <f>(training!T2758 - MIN(training!T$3:T$4001)) / (MAX(training!T$3:T$4001) - MIN(training!T$3:T$4001))</f>
        <v>0.14225551697215924</v>
      </c>
      <c r="U2758">
        <f>(training!U2758 - MIN(training!U$3:U$4001)) / (MAX(training!U$3:U$4001) - MIN(training!U$3:U$4001))</f>
        <v>0.34392864800229317</v>
      </c>
      <c r="V2758">
        <f>(training!V2758 - MIN(training!V$3:V$4001)) / (MAX(training!V$3:V$4001) - MIN(training!V$3:V$4001))</f>
        <v>7.1700000000000002E-3</v>
      </c>
      <c r="W2758">
        <f>(training!W2758 - MIN(training!W$3:W$4001)) / (MAX(training!W$3:W$4001) - MIN(training!W$3:W$4001))</f>
        <v>6.2734601572864744E-3</v>
      </c>
      <c r="X2758">
        <f>(training!X2758 - MIN(training!X$3:X$4001)) / (MAX(training!X$3:X$4001) - MIN(training!X$3:X$4001))</f>
        <v>1.9184411410204901E-3</v>
      </c>
      <c r="Y2758">
        <f>(training!Y2758 - MIN(training!Y$3:Y$4001)) / (MAX(training!Y$3:Y$4001) - MIN(training!Y$3:Y$4001))</f>
        <v>0.52483414634146341</v>
      </c>
      <c r="Z2758">
        <f>(training!Z2758 - MIN(training!Z$3:Z$4001)) / (MAX(training!Z$3:Z$4001) - MIN(training!Z$3:Z$4001))</f>
        <v>1.5060240963855422E-2</v>
      </c>
      <c r="AA2758">
        <f>(training!AA2758 - MIN(training!AA$3:AA$4001)) / (MAX(training!AA$3:AA$4001) - MIN(training!AA$3:AA$4001))</f>
        <v>6.6204371001728881E-3</v>
      </c>
      <c r="AB2758">
        <v>0</v>
      </c>
    </row>
    <row r="2759" spans="1:28" x14ac:dyDescent="0.35">
      <c r="A2759">
        <v>956</v>
      </c>
      <c r="B2759">
        <v>1</v>
      </c>
      <c r="C2759">
        <v>1</v>
      </c>
      <c r="D2759">
        <f>(training!D2759 - MIN(training!$D$3:$D$4001)) / (MAX(training!$D$3:$D$4001) - MIN(training!$D$3:$D$4001))</f>
        <v>0.15151515151515152</v>
      </c>
      <c r="E2759">
        <f t="shared" si="86"/>
        <v>1</v>
      </c>
      <c r="F2759">
        <f t="shared" si="87"/>
        <v>0</v>
      </c>
      <c r="G2759">
        <v>1</v>
      </c>
      <c r="H2759">
        <v>1</v>
      </c>
      <c r="I2759">
        <f>(training!I2759 - MIN(training!I$3:I$4001)) / (MAX(training!I$3:I$4001) - MIN(training!I$3:I$4001))</f>
        <v>0.37037037037037035</v>
      </c>
      <c r="J2759">
        <v>0</v>
      </c>
      <c r="K2759">
        <v>-1</v>
      </c>
      <c r="L2759">
        <v>0</v>
      </c>
      <c r="M2759">
        <v>0</v>
      </c>
      <c r="N2759">
        <v>2</v>
      </c>
      <c r="O2759">
        <v>2</v>
      </c>
      <c r="P2759">
        <f>(training!P2759 - MIN(training!P$3:P$4001)) / (MAX(training!P$3:P$4001) - MIN(training!P$3:P$4001))</f>
        <v>0.13434712743015864</v>
      </c>
      <c r="Q2759">
        <f>(training!Q2759 - MIN(training!Q$3:Q$4001)) / (MAX(training!Q$3:Q$4001) - MIN(training!Q$3:Q$4001))</f>
        <v>3.5618434815369283E-2</v>
      </c>
      <c r="R2759">
        <f>(training!R2759 - MIN(training!R$3:R$4001)) / (MAX(training!R$3:R$4001) - MIN(training!R$3:R$4001))</f>
        <v>5.1371194889986212E-2</v>
      </c>
      <c r="S2759">
        <f>(training!S2759 - MIN(training!S$3:S$4001)) / (MAX(training!S$3:S$4001) - MIN(training!S$3:S$4001))</f>
        <v>3.649626179976307E-2</v>
      </c>
      <c r="T2759">
        <f>(training!T2759 - MIN(training!T$3:T$4001)) / (MAX(training!T$3:T$4001) - MIN(training!T$3:T$4001))</f>
        <v>4.7968301611920804E-2</v>
      </c>
      <c r="U2759">
        <f>(training!U2759 - MIN(training!U$3:U$4001)) / (MAX(training!U$3:U$4001) - MIN(training!U$3:U$4001))</f>
        <v>0.27630148155605266</v>
      </c>
      <c r="V2759">
        <f>(training!V2759 - MIN(training!V$3:V$4001)) / (MAX(training!V$3:V$4001) - MIN(training!V$3:V$4001))</f>
        <v>5.1049999999999998E-2</v>
      </c>
      <c r="W2759">
        <f>(training!W2759 - MIN(training!W$3:W$4001)) / (MAX(training!W$3:W$4001) - MIN(training!W$3:W$4001))</f>
        <v>4.3545535566541935E-2</v>
      </c>
      <c r="X2759">
        <f>(training!X2759 - MIN(training!X$3:X$4001)) / (MAX(training!X$3:X$4001) - MIN(training!X$3:X$4001))</f>
        <v>3.348064818534887E-3</v>
      </c>
      <c r="Y2759">
        <f>(training!Y2759 - MIN(training!Y$3:Y$4001)) / (MAX(training!Y$3:Y$4001) - MIN(training!Y$3:Y$4001))</f>
        <v>0</v>
      </c>
      <c r="Z2759">
        <f>(training!Z2759 - MIN(training!Z$3:Z$4001)) / (MAX(training!Z$3:Z$4001) - MIN(training!Z$3:Z$4001))</f>
        <v>9.0361445783132526E-3</v>
      </c>
      <c r="AA2759">
        <f>(training!AA2759 - MIN(training!AA$3:AA$4001)) / (MAX(training!AA$3:AA$4001) - MIN(training!AA$3:AA$4001))</f>
        <v>0</v>
      </c>
      <c r="AB2759">
        <v>0</v>
      </c>
    </row>
    <row r="2760" spans="1:28" x14ac:dyDescent="0.35">
      <c r="A2760">
        <v>957</v>
      </c>
      <c r="B2760">
        <v>2</v>
      </c>
      <c r="C2760">
        <v>1</v>
      </c>
      <c r="D2760">
        <f>(training!D2760 - MIN(training!$D$3:$D$4001)) / (MAX(training!$D$3:$D$4001) - MIN(training!$D$3:$D$4001))</f>
        <v>0.20202020202020202</v>
      </c>
      <c r="E2760">
        <f t="shared" si="86"/>
        <v>0</v>
      </c>
      <c r="F2760">
        <f t="shared" si="87"/>
        <v>1</v>
      </c>
      <c r="G2760">
        <v>2</v>
      </c>
      <c r="H2760">
        <v>2</v>
      </c>
      <c r="I2760">
        <f>(training!I2760 - MIN(training!I$3:I$4001)) / (MAX(training!I$3:I$4001) - MIN(training!I$3:I$4001))</f>
        <v>0.16666666666666666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f>(training!P2760 - MIN(training!P$3:P$4001)) / (MAX(training!P$3:P$4001) - MIN(training!P$3:P$4001))</f>
        <v>3.6945664354881058E-2</v>
      </c>
      <c r="Q2760">
        <f>(training!Q2760 - MIN(training!Q$3:Q$4001)) / (MAX(training!Q$3:Q$4001) - MIN(training!Q$3:Q$4001))</f>
        <v>4.5286947210834441E-2</v>
      </c>
      <c r="R2760">
        <f>(training!R2760 - MIN(training!R$3:R$4001)) / (MAX(training!R$3:R$4001) - MIN(training!R$3:R$4001))</f>
        <v>5.6655964685144562E-2</v>
      </c>
      <c r="S2760">
        <f>(training!S2760 - MIN(training!S$3:S$4001)) / (MAX(training!S$3:S$4001) - MIN(training!S$3:S$4001))</f>
        <v>3.1396911048703596E-2</v>
      </c>
      <c r="T2760">
        <f>(training!T2760 - MIN(training!T$3:T$4001)) / (MAX(training!T$3:T$4001) - MIN(training!T$3:T$4001))</f>
        <v>0.14448574891209473</v>
      </c>
      <c r="U2760">
        <f>(training!U2760 - MIN(training!U$3:U$4001)) / (MAX(training!U$3:U$4001) - MIN(training!U$3:U$4001))</f>
        <v>0.34210965159340856</v>
      </c>
      <c r="V2760">
        <f>(training!V2760 - MIN(training!V$3:V$4001)) / (MAX(training!V$3:V$4001) - MIN(training!V$3:V$4001))</f>
        <v>4.4166666666666668E-3</v>
      </c>
      <c r="W2760">
        <f>(training!W2760 - MIN(training!W$3:W$4001)) / (MAX(training!W$3:W$4001) - MIN(training!W$3:W$4001))</f>
        <v>3.1178603465644023E-3</v>
      </c>
      <c r="X2760">
        <f>(training!X2760 - MIN(training!X$3:X$4001)) / (MAX(training!X$3:X$4001) - MIN(training!X$3:X$4001))</f>
        <v>1.1160216061782955E-3</v>
      </c>
      <c r="Y2760">
        <f>(training!Y2760 - MIN(training!Y$3:Y$4001)) / (MAX(training!Y$3:Y$4001) - MIN(training!Y$3:Y$4001))</f>
        <v>0.48292682926829267</v>
      </c>
      <c r="Z2760">
        <f>(training!Z2760 - MIN(training!Z$3:Z$4001)) / (MAX(training!Z$3:Z$4001) - MIN(training!Z$3:Z$4001))</f>
        <v>1.1280120481927711E-2</v>
      </c>
      <c r="AA2760">
        <f>(training!AA2760 - MIN(training!AA$3:AA$4001)) / (MAX(training!AA$3:AA$4001) - MIN(training!AA$3:AA$4001))</f>
        <v>7.5662138287690148E-3</v>
      </c>
      <c r="AB2760">
        <v>0</v>
      </c>
    </row>
    <row r="2761" spans="1:28" x14ac:dyDescent="0.35">
      <c r="A2761">
        <v>959</v>
      </c>
      <c r="B2761">
        <v>1</v>
      </c>
      <c r="C2761">
        <v>1</v>
      </c>
      <c r="D2761">
        <f>(training!D2761 - MIN(training!$D$3:$D$4001)) / (MAX(training!$D$3:$D$4001) - MIN(training!$D$3:$D$4001))</f>
        <v>0.34343434343434343</v>
      </c>
      <c r="E2761">
        <f t="shared" si="86"/>
        <v>1</v>
      </c>
      <c r="F2761">
        <f t="shared" si="87"/>
        <v>0</v>
      </c>
      <c r="G2761">
        <v>1</v>
      </c>
      <c r="H2761">
        <v>2</v>
      </c>
      <c r="I2761">
        <f>(training!I2761 - MIN(training!I$3:I$4001)) / (MAX(training!I$3:I$4001) - MIN(training!I$3:I$4001))</f>
        <v>0.25925925925925924</v>
      </c>
      <c r="J2761">
        <v>-1</v>
      </c>
      <c r="K2761">
        <v>-1</v>
      </c>
      <c r="L2761">
        <v>-1</v>
      </c>
      <c r="M2761">
        <v>0</v>
      </c>
      <c r="N2761">
        <v>0</v>
      </c>
      <c r="O2761">
        <v>0</v>
      </c>
      <c r="P2761">
        <f>(training!P2761 - MIN(training!P$3:P$4001)) / (MAX(training!P$3:P$4001) - MIN(training!P$3:P$4001))</f>
        <v>1.9230828166804066E-2</v>
      </c>
      <c r="Q2761">
        <f>(training!Q2761 - MIN(training!Q$3:Q$4001)) / (MAX(training!Q$3:Q$4001) - MIN(training!Q$3:Q$4001))</f>
        <v>5.7923827747401194E-2</v>
      </c>
      <c r="R2761">
        <f>(training!R2761 - MIN(training!R$3:R$4001)) / (MAX(training!R$3:R$4001) - MIN(training!R$3:R$4001))</f>
        <v>4.9300386719216931E-2</v>
      </c>
      <c r="S2761">
        <f>(training!S2761 - MIN(training!S$3:S$4001)) / (MAX(training!S$3:S$4001) - MIN(training!S$3:S$4001))</f>
        <v>3.4664113498333309E-2</v>
      </c>
      <c r="T2761">
        <f>(training!T2761 - MIN(training!T$3:T$4001)) / (MAX(training!T$3:T$4001) - MIN(training!T$3:T$4001))</f>
        <v>4.0991893300513026E-2</v>
      </c>
      <c r="U2761">
        <f>(training!U2761 - MIN(training!U$3:U$4001)) / (MAX(training!U$3:U$4001) - MIN(training!U$3:U$4001))</f>
        <v>0.26271626038314966</v>
      </c>
      <c r="V2761">
        <f>(training!V2761 - MIN(training!V$3:V$4001)) / (MAX(training!V$3:V$4001) - MIN(training!V$3:V$4001))</f>
        <v>0.11297</v>
      </c>
      <c r="W2761">
        <f>(training!W2761 - MIN(training!W$3:W$4001)) / (MAX(training!W$3:W$4001) - MIN(training!W$3:W$4001))</f>
        <v>4.7223681804062508E-2</v>
      </c>
      <c r="X2761">
        <f>(training!X2761 - MIN(training!X$3:X$4001)) / (MAX(training!X$3:X$4001) - MIN(training!X$3:X$4001))</f>
        <v>4.4942190080799966E-3</v>
      </c>
      <c r="Y2761">
        <f>(training!Y2761 - MIN(training!Y$3:Y$4001)) / (MAX(training!Y$3:Y$4001) - MIN(training!Y$3:Y$4001))</f>
        <v>1.1414634146341464E-3</v>
      </c>
      <c r="Z2761">
        <f>(training!Z2761 - MIN(training!Z$3:Z$4001)) / (MAX(training!Z$3:Z$4001) - MIN(training!Z$3:Z$4001))</f>
        <v>4.7138554216867466E-3</v>
      </c>
      <c r="AA2761">
        <f>(training!AA2761 - MIN(training!AA$3:AA$4001)) / (MAX(training!AA$3:AA$4001) - MIN(training!AA$3:AA$4001))</f>
        <v>4.9834867383187119E-2</v>
      </c>
      <c r="AB2761">
        <v>0</v>
      </c>
    </row>
    <row r="2762" spans="1:28" x14ac:dyDescent="0.35">
      <c r="A2762">
        <v>962</v>
      </c>
      <c r="B2762">
        <v>1</v>
      </c>
      <c r="C2762">
        <v>1</v>
      </c>
      <c r="D2762">
        <f>(training!D2762 - MIN(training!$D$3:$D$4001)) / (MAX(training!$D$3:$D$4001) - MIN(training!$D$3:$D$4001))</f>
        <v>2.0202020202020204E-2</v>
      </c>
      <c r="E2762">
        <f t="shared" si="86"/>
        <v>1</v>
      </c>
      <c r="F2762">
        <f t="shared" si="87"/>
        <v>0</v>
      </c>
      <c r="G2762">
        <v>2</v>
      </c>
      <c r="H2762">
        <v>2</v>
      </c>
      <c r="I2762">
        <f>(training!I2762 - MIN(training!I$3:I$4001)) / (MAX(training!I$3:I$4001) - MIN(training!I$3:I$4001))</f>
        <v>0.48148148148148145</v>
      </c>
      <c r="J2762">
        <v>-1</v>
      </c>
      <c r="K2762">
        <v>-1</v>
      </c>
      <c r="L2762">
        <v>-1</v>
      </c>
      <c r="M2762">
        <v>-1</v>
      </c>
      <c r="N2762">
        <v>0</v>
      </c>
      <c r="O2762">
        <v>-1</v>
      </c>
      <c r="P2762">
        <f>(training!P2762 - MIN(training!P$3:P$4001)) / (MAX(training!P$3:P$4001) - MIN(training!P$3:P$4001))</f>
        <v>1.5100669426916213E-2</v>
      </c>
      <c r="Q2762">
        <f>(training!Q2762 - MIN(training!Q$3:Q$4001)) / (MAX(training!Q$3:Q$4001) - MIN(training!Q$3:Q$4001))</f>
        <v>2.488511701457911E-2</v>
      </c>
      <c r="R2762">
        <f>(training!R2762 - MIN(training!R$3:R$4001)) / (MAX(training!R$3:R$4001) - MIN(training!R$3:R$4001))</f>
        <v>2.5920457396068158E-2</v>
      </c>
      <c r="S2762">
        <f>(training!S2762 - MIN(training!S$3:S$4001)) / (MAX(training!S$3:S$4001) - MIN(training!S$3:S$4001))</f>
        <v>1.7419196855014307E-2</v>
      </c>
      <c r="T2762">
        <f>(training!T2762 - MIN(training!T$3:T$4001)) / (MAX(training!T$3:T$4001) - MIN(training!T$3:T$4001))</f>
        <v>3.0068884967755304E-2</v>
      </c>
      <c r="U2762">
        <f>(training!U2762 - MIN(training!U$3:U$4001)) / (MAX(training!U$3:U$4001) - MIN(training!U$3:U$4001))</f>
        <v>0.26157199099031941</v>
      </c>
      <c r="V2762">
        <f>(training!V2762 - MIN(training!V$3:V$4001)) / (MAX(training!V$3:V$4001) - MIN(training!V$3:V$4001))</f>
        <v>1.32E-3</v>
      </c>
      <c r="W2762">
        <f>(training!W2762 - MIN(training!W$3:W$4001)) / (MAX(training!W$3:W$4001) - MIN(training!W$3:W$4001))</f>
        <v>1.149602138956707E-3</v>
      </c>
      <c r="X2762">
        <f>(training!X2762 - MIN(training!X$3:X$4001)) / (MAX(training!X$3:X$4001) - MIN(training!X$3:X$4001))</f>
        <v>8.8388911209321016E-4</v>
      </c>
      <c r="Y2762">
        <f>(training!Y2762 - MIN(training!Y$3:Y$4001)) / (MAX(training!Y$3:Y$4001) - MIN(training!Y$3:Y$4001))</f>
        <v>0</v>
      </c>
      <c r="Z2762">
        <f>(training!Z2762 - MIN(training!Z$3:Z$4001)) / (MAX(training!Z$3:Z$4001) - MIN(training!Z$3:Z$4001))</f>
        <v>2.3253012048192771E-3</v>
      </c>
      <c r="AA2762">
        <f>(training!AA2762 - MIN(training!AA$3:AA$4001)) / (MAX(training!AA$3:AA$4001) - MIN(training!AA$3:AA$4001))</f>
        <v>0</v>
      </c>
      <c r="AB2762">
        <v>0</v>
      </c>
    </row>
    <row r="2763" spans="1:28" x14ac:dyDescent="0.35">
      <c r="A2763">
        <v>963</v>
      </c>
      <c r="B2763">
        <v>1</v>
      </c>
      <c r="C2763">
        <v>1</v>
      </c>
      <c r="D2763">
        <f>(training!D2763 - MIN(training!$D$3:$D$4001)) / (MAX(training!$D$3:$D$4001) - MIN(training!$D$3:$D$4001))</f>
        <v>0.19191919191919191</v>
      </c>
      <c r="E2763">
        <f t="shared" si="86"/>
        <v>1</v>
      </c>
      <c r="F2763">
        <f t="shared" si="87"/>
        <v>0</v>
      </c>
      <c r="G2763">
        <v>2</v>
      </c>
      <c r="H2763">
        <v>2</v>
      </c>
      <c r="I2763">
        <f>(training!I2763 - MIN(training!I$3:I$4001)) / (MAX(training!I$3:I$4001) - MIN(training!I$3:I$4001))</f>
        <v>0.18518518518518517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f>(training!P2763 - MIN(training!P$3:P$4001)) / (MAX(training!P$3:P$4001) - MIN(training!P$3:P$4001))</f>
        <v>4.9205381158589717E-2</v>
      </c>
      <c r="Q2763">
        <f>(training!Q2763 - MIN(training!Q$3:Q$4001)) / (MAX(training!Q$3:Q$4001) - MIN(training!Q$3:Q$4001))</f>
        <v>6.0064344386224947E-2</v>
      </c>
      <c r="R2763">
        <f>(training!R2763 - MIN(training!R$3:R$4001)) / (MAX(training!R$3:R$4001) - MIN(training!R$3:R$4001))</f>
        <v>6.9099333132425653E-2</v>
      </c>
      <c r="S2763">
        <f>(training!S2763 - MIN(training!S$3:S$4001)) / (MAX(training!S$3:S$4001) - MIN(training!S$3:S$4001))</f>
        <v>4.6875861749464474E-2</v>
      </c>
      <c r="T2763">
        <f>(training!T2763 - MIN(training!T$3:T$4001)) / (MAX(training!T$3:T$4001) - MIN(training!T$3:T$4001))</f>
        <v>6.0090674469862042E-2</v>
      </c>
      <c r="U2763">
        <f>(training!U2763 - MIN(training!U$3:U$4001)) / (MAX(training!U$3:U$4001) - MIN(training!U$3:U$4001))</f>
        <v>0.28529886641250413</v>
      </c>
      <c r="V2763">
        <f>(training!V2763 - MIN(training!V$3:V$4001)) / (MAX(training!V$3:V$4001) - MIN(training!V$3:V$4001))</f>
        <v>0.01</v>
      </c>
      <c r="W2763">
        <f>(training!W2763 - MIN(training!W$3:W$4001)) / (MAX(training!W$3:W$4001) - MIN(training!W$3:W$4001))</f>
        <v>5.8060714088722576E-3</v>
      </c>
      <c r="X2763">
        <f>(training!X2763 - MIN(training!X$3:X$4001)) / (MAX(training!X$3:X$4001) - MIN(training!X$3:X$4001))</f>
        <v>2.232043212356591E-3</v>
      </c>
      <c r="Y2763">
        <f>(training!Y2763 - MIN(training!Y$3:Y$4001)) / (MAX(training!Y$3:Y$4001) - MIN(training!Y$3:Y$4001))</f>
        <v>9.7560975609756097E-3</v>
      </c>
      <c r="Z2763">
        <f>(training!Z2763 - MIN(training!Z$3:Z$4001)) / (MAX(training!Z$3:Z$4001) - MIN(training!Z$3:Z$4001))</f>
        <v>9.0361445783132526E-3</v>
      </c>
      <c r="AA2763">
        <f>(training!AA2763 - MIN(training!AA$3:AA$4001)) / (MAX(training!AA$3:AA$4001) - MIN(training!AA$3:AA$4001))</f>
        <v>7.5662138287690148E-3</v>
      </c>
      <c r="AB2763">
        <v>0</v>
      </c>
    </row>
    <row r="2764" spans="1:28" x14ac:dyDescent="0.35">
      <c r="A2764">
        <v>964</v>
      </c>
      <c r="B2764">
        <v>1</v>
      </c>
      <c r="C2764">
        <v>1</v>
      </c>
      <c r="D2764">
        <f>(training!D2764 - MIN(training!$D$3:$D$4001)) / (MAX(training!$D$3:$D$4001) - MIN(training!$D$3:$D$4001))</f>
        <v>2.0202020202020204E-2</v>
      </c>
      <c r="E2764">
        <f t="shared" si="86"/>
        <v>1</v>
      </c>
      <c r="F2764">
        <f t="shared" si="87"/>
        <v>0</v>
      </c>
      <c r="G2764">
        <v>2</v>
      </c>
      <c r="H2764">
        <v>2</v>
      </c>
      <c r="I2764">
        <f>(training!I2764 - MIN(training!I$3:I$4001)) / (MAX(training!I$3:I$4001) - MIN(training!I$3:I$4001))</f>
        <v>0.16666666666666666</v>
      </c>
      <c r="J2764">
        <v>-1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f>(training!P2764 - MIN(training!P$3:P$4001)) / (MAX(training!P$3:P$4001) - MIN(training!P$3:P$4001))</f>
        <v>4.3122003642875606E-2</v>
      </c>
      <c r="Q2764">
        <f>(training!Q2764 - MIN(training!Q$3:Q$4001)) / (MAX(training!Q$3:Q$4001) - MIN(training!Q$3:Q$4001))</f>
        <v>5.2919044054588631E-2</v>
      </c>
      <c r="R2764">
        <f>(training!R2764 - MIN(training!R$3:R$4001)) / (MAX(training!R$3:R$4001) - MIN(training!R$3:R$4001))</f>
        <v>7.5124879834200659E-2</v>
      </c>
      <c r="S2764">
        <f>(training!S2764 - MIN(training!S$3:S$4001)) / (MAX(training!S$3:S$4001) - MIN(training!S$3:S$4001))</f>
        <v>4.9935692807963061E-2</v>
      </c>
      <c r="T2764">
        <f>(training!T2764 - MIN(training!T$3:T$4001)) / (MAX(training!T$3:T$4001) - MIN(training!T$3:T$4001))</f>
        <v>5.5332985873453436E-2</v>
      </c>
      <c r="U2764">
        <f>(training!U2764 - MIN(training!U$3:U$4001)) / (MAX(training!U$3:U$4001) - MIN(training!U$3:U$4001))</f>
        <v>0.27858694641453291</v>
      </c>
      <c r="V2764">
        <f>(training!V2764 - MIN(training!V$3:V$4001)) / (MAX(training!V$3:V$4001) - MIN(training!V$3:V$4001))</f>
        <v>5.3333333333333332E-3</v>
      </c>
      <c r="W2764">
        <f>(training!W2764 - MIN(training!W$3:W$4001)) / (MAX(training!W$3:W$4001) - MIN(training!W$3:W$4001))</f>
        <v>4.3545535566541929E-3</v>
      </c>
      <c r="X2764">
        <f>(training!X2764 - MIN(training!X$3:X$4001)) / (MAX(training!X$3:X$4001) - MIN(training!X$3:X$4001))</f>
        <v>1.1160216061782955E-3</v>
      </c>
      <c r="Y2764">
        <f>(training!Y2764 - MIN(training!Y$3:Y$4001)) / (MAX(training!Y$3:Y$4001) - MIN(training!Y$3:Y$4001))</f>
        <v>4.8780487804878049E-3</v>
      </c>
      <c r="Z2764">
        <f>(training!Z2764 - MIN(training!Z$3:Z$4001)) / (MAX(training!Z$3:Z$4001) - MIN(training!Z$3:Z$4001))</f>
        <v>3.0120481927710845E-3</v>
      </c>
      <c r="AA2764">
        <f>(training!AA2764 - MIN(training!AA$3:AA$4001)) / (MAX(training!AA$3:AA$4001) - MIN(training!AA$3:AA$4001))</f>
        <v>1.8915534571922537E-3</v>
      </c>
      <c r="AB2764">
        <v>0</v>
      </c>
    </row>
    <row r="2765" spans="1:28" x14ac:dyDescent="0.35">
      <c r="A2765">
        <v>965</v>
      </c>
      <c r="B2765">
        <v>1</v>
      </c>
      <c r="C2765">
        <v>1</v>
      </c>
      <c r="D2765">
        <f>(training!D2765 - MIN(training!$D$3:$D$4001)) / (MAX(training!$D$3:$D$4001) - MIN(training!$D$3:$D$4001))</f>
        <v>4.0404040404040407E-2</v>
      </c>
      <c r="E2765">
        <f t="shared" si="86"/>
        <v>1</v>
      </c>
      <c r="F2765">
        <f t="shared" si="87"/>
        <v>0</v>
      </c>
      <c r="G2765">
        <v>2</v>
      </c>
      <c r="H2765">
        <v>2</v>
      </c>
      <c r="I2765">
        <f>(training!I2765 - MIN(training!I$3:I$4001)) / (MAX(training!I$3:I$4001) - MIN(training!I$3:I$4001))</f>
        <v>5.5555555555555552E-2</v>
      </c>
      <c r="J2765">
        <v>0</v>
      </c>
      <c r="K2765">
        <v>0</v>
      </c>
      <c r="L2765">
        <v>-1</v>
      </c>
      <c r="M2765">
        <v>-1</v>
      </c>
      <c r="N2765">
        <v>0</v>
      </c>
      <c r="O2765">
        <v>0</v>
      </c>
      <c r="P2765">
        <f>(training!P2765 - MIN(training!P$3:P$4001)) / (MAX(training!P$3:P$4001) - MIN(training!P$3:P$4001))</f>
        <v>2.9955143390979849E-2</v>
      </c>
      <c r="Q2765">
        <f>(training!Q2765 - MIN(training!Q$3:Q$4001)) / (MAX(training!Q$3:Q$4001) - MIN(training!Q$3:Q$4001))</f>
        <v>3.6559310355083849E-2</v>
      </c>
      <c r="R2765">
        <f>(training!R2765 - MIN(training!R$3:R$4001)) / (MAX(training!R$3:R$4001) - MIN(training!R$3:R$4001))</f>
        <v>3.1730505361372861E-2</v>
      </c>
      <c r="S2765">
        <f>(training!S2765 - MIN(training!S$3:S$4001)) / (MAX(training!S$3:S$4001) - MIN(training!S$3:S$4001))</f>
        <v>2.8808077777508146E-2</v>
      </c>
      <c r="T2765">
        <f>(training!T2765 - MIN(training!T$3:T$4001)) / (MAX(training!T$3:T$4001) - MIN(training!T$3:T$4001))</f>
        <v>3.6435145357538307E-2</v>
      </c>
      <c r="U2765">
        <f>(training!U2765 - MIN(training!U$3:U$4001)) / (MAX(training!U$3:U$4001) - MIN(training!U$3:U$4001))</f>
        <v>0.26573331991051796</v>
      </c>
      <c r="V2765">
        <f>(training!V2765 - MIN(training!V$3:V$4001)) / (MAX(training!V$3:V$4001) - MIN(training!V$3:V$4001))</f>
        <v>1.009E-2</v>
      </c>
      <c r="W2765">
        <f>(training!W2765 - MIN(training!W$3:W$4001)) / (MAX(training!W$3:W$4001) - MIN(training!W$3:W$4001))</f>
        <v>1.1199911747714585E-2</v>
      </c>
      <c r="X2765">
        <f>(training!X2765 - MIN(training!X$3:X$4001)) / (MAX(training!X$3:X$4001) - MIN(training!X$3:X$4001))</f>
        <v>1.2431364671220035E-2</v>
      </c>
      <c r="Y2765">
        <f>(training!Y2765 - MIN(training!Y$3:Y$4001)) / (MAX(training!Y$3:Y$4001) - MIN(training!Y$3:Y$4001))</f>
        <v>1.4678048780487805E-2</v>
      </c>
      <c r="Z2765">
        <f>(training!Z2765 - MIN(training!Z$3:Z$4001)) / (MAX(training!Z$3:Z$4001) - MIN(training!Z$3:Z$4001))</f>
        <v>9.0843373493975903E-3</v>
      </c>
      <c r="AA2765">
        <f>(training!AA2765 - MIN(training!AA$3:AA$4001)) / (MAX(training!AA$3:AA$4001) - MIN(training!AA$3:AA$4001))</f>
        <v>5.6897927992342993E-3</v>
      </c>
      <c r="AB2765">
        <v>0</v>
      </c>
    </row>
    <row r="2766" spans="1:28" x14ac:dyDescent="0.35">
      <c r="A2766">
        <v>966</v>
      </c>
      <c r="B2766">
        <v>1</v>
      </c>
      <c r="C2766">
        <v>1</v>
      </c>
      <c r="D2766">
        <f>(training!D2766 - MIN(training!$D$3:$D$4001)) / (MAX(training!$D$3:$D$4001) - MIN(training!$D$3:$D$4001))</f>
        <v>0.49494949494949497</v>
      </c>
      <c r="E2766">
        <f t="shared" si="86"/>
        <v>1</v>
      </c>
      <c r="F2766">
        <f t="shared" si="87"/>
        <v>0</v>
      </c>
      <c r="G2766">
        <v>1</v>
      </c>
      <c r="H2766">
        <v>1</v>
      </c>
      <c r="I2766">
        <f>(training!I2766 - MIN(training!I$3:I$4001)) / (MAX(training!I$3:I$4001) - MIN(training!I$3:I$4001))</f>
        <v>0.27777777777777779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f>(training!P2766 - MIN(training!P$3:P$4001)) / (MAX(training!P$3:P$4001) - MIN(training!P$3:P$4001))</f>
        <v>0.31587899441922901</v>
      </c>
      <c r="Q2766">
        <f>(training!Q2766 - MIN(training!Q$3:Q$4001)) / (MAX(training!Q$3:Q$4001) - MIN(training!Q$3:Q$4001))</f>
        <v>0.31490479707723806</v>
      </c>
      <c r="R2766">
        <f>(training!R2766 - MIN(training!R$3:R$4001)) / (MAX(training!R$3:R$4001) - MIN(training!R$3:R$4001))</f>
        <v>0.51645619062210113</v>
      </c>
      <c r="S2766">
        <f>(training!S2766 - MIN(training!S$3:S$4001)) / (MAX(training!S$3:S$4001) - MIN(training!S$3:S$4001))</f>
        <v>0.3342473852453049</v>
      </c>
      <c r="T2766">
        <f>(training!T2766 - MIN(training!T$3:T$4001)) / (MAX(training!T$3:T$4001) - MIN(training!T$3:T$4001))</f>
        <v>0.3170749320255446</v>
      </c>
      <c r="U2766">
        <f>(training!U2766 - MIN(training!U$3:U$4001)) / (MAX(training!U$3:U$4001) - MIN(training!U$3:U$4001))</f>
        <v>0.46590899484886655</v>
      </c>
      <c r="V2766">
        <f>(training!V2766 - MIN(training!V$3:V$4001)) / (MAX(training!V$3:V$4001) - MIN(training!V$3:V$4001))</f>
        <v>6.6689999999999999E-2</v>
      </c>
      <c r="W2766">
        <f>(training!W2766 - MIN(training!W$3:W$4001)) / (MAX(training!W$3:W$4001) - MIN(training!W$3:W$4001))</f>
        <v>5.8136193017037915E-2</v>
      </c>
      <c r="X2766">
        <f>(training!X2766 - MIN(training!X$3:X$4001)) / (MAX(training!X$3:X$4001) - MIN(training!X$3:X$4001))</f>
        <v>2.2342752555689478E-2</v>
      </c>
      <c r="Y2766">
        <f>(training!Y2766 - MIN(training!Y$3:Y$4001)) / (MAX(training!Y$3:Y$4001) - MIN(training!Y$3:Y$4001))</f>
        <v>4.886341463414634E-2</v>
      </c>
      <c r="Z2766">
        <f>(training!Z2766 - MIN(training!Z$3:Z$4001)) / (MAX(training!Z$3:Z$4001) - MIN(training!Z$3:Z$4001))</f>
        <v>4.5253012048192771E-2</v>
      </c>
      <c r="AA2766">
        <f>(training!AA2766 - MIN(training!AA$3:AA$4001)) / (MAX(training!AA$3:AA$4001) - MIN(training!AA$3:AA$4001))</f>
        <v>1.8919317678836922E-2</v>
      </c>
      <c r="AB2766">
        <v>0</v>
      </c>
    </row>
    <row r="2767" spans="1:28" x14ac:dyDescent="0.35">
      <c r="A2767">
        <v>967</v>
      </c>
      <c r="B2767">
        <v>1</v>
      </c>
      <c r="C2767">
        <v>1</v>
      </c>
      <c r="D2767">
        <f>(training!D2767 - MIN(training!$D$3:$D$4001)) / (MAX(training!$D$3:$D$4001) - MIN(training!$D$3:$D$4001))</f>
        <v>2.0202020202020204E-2</v>
      </c>
      <c r="E2767">
        <f t="shared" si="86"/>
        <v>1</v>
      </c>
      <c r="F2767">
        <f t="shared" si="87"/>
        <v>0</v>
      </c>
      <c r="G2767">
        <v>1</v>
      </c>
      <c r="H2767">
        <v>2</v>
      </c>
      <c r="I2767">
        <f>(training!I2767 - MIN(training!I$3:I$4001)) / (MAX(training!I$3:I$4001) - MIN(training!I$3:I$4001))</f>
        <v>0.12962962962962962</v>
      </c>
      <c r="J2767">
        <v>1</v>
      </c>
      <c r="K2767">
        <v>-2</v>
      </c>
      <c r="L2767">
        <v>-1</v>
      </c>
      <c r="M2767">
        <v>-1</v>
      </c>
      <c r="N2767">
        <v>-1</v>
      </c>
      <c r="O2767">
        <v>-2</v>
      </c>
      <c r="P2767">
        <f>(training!P2767 - MIN(training!P$3:P$4001)) / (MAX(training!P$3:P$4001) - MIN(training!P$3:P$4001))</f>
        <v>1.4696132483805753E-2</v>
      </c>
      <c r="Q2767">
        <f>(training!Q2767 - MIN(training!Q$3:Q$4001)) / (MAX(training!Q$3:Q$4001) - MIN(training!Q$3:Q$4001))</f>
        <v>2.4492507200325191E-2</v>
      </c>
      <c r="R2767">
        <f>(training!R2767 - MIN(training!R$3:R$4001)) / (MAX(training!R$3:R$4001) - MIN(training!R$3:R$4001))</f>
        <v>2.7459253061176386E-2</v>
      </c>
      <c r="S2767">
        <f>(training!S2767 - MIN(training!S$3:S$4001)) / (MAX(training!S$3:S$4001) - MIN(training!S$3:S$4001))</f>
        <v>1.7445669798562959E-2</v>
      </c>
      <c r="T2767">
        <f>(training!T2767 - MIN(training!T$3:T$4001)) / (MAX(training!T$3:T$4001) - MIN(training!T$3:T$4001))</f>
        <v>2.9654444870047911E-2</v>
      </c>
      <c r="U2767">
        <f>(training!U2767 - MIN(training!U$3:U$4001)) / (MAX(training!U$3:U$4001) - MIN(training!U$3:U$4001))</f>
        <v>0.26097872304454045</v>
      </c>
      <c r="V2767">
        <f>(training!V2767 - MIN(training!V$3:V$4001)) / (MAX(training!V$3:V$4001) - MIN(training!V$3:V$4001))</f>
        <v>0</v>
      </c>
      <c r="W2767">
        <f>(training!W2767 - MIN(training!W$3:W$4001)) / (MAX(training!W$3:W$4001) - MIN(training!W$3:W$4001))</f>
        <v>3.8029767728113288E-3</v>
      </c>
      <c r="X2767">
        <f>(training!X2767 - MIN(training!X$3:X$4001)) / (MAX(training!X$3:X$4001) - MIN(training!X$3:X$4001))</f>
        <v>9.106736306414892E-4</v>
      </c>
      <c r="Y2767">
        <f>(training!Y2767 - MIN(training!Y$3:Y$4001)) / (MAX(training!Y$3:Y$4001) - MIN(training!Y$3:Y$4001))</f>
        <v>0</v>
      </c>
      <c r="Z2767">
        <f>(training!Z2767 - MIN(training!Z$3:Z$4001)) / (MAX(training!Z$3:Z$4001) - MIN(training!Z$3:Z$4001))</f>
        <v>0</v>
      </c>
      <c r="AA2767">
        <f>(training!AA2767 - MIN(training!AA$3:AA$4001)) / (MAX(training!AA$3:AA$4001) - MIN(training!AA$3:AA$4001))</f>
        <v>0</v>
      </c>
      <c r="AB2767">
        <v>0</v>
      </c>
    </row>
    <row r="2768" spans="1:28" x14ac:dyDescent="0.35">
      <c r="A2768">
        <v>968</v>
      </c>
      <c r="B2768">
        <v>2</v>
      </c>
      <c r="C2768">
        <v>1</v>
      </c>
      <c r="D2768">
        <f>(training!D2768 - MIN(training!$D$3:$D$4001)) / (MAX(training!$D$3:$D$4001) - MIN(training!$D$3:$D$4001))</f>
        <v>0.21212121212121213</v>
      </c>
      <c r="E2768">
        <f t="shared" si="86"/>
        <v>0</v>
      </c>
      <c r="F2768">
        <f t="shared" si="87"/>
        <v>1</v>
      </c>
      <c r="G2768">
        <v>1</v>
      </c>
      <c r="H2768">
        <v>1</v>
      </c>
      <c r="I2768">
        <f>(training!I2768 - MIN(training!I$3:I$4001)) / (MAX(training!I$3:I$4001) - MIN(training!I$3:I$4001))</f>
        <v>0.27777777777777779</v>
      </c>
      <c r="J2768">
        <v>-1</v>
      </c>
      <c r="K2768">
        <v>-1</v>
      </c>
      <c r="L2768">
        <v>0</v>
      </c>
      <c r="M2768">
        <v>-1</v>
      </c>
      <c r="N2768">
        <v>-1</v>
      </c>
      <c r="O2768">
        <v>-1</v>
      </c>
      <c r="P2768">
        <f>(training!P2768 - MIN(training!P$3:P$4001)) / (MAX(training!P$3:P$4001) - MIN(training!P$3:P$4001))</f>
        <v>1.571360418920479E-2</v>
      </c>
      <c r="Q2768">
        <f>(training!Q2768 - MIN(training!Q$3:Q$4001)) / (MAX(training!Q$3:Q$4001) - MIN(training!Q$3:Q$4001))</f>
        <v>2.8559389670197843E-2</v>
      </c>
      <c r="R2768">
        <f>(training!R2768 - MIN(training!R$3:R$4001)) / (MAX(training!R$3:R$4001) - MIN(training!R$3:R$4001))</f>
        <v>3.2174971505342854E-2</v>
      </c>
      <c r="S2768">
        <f>(training!S2768 - MIN(training!S$3:S$4001)) / (MAX(training!S$3:S$4001) - MIN(training!S$3:S$4001))</f>
        <v>1.7711502273364026E-2</v>
      </c>
      <c r="T2768">
        <f>(training!T2768 - MIN(training!T$3:T$4001)) / (MAX(training!T$3:T$4001) - MIN(training!T$3:T$4001))</f>
        <v>3.0690545114316393E-2</v>
      </c>
      <c r="U2768">
        <f>(training!U2768 - MIN(training!U$3:U$4001)) / (MAX(training!U$3:U$4001) - MIN(training!U$3:U$4001))</f>
        <v>0.26199619294118731</v>
      </c>
      <c r="V2768">
        <f>(training!V2768 - MIN(training!V$3:V$4001)) / (MAX(training!V$3:V$4001) - MIN(training!V$3:V$4001))</f>
        <v>1.3673333333333332E-2</v>
      </c>
      <c r="W2768">
        <f>(training!W2768 - MIN(training!W$3:W$4001)) / (MAX(training!W$3:W$4001) - MIN(training!W$3:W$4001))</f>
        <v>3.2252726676285392E-3</v>
      </c>
      <c r="X2768">
        <f>(training!X2768 - MIN(training!X$3:X$4001)) / (MAX(training!X$3:X$4001) - MIN(training!X$3:X$4001))</f>
        <v>1.1796348377304585E-3</v>
      </c>
      <c r="Y2768">
        <f>(training!Y2768 - MIN(training!Y$3:Y$4001)) / (MAX(training!Y$3:Y$4001) - MIN(training!Y$3:Y$4001))</f>
        <v>4.8292682926829268E-3</v>
      </c>
      <c r="Z2768">
        <f>(training!Z2768 - MIN(training!Z$3:Z$4001)) / (MAX(training!Z$3:Z$4001) - MIN(training!Z$3:Z$4001))</f>
        <v>3.9879518072289157E-3</v>
      </c>
      <c r="AA2768">
        <f>(training!AA2768 - MIN(training!AA$3:AA$4001)) / (MAX(training!AA$3:AA$4001) - MIN(training!AA$3:AA$4001))</f>
        <v>1.9653240420227517E-3</v>
      </c>
      <c r="AB2768">
        <v>0</v>
      </c>
    </row>
    <row r="2769" spans="1:28" x14ac:dyDescent="0.35">
      <c r="A2769">
        <v>969</v>
      </c>
      <c r="B2769">
        <v>2</v>
      </c>
      <c r="C2769">
        <v>1</v>
      </c>
      <c r="D2769">
        <f>(training!D2769 - MIN(training!$D$3:$D$4001)) / (MAX(training!$D$3:$D$4001) - MIN(training!$D$3:$D$4001))</f>
        <v>1.0101010101010102E-2</v>
      </c>
      <c r="E2769">
        <f t="shared" si="86"/>
        <v>0</v>
      </c>
      <c r="F2769">
        <f t="shared" si="87"/>
        <v>1</v>
      </c>
      <c r="G2769">
        <v>2</v>
      </c>
      <c r="H2769">
        <v>1</v>
      </c>
      <c r="I2769">
        <f>(training!I2769 - MIN(training!I$3:I$4001)) / (MAX(training!I$3:I$4001) - MIN(training!I$3:I$4001))</f>
        <v>0.1111111111111111</v>
      </c>
      <c r="J2769">
        <v>0</v>
      </c>
      <c r="K2769">
        <v>0</v>
      </c>
      <c r="L2769">
        <v>0</v>
      </c>
      <c r="M2769">
        <v>-1</v>
      </c>
      <c r="N2769">
        <v>0</v>
      </c>
      <c r="O2769">
        <v>0</v>
      </c>
      <c r="P2769">
        <f>(training!P2769 - MIN(training!P$3:P$4001)) / (MAX(training!P$3:P$4001) - MIN(training!P$3:P$4001))</f>
        <v>5.8402467266729798E-2</v>
      </c>
      <c r="Q2769">
        <f>(training!Q2769 - MIN(training!Q$3:Q$4001)) / (MAX(training!Q$3:Q$4001) - MIN(training!Q$3:Q$4001))</f>
        <v>6.5150426070877968E-2</v>
      </c>
      <c r="R2769">
        <f>(training!R2769 - MIN(training!R$3:R$4001)) / (MAX(training!R$3:R$4001) - MIN(training!R$3:R$4001))</f>
        <v>9.9780965737384486E-2</v>
      </c>
      <c r="S2769">
        <f>(training!S2769 - MIN(training!S$3:S$4001)) / (MAX(training!S$3:S$4001) - MIN(training!S$3:S$4001))</f>
        <v>6.8552790358553953E-2</v>
      </c>
      <c r="T2769">
        <f>(training!T2769 - MIN(training!T$3:T$4001)) / (MAX(training!T$3:T$4001) - MIN(training!T$3:T$4001))</f>
        <v>8.0409751482460601E-2</v>
      </c>
      <c r="U2769">
        <f>(training!U2769 - MIN(training!U$3:U$4001)) / (MAX(training!U$3:U$4001) - MIN(training!U$3:U$4001))</f>
        <v>0.27233227308461677</v>
      </c>
      <c r="V2769">
        <f>(training!V2769 - MIN(training!V$3:V$4001)) / (MAX(training!V$3:V$4001) - MIN(training!V$3:V$4001))</f>
        <v>0.01</v>
      </c>
      <c r="W2769">
        <f>(training!W2769 - MIN(training!W$3:W$4001)) / (MAX(training!W$3:W$4001) - MIN(training!W$3:W$4001))</f>
        <v>1.4515178522180644E-2</v>
      </c>
      <c r="X2769">
        <f>(training!X2769 - MIN(training!X$3:X$4001)) / (MAX(training!X$3:X$4001) - MIN(training!X$3:X$4001))</f>
        <v>1.1160216061782956E-2</v>
      </c>
      <c r="Y2769">
        <f>(training!Y2769 - MIN(training!Y$3:Y$4001)) / (MAX(training!Y$3:Y$4001) - MIN(training!Y$3:Y$4001))</f>
        <v>1.468780487804878E-2</v>
      </c>
      <c r="Z2769">
        <f>(training!Z2769 - MIN(training!Z$3:Z$4001)) / (MAX(training!Z$3:Z$4001) - MIN(training!Z$3:Z$4001))</f>
        <v>6.0572289156626503E-3</v>
      </c>
      <c r="AA2769">
        <f>(training!AA2769 - MIN(training!AA$3:AA$4001)) / (MAX(training!AA$3:AA$4001) - MIN(training!AA$3:AA$4001))</f>
        <v>3.8039140024136221E-3</v>
      </c>
      <c r="AB2769">
        <v>0</v>
      </c>
    </row>
    <row r="2770" spans="1:28" x14ac:dyDescent="0.35">
      <c r="A2770">
        <v>970</v>
      </c>
      <c r="B2770">
        <v>2</v>
      </c>
      <c r="C2770">
        <v>1</v>
      </c>
      <c r="D2770">
        <f>(training!D2770 - MIN(training!$D$3:$D$4001)) / (MAX(training!$D$3:$D$4001) - MIN(training!$D$3:$D$4001))</f>
        <v>0.17171717171717171</v>
      </c>
      <c r="E2770">
        <f t="shared" si="86"/>
        <v>0</v>
      </c>
      <c r="F2770">
        <f t="shared" si="87"/>
        <v>1</v>
      </c>
      <c r="G2770">
        <v>2</v>
      </c>
      <c r="H2770">
        <v>1</v>
      </c>
      <c r="I2770">
        <f>(training!I2770 - MIN(training!I$3:I$4001)) / (MAX(training!I$3:I$4001) - MIN(training!I$3:I$4001))</f>
        <v>0.20370370370370369</v>
      </c>
      <c r="J2770">
        <v>0</v>
      </c>
      <c r="K2770">
        <v>0</v>
      </c>
      <c r="L2770">
        <v>0</v>
      </c>
      <c r="M2770">
        <v>0</v>
      </c>
      <c r="N2770">
        <v>-1</v>
      </c>
      <c r="O2770">
        <v>-1</v>
      </c>
      <c r="P2770">
        <f>(training!P2770 - MIN(training!P$3:P$4001)) / (MAX(training!P$3:P$4001) - MIN(training!P$3:P$4001))</f>
        <v>9.0484494282851005E-2</v>
      </c>
      <c r="Q2770">
        <f>(training!Q2770 - MIN(training!Q$3:Q$4001)) / (MAX(training!Q$3:Q$4001) - MIN(training!Q$3:Q$4001))</f>
        <v>5.4899939026506119E-2</v>
      </c>
      <c r="R2770">
        <f>(training!R2770 - MIN(training!R$3:R$4001)) / (MAX(training!R$3:R$4001) - MIN(training!R$3:R$4001))</f>
        <v>3.6075835352231002E-2</v>
      </c>
      <c r="S2770">
        <f>(training!S2770 - MIN(training!S$3:S$4001)) / (MAX(training!S$3:S$4001) - MIN(training!S$3:S$4001))</f>
        <v>2.1639425272395558E-2</v>
      </c>
      <c r="T2770">
        <f>(training!T2770 - MIN(training!T$3:T$4001)) / (MAX(training!T$3:T$4001) - MIN(training!T$3:T$4001))</f>
        <v>3.2488545336188362E-2</v>
      </c>
      <c r="U2770">
        <f>(training!U2770 - MIN(training!U$3:U$4001)) / (MAX(training!U$3:U$4001) - MIN(training!U$3:U$4001))</f>
        <v>0.30249518354034954</v>
      </c>
      <c r="V2770">
        <f>(training!V2770 - MIN(training!V$3:V$4001)) / (MAX(training!V$3:V$4001) - MIN(training!V$3:V$4001))</f>
        <v>6.6666666666666671E-3</v>
      </c>
      <c r="W2770">
        <f>(training!W2770 - MIN(training!W$3:W$4001)) / (MAX(training!W$3:W$4001) - MIN(training!W$3:W$4001))</f>
        <v>2.9030357044361288E-3</v>
      </c>
      <c r="X2770">
        <f>(training!X2770 - MIN(training!X$3:X$4001)) / (MAX(training!X$3:X$4001) - MIN(training!X$3:X$4001))</f>
        <v>0</v>
      </c>
      <c r="Y2770">
        <f>(training!Y2770 - MIN(training!Y$3:Y$4001)) / (MAX(training!Y$3:Y$4001) - MIN(training!Y$3:Y$4001))</f>
        <v>1.3209756097560976E-2</v>
      </c>
      <c r="Z2770">
        <f>(training!Z2770 - MIN(training!Z$3:Z$4001)) / (MAX(training!Z$3:Z$4001) - MIN(training!Z$3:Z$4001))</f>
        <v>0.16272289156626507</v>
      </c>
      <c r="AA2770">
        <f>(training!AA2770 - MIN(training!AA$3:AA$4001)) / (MAX(training!AA$3:AA$4001) - MIN(training!AA$3:AA$4001))</f>
        <v>3.7831069143845074E-3</v>
      </c>
      <c r="AB2770">
        <v>0</v>
      </c>
    </row>
    <row r="2771" spans="1:28" x14ac:dyDescent="0.35">
      <c r="A2771">
        <v>972</v>
      </c>
      <c r="B2771">
        <v>2</v>
      </c>
      <c r="C2771">
        <v>1</v>
      </c>
      <c r="D2771">
        <f>(training!D2771 - MIN(training!$D$3:$D$4001)) / (MAX(training!$D$3:$D$4001) - MIN(training!$D$3:$D$4001))</f>
        <v>0.12121212121212122</v>
      </c>
      <c r="E2771">
        <f t="shared" si="86"/>
        <v>0</v>
      </c>
      <c r="F2771">
        <f t="shared" si="87"/>
        <v>1</v>
      </c>
      <c r="G2771">
        <v>2</v>
      </c>
      <c r="H2771">
        <v>1</v>
      </c>
      <c r="I2771">
        <f>(training!I2771 - MIN(training!I$3:I$4001)) / (MAX(training!I$3:I$4001) - MIN(training!I$3:I$4001))</f>
        <v>0.22222222222222221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f>(training!P2771 - MIN(training!P$3:P$4001)) / (MAX(training!P$3:P$4001) - MIN(training!P$3:P$4001))</f>
        <v>0.15103427633346511</v>
      </c>
      <c r="Q2771">
        <f>(training!Q2771 - MIN(training!Q$3:Q$4001)) / (MAX(training!Q$3:Q$4001) - MIN(training!Q$3:Q$4001))</f>
        <v>0.15674351970732722</v>
      </c>
      <c r="R2771">
        <f>(training!R2771 - MIN(training!R$3:R$4001)) / (MAX(training!R$3:R$4001) - MIN(training!R$3:R$4001))</f>
        <v>0.24784206636350933</v>
      </c>
      <c r="S2771">
        <f>(training!S2771 - MIN(training!S$3:S$4001)) / (MAX(training!S$3:S$4001) - MIN(training!S$3:S$4001))</f>
        <v>0.12884271321198429</v>
      </c>
      <c r="T2771">
        <f>(training!T2771 - MIN(training!T$3:T$4001)) / (MAX(training!T$3:T$4001) - MIN(training!T$3:T$4001))</f>
        <v>0.1354444660734731</v>
      </c>
      <c r="U2771">
        <f>(training!U2771 - MIN(training!U$3:U$4001)) / (MAX(training!U$3:U$4001) - MIN(training!U$3:U$4001))</f>
        <v>0.33905416797628773</v>
      </c>
      <c r="V2771">
        <f>(training!V2771 - MIN(training!V$3:V$4001)) / (MAX(training!V$3:V$4001) - MIN(training!V$3:V$4001))</f>
        <v>2.3366666666666668E-2</v>
      </c>
      <c r="W2771">
        <f>(training!W2771 - MIN(training!W$3:W$4001)) / (MAX(training!W$3:W$4001) - MIN(training!W$3:W$4001))</f>
        <v>1.9325508684431308E-2</v>
      </c>
      <c r="X2771">
        <f>(training!X2771 - MIN(training!X$3:X$4001)) / (MAX(training!X$3:X$4001) - MIN(training!X$3:X$4001))</f>
        <v>4.351368242489175E-3</v>
      </c>
      <c r="Y2771">
        <f>(training!Y2771 - MIN(training!Y$3:Y$4001)) / (MAX(training!Y$3:Y$4001) - MIN(training!Y$3:Y$4001))</f>
        <v>1.9278048780487805E-2</v>
      </c>
      <c r="Z2771">
        <f>(training!Z2771 - MIN(training!Z$3:Z$4001)) / (MAX(training!Z$3:Z$4001) - MIN(training!Z$3:Z$4001))</f>
        <v>1.1746987951807229E-2</v>
      </c>
      <c r="AA2771">
        <f>(training!AA2771 - MIN(training!AA$3:AA$4001)) / (MAX(training!AA$3:AA$4001) - MIN(training!AA$3:AA$4001))</f>
        <v>7.5662138287690148E-3</v>
      </c>
      <c r="AB2771">
        <v>0</v>
      </c>
    </row>
    <row r="2772" spans="1:28" x14ac:dyDescent="0.35">
      <c r="A2772">
        <v>974</v>
      </c>
      <c r="B2772">
        <v>2</v>
      </c>
      <c r="C2772">
        <v>1</v>
      </c>
      <c r="D2772">
        <f>(training!D2772 - MIN(training!$D$3:$D$4001)) / (MAX(training!$D$3:$D$4001) - MIN(training!$D$3:$D$4001))</f>
        <v>0.14141414141414141</v>
      </c>
      <c r="E2772">
        <f t="shared" si="86"/>
        <v>0</v>
      </c>
      <c r="F2772">
        <f t="shared" si="87"/>
        <v>1</v>
      </c>
      <c r="G2772">
        <v>1</v>
      </c>
      <c r="H2772">
        <v>3</v>
      </c>
      <c r="I2772">
        <f>(training!I2772 - MIN(training!I$3:I$4001)) / (MAX(training!I$3:I$4001) - MIN(training!I$3:I$4001))</f>
        <v>0.16666666666666666</v>
      </c>
      <c r="J2772">
        <v>-2</v>
      </c>
      <c r="K2772">
        <v>-2</v>
      </c>
      <c r="L2772">
        <v>-2</v>
      </c>
      <c r="M2772">
        <v>-2</v>
      </c>
      <c r="N2772">
        <v>-2</v>
      </c>
      <c r="O2772">
        <v>-2</v>
      </c>
      <c r="P2772">
        <f>(training!P2772 - MIN(training!P$3:P$4001)) / (MAX(training!P$3:P$4001) - MIN(training!P$3:P$4001))</f>
        <v>1.4747210380663135E-2</v>
      </c>
      <c r="Q2772">
        <f>(training!Q2772 - MIN(training!Q$3:Q$4001)) / (MAX(training!Q$3:Q$4001) - MIN(training!Q$3:Q$4001))</f>
        <v>3.0963629063040645E-2</v>
      </c>
      <c r="R2772">
        <f>(training!R2772 - MIN(training!R$3:R$4001)) / (MAX(training!R$3:R$4001) - MIN(training!R$3:R$4001))</f>
        <v>2.8903768029078861E-2</v>
      </c>
      <c r="S2772">
        <f>(training!S2772 - MIN(training!S$3:S$4001)) / (MAX(training!S$3:S$4001) - MIN(training!S$3:S$4001))</f>
        <v>1.6537868442707035E-2</v>
      </c>
      <c r="T2772">
        <f>(training!T2772 - MIN(training!T$3:T$4001)) / (MAX(training!T$3:T$4001) - MIN(training!T$3:T$4001))</f>
        <v>3.1091379855280866E-2</v>
      </c>
      <c r="U2772">
        <f>(training!U2772 - MIN(training!U$3:U$4001)) / (MAX(training!U$3:U$4001) - MIN(training!U$3:U$4001))</f>
        <v>0.26097795456274536</v>
      </c>
      <c r="V2772">
        <f>(training!V2772 - MIN(training!V$3:V$4001)) / (MAX(training!V$3:V$4001) - MIN(training!V$3:V$4001))</f>
        <v>2.8629999999999999E-2</v>
      </c>
      <c r="W2772">
        <f>(training!W2772 - MIN(training!W$3:W$4001)) / (MAX(training!W$3:W$4001) - MIN(training!W$3:W$4001))</f>
        <v>7.2575892610903222E-3</v>
      </c>
      <c r="X2772">
        <f>(training!X2772 - MIN(training!X$3:X$4001)) / (MAX(training!X$3:X$4001) - MIN(training!X$3:X$4001))</f>
        <v>0</v>
      </c>
      <c r="Y2772">
        <f>(training!Y2772 - MIN(training!Y$3:Y$4001)) / (MAX(training!Y$3:Y$4001) - MIN(training!Y$3:Y$4001))</f>
        <v>6.7317073170731706E-3</v>
      </c>
      <c r="Z2772">
        <f>(training!Z2772 - MIN(training!Z$3:Z$4001)) / (MAX(training!Z$3:Z$4001) - MIN(training!Z$3:Z$4001))</f>
        <v>0</v>
      </c>
      <c r="AA2772">
        <f>(training!AA2772 - MIN(training!AA$3:AA$4001)) / (MAX(training!AA$3:AA$4001) - MIN(training!AA$3:AA$4001))</f>
        <v>3.8776845872441203E-3</v>
      </c>
      <c r="AB2772">
        <v>0</v>
      </c>
    </row>
    <row r="2773" spans="1:28" x14ac:dyDescent="0.35">
      <c r="A2773">
        <v>976</v>
      </c>
      <c r="B2773">
        <v>2</v>
      </c>
      <c r="C2773">
        <v>1</v>
      </c>
      <c r="D2773">
        <f>(training!D2773 - MIN(training!$D$3:$D$4001)) / (MAX(training!$D$3:$D$4001) - MIN(training!$D$3:$D$4001))</f>
        <v>4.0404040404040407E-2</v>
      </c>
      <c r="E2773">
        <f t="shared" si="86"/>
        <v>0</v>
      </c>
      <c r="F2773">
        <f t="shared" si="87"/>
        <v>1</v>
      </c>
      <c r="G2773">
        <v>2</v>
      </c>
      <c r="H2773">
        <v>2</v>
      </c>
      <c r="I2773">
        <f>(training!I2773 - MIN(training!I$3:I$4001)) / (MAX(training!I$3:I$4001) - MIN(training!I$3:I$4001))</f>
        <v>1.8518518518518517E-2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f>(training!P2773 - MIN(training!P$3:P$4001)) / (MAX(training!P$3:P$4001) - MIN(training!P$3:P$4001))</f>
        <v>6.5374600187762352E-2</v>
      </c>
      <c r="Q2773">
        <f>(training!Q2773 - MIN(training!Q$3:Q$4001)) / (MAX(training!Q$3:Q$4001) - MIN(training!Q$3:Q$4001))</f>
        <v>8.5130894724057757E-2</v>
      </c>
      <c r="R2773">
        <f>(training!R2773 - MIN(training!R$3:R$4001)) / (MAX(training!R$3:R$4001) - MIN(training!R$3:R$4001))</f>
        <v>7.8261396600170716E-2</v>
      </c>
      <c r="S2773">
        <f>(training!S2773 - MIN(training!S$3:S$4001)) / (MAX(training!S$3:S$4001) - MIN(training!S$3:S$4001))</f>
        <v>3.3401133483199605E-2</v>
      </c>
      <c r="T2773">
        <f>(training!T2773 - MIN(training!T$3:T$4001)) / (MAX(training!T$3:T$4001) - MIN(training!T$3:T$4001))</f>
        <v>4.85250746724772E-2</v>
      </c>
      <c r="U2773">
        <f>(training!U2773 - MIN(training!U$3:U$4001)) / (MAX(training!U$3:U$4001) - MIN(training!U$3:U$4001))</f>
        <v>0.27499045161369651</v>
      </c>
      <c r="V2773">
        <f>(training!V2773 - MIN(training!V$3:V$4001)) / (MAX(training!V$3:V$4001) - MIN(training!V$3:V$4001))</f>
        <v>7.0000000000000001E-3</v>
      </c>
      <c r="W2773">
        <f>(training!W2773 - MIN(training!W$3:W$4001)) / (MAX(training!W$3:W$4001) - MIN(training!W$3:W$4001))</f>
        <v>5.8060714088722576E-3</v>
      </c>
      <c r="X2773">
        <f>(training!X2773 - MIN(training!X$3:X$4001)) / (MAX(training!X$3:X$4001) - MIN(training!X$3:X$4001))</f>
        <v>4.4640864247131821E-3</v>
      </c>
      <c r="Y2773">
        <f>(training!Y2773 - MIN(training!Y$3:Y$4001)) / (MAX(training!Y$3:Y$4001) - MIN(training!Y$3:Y$4001))</f>
        <v>1.4634146341463415E-2</v>
      </c>
      <c r="Z2773">
        <f>(training!Z2773 - MIN(training!Z$3:Z$4001)) / (MAX(training!Z$3:Z$4001) - MIN(training!Z$3:Z$4001))</f>
        <v>4.5180722891566263E-3</v>
      </c>
      <c r="AA2773">
        <f>(training!AA2773 - MIN(training!AA$3:AA$4001)) / (MAX(training!AA$3:AA$4001) - MIN(training!AA$3:AA$4001))</f>
        <v>1.8915534571922537E-3</v>
      </c>
      <c r="AB2773">
        <v>0</v>
      </c>
    </row>
    <row r="2774" spans="1:28" x14ac:dyDescent="0.35">
      <c r="A2774">
        <v>978</v>
      </c>
      <c r="B2774">
        <v>1</v>
      </c>
      <c r="C2774">
        <v>1</v>
      </c>
      <c r="D2774">
        <f>(training!D2774 - MIN(training!$D$3:$D$4001)) / (MAX(training!$D$3:$D$4001) - MIN(training!$D$3:$D$4001))</f>
        <v>0.17171717171717171</v>
      </c>
      <c r="E2774">
        <f t="shared" si="86"/>
        <v>1</v>
      </c>
      <c r="F2774">
        <f t="shared" si="87"/>
        <v>0</v>
      </c>
      <c r="G2774">
        <v>1</v>
      </c>
      <c r="H2774">
        <v>2</v>
      </c>
      <c r="I2774">
        <f>(training!I2774 - MIN(training!I$3:I$4001)) / (MAX(training!I$3:I$4001) - MIN(training!I$3:I$4001))</f>
        <v>0.12962962962962962</v>
      </c>
      <c r="J2774">
        <v>-1</v>
      </c>
      <c r="K2774">
        <v>-1</v>
      </c>
      <c r="L2774">
        <v>-1</v>
      </c>
      <c r="M2774">
        <v>-1</v>
      </c>
      <c r="N2774">
        <v>-1</v>
      </c>
      <c r="O2774">
        <v>-1</v>
      </c>
      <c r="P2774">
        <f>(training!P2774 - MIN(training!P$3:P$4001)) / (MAX(training!P$3:P$4001) - MIN(training!P$3:P$4001))</f>
        <v>1.5376490069946071E-2</v>
      </c>
      <c r="Q2774">
        <f>(training!Q2774 - MIN(training!Q$3:Q$4001)) / (MAX(training!Q$3:Q$4001) - MIN(training!Q$3:Q$4001))</f>
        <v>2.5148839768598157E-2</v>
      </c>
      <c r="R2774">
        <f>(training!R2774 - MIN(training!R$3:R$4001)) / (MAX(training!R$3:R$4001) - MIN(training!R$3:R$4001))</f>
        <v>2.5247023844598475E-2</v>
      </c>
      <c r="S2774">
        <f>(training!S2774 - MIN(training!S$3:S$4001)) / (MAX(training!S$3:S$4001) - MIN(training!S$3:S$4001))</f>
        <v>7.7837072268929816E-2</v>
      </c>
      <c r="T2774">
        <f>(training!T2774 - MIN(training!T$3:T$4001)) / (MAX(training!T$3:T$4001) - MIN(training!T$3:T$4001))</f>
        <v>3.0759618463934293E-2</v>
      </c>
      <c r="U2774">
        <f>(training!U2774 - MIN(training!U$3:U$4001)) / (MAX(training!U$3:U$4001) - MIN(training!U$3:U$4001))</f>
        <v>0.26127843094461012</v>
      </c>
      <c r="V2774">
        <f>(training!V2774 - MIN(training!V$3:V$4001)) / (MAX(training!V$3:V$4001) - MIN(training!V$3:V$4001))</f>
        <v>2.2066666666666667E-3</v>
      </c>
      <c r="W2774">
        <f>(training!W2774 - MIN(training!W$3:W$4001)) / (MAX(training!W$3:W$4001) - MIN(training!W$3:W$4001))</f>
        <v>0</v>
      </c>
      <c r="X2774">
        <f>(training!X2774 - MIN(training!X$3:X$4001)) / (MAX(training!X$3:X$4001) - MIN(training!X$3:X$4001))</f>
        <v>6.8536002857015318E-2</v>
      </c>
      <c r="Y2774">
        <f>(training!Y2774 - MIN(training!Y$3:Y$4001)) / (MAX(training!Y$3:Y$4001) - MIN(training!Y$3:Y$4001))</f>
        <v>5.1512195121951217E-3</v>
      </c>
      <c r="Z2774">
        <f>(training!Z2774 - MIN(training!Z$3:Z$4001)) / (MAX(training!Z$3:Z$4001) - MIN(training!Z$3:Z$4001))</f>
        <v>0</v>
      </c>
      <c r="AA2774">
        <f>(training!AA2774 - MIN(training!AA$3:AA$4001)) / (MAX(training!AA$3:AA$4001) - MIN(training!AA$3:AA$4001))</f>
        <v>3.7793238074701231E-3</v>
      </c>
      <c r="AB2774">
        <v>0</v>
      </c>
    </row>
    <row r="2775" spans="1:28" x14ac:dyDescent="0.35">
      <c r="A2775">
        <v>980</v>
      </c>
      <c r="B2775">
        <v>2</v>
      </c>
      <c r="C2775">
        <v>1</v>
      </c>
      <c r="D2775">
        <f>(training!D2775 - MIN(training!$D$3:$D$4001)) / (MAX(training!$D$3:$D$4001) - MIN(training!$D$3:$D$4001))</f>
        <v>0.14141414141414141</v>
      </c>
      <c r="E2775">
        <f t="shared" si="86"/>
        <v>0</v>
      </c>
      <c r="F2775">
        <f t="shared" si="87"/>
        <v>1</v>
      </c>
      <c r="G2775">
        <v>3</v>
      </c>
      <c r="H2775">
        <v>1</v>
      </c>
      <c r="I2775">
        <f>(training!I2775 - MIN(training!I$3:I$4001)) / (MAX(training!I$3:I$4001) - MIN(training!I$3:I$4001))</f>
        <v>0.61111111111111116</v>
      </c>
      <c r="J2775">
        <v>-1</v>
      </c>
      <c r="K2775">
        <v>0</v>
      </c>
      <c r="L2775">
        <v>0</v>
      </c>
      <c r="M2775">
        <v>0</v>
      </c>
      <c r="N2775">
        <v>2</v>
      </c>
      <c r="O2775">
        <v>0</v>
      </c>
      <c r="P2775">
        <f>(training!P2775 - MIN(training!P$3:P$4001)) / (MAX(training!P$3:P$4001) - MIN(training!P$3:P$4001))</f>
        <v>0.16664981096070372</v>
      </c>
      <c r="Q2775">
        <f>(training!Q2775 - MIN(training!Q$3:Q$4001)) / (MAX(training!Q$3:Q$4001) - MIN(training!Q$3:Q$4001))</f>
        <v>0.16848017370009963</v>
      </c>
      <c r="R2775">
        <f>(training!R2775 - MIN(training!R$3:R$4001)) / (MAX(training!R$3:R$4001) - MIN(training!R$3:R$4001))</f>
        <v>0.26994752269050171</v>
      </c>
      <c r="S2775">
        <f>(training!S2775 - MIN(training!S$3:S$4001)) / (MAX(training!S$3:S$4001) - MIN(training!S$3:S$4001))</f>
        <v>0.18622943658957894</v>
      </c>
      <c r="T2775">
        <f>(training!T2775 - MIN(training!T$3:T$4001)) / (MAX(training!T$3:T$4001) - MIN(training!T$3:T$4001))</f>
        <v>0.18788893005381441</v>
      </c>
      <c r="U2775">
        <f>(training!U2775 - MIN(training!U$3:U$4001)) / (MAX(training!U$3:U$4001) - MIN(training!U$3:U$4001))</f>
        <v>0.37297572289161257</v>
      </c>
      <c r="V2775">
        <f>(training!V2775 - MIN(training!V$3:V$4001)) / (MAX(training!V$3:V$4001) - MIN(training!V$3:V$4001))</f>
        <v>1.8333333333333333E-2</v>
      </c>
      <c r="W2775">
        <f>(training!W2775 - MIN(training!W$3:W$4001)) / (MAX(training!W$3:W$4001) - MIN(training!W$3:W$4001))</f>
        <v>1.5966696374398709E-2</v>
      </c>
      <c r="X2775">
        <f>(training!X2775 - MIN(training!X$3:X$4001)) / (MAX(training!X$3:X$4001) - MIN(training!X$3:X$4001))</f>
        <v>1.2276237667961251E-2</v>
      </c>
      <c r="Y2775">
        <f>(training!Y2775 - MIN(training!Y$3:Y$4001)) / (MAX(training!Y$3:Y$4001) - MIN(training!Y$3:Y$4001))</f>
        <v>0</v>
      </c>
      <c r="Z2775">
        <f>(training!Z2775 - MIN(training!Z$3:Z$4001)) / (MAX(training!Z$3:Z$4001) - MIN(training!Z$3:Z$4001))</f>
        <v>1.8072289156626505E-2</v>
      </c>
      <c r="AA2775">
        <f>(training!AA2775 - MIN(training!AA$3:AA$4001)) / (MAX(training!AA$3:AA$4001) - MIN(training!AA$3:AA$4001))</f>
        <v>9.8644512792576029E-3</v>
      </c>
      <c r="AB2775">
        <v>0</v>
      </c>
    </row>
    <row r="2776" spans="1:28" x14ac:dyDescent="0.35">
      <c r="A2776">
        <v>981</v>
      </c>
      <c r="B2776">
        <v>2</v>
      </c>
      <c r="C2776">
        <v>1</v>
      </c>
      <c r="D2776">
        <f>(training!D2776 - MIN(training!$D$3:$D$4001)) / (MAX(training!$D$3:$D$4001) - MIN(training!$D$3:$D$4001))</f>
        <v>6.0606060606060608E-2</v>
      </c>
      <c r="E2776">
        <f t="shared" si="86"/>
        <v>0</v>
      </c>
      <c r="F2776">
        <f t="shared" si="87"/>
        <v>1</v>
      </c>
      <c r="G2776">
        <v>1</v>
      </c>
      <c r="H2776">
        <v>2</v>
      </c>
      <c r="I2776">
        <f>(training!I2776 - MIN(training!I$3:I$4001)) / (MAX(training!I$3:I$4001) - MIN(training!I$3:I$4001))</f>
        <v>5.5555555555555552E-2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f>(training!P2776 - MIN(training!P$3:P$4001)) / (MAX(training!P$3:P$4001) - MIN(training!P$3:P$4001))</f>
        <v>7.9976749341350517E-2</v>
      </c>
      <c r="Q2776">
        <f>(training!Q2776 - MIN(training!Q$3:Q$4001)) / (MAX(training!Q$3:Q$4001) - MIN(training!Q$3:Q$4001))</f>
        <v>8.9181914171132276E-2</v>
      </c>
      <c r="R2776">
        <f>(training!R2776 - MIN(training!R$3:R$4001)) / (MAX(training!R$3:R$4001) - MIN(training!R$3:R$4001))</f>
        <v>0.13124883201368417</v>
      </c>
      <c r="S2776">
        <f>(training!S2776 - MIN(training!S$3:S$4001)) / (MAX(training!S$3:S$4001) - MIN(training!S$3:S$4001))</f>
        <v>8.7370641064388813E-2</v>
      </c>
      <c r="T2776">
        <f>(training!T2776 - MIN(training!T$3:T$4001)) / (MAX(training!T$3:T$4001) - MIN(training!T$3:T$4001))</f>
        <v>9.1906277930227542E-2</v>
      </c>
      <c r="U2776">
        <f>(training!U2776 - MIN(training!U$3:U$4001)) / (MAX(training!U$3:U$4001) - MIN(training!U$3:U$4001))</f>
        <v>0.30776620017260103</v>
      </c>
      <c r="V2776">
        <f>(training!V2776 - MIN(training!V$3:V$4001)) / (MAX(training!V$3:V$4001) - MIN(training!V$3:V$4001))</f>
        <v>0.01</v>
      </c>
      <c r="W2776">
        <f>(training!W2776 - MIN(training!W$3:W$4001)) / (MAX(training!W$3:W$4001) - MIN(training!W$3:W$4001))</f>
        <v>6.3576481927151221E-3</v>
      </c>
      <c r="X2776">
        <f>(training!X2776 - MIN(training!X$3:X$4001)) / (MAX(training!X$3:X$4001) - MIN(training!X$3:X$4001))</f>
        <v>2.4563635551984285E-3</v>
      </c>
      <c r="Y2776">
        <f>(training!Y2776 - MIN(training!Y$3:Y$4001)) / (MAX(training!Y$3:Y$4001) - MIN(training!Y$3:Y$4001))</f>
        <v>1.0639024390243902E-2</v>
      </c>
      <c r="Z2776">
        <f>(training!Z2776 - MIN(training!Z$3:Z$4001)) / (MAX(training!Z$3:Z$4001) - MIN(training!Z$3:Z$4001))</f>
        <v>7.2680722891566261E-3</v>
      </c>
      <c r="AA2776">
        <f>(training!AA2776 - MIN(training!AA$3:AA$4001)) / (MAX(training!AA$3:AA$4001) - MIN(training!AA$3:AA$4001))</f>
        <v>3.6923123484392793E-3</v>
      </c>
      <c r="AB2776">
        <v>0</v>
      </c>
    </row>
    <row r="2777" spans="1:28" x14ac:dyDescent="0.35">
      <c r="A2777">
        <v>982</v>
      </c>
      <c r="B2777">
        <v>1</v>
      </c>
      <c r="C2777">
        <v>1</v>
      </c>
      <c r="D2777">
        <f>(training!D2777 - MIN(training!$D$3:$D$4001)) / (MAX(training!$D$3:$D$4001) - MIN(training!$D$3:$D$4001))</f>
        <v>2.0202020202020204E-2</v>
      </c>
      <c r="E2777">
        <f t="shared" si="86"/>
        <v>1</v>
      </c>
      <c r="F2777">
        <f t="shared" si="87"/>
        <v>0</v>
      </c>
      <c r="G2777">
        <v>2</v>
      </c>
      <c r="H2777">
        <v>2</v>
      </c>
      <c r="I2777">
        <f>(training!I2777 - MIN(training!I$3:I$4001)) / (MAX(training!I$3:I$4001) - MIN(training!I$3:I$4001))</f>
        <v>0.14814814814814814</v>
      </c>
      <c r="J2777">
        <v>8</v>
      </c>
      <c r="K2777">
        <v>7</v>
      </c>
      <c r="L2777">
        <v>6</v>
      </c>
      <c r="M2777">
        <v>5</v>
      </c>
      <c r="N2777">
        <v>4</v>
      </c>
      <c r="O2777">
        <v>3</v>
      </c>
      <c r="P2777">
        <f>(training!P2777 - MIN(training!P$3:P$4001)) / (MAX(training!P$3:P$4001) - MIN(training!P$3:P$4001))</f>
        <v>4.9861221354238497E-2</v>
      </c>
      <c r="Q2777">
        <f>(training!Q2777 - MIN(training!Q$3:Q$4001)) / (MAX(training!Q$3:Q$4001) - MIN(training!Q$3:Q$4001))</f>
        <v>5.8153841577974194E-2</v>
      </c>
      <c r="R2777">
        <f>(training!R2777 - MIN(training!R$3:R$4001)) / (MAX(training!R$3:R$4001) - MIN(training!R$3:R$4001))</f>
        <v>8.1089817516343393E-2</v>
      </c>
      <c r="S2777">
        <f>(training!S2777 - MIN(training!S$3:S$4001)) / (MAX(training!S$3:S$4001) - MIN(training!S$3:S$4001))</f>
        <v>5.2274136154760828E-2</v>
      </c>
      <c r="T2777">
        <f>(training!T2777 - MIN(training!T$3:T$4001)) / (MAX(training!T$3:T$4001) - MIN(training!T$3:T$4001))</f>
        <v>6.2445447752290412E-2</v>
      </c>
      <c r="U2777">
        <f>(training!U2777 - MIN(training!U$3:U$4001)) / (MAX(training!U$3:U$4001) - MIN(training!U$3:U$4001))</f>
        <v>0.2844619897376941</v>
      </c>
      <c r="V2777">
        <f>(training!V2777 - MIN(training!V$3:V$4001)) / (MAX(training!V$3:V$4001) - MIN(training!V$3:V$4001))</f>
        <v>0</v>
      </c>
      <c r="W2777">
        <f>(training!W2777 - MIN(training!W$3:W$4001)) / (MAX(training!W$3:W$4001) - MIN(training!W$3:W$4001))</f>
        <v>0</v>
      </c>
      <c r="X2777">
        <f>(training!X2777 - MIN(training!X$3:X$4001)) / (MAX(training!X$3:X$4001) - MIN(training!X$3:X$4001))</f>
        <v>0</v>
      </c>
      <c r="Y2777">
        <f>(training!Y2777 - MIN(training!Y$3:Y$4001)) / (MAX(training!Y$3:Y$4001) - MIN(training!Y$3:Y$4001))</f>
        <v>0</v>
      </c>
      <c r="Z2777">
        <f>(training!Z2777 - MIN(training!Z$3:Z$4001)) / (MAX(training!Z$3:Z$4001) - MIN(training!Z$3:Z$4001))</f>
        <v>0</v>
      </c>
      <c r="AA2777">
        <f>(training!AA2777 - MIN(training!AA$3:AA$4001)) / (MAX(training!AA$3:AA$4001) - MIN(training!AA$3:AA$4001))</f>
        <v>0</v>
      </c>
      <c r="AB2777">
        <v>0</v>
      </c>
    </row>
    <row r="2778" spans="1:28" x14ac:dyDescent="0.35">
      <c r="A2778">
        <v>984</v>
      </c>
      <c r="B2778">
        <v>1</v>
      </c>
      <c r="C2778">
        <v>1</v>
      </c>
      <c r="D2778">
        <f>(training!D2778 - MIN(training!$D$3:$D$4001)) / (MAX(training!$D$3:$D$4001) - MIN(training!$D$3:$D$4001))</f>
        <v>5.0505050505050504E-2</v>
      </c>
      <c r="E2778">
        <f t="shared" si="86"/>
        <v>1</v>
      </c>
      <c r="F2778">
        <f t="shared" si="87"/>
        <v>0</v>
      </c>
      <c r="G2778">
        <v>3</v>
      </c>
      <c r="H2778">
        <v>1</v>
      </c>
      <c r="I2778">
        <f>(training!I2778 - MIN(training!I$3:I$4001)) / (MAX(training!I$3:I$4001) - MIN(training!I$3:I$4001))</f>
        <v>0.51851851851851849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f>(training!P2778 - MIN(training!P$3:P$4001)) / (MAX(training!P$3:P$4001) - MIN(training!P$3:P$4001))</f>
        <v>6.0462949625956559E-2</v>
      </c>
      <c r="Q2778">
        <f>(training!Q2778 - MIN(training!Q$3:Q$4001)) / (MAX(training!Q$3:Q$4001) - MIN(training!Q$3:Q$4001))</f>
        <v>6.5681837334615592E-2</v>
      </c>
      <c r="R2778">
        <f>(training!R2778 - MIN(training!R$3:R$4001)) / (MAX(training!R$3:R$4001) - MIN(training!R$3:R$4001))</f>
        <v>9.3689759264341185E-2</v>
      </c>
      <c r="S2778">
        <f>(training!S2778 - MIN(training!S$3:S$4001)) / (MAX(training!S$3:S$4001) - MIN(training!S$3:S$4001))</f>
        <v>6.1597024441145135E-2</v>
      </c>
      <c r="T2778">
        <f>(training!T2778 - MIN(training!T$3:T$4001)) / (MAX(training!T$3:T$4001) - MIN(training!T$3:T$4001))</f>
        <v>7.2157579334928293E-2</v>
      </c>
      <c r="U2778">
        <f>(training!U2778 - MIN(training!U$3:U$4001)) / (MAX(training!U$3:U$4001) - MIN(training!U$3:U$4001))</f>
        <v>0.2922221189041142</v>
      </c>
      <c r="V2778">
        <f>(training!V2778 - MIN(training!V$3:V$4001)) / (MAX(training!V$3:V$4001) - MIN(training!V$3:V$4001))</f>
        <v>0.01</v>
      </c>
      <c r="W2778">
        <f>(training!W2778 - MIN(training!W$3:W$4001)) / (MAX(training!W$3:W$4001) - MIN(training!W$3:W$4001))</f>
        <v>1.3081078884189197E-2</v>
      </c>
      <c r="X2778">
        <f>(training!X2778 - MIN(training!X$3:X$4001)) / (MAX(training!X$3:X$4001) - MIN(training!X$3:X$4001))</f>
        <v>2.790054015445739E-3</v>
      </c>
      <c r="Y2778">
        <f>(training!Y2778 - MIN(training!Y$3:Y$4001)) / (MAX(training!Y$3:Y$4001) - MIN(training!Y$3:Y$4001))</f>
        <v>8.7804878048780496E-3</v>
      </c>
      <c r="Z2778">
        <f>(training!Z2778 - MIN(training!Z$3:Z$4001)) / (MAX(training!Z$3:Z$4001) - MIN(training!Z$3:Z$4001))</f>
        <v>1.2650602409638554E-2</v>
      </c>
      <c r="AA2778">
        <f>(training!AA2778 - MIN(training!AA$3:AA$4001)) / (MAX(training!AA$3:AA$4001) - MIN(training!AA$3:AA$4001))</f>
        <v>4.7288836429806346E-3</v>
      </c>
      <c r="AB2778">
        <v>0</v>
      </c>
    </row>
    <row r="2779" spans="1:28" x14ac:dyDescent="0.35">
      <c r="A2779">
        <v>985</v>
      </c>
      <c r="B2779">
        <v>2</v>
      </c>
      <c r="C2779">
        <v>1</v>
      </c>
      <c r="D2779">
        <f>(training!D2779 - MIN(training!$D$3:$D$4001)) / (MAX(training!$D$3:$D$4001) - MIN(training!$D$3:$D$4001))</f>
        <v>4.0404040404040407E-2</v>
      </c>
      <c r="E2779">
        <f t="shared" si="86"/>
        <v>0</v>
      </c>
      <c r="F2779">
        <f t="shared" si="87"/>
        <v>1</v>
      </c>
      <c r="G2779">
        <v>1</v>
      </c>
      <c r="H2779">
        <v>2</v>
      </c>
      <c r="I2779">
        <f>(training!I2779 - MIN(training!I$3:I$4001)) / (MAX(training!I$3:I$4001) - MIN(training!I$3:I$4001))</f>
        <v>3.7037037037037035E-2</v>
      </c>
      <c r="J2779">
        <v>-2</v>
      </c>
      <c r="K2779">
        <v>-2</v>
      </c>
      <c r="L2779">
        <v>-2</v>
      </c>
      <c r="M2779">
        <v>-2</v>
      </c>
      <c r="N2779">
        <v>-2</v>
      </c>
      <c r="O2779">
        <v>-2</v>
      </c>
      <c r="P2779">
        <f>(training!P2779 - MIN(training!P$3:P$4001)) / (MAX(training!P$3:P$4001) - MIN(training!P$3:P$4001))</f>
        <v>6.5631011229986408E-2</v>
      </c>
      <c r="Q2779">
        <f>(training!Q2779 - MIN(training!Q$3:Q$4001)) / (MAX(training!Q$3:Q$4001) - MIN(training!Q$3:Q$4001))</f>
        <v>7.4249852523459919E-2</v>
      </c>
      <c r="R2779">
        <f>(training!R2779 - MIN(training!R$3:R$4001)) / (MAX(training!R$3:R$4001) - MIN(training!R$3:R$4001))</f>
        <v>0.10946999095915458</v>
      </c>
      <c r="S2779">
        <f>(training!S2779 - MIN(training!S$3:S$4001)) / (MAX(training!S$3:S$4001) - MIN(training!S$3:S$4001))</f>
        <v>3.87321224903098E-2</v>
      </c>
      <c r="T2779">
        <f>(training!T2779 - MIN(training!T$3:T$4001)) / (MAX(training!T$3:T$4001) - MIN(training!T$3:T$4001))</f>
        <v>4.930581283634012E-2</v>
      </c>
      <c r="U2779">
        <f>(training!U2779 - MIN(training!U$3:U$4001)) / (MAX(training!U$3:U$4001) - MIN(training!U$3:U$4001))</f>
        <v>0.27502119088549853</v>
      </c>
      <c r="V2779">
        <f>(training!V2779 - MIN(training!V$3:V$4001)) / (MAX(training!V$3:V$4001) - MIN(training!V$3:V$4001))</f>
        <v>8.3333333333333332E-3</v>
      </c>
      <c r="W2779">
        <f>(training!W2779 - MIN(training!W$3:W$4001)) / (MAX(training!W$3:W$4001) - MIN(training!W$3:W$4001))</f>
        <v>3.74201302301817E-3</v>
      </c>
      <c r="X2779">
        <f>(training!X2779 - MIN(training!X$3:X$4001)) / (MAX(training!X$3:X$4001) - MIN(training!X$3:X$4001))</f>
        <v>1.0233918128654971E-3</v>
      </c>
      <c r="Y2779">
        <f>(training!Y2779 - MIN(training!Y$3:Y$4001)) / (MAX(training!Y$3:Y$4001) - MIN(training!Y$3:Y$4001))</f>
        <v>6.414634146341463E-3</v>
      </c>
      <c r="Z2779">
        <f>(training!Z2779 - MIN(training!Z$3:Z$4001)) / (MAX(training!Z$3:Z$4001) - MIN(training!Z$3:Z$4001))</f>
        <v>1.5186746987951806E-2</v>
      </c>
      <c r="AA2779">
        <f>(training!AA2779 - MIN(training!AA$3:AA$4001)) / (MAX(training!AA$3:AA$4001) - MIN(training!AA$3:AA$4001))</f>
        <v>4.7515822844669412E-3</v>
      </c>
      <c r="AB2779">
        <v>0</v>
      </c>
    </row>
    <row r="2780" spans="1:28" x14ac:dyDescent="0.35">
      <c r="A2780">
        <v>987</v>
      </c>
      <c r="B2780">
        <v>2</v>
      </c>
      <c r="C2780">
        <v>1</v>
      </c>
      <c r="D2780">
        <f>(training!D2780 - MIN(training!$D$3:$D$4001)) / (MAX(training!$D$3:$D$4001) - MIN(training!$D$3:$D$4001))</f>
        <v>0.25252525252525254</v>
      </c>
      <c r="E2780">
        <f t="shared" si="86"/>
        <v>0</v>
      </c>
      <c r="F2780">
        <f t="shared" si="87"/>
        <v>1</v>
      </c>
      <c r="G2780">
        <v>2</v>
      </c>
      <c r="H2780">
        <v>1</v>
      </c>
      <c r="I2780">
        <f>(training!I2780 - MIN(training!I$3:I$4001)) / (MAX(training!I$3:I$4001) - MIN(training!I$3:I$4001))</f>
        <v>0.22222222222222221</v>
      </c>
      <c r="J2780">
        <v>-2</v>
      </c>
      <c r="K2780">
        <v>-2</v>
      </c>
      <c r="L2780">
        <v>-2</v>
      </c>
      <c r="M2780">
        <v>-1</v>
      </c>
      <c r="N2780">
        <v>-1</v>
      </c>
      <c r="O2780">
        <v>0</v>
      </c>
      <c r="P2780">
        <f>(training!P2780 - MIN(training!P$3:P$4001)) / (MAX(training!P$3:P$4001) - MIN(training!P$3:P$4001))</f>
        <v>0.15233676270332833</v>
      </c>
      <c r="Q2780">
        <f>(training!Q2780 - MIN(training!Q$3:Q$4001)) / (MAX(training!Q$3:Q$4001) - MIN(training!Q$3:Q$4001))</f>
        <v>0.15892468534207121</v>
      </c>
      <c r="R2780">
        <f>(training!R2780 - MIN(training!R$3:R$4001)) / (MAX(training!R$3:R$4001) - MIN(training!R$3:R$4001))</f>
        <v>0.22881420136673339</v>
      </c>
      <c r="S2780">
        <f>(training!S2780 - MIN(training!S$3:S$4001)) / (MAX(training!S$3:S$4001) - MIN(training!S$3:S$4001))</f>
        <v>0.12963359240050035</v>
      </c>
      <c r="T2780">
        <f>(training!T2780 - MIN(training!T$3:T$4001)) / (MAX(training!T$3:T$4001) - MIN(training!T$3:T$4001))</f>
        <v>7.1681391848926121E-2</v>
      </c>
      <c r="U2780">
        <f>(training!U2780 - MIN(training!U$3:U$4001)) / (MAX(training!U$3:U$4001) - MIN(training!U$3:U$4001))</f>
        <v>0.29233662269157673</v>
      </c>
      <c r="V2780">
        <f>(training!V2780 - MIN(training!V$3:V$4001)) / (MAX(training!V$3:V$4001) - MIN(training!V$3:V$4001))</f>
        <v>2.0223333333333333E-2</v>
      </c>
      <c r="W2780">
        <f>(training!W2780 - MIN(training!W$3:W$4001)) / (MAX(training!W$3:W$4001) - MIN(training!W$3:W$4001))</f>
        <v>2.9030357044361289E-2</v>
      </c>
      <c r="X2780">
        <f>(training!X2780 - MIN(training!X$3:X$4001)) / (MAX(training!X$3:X$4001) - MIN(training!X$3:X$4001))</f>
        <v>3.348064818534887E-3</v>
      </c>
      <c r="Y2780">
        <f>(training!Y2780 - MIN(training!Y$3:Y$4001)) / (MAX(training!Y$3:Y$4001) - MIN(training!Y$3:Y$4001))</f>
        <v>0.19588780487804877</v>
      </c>
      <c r="Z2780">
        <f>(training!Z2780 - MIN(training!Z$3:Z$4001)) / (MAX(training!Z$3:Z$4001) - MIN(training!Z$3:Z$4001))</f>
        <v>4.4156626506024095E-3</v>
      </c>
      <c r="AA2780">
        <f>(training!AA2780 - MIN(training!AA$3:AA$4001)) / (MAX(training!AA$3:AA$4001) - MIN(training!AA$3:AA$4001))</f>
        <v>3.7831069143845074E-3</v>
      </c>
      <c r="AB2780">
        <v>0</v>
      </c>
    </row>
    <row r="2781" spans="1:28" x14ac:dyDescent="0.35">
      <c r="A2781">
        <v>988</v>
      </c>
      <c r="B2781">
        <v>1</v>
      </c>
      <c r="C2781">
        <v>1</v>
      </c>
      <c r="D2781">
        <f>(training!D2781 - MIN(training!$D$3:$D$4001)) / (MAX(training!$D$3:$D$4001) - MIN(training!$D$3:$D$4001))</f>
        <v>0.37373737373737376</v>
      </c>
      <c r="E2781">
        <f t="shared" si="86"/>
        <v>1</v>
      </c>
      <c r="F2781">
        <f t="shared" si="87"/>
        <v>0</v>
      </c>
      <c r="G2781">
        <v>3</v>
      </c>
      <c r="H2781">
        <v>1</v>
      </c>
      <c r="I2781">
        <f>(training!I2781 - MIN(training!I$3:I$4001)) / (MAX(training!I$3:I$4001) - MIN(training!I$3:I$4001))</f>
        <v>0.59259259259259256</v>
      </c>
      <c r="J2781">
        <v>-2</v>
      </c>
      <c r="K2781">
        <v>-2</v>
      </c>
      <c r="L2781">
        <v>-2</v>
      </c>
      <c r="M2781">
        <v>-2</v>
      </c>
      <c r="N2781">
        <v>-2</v>
      </c>
      <c r="O2781">
        <v>-2</v>
      </c>
      <c r="P2781">
        <f>(training!P2781 - MIN(training!P$3:P$4001)) / (MAX(training!P$3:P$4001) - MIN(training!P$3:P$4001))</f>
        <v>1.4696132483805753E-2</v>
      </c>
      <c r="Q2781">
        <f>(training!Q2781 - MIN(training!Q$3:Q$4001)) / (MAX(training!Q$3:Q$4001) - MIN(training!Q$3:Q$4001))</f>
        <v>2.4492507200325191E-2</v>
      </c>
      <c r="R2781">
        <f>(training!R2781 - MIN(training!R$3:R$4001)) / (MAX(training!R$3:R$4001) - MIN(training!R$3:R$4001))</f>
        <v>2.5253758180113172E-2</v>
      </c>
      <c r="S2781">
        <f>(training!S2781 - MIN(training!S$3:S$4001)) / (MAX(training!S$3:S$4001) - MIN(training!S$3:S$4001))</f>
        <v>1.6545589717908725E-2</v>
      </c>
      <c r="T2781">
        <f>(training!T2781 - MIN(training!T$3:T$4001)) / (MAX(training!T$3:T$4001) - MIN(training!T$3:T$4001))</f>
        <v>2.9654444870047911E-2</v>
      </c>
      <c r="U2781">
        <f>(training!U2781 - MIN(training!U$3:U$4001)) / (MAX(training!U$3:U$4001) - MIN(training!U$3:U$4001))</f>
        <v>0.26097872304454045</v>
      </c>
      <c r="V2781">
        <f>(training!V2781 - MIN(training!V$3:V$4001)) / (MAX(training!V$3:V$4001) - MIN(training!V$3:V$4001))</f>
        <v>0</v>
      </c>
      <c r="W2781">
        <f>(training!W2781 - MIN(training!W$3:W$4001)) / (MAX(training!W$3:W$4001) - MIN(training!W$3:W$4001))</f>
        <v>0</v>
      </c>
      <c r="X2781">
        <f>(training!X2781 - MIN(training!X$3:X$4001)) / (MAX(training!X$3:X$4001) - MIN(training!X$3:X$4001))</f>
        <v>0</v>
      </c>
      <c r="Y2781">
        <f>(training!Y2781 - MIN(training!Y$3:Y$4001)) / (MAX(training!Y$3:Y$4001) - MIN(training!Y$3:Y$4001))</f>
        <v>0</v>
      </c>
      <c r="Z2781">
        <f>(training!Z2781 - MIN(training!Z$3:Z$4001)) / (MAX(training!Z$3:Z$4001) - MIN(training!Z$3:Z$4001))</f>
        <v>0</v>
      </c>
      <c r="AA2781">
        <f>(training!AA2781 - MIN(training!AA$3:AA$4001)) / (MAX(training!AA$3:AA$4001) - MIN(training!AA$3:AA$4001))</f>
        <v>0</v>
      </c>
      <c r="AB2781">
        <v>0</v>
      </c>
    </row>
    <row r="2782" spans="1:28" x14ac:dyDescent="0.35">
      <c r="A2782">
        <v>989</v>
      </c>
      <c r="B2782">
        <v>2</v>
      </c>
      <c r="C2782">
        <v>1</v>
      </c>
      <c r="D2782">
        <f>(training!D2782 - MIN(training!$D$3:$D$4001)) / (MAX(training!$D$3:$D$4001) - MIN(training!$D$3:$D$4001))</f>
        <v>0.35353535353535354</v>
      </c>
      <c r="E2782">
        <f t="shared" si="86"/>
        <v>0</v>
      </c>
      <c r="F2782">
        <f t="shared" si="87"/>
        <v>1</v>
      </c>
      <c r="G2782">
        <v>2</v>
      </c>
      <c r="H2782">
        <v>2</v>
      </c>
      <c r="I2782">
        <f>(training!I2782 - MIN(training!I$3:I$4001)) / (MAX(training!I$3:I$4001) - MIN(training!I$3:I$4001))</f>
        <v>7.407407407407407E-2</v>
      </c>
      <c r="J2782">
        <v>2</v>
      </c>
      <c r="K2782">
        <v>2</v>
      </c>
      <c r="L2782">
        <v>2</v>
      </c>
      <c r="M2782">
        <v>2</v>
      </c>
      <c r="N2782">
        <v>2</v>
      </c>
      <c r="O2782">
        <v>2</v>
      </c>
      <c r="P2782">
        <f>(training!P2782 - MIN(training!P$3:P$4001)) / (MAX(training!P$3:P$4001) - MIN(training!P$3:P$4001))</f>
        <v>0.30760948291801893</v>
      </c>
      <c r="Q2782">
        <f>(training!Q2782 - MIN(training!Q$3:Q$4001)) / (MAX(training!Q$3:Q$4001) - MIN(training!Q$3:Q$4001))</f>
        <v>0.31269388827474753</v>
      </c>
      <c r="R2782">
        <f>(training!R2782 - MIN(training!R$3:R$4001)) / (MAX(training!R$3:R$4001) - MIN(training!R$3:R$4001))</f>
        <v>0.50349091117243094</v>
      </c>
      <c r="S2782">
        <f>(training!S2782 - MIN(training!S$3:S$4001)) / (MAX(training!S$3:S$4001) - MIN(training!S$3:S$4001))</f>
        <v>0.34117888429779414</v>
      </c>
      <c r="T2782">
        <f>(training!T2782 - MIN(training!T$3:T$4001)) / (MAX(training!T$3:T$4001) - MIN(training!T$3:T$4001))</f>
        <v>0.34144317251801665</v>
      </c>
      <c r="U2782">
        <f>(training!U2782 - MIN(training!U$3:U$4001)) / (MAX(training!U$3:U$4001) - MIN(training!U$3:U$4001))</f>
        <v>0.47577169020654486</v>
      </c>
      <c r="V2782">
        <f>(training!V2782 - MIN(training!V$3:V$4001)) / (MAX(training!V$3:V$4001) - MIN(training!V$3:V$4001))</f>
        <v>3.5973333333333336E-2</v>
      </c>
      <c r="W2782">
        <f>(training!W2782 - MIN(training!W$3:W$4001)) / (MAX(training!W$3:W$4001) - MIN(training!W$3:W$4001))</f>
        <v>0</v>
      </c>
      <c r="X2782">
        <f>(training!X2782 - MIN(training!X$3:X$4001)) / (MAX(training!X$3:X$4001) - MIN(training!X$3:X$4001))</f>
        <v>1.6740324092674435E-2</v>
      </c>
      <c r="Y2782">
        <f>(training!Y2782 - MIN(training!Y$3:Y$4001)) / (MAX(training!Y$3:Y$4001) - MIN(training!Y$3:Y$4001))</f>
        <v>2.8292682926829269E-2</v>
      </c>
      <c r="Z2782">
        <f>(training!Z2782 - MIN(training!Z$3:Z$4001)) / (MAX(training!Z$3:Z$4001) - MIN(training!Z$3:Z$4001))</f>
        <v>0</v>
      </c>
      <c r="AA2782">
        <f>(training!AA2782 - MIN(training!AA$3:AA$4001)) / (MAX(training!AA$3:AA$4001) - MIN(training!AA$3:AA$4001))</f>
        <v>0.23963144972440067</v>
      </c>
      <c r="AB2782">
        <v>0</v>
      </c>
    </row>
    <row r="2783" spans="1:28" x14ac:dyDescent="0.35">
      <c r="A2783">
        <v>990</v>
      </c>
      <c r="B2783">
        <v>1</v>
      </c>
      <c r="C2783">
        <v>1</v>
      </c>
      <c r="D2783">
        <f>(training!D2783 - MIN(training!$D$3:$D$4001)) / (MAX(training!$D$3:$D$4001) - MIN(training!$D$3:$D$4001))</f>
        <v>4.0404040404040407E-2</v>
      </c>
      <c r="E2783">
        <f t="shared" si="86"/>
        <v>1</v>
      </c>
      <c r="F2783">
        <f t="shared" si="87"/>
        <v>0</v>
      </c>
      <c r="G2783">
        <v>3</v>
      </c>
      <c r="H2783">
        <v>1</v>
      </c>
      <c r="I2783">
        <f>(training!I2783 - MIN(training!I$3:I$4001)) / (MAX(training!I$3:I$4001) - MIN(training!I$3:I$4001))</f>
        <v>0.61111111111111116</v>
      </c>
      <c r="J2783">
        <v>1</v>
      </c>
      <c r="K2783">
        <v>2</v>
      </c>
      <c r="L2783">
        <v>2</v>
      </c>
      <c r="M2783">
        <v>0</v>
      </c>
      <c r="N2783">
        <v>0</v>
      </c>
      <c r="O2783">
        <v>0</v>
      </c>
      <c r="P2783">
        <f>(training!P2783 - MIN(training!P$3:P$4001)) / (MAX(training!P$3:P$4001) - MIN(training!P$3:P$4001))</f>
        <v>7.8897984159722628E-2</v>
      </c>
      <c r="Q2783">
        <f>(training!Q2783 - MIN(training!Q$3:Q$4001)) / (MAX(training!Q$3:Q$4001) - MIN(training!Q$3:Q$4001))</f>
        <v>8.4856266141864992E-2</v>
      </c>
      <c r="R2783">
        <f>(training!R2783 - MIN(training!R$3:R$4001)) / (MAX(training!R$3:R$4001) - MIN(training!R$3:R$4001))</f>
        <v>0.12092846283741125</v>
      </c>
      <c r="S2783">
        <f>(training!S2783 - MIN(training!S$3:S$4001)) / (MAX(training!S$3:S$4001) - MIN(training!S$3:S$4001))</f>
        <v>7.7674925489694305E-2</v>
      </c>
      <c r="T2783">
        <f>(training!T2783 - MIN(training!T$3:T$4001)) / (MAX(training!T$3:T$4001) - MIN(training!T$3:T$4001))</f>
        <v>8.6225518207107013E-2</v>
      </c>
      <c r="U2783">
        <f>(training!U2783 - MIN(training!U$3:U$4001)) / (MAX(training!U$3:U$4001) - MIN(training!U$3:U$4001))</f>
        <v>0.30181815107891002</v>
      </c>
      <c r="V2783">
        <f>(training!V2783 - MIN(training!V$3:V$4001)) / (MAX(training!V$3:V$4001) - MIN(training!V$3:V$4001))</f>
        <v>7.0000000000000001E-3</v>
      </c>
      <c r="W2783">
        <f>(training!W2783 - MIN(training!W$3:W$4001)) / (MAX(training!W$3:W$4001) - MIN(training!W$3:W$4001))</f>
        <v>0</v>
      </c>
      <c r="X2783">
        <f>(training!X2783 - MIN(training!X$3:X$4001)) / (MAX(training!X$3:X$4001) - MIN(training!X$3:X$4001))</f>
        <v>2.232043212356591E-3</v>
      </c>
      <c r="Y2783">
        <f>(training!Y2783 - MIN(training!Y$3:Y$4001)) / (MAX(training!Y$3:Y$4001) - MIN(training!Y$3:Y$4001))</f>
        <v>9.7560975609756097E-3</v>
      </c>
      <c r="Z2783">
        <f>(training!Z2783 - MIN(training!Z$3:Z$4001)) / (MAX(training!Z$3:Z$4001) - MIN(training!Z$3:Z$4001))</f>
        <v>7.3945783132530118E-3</v>
      </c>
      <c r="AA2783">
        <f>(training!AA2783 - MIN(training!AA$3:AA$4001)) / (MAX(training!AA$3:AA$4001) - MIN(training!AA$3:AA$4001))</f>
        <v>7.5662138287690148E-3</v>
      </c>
      <c r="AB2783">
        <v>0</v>
      </c>
    </row>
    <row r="2784" spans="1:28" x14ac:dyDescent="0.35">
      <c r="A2784">
        <v>991</v>
      </c>
      <c r="B2784">
        <v>2</v>
      </c>
      <c r="C2784">
        <v>1</v>
      </c>
      <c r="D2784">
        <f>(training!D2784 - MIN(training!$D$3:$D$4001)) / (MAX(training!$D$3:$D$4001) - MIN(training!$D$3:$D$4001))</f>
        <v>4.0404040404040407E-2</v>
      </c>
      <c r="E2784">
        <f t="shared" si="86"/>
        <v>0</v>
      </c>
      <c r="F2784">
        <f t="shared" si="87"/>
        <v>1</v>
      </c>
      <c r="G2784">
        <v>3</v>
      </c>
      <c r="H2784">
        <v>1</v>
      </c>
      <c r="I2784">
        <f>(training!I2784 - MIN(training!I$3:I$4001)) / (MAX(training!I$3:I$4001) - MIN(training!I$3:I$4001))</f>
        <v>0.33333333333333331</v>
      </c>
      <c r="J2784">
        <v>0</v>
      </c>
      <c r="K2784">
        <v>0</v>
      </c>
      <c r="L2784">
        <v>2</v>
      </c>
      <c r="M2784">
        <v>-1</v>
      </c>
      <c r="N2784">
        <v>0</v>
      </c>
      <c r="O2784">
        <v>0</v>
      </c>
      <c r="P2784">
        <f>(training!P2784 - MIN(training!P$3:P$4001)) / (MAX(training!P$3:P$4001) - MIN(training!P$3:P$4001))</f>
        <v>7.4252960219512373E-2</v>
      </c>
      <c r="Q2784">
        <f>(training!Q2784 - MIN(training!Q$3:Q$4001)) / (MAX(training!Q$3:Q$4001) - MIN(training!Q$3:Q$4001))</f>
        <v>8.3708179866849752E-2</v>
      </c>
      <c r="R2784">
        <f>(training!R2784 - MIN(training!R$3:R$4001)) / (MAX(training!R$3:R$4001) - MIN(training!R$3:R$4001))</f>
        <v>2.549282709088491E-2</v>
      </c>
      <c r="S2784">
        <f>(training!S2784 - MIN(training!S$3:S$4001)) / (MAX(training!S$3:S$4001) - MIN(training!S$3:S$4001))</f>
        <v>4.9511022671870068E-2</v>
      </c>
      <c r="T2784">
        <f>(training!T2784 - MIN(training!T$3:T$4001)) / (MAX(training!T$3:T$4001) - MIN(training!T$3:T$4001))</f>
        <v>6.1585170579776582E-2</v>
      </c>
      <c r="U2784">
        <f>(training!U2784 - MIN(training!U$3:U$4001)) / (MAX(training!U$3:U$4001) - MIN(training!U$3:U$4001))</f>
        <v>0.28501375966654036</v>
      </c>
      <c r="V2784">
        <f>(training!V2784 - MIN(training!V$3:V$4001)) / (MAX(training!V$3:V$4001) - MIN(training!V$3:V$4001))</f>
        <v>2.6253333333333333E-2</v>
      </c>
      <c r="W2784">
        <f>(training!W2784 - MIN(training!W$3:W$4001)) / (MAX(training!W$3:W$4001) - MIN(training!W$3:W$4001))</f>
        <v>4.6738874841421673E-4</v>
      </c>
      <c r="X2784">
        <f>(training!X2784 - MIN(training!X$3:X$4001)) / (MAX(training!X$3:X$4001) - MIN(training!X$3:X$4001))</f>
        <v>8.2980670505780993E-2</v>
      </c>
      <c r="Y2784">
        <f>(training!Y2784 - MIN(training!Y$3:Y$4001)) / (MAX(training!Y$3:Y$4001) - MIN(training!Y$3:Y$4001))</f>
        <v>4.5219512195121955E-3</v>
      </c>
      <c r="Z2784">
        <f>(training!Z2784 - MIN(training!Z$3:Z$4001)) / (MAX(training!Z$3:Z$4001) - MIN(training!Z$3:Z$4001))</f>
        <v>3.2801204819277109E-3</v>
      </c>
      <c r="AA2784">
        <f>(training!AA2784 - MIN(training!AA$3:AA$4001)) / (MAX(training!AA$3:AA$4001) - MIN(training!AA$3:AA$4001))</f>
        <v>1.7213136460449509E-2</v>
      </c>
      <c r="AB2784">
        <v>0</v>
      </c>
    </row>
    <row r="2785" spans="1:28" x14ac:dyDescent="0.35">
      <c r="A2785">
        <v>993</v>
      </c>
      <c r="B2785">
        <v>2</v>
      </c>
      <c r="C2785">
        <v>1</v>
      </c>
      <c r="D2785">
        <f>(training!D2785 - MIN(training!$D$3:$D$4001)) / (MAX(training!$D$3:$D$4001) - MIN(training!$D$3:$D$4001))</f>
        <v>7.0707070707070704E-2</v>
      </c>
      <c r="E2785">
        <f t="shared" si="86"/>
        <v>0</v>
      </c>
      <c r="F2785">
        <f t="shared" si="87"/>
        <v>1</v>
      </c>
      <c r="G2785">
        <v>2</v>
      </c>
      <c r="H2785">
        <v>2</v>
      </c>
      <c r="I2785">
        <f>(training!I2785 - MIN(training!I$3:I$4001)) / (MAX(training!I$3:I$4001) - MIN(training!I$3:I$4001))</f>
        <v>0.1111111111111111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f>(training!P2785 - MIN(training!P$3:P$4001)) / (MAX(training!P$3:P$4001) - MIN(training!P$3:P$4001))</f>
        <v>7.3309040685587967E-2</v>
      </c>
      <c r="Q2785">
        <f>(training!Q2785 - MIN(training!Q$3:Q$4001)) / (MAX(training!Q$3:Q$4001) - MIN(training!Q$3:Q$4001))</f>
        <v>8.2639408705825201E-2</v>
      </c>
      <c r="R2785">
        <f>(training!R2785 - MIN(training!R$3:R$4001)) / (MAX(training!R$3:R$4001) - MIN(training!R$3:R$4001))</f>
        <v>0.12605497574797422</v>
      </c>
      <c r="S2785">
        <f>(training!S2785 - MIN(training!S$3:S$4001)) / (MAX(training!S$3:S$4001) - MIN(training!S$3:S$4001))</f>
        <v>8.3915921931289481E-2</v>
      </c>
      <c r="T2785">
        <f>(training!T2785 - MIN(training!T$3:T$4001)) / (MAX(training!T$3:T$4001) - MIN(training!T$3:T$4001))</f>
        <v>9.4953877840641507E-2</v>
      </c>
      <c r="U2785">
        <f>(training!U2785 - MIN(training!U$3:U$4001)) / (MAX(training!U$3:U$4001) - MIN(training!U$3:U$4001))</f>
        <v>0.30989643170848102</v>
      </c>
      <c r="V2785">
        <f>(training!V2785 - MIN(training!V$3:V$4001)) / (MAX(training!V$3:V$4001) - MIN(training!V$3:V$4001))</f>
        <v>7.3333333333333332E-3</v>
      </c>
      <c r="W2785">
        <f>(training!W2785 - MIN(training!W$3:W$4001)) / (MAX(training!W$3:W$4001) - MIN(training!W$3:W$4001))</f>
        <v>6.3866785497594834E-3</v>
      </c>
      <c r="X2785">
        <f>(training!X2785 - MIN(training!X$3:X$4001)) / (MAX(training!X$3:X$4001) - MIN(training!X$3:X$4001))</f>
        <v>2.4552475335922505E-3</v>
      </c>
      <c r="Y2785">
        <f>(training!Y2785 - MIN(training!Y$3:Y$4001)) / (MAX(training!Y$3:Y$4001) - MIN(training!Y$3:Y$4001))</f>
        <v>1.1219512195121951E-2</v>
      </c>
      <c r="Z2785">
        <f>(training!Z2785 - MIN(training!Z$3:Z$4001)) / (MAX(training!Z$3:Z$4001) - MIN(training!Z$3:Z$4001))</f>
        <v>6.9277108433734936E-3</v>
      </c>
      <c r="AA2785">
        <f>(training!AA2785 - MIN(training!AA$3:AA$4001)) / (MAX(training!AA$3:AA$4001) - MIN(training!AA$3:AA$4001))</f>
        <v>4.9180389886998594E-3</v>
      </c>
      <c r="AB2785">
        <v>0</v>
      </c>
    </row>
    <row r="2786" spans="1:28" x14ac:dyDescent="0.35">
      <c r="A2786">
        <v>996</v>
      </c>
      <c r="B2786">
        <v>1</v>
      </c>
      <c r="C2786">
        <v>1</v>
      </c>
      <c r="D2786">
        <f>(training!D2786 - MIN(training!$D$3:$D$4001)) / (MAX(training!$D$3:$D$4001) - MIN(training!$D$3:$D$4001))</f>
        <v>0.19191919191919191</v>
      </c>
      <c r="E2786">
        <f t="shared" si="86"/>
        <v>1</v>
      </c>
      <c r="F2786">
        <f t="shared" si="87"/>
        <v>0</v>
      </c>
      <c r="G2786">
        <v>1</v>
      </c>
      <c r="H2786">
        <v>2</v>
      </c>
      <c r="I2786">
        <f>(training!I2786 - MIN(training!I$3:I$4001)) / (MAX(training!I$3:I$4001) - MIN(training!I$3:I$4001))</f>
        <v>0.33333333333333331</v>
      </c>
      <c r="J2786">
        <v>-2</v>
      </c>
      <c r="K2786">
        <v>-2</v>
      </c>
      <c r="L2786">
        <v>-2</v>
      </c>
      <c r="M2786">
        <v>-2</v>
      </c>
      <c r="N2786">
        <v>-2</v>
      </c>
      <c r="O2786">
        <v>-2</v>
      </c>
      <c r="P2786">
        <f>(training!P2786 - MIN(training!P$3:P$4001)) / (MAX(training!P$3:P$4001) - MIN(training!P$3:P$4001))</f>
        <v>1.4491820896376227E-2</v>
      </c>
      <c r="Q2786">
        <f>(training!Q2786 - MIN(training!Q$3:Q$4001)) / (MAX(training!Q$3:Q$4001) - MIN(training!Q$3:Q$4001))</f>
        <v>2.4294219415348466E-2</v>
      </c>
      <c r="R2786">
        <f>(training!R2786 - MIN(training!R$3:R$4001)) / (MAX(training!R$3:R$4001) - MIN(training!R$3:R$4001))</f>
        <v>2.4917041404378327E-2</v>
      </c>
      <c r="S2786">
        <f>(training!S2786 - MIN(training!S$3:S$4001)) / (MAX(training!S$3:S$4001) - MIN(training!S$3:S$4001))</f>
        <v>1.6545589717908725E-2</v>
      </c>
      <c r="T2786">
        <f>(training!T2786 - MIN(training!T$3:T$4001)) / (MAX(training!T$3:T$4001) - MIN(training!T$3:T$4001))</f>
        <v>9.3285651790778912E-2</v>
      </c>
      <c r="U2786">
        <f>(training!U2786 - MIN(training!U$3:U$4001)) / (MAX(training!U$3:U$4001) - MIN(training!U$3:U$4001))</f>
        <v>0.26097872304454045</v>
      </c>
      <c r="V2786">
        <f>(training!V2786 - MIN(training!V$3:V$4001)) / (MAX(training!V$3:V$4001) - MIN(training!V$3:V$4001))</f>
        <v>0</v>
      </c>
      <c r="W2786">
        <f>(training!W2786 - MIN(training!W$3:W$4001)) / (MAX(training!W$3:W$4001) - MIN(training!W$3:W$4001))</f>
        <v>0</v>
      </c>
      <c r="X2786">
        <f>(training!X2786 - MIN(training!X$3:X$4001)) / (MAX(training!X$3:X$4001) - MIN(training!X$3:X$4001))</f>
        <v>2.2320432123565913E-4</v>
      </c>
      <c r="Y2786">
        <f>(training!Y2786 - MIN(training!Y$3:Y$4001)) / (MAX(training!Y$3:Y$4001) - MIN(training!Y$3:Y$4001))</f>
        <v>0.29658536585365852</v>
      </c>
      <c r="Z2786">
        <f>(training!Z2786 - MIN(training!Z$3:Z$4001)) / (MAX(training!Z$3:Z$4001) - MIN(training!Z$3:Z$4001))</f>
        <v>0</v>
      </c>
      <c r="AA2786">
        <f>(training!AA2786 - MIN(training!AA$3:AA$4001)) / (MAX(training!AA$3:AA$4001) - MIN(training!AA$3:AA$4001))</f>
        <v>0</v>
      </c>
      <c r="AB2786">
        <v>0</v>
      </c>
    </row>
    <row r="2787" spans="1:28" x14ac:dyDescent="0.35">
      <c r="A2787">
        <v>997</v>
      </c>
      <c r="B2787">
        <v>1</v>
      </c>
      <c r="C2787">
        <v>1</v>
      </c>
      <c r="D2787">
        <f>(training!D2787 - MIN(training!$D$3:$D$4001)) / (MAX(training!$D$3:$D$4001) - MIN(training!$D$3:$D$4001))</f>
        <v>0.13131313131313133</v>
      </c>
      <c r="E2787">
        <f t="shared" si="86"/>
        <v>1</v>
      </c>
      <c r="F2787">
        <f t="shared" si="87"/>
        <v>0</v>
      </c>
      <c r="G2787">
        <v>1</v>
      </c>
      <c r="H2787">
        <v>1</v>
      </c>
      <c r="I2787">
        <f>(training!I2787 - MIN(training!I$3:I$4001)) / (MAX(training!I$3:I$4001) - MIN(training!I$3:I$4001))</f>
        <v>0.44444444444444442</v>
      </c>
      <c r="J2787">
        <v>0</v>
      </c>
      <c r="K2787">
        <v>0</v>
      </c>
      <c r="L2787">
        <v>0</v>
      </c>
      <c r="M2787">
        <v>0</v>
      </c>
      <c r="N2787">
        <v>2</v>
      </c>
      <c r="O2787">
        <v>2</v>
      </c>
      <c r="P2787">
        <f>(training!P2787 - MIN(training!P$3:P$4001)) / (MAX(training!P$3:P$4001) - MIN(training!P$3:P$4001))</f>
        <v>5.5268327515560885E-2</v>
      </c>
      <c r="Q2787">
        <f>(training!Q2787 - MIN(training!Q$3:Q$4001)) / (MAX(training!Q$3:Q$4001) - MIN(training!Q$3:Q$4001))</f>
        <v>6.4942223896652412E-2</v>
      </c>
      <c r="R2787">
        <f>(training!R2787 - MIN(training!R$3:R$4001)) / (MAX(training!R$3:R$4001) - MIN(training!R$3:R$4001))</f>
        <v>9.5716794254264936E-2</v>
      </c>
      <c r="S2787">
        <f>(training!S2787 - MIN(training!S$3:S$4001)) / (MAX(training!S$3:S$4001) - MIN(training!S$3:S$4001))</f>
        <v>6.557789332727397E-2</v>
      </c>
      <c r="T2787">
        <f>(training!T2787 - MIN(training!T$3:T$4001)) / (MAX(training!T$3:T$4001) - MIN(training!T$3:T$4001))</f>
        <v>7.7203073554744817E-2</v>
      </c>
      <c r="U2787">
        <f>(training!U2787 - MIN(training!U$3:U$4001)) / (MAX(training!U$3:U$4001) - MIN(training!U$3:U$4001))</f>
        <v>0.29662321414436854</v>
      </c>
      <c r="V2787">
        <f>(training!V2787 - MIN(training!V$3:V$4001)) / (MAX(training!V$3:V$4001) - MIN(training!V$3:V$4001))</f>
        <v>5.3333333333333332E-3</v>
      </c>
      <c r="W2787">
        <f>(training!W2787 - MIN(training!W$3:W$4001)) / (MAX(training!W$3:W$4001) - MIN(training!W$3:W$4001))</f>
        <v>4.6448571270978059E-3</v>
      </c>
      <c r="X2787">
        <f>(training!X2787 - MIN(training!X$3:X$4001)) / (MAX(training!X$3:X$4001) - MIN(training!X$3:X$4001))</f>
        <v>3.5366724699790186E-3</v>
      </c>
      <c r="Y2787">
        <f>(training!Y2787 - MIN(training!Y$3:Y$4001)) / (MAX(training!Y$3:Y$4001) - MIN(training!Y$3:Y$4001))</f>
        <v>8.2926829268292687E-3</v>
      </c>
      <c r="Z2787">
        <f>(training!Z2787 - MIN(training!Z$3:Z$4001)) / (MAX(training!Z$3:Z$4001) - MIN(training!Z$3:Z$4001))</f>
        <v>5.1204819277108436E-3</v>
      </c>
      <c r="AA2787">
        <f>(training!AA2787 - MIN(training!AA$3:AA$4001)) / (MAX(training!AA$3:AA$4001) - MIN(training!AA$3:AA$4001))</f>
        <v>2.8278724185024193E-3</v>
      </c>
      <c r="AB2787">
        <v>0</v>
      </c>
    </row>
    <row r="2788" spans="1:28" x14ac:dyDescent="0.35">
      <c r="A2788">
        <v>1000</v>
      </c>
      <c r="B2788">
        <v>1</v>
      </c>
      <c r="C2788">
        <v>1</v>
      </c>
      <c r="D2788">
        <f>(training!D2788 - MIN(training!$D$3:$D$4001)) / (MAX(training!$D$3:$D$4001) - MIN(training!$D$3:$D$4001))</f>
        <v>0.1111111111111111</v>
      </c>
      <c r="E2788">
        <f t="shared" si="86"/>
        <v>1</v>
      </c>
      <c r="F2788">
        <f t="shared" si="87"/>
        <v>0</v>
      </c>
      <c r="G2788">
        <v>2</v>
      </c>
      <c r="H2788">
        <v>2</v>
      </c>
      <c r="I2788">
        <f>(training!I2788 - MIN(training!I$3:I$4001)) / (MAX(training!I$3:I$4001) - MIN(training!I$3:I$4001))</f>
        <v>7.407407407407407E-2</v>
      </c>
      <c r="J2788">
        <v>2</v>
      </c>
      <c r="K2788">
        <v>2</v>
      </c>
      <c r="L2788">
        <v>0</v>
      </c>
      <c r="M2788">
        <v>0</v>
      </c>
      <c r="N2788">
        <v>0</v>
      </c>
      <c r="O2788">
        <v>0</v>
      </c>
      <c r="P2788">
        <f>(training!P2788 - MIN(training!P$3:P$4001)) / (MAX(training!P$3:P$4001) - MIN(training!P$3:P$4001))</f>
        <v>0.1304876815436149</v>
      </c>
      <c r="Q2788">
        <f>(training!Q2788 - MIN(training!Q$3:Q$4001)) / (MAX(training!Q$3:Q$4001) - MIN(training!Q$3:Q$4001))</f>
        <v>0.13366877016958562</v>
      </c>
      <c r="R2788">
        <f>(training!R2788 - MIN(training!R$3:R$4001)) / (MAX(training!R$3:R$4001) - MIN(training!R$3:R$4001))</f>
        <v>0.21331007742802258</v>
      </c>
      <c r="S2788">
        <f>(training!S2788 - MIN(training!S$3:S$4001)) / (MAX(training!S$3:S$4001) - MIN(training!S$3:S$4001))</f>
        <v>0.10904426055553472</v>
      </c>
      <c r="T2788">
        <f>(training!T2788 - MIN(training!T$3:T$4001)) / (MAX(training!T$3:T$4001) - MIN(training!T$3:T$4001))</f>
        <v>0.12011332215600949</v>
      </c>
      <c r="U2788">
        <f>(training!U2788 - MIN(training!U$3:U$4001)) / (MAX(training!U$3:U$4001) - MIN(training!U$3:U$4001))</f>
        <v>0.32922144340861637</v>
      </c>
      <c r="V2788">
        <f>(training!V2788 - MIN(training!V$3:V$4001)) / (MAX(training!V$3:V$4001) - MIN(training!V$3:V$4001))</f>
        <v>0</v>
      </c>
      <c r="W2788">
        <f>(training!W2788 - MIN(training!W$3:W$4001)) / (MAX(training!W$3:W$4001) - MIN(training!W$3:W$4001))</f>
        <v>1.4515178522180644E-2</v>
      </c>
      <c r="X2788">
        <f>(training!X2788 - MIN(training!X$3:X$4001)) / (MAX(training!X$3:X$4001) - MIN(training!X$3:X$4001))</f>
        <v>3.5243962323110575E-3</v>
      </c>
      <c r="Y2788">
        <f>(training!Y2788 - MIN(training!Y$3:Y$4001)) / (MAX(training!Y$3:Y$4001) - MIN(training!Y$3:Y$4001))</f>
        <v>1.9190243902439025E-2</v>
      </c>
      <c r="Z2788">
        <f>(training!Z2788 - MIN(training!Z$3:Z$4001)) / (MAX(training!Z$3:Z$4001) - MIN(training!Z$3:Z$4001))</f>
        <v>1.1451807228915662E-2</v>
      </c>
      <c r="AA2788">
        <f>(training!AA2788 - MIN(training!AA$3:AA$4001)) / (MAX(training!AA$3:AA$4001) - MIN(training!AA$3:AA$4001))</f>
        <v>3.7831069143845074E-3</v>
      </c>
      <c r="AB2788">
        <v>0</v>
      </c>
    </row>
    <row r="2789" spans="1:28" x14ac:dyDescent="0.35">
      <c r="A2789">
        <v>1001</v>
      </c>
      <c r="B2789">
        <v>1</v>
      </c>
      <c r="C2789">
        <v>1</v>
      </c>
      <c r="D2789">
        <f>(training!D2789 - MIN(training!$D$3:$D$4001)) / (MAX(training!$D$3:$D$4001) - MIN(training!$D$3:$D$4001))</f>
        <v>9.0909090909090912E-2</v>
      </c>
      <c r="E2789">
        <f t="shared" si="86"/>
        <v>1</v>
      </c>
      <c r="F2789">
        <f t="shared" si="87"/>
        <v>0</v>
      </c>
      <c r="G2789">
        <v>2</v>
      </c>
      <c r="H2789">
        <v>1</v>
      </c>
      <c r="I2789">
        <f>(training!I2789 - MIN(training!I$3:I$4001)) / (MAX(training!I$3:I$4001) - MIN(training!I$3:I$4001))</f>
        <v>0.14814814814814814</v>
      </c>
      <c r="J2789">
        <v>0</v>
      </c>
      <c r="K2789">
        <v>0</v>
      </c>
      <c r="L2789">
        <v>0</v>
      </c>
      <c r="M2789">
        <v>0</v>
      </c>
      <c r="N2789">
        <v>-1</v>
      </c>
      <c r="O2789">
        <v>-1</v>
      </c>
      <c r="P2789">
        <f>(training!P2789 - MIN(training!P$3:P$4001)) / (MAX(training!P$3:P$4001) - MIN(training!P$3:P$4001))</f>
        <v>0.11118534432121051</v>
      </c>
      <c r="Q2789">
        <f>(training!Q2789 - MIN(training!Q$3:Q$4001)) / (MAX(training!Q$3:Q$4001) - MIN(training!Q$3:Q$4001))</f>
        <v>0.11953184253966995</v>
      </c>
      <c r="R2789">
        <f>(training!R2789 - MIN(training!R$3:R$4001)) / (MAX(training!R$3:R$4001) - MIN(training!R$3:R$4001))</f>
        <v>0.13937044064440857</v>
      </c>
      <c r="S2789">
        <f>(training!S2789 - MIN(training!S$3:S$4001)) / (MAX(training!S$3:S$4001) - MIN(training!S$3:S$4001))</f>
        <v>1.365783279247639E-2</v>
      </c>
      <c r="T2789">
        <f>(training!T2789 - MIN(training!T$3:T$4001)) / (MAX(training!T$3:T$4001) - MIN(training!T$3:T$4001))</f>
        <v>0.12986103697935963</v>
      </c>
      <c r="U2789">
        <f>(training!U2789 - MIN(training!U$3:U$4001)) / (MAX(training!U$3:U$4001) - MIN(training!U$3:U$4001))</f>
        <v>0.33882516040136268</v>
      </c>
      <c r="V2789">
        <f>(training!V2789 - MIN(training!V$3:V$4001)) / (MAX(training!V$3:V$4001) - MIN(training!V$3:V$4001))</f>
        <v>1.1066666666666667E-2</v>
      </c>
      <c r="W2789">
        <f>(training!W2789 - MIN(training!W$3:W$4001)) / (MAX(training!W$3:W$4001) - MIN(training!W$3:W$4001))</f>
        <v>1.4515178522180644E-2</v>
      </c>
      <c r="X2789">
        <f>(training!X2789 - MIN(training!X$3:X$4001)) / (MAX(training!X$3:X$4001) - MIN(training!X$3:X$4001))</f>
        <v>0</v>
      </c>
      <c r="Y2789">
        <f>(training!Y2789 - MIN(training!Y$3:Y$4001)) / (MAX(training!Y$3:Y$4001) - MIN(training!Y$3:Y$4001))</f>
        <v>0.48780487804878048</v>
      </c>
      <c r="Z2789">
        <f>(training!Z2789 - MIN(training!Z$3:Z$4001)) / (MAX(training!Z$3:Z$4001) - MIN(training!Z$3:Z$4001))</f>
        <v>2.1644578313253011E-2</v>
      </c>
      <c r="AA2789">
        <f>(training!AA2789 - MIN(training!AA$3:AA$4001)) / (MAX(training!AA$3:AA$4001) - MIN(training!AA$3:AA$4001))</f>
        <v>0</v>
      </c>
      <c r="AB2789">
        <v>0</v>
      </c>
    </row>
    <row r="2790" spans="1:28" x14ac:dyDescent="0.35">
      <c r="A2790">
        <v>1002</v>
      </c>
      <c r="B2790">
        <v>2</v>
      </c>
      <c r="C2790">
        <v>1</v>
      </c>
      <c r="D2790">
        <f>(training!D2790 - MIN(training!$D$3:$D$4001)) / (MAX(training!$D$3:$D$4001) - MIN(training!$D$3:$D$4001))</f>
        <v>0.19191919191919191</v>
      </c>
      <c r="E2790">
        <f t="shared" si="86"/>
        <v>0</v>
      </c>
      <c r="F2790">
        <f t="shared" si="87"/>
        <v>1</v>
      </c>
      <c r="G2790">
        <v>2</v>
      </c>
      <c r="H2790">
        <v>1</v>
      </c>
      <c r="I2790">
        <f>(training!I2790 - MIN(training!I$3:I$4001)) / (MAX(training!I$3:I$4001) - MIN(training!I$3:I$4001))</f>
        <v>0.12962962962962962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f>(training!P2790 - MIN(training!P$3:P$4001)) / (MAX(training!P$3:P$4001) - MIN(training!P$3:P$4001))</f>
        <v>9.8325973008396184E-2</v>
      </c>
      <c r="Q2790">
        <f>(training!Q2790 - MIN(training!Q$3:Q$4001)) / (MAX(training!Q$3:Q$4001) - MIN(training!Q$3:Q$4001))</f>
        <v>0.11053949149097543</v>
      </c>
      <c r="R2790">
        <f>(training!R2790 - MIN(training!R$3:R$4001)) / (MAX(training!R$3:R$4001) - MIN(training!R$3:R$4001))</f>
        <v>3.9464889700002191E-2</v>
      </c>
      <c r="S2790">
        <f>(training!S2790 - MIN(training!S$3:S$4001)) / (MAX(training!S$3:S$4001) - MIN(training!S$3:S$4001))</f>
        <v>0.12358562783894743</v>
      </c>
      <c r="T2790">
        <f>(training!T2790 - MIN(training!T$3:T$4001)) / (MAX(training!T$3:T$4001) - MIN(training!T$3:T$4001))</f>
        <v>0.13801692506378818</v>
      </c>
      <c r="U2790">
        <f>(training!U2790 - MIN(training!U$3:U$4001)) / (MAX(training!U$3:U$4001) - MIN(training!U$3:U$4001))</f>
        <v>0.26376984892416389</v>
      </c>
      <c r="V2790">
        <f>(training!V2790 - MIN(training!V$3:V$4001)) / (MAX(training!V$3:V$4001) - MIN(training!V$3:V$4001))</f>
        <v>1.6666666666666666E-2</v>
      </c>
      <c r="W2790">
        <f>(training!W2790 - MIN(training!W$3:W$4001)) / (MAX(training!W$3:W$4001) - MIN(training!W$3:W$4001))</f>
        <v>5.8060714088722576E-3</v>
      </c>
      <c r="X2790">
        <f>(training!X2790 - MIN(training!X$3:X$4001)) / (MAX(training!X$3:X$4001) - MIN(training!X$3:X$4001))</f>
        <v>9.9325922949868306E-2</v>
      </c>
      <c r="Y2790">
        <f>(training!Y2790 - MIN(training!Y$3:Y$4001)) / (MAX(training!Y$3:Y$4001) - MIN(training!Y$3:Y$4001))</f>
        <v>3.1707317073170732E-2</v>
      </c>
      <c r="Z2790">
        <f>(training!Z2790 - MIN(training!Z$3:Z$4001)) / (MAX(training!Z$3:Z$4001) - MIN(training!Z$3:Z$4001))</f>
        <v>2.7409638554216865E-4</v>
      </c>
      <c r="AA2790">
        <f>(training!AA2790 - MIN(training!AA$3:AA$4001)) / (MAX(training!AA$3:AA$4001) - MIN(training!AA$3:AA$4001))</f>
        <v>2.8448963996171497E-3</v>
      </c>
      <c r="AB2790">
        <v>0</v>
      </c>
    </row>
    <row r="2791" spans="1:28" x14ac:dyDescent="0.35">
      <c r="A2791">
        <v>1003</v>
      </c>
      <c r="B2791">
        <v>2</v>
      </c>
      <c r="C2791">
        <v>1</v>
      </c>
      <c r="D2791">
        <f>(training!D2791 - MIN(training!$D$3:$D$4001)) / (MAX(training!$D$3:$D$4001) - MIN(training!$D$3:$D$4001))</f>
        <v>8.0808080808080815E-2</v>
      </c>
      <c r="E2791">
        <f t="shared" si="86"/>
        <v>0</v>
      </c>
      <c r="F2791">
        <f t="shared" si="87"/>
        <v>1</v>
      </c>
      <c r="G2791">
        <v>2</v>
      </c>
      <c r="H2791">
        <v>1</v>
      </c>
      <c r="I2791">
        <f>(training!I2791 - MIN(training!I$3:I$4001)) / (MAX(training!I$3:I$4001) - MIN(training!I$3:I$4001))</f>
        <v>0.35185185185185186</v>
      </c>
      <c r="J2791">
        <v>-1</v>
      </c>
      <c r="K2791">
        <v>-1</v>
      </c>
      <c r="L2791">
        <v>-1</v>
      </c>
      <c r="M2791">
        <v>-1</v>
      </c>
      <c r="N2791">
        <v>-1</v>
      </c>
      <c r="O2791">
        <v>-1</v>
      </c>
      <c r="P2791">
        <f>(training!P2791 - MIN(training!P$3:P$4001)) / (MAX(training!P$3:P$4001) - MIN(training!P$3:P$4001))</f>
        <v>1.979268503223526E-2</v>
      </c>
      <c r="Q2791">
        <f>(training!Q2791 - MIN(training!Q$3:Q$4001)) / (MAX(training!Q$3:Q$4001) - MIN(training!Q$3:Q$4001))</f>
        <v>2.3681510159770384E-2</v>
      </c>
      <c r="R2791">
        <f>(training!R2791 - MIN(training!R$3:R$4001)) / (MAX(training!R$3:R$4001) - MIN(training!R$3:R$4001))</f>
        <v>2.7129270620956242E-2</v>
      </c>
      <c r="S2791">
        <f>(training!S2791 - MIN(training!S$3:S$4001)) / (MAX(training!S$3:S$4001) - MIN(training!S$3:S$4001))</f>
        <v>1.7270286547553127E-2</v>
      </c>
      <c r="T2791">
        <f>(training!T2791 - MIN(training!T$3:T$4001)) / (MAX(training!T$3:T$4001) - MIN(training!T$3:T$4001))</f>
        <v>3.1048470653245504E-2</v>
      </c>
      <c r="U2791">
        <f>(training!U2791 - MIN(training!U$3:U$4001)) / (MAX(training!U$3:U$4001) - MIN(training!U$3:U$4001))</f>
        <v>0.26157813884467984</v>
      </c>
      <c r="V2791">
        <f>(training!V2791 - MIN(training!V$3:V$4001)) / (MAX(training!V$3:V$4001) - MIN(training!V$3:V$4001))</f>
        <v>0</v>
      </c>
      <c r="W2791">
        <f>(training!W2791 - MIN(training!W$3:W$4001)) / (MAX(training!W$3:W$4001) - MIN(training!W$3:W$4001))</f>
        <v>8.1459181866477774E-3</v>
      </c>
      <c r="X2791">
        <f>(training!X2791 - MIN(training!X$3:X$4001)) / (MAX(training!X$3:X$4001) - MIN(training!X$3:X$4001))</f>
        <v>2.517744743538235E-3</v>
      </c>
      <c r="Y2791">
        <f>(training!Y2791 - MIN(training!Y$3:Y$4001)) / (MAX(training!Y$3:Y$4001) - MIN(training!Y$3:Y$4001))</f>
        <v>1.1092682926829269E-2</v>
      </c>
      <c r="Z2791">
        <f>(training!Z2791 - MIN(training!Z$3:Z$4001)) / (MAX(training!Z$3:Z$4001) - MIN(training!Z$3:Z$4001))</f>
        <v>2.349397590361446E-3</v>
      </c>
      <c r="AA2791">
        <f>(training!AA2791 - MIN(training!AA$3:AA$4001)) / (MAX(training!AA$3:AA$4001) - MIN(training!AA$3:AA$4001))</f>
        <v>0</v>
      </c>
      <c r="AB2791">
        <v>0</v>
      </c>
    </row>
    <row r="2792" spans="1:28" x14ac:dyDescent="0.35">
      <c r="A2792">
        <v>1006</v>
      </c>
      <c r="B2792">
        <v>1</v>
      </c>
      <c r="C2792">
        <v>1</v>
      </c>
      <c r="D2792">
        <f>(training!D2792 - MIN(training!$D$3:$D$4001)) / (MAX(training!$D$3:$D$4001) - MIN(training!$D$3:$D$4001))</f>
        <v>0.13131313131313133</v>
      </c>
      <c r="E2792">
        <f t="shared" si="86"/>
        <v>1</v>
      </c>
      <c r="F2792">
        <f t="shared" si="87"/>
        <v>0</v>
      </c>
      <c r="G2792">
        <v>1</v>
      </c>
      <c r="H2792">
        <v>2</v>
      </c>
      <c r="I2792">
        <f>(training!I2792 - MIN(training!I$3:I$4001)) / (MAX(training!I$3:I$4001) - MIN(training!I$3:I$4001))</f>
        <v>0.14814814814814814</v>
      </c>
      <c r="J2792">
        <v>-1</v>
      </c>
      <c r="K2792">
        <v>-1</v>
      </c>
      <c r="L2792">
        <v>-1</v>
      </c>
      <c r="M2792">
        <v>-1</v>
      </c>
      <c r="N2792">
        <v>-1</v>
      </c>
      <c r="O2792">
        <v>-1</v>
      </c>
      <c r="P2792">
        <f>(training!P2792 - MIN(training!P$3:P$4001)) / (MAX(training!P$3:P$4001) - MIN(training!P$3:P$4001))</f>
        <v>1.7696448145208332E-2</v>
      </c>
      <c r="Q2792">
        <f>(training!Q2792 - MIN(training!Q$3:Q$4001)) / (MAX(training!Q$3:Q$4001) - MIN(training!Q$3:Q$4001))</f>
        <v>2.9598417663475887E-2</v>
      </c>
      <c r="R2792">
        <f>(training!R2792 - MIN(training!R$3:R$4001)) / (MAX(training!R$3:R$4001) - MIN(training!R$3:R$4001))</f>
        <v>2.7802704172425925E-2</v>
      </c>
      <c r="S2792">
        <f>(training!S2792 - MIN(training!S$3:S$4001)) / (MAX(training!S$3:S$4001) - MIN(training!S$3:S$4001))</f>
        <v>1.9383709874187336E-2</v>
      </c>
      <c r="T2792">
        <f>(training!T2792 - MIN(training!T$3:T$4001)) / (MAX(training!T$3:T$4001) - MIN(training!T$3:T$4001))</f>
        <v>3.0172494992182154E-2</v>
      </c>
      <c r="U2792">
        <f>(training!U2792 - MIN(training!U$3:U$4001)) / (MAX(training!U$3:U$4001) - MIN(training!U$3:U$4001))</f>
        <v>0.26231895529510851</v>
      </c>
      <c r="V2792">
        <f>(training!V2792 - MIN(training!V$3:V$4001)) / (MAX(training!V$3:V$4001) - MIN(training!V$3:V$4001))</f>
        <v>6.7466666666666664E-3</v>
      </c>
      <c r="W2792">
        <f>(training!W2792 - MIN(training!W$3:W$4001)) / (MAX(training!W$3:W$4001) - MIN(training!W$3:W$4001))</f>
        <v>4.418420342151788E-3</v>
      </c>
      <c r="X2792">
        <f>(training!X2792 - MIN(training!X$3:X$4001)) / (MAX(training!X$3:X$4001) - MIN(training!X$3:X$4001))</f>
        <v>2.8793357439400027E-3</v>
      </c>
      <c r="Y2792">
        <f>(training!Y2792 - MIN(training!Y$3:Y$4001)) / (MAX(training!Y$3:Y$4001) - MIN(training!Y$3:Y$4001))</f>
        <v>2.4195121951219511E-3</v>
      </c>
      <c r="Z2792">
        <f>(training!Z2792 - MIN(training!Z$3:Z$4001)) / (MAX(training!Z$3:Z$4001) - MIN(training!Z$3:Z$4001))</f>
        <v>5.2680722891566261E-3</v>
      </c>
      <c r="AA2792">
        <f>(training!AA2792 - MIN(training!AA$3:AA$4001)) / (MAX(training!AA$3:AA$4001) - MIN(training!AA$3:AA$4001))</f>
        <v>4.2843685805404545E-3</v>
      </c>
      <c r="AB2792">
        <v>0</v>
      </c>
    </row>
    <row r="2793" spans="1:28" x14ac:dyDescent="0.35">
      <c r="A2793">
        <v>1007</v>
      </c>
      <c r="B2793">
        <v>2</v>
      </c>
      <c r="C2793">
        <v>1</v>
      </c>
      <c r="D2793">
        <f>(training!D2793 - MIN(training!$D$3:$D$4001)) / (MAX(training!$D$3:$D$4001) - MIN(training!$D$3:$D$4001))</f>
        <v>0.19191919191919191</v>
      </c>
      <c r="E2793">
        <f t="shared" si="86"/>
        <v>0</v>
      </c>
      <c r="F2793">
        <f t="shared" si="87"/>
        <v>1</v>
      </c>
      <c r="G2793">
        <v>2</v>
      </c>
      <c r="H2793">
        <v>2</v>
      </c>
      <c r="I2793">
        <f>(training!I2793 - MIN(training!I$3:I$4001)) / (MAX(training!I$3:I$4001) - MIN(training!I$3:I$4001))</f>
        <v>0.27777777777777779</v>
      </c>
      <c r="J2793">
        <v>-1</v>
      </c>
      <c r="K2793">
        <v>-1</v>
      </c>
      <c r="L2793">
        <v>-1</v>
      </c>
      <c r="M2793">
        <v>-2</v>
      </c>
      <c r="N2793">
        <v>-2</v>
      </c>
      <c r="O2793">
        <v>-1</v>
      </c>
      <c r="P2793">
        <f>(training!P2793 - MIN(training!P$3:P$4001)) / (MAX(training!P$3:P$4001) - MIN(training!P$3:P$4001))</f>
        <v>1.6096688415635149E-2</v>
      </c>
      <c r="Q2793">
        <f>(training!Q2793 - MIN(training!Q$3:Q$4001)) / (MAX(training!Q$3:Q$4001) - MIN(training!Q$3:Q$4001))</f>
        <v>2.8525680746751797E-2</v>
      </c>
      <c r="R2793">
        <f>(training!R2793 - MIN(training!R$3:R$4001)) / (MAX(training!R$3:R$4001) - MIN(training!R$3:R$4001))</f>
        <v>2.5253758180113172E-2</v>
      </c>
      <c r="S2793">
        <f>(training!S2793 - MIN(training!S$3:S$4001)) / (MAX(training!S$3:S$4001) - MIN(training!S$3:S$4001))</f>
        <v>1.6545589717908725E-2</v>
      </c>
      <c r="T2793">
        <f>(training!T2793 - MIN(training!T$3:T$4001)) / (MAX(training!T$3:T$4001) - MIN(training!T$3:T$4001))</f>
        <v>2.9654444870047911E-2</v>
      </c>
      <c r="U2793">
        <f>(training!U2793 - MIN(training!U$3:U$4001)) / (MAX(training!U$3:U$4001) - MIN(training!U$3:U$4001))</f>
        <v>0.26173183520368992</v>
      </c>
      <c r="V2793">
        <f>(training!V2793 - MIN(training!V$3:V$4001)) / (MAX(training!V$3:V$4001) - MIN(training!V$3:V$4001))</f>
        <v>1.359E-2</v>
      </c>
      <c r="W2793">
        <f>(training!W2793 - MIN(training!W$3:W$4001)) / (MAX(training!W$3:W$4001) - MIN(training!W$3:W$4001))</f>
        <v>0</v>
      </c>
      <c r="X2793">
        <f>(training!X2793 - MIN(training!X$3:X$4001)) / (MAX(training!X$3:X$4001) - MIN(training!X$3:X$4001))</f>
        <v>0</v>
      </c>
      <c r="Y2793">
        <f>(training!Y2793 - MIN(training!Y$3:Y$4001)) / (MAX(training!Y$3:Y$4001) - MIN(training!Y$3:Y$4001))</f>
        <v>0</v>
      </c>
      <c r="Z2793">
        <f>(training!Z2793 - MIN(training!Z$3:Z$4001)) / (MAX(training!Z$3:Z$4001) - MIN(training!Z$3:Z$4001))</f>
        <v>2.9518072289156628E-3</v>
      </c>
      <c r="AA2793">
        <f>(training!AA2793 - MIN(training!AA$3:AA$4001)) / (MAX(training!AA$3:AA$4001) - MIN(training!AA$3:AA$4001))</f>
        <v>0</v>
      </c>
      <c r="AB2793">
        <v>0</v>
      </c>
    </row>
    <row r="2794" spans="1:28" x14ac:dyDescent="0.35">
      <c r="A2794">
        <v>1008</v>
      </c>
      <c r="B2794">
        <v>2</v>
      </c>
      <c r="C2794">
        <v>1</v>
      </c>
      <c r="D2794">
        <f>(training!D2794 - MIN(training!$D$3:$D$4001)) / (MAX(training!$D$3:$D$4001) - MIN(training!$D$3:$D$4001))</f>
        <v>0.16161616161616163</v>
      </c>
      <c r="E2794">
        <f t="shared" si="86"/>
        <v>0</v>
      </c>
      <c r="F2794">
        <f t="shared" si="87"/>
        <v>1</v>
      </c>
      <c r="G2794">
        <v>2</v>
      </c>
      <c r="H2794">
        <v>1</v>
      </c>
      <c r="I2794">
        <f>(training!I2794 - MIN(training!I$3:I$4001)) / (MAX(training!I$3:I$4001) - MIN(training!I$3:I$4001))</f>
        <v>0.29629629629629628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f>(training!P2794 - MIN(training!P$3:P$4001)) / (MAX(training!P$3:P$4001) - MIN(training!P$3:P$4001))</f>
        <v>0.18452605330285005</v>
      </c>
      <c r="Q2794">
        <f>(training!Q2794 - MIN(training!Q$3:Q$4001)) / (MAX(training!Q$3:Q$4001) - MIN(training!Q$3:Q$4001))</f>
        <v>0.19220729005041468</v>
      </c>
      <c r="R2794">
        <f>(training!R2794 - MIN(training!R$3:R$4001)) / (MAX(training!R$3:R$4001) - MIN(training!R$3:R$4001))</f>
        <v>0.25523805034252511</v>
      </c>
      <c r="S2794">
        <f>(training!S2794 - MIN(training!S$3:S$4001)) / (MAX(training!S$3:S$4001) - MIN(training!S$3:S$4001))</f>
        <v>0.16722848135753254</v>
      </c>
      <c r="T2794">
        <f>(training!T2794 - MIN(training!T$3:T$4001)) / (MAX(training!T$3:T$4001) - MIN(training!T$3:T$4001))</f>
        <v>0.16905597662390398</v>
      </c>
      <c r="U2794">
        <f>(training!U2794 - MIN(training!U$3:U$4001)) / (MAX(training!U$3:U$4001) - MIN(training!U$3:U$4001))</f>
        <v>0.36490973797076232</v>
      </c>
      <c r="V2794">
        <f>(training!V2794 - MIN(training!V$3:V$4001)) / (MAX(training!V$3:V$4001) - MIN(training!V$3:V$4001))</f>
        <v>2.2333333333333334E-2</v>
      </c>
      <c r="W2794">
        <f>(training!W2794 - MIN(training!W$3:W$4001)) / (MAX(training!W$3:W$4001) - MIN(training!W$3:W$4001))</f>
        <v>1.9740642790165675E-2</v>
      </c>
      <c r="X2794">
        <f>(training!X2794 - MIN(training!X$3:X$4001)) / (MAX(training!X$3:X$4001) - MIN(training!X$3:X$4001))</f>
        <v>5.2453015490379895E-3</v>
      </c>
      <c r="Y2794">
        <f>(training!Y2794 - MIN(training!Y$3:Y$4001)) / (MAX(training!Y$3:Y$4001) - MIN(training!Y$3:Y$4001))</f>
        <v>2.2926829268292682E-2</v>
      </c>
      <c r="Z2794">
        <f>(training!Z2794 - MIN(training!Z$3:Z$4001)) / (MAX(training!Z$3:Z$4001) - MIN(training!Z$3:Z$4001))</f>
        <v>1.6566265060240965E-2</v>
      </c>
      <c r="AA2794">
        <f>(training!AA2794 - MIN(training!AA$3:AA$4001)) / (MAX(training!AA$3:AA$4001) - MIN(training!AA$3:AA$4001))</f>
        <v>9.4577672859612692E-3</v>
      </c>
      <c r="AB2794">
        <v>0</v>
      </c>
    </row>
    <row r="2795" spans="1:28" x14ac:dyDescent="0.35">
      <c r="A2795">
        <v>1009</v>
      </c>
      <c r="B2795">
        <v>1</v>
      </c>
      <c r="C2795">
        <v>1</v>
      </c>
      <c r="D2795">
        <f>(training!D2795 - MIN(training!$D$3:$D$4001)) / (MAX(training!$D$3:$D$4001) - MIN(training!$D$3:$D$4001))</f>
        <v>2.0202020202020204E-2</v>
      </c>
      <c r="E2795">
        <f t="shared" si="86"/>
        <v>1</v>
      </c>
      <c r="F2795">
        <f t="shared" si="87"/>
        <v>0</v>
      </c>
      <c r="G2795">
        <v>2</v>
      </c>
      <c r="H2795">
        <v>2</v>
      </c>
      <c r="I2795">
        <f>(training!I2795 - MIN(training!I$3:I$4001)) / (MAX(training!I$3:I$4001) - MIN(training!I$3:I$4001))</f>
        <v>0.24074074074074073</v>
      </c>
      <c r="J2795">
        <v>0</v>
      </c>
      <c r="K2795">
        <v>0</v>
      </c>
      <c r="L2795">
        <v>4</v>
      </c>
      <c r="M2795">
        <v>3</v>
      </c>
      <c r="N2795">
        <v>2</v>
      </c>
      <c r="O2795">
        <v>0</v>
      </c>
      <c r="P2795">
        <f>(training!P2795 - MIN(training!P$3:P$4001)) / (MAX(training!P$3:P$4001) - MIN(training!P$3:P$4001))</f>
        <v>3.4907656270271543E-2</v>
      </c>
      <c r="Q2795">
        <f>(training!Q2795 - MIN(training!Q$3:Q$4001)) / (MAX(training!Q$3:Q$4001) - MIN(training!Q$3:Q$4001))</f>
        <v>4.8914622236983646E-2</v>
      </c>
      <c r="R2795">
        <f>(training!R2795 - MIN(training!R$3:R$4001)) / (MAX(training!R$3:R$4001) - MIN(training!R$3:R$4001))</f>
        <v>6.5594111497025945E-2</v>
      </c>
      <c r="S2795">
        <f>(training!S2795 - MIN(training!S$3:S$4001)) / (MAX(training!S$3:S$4001) - MIN(training!S$3:S$4001))</f>
        <v>4.2234272313933813E-2</v>
      </c>
      <c r="T2795">
        <f>(training!T2795 - MIN(training!T$3:T$4001)) / (MAX(training!T$3:T$4001) - MIN(training!T$3:T$4001))</f>
        <v>5.349416958135271E-2</v>
      </c>
      <c r="U2795">
        <f>(training!U2795 - MIN(training!U$3:U$4001)) / (MAX(training!U$3:U$4001) - MIN(training!U$3:U$4001))</f>
        <v>0.30034343451420809</v>
      </c>
      <c r="V2795">
        <f>(training!V2795 - MIN(training!V$3:V$4001)) / (MAX(training!V$3:V$4001) - MIN(training!V$3:V$4001))</f>
        <v>1.8333333333333333E-2</v>
      </c>
      <c r="W2795">
        <f>(training!W2795 - MIN(training!W$3:W$4001)) / (MAX(training!W$3:W$4001) - MIN(training!W$3:W$4001))</f>
        <v>0</v>
      </c>
      <c r="X2795">
        <f>(training!X2795 - MIN(training!X$3:X$4001)) / (MAX(training!X$3:X$4001) - MIN(training!X$3:X$4001))</f>
        <v>0</v>
      </c>
      <c r="Y2795">
        <f>(training!Y2795 - MIN(training!Y$3:Y$4001)) / (MAX(training!Y$3:Y$4001) - MIN(training!Y$3:Y$4001))</f>
        <v>0</v>
      </c>
      <c r="Z2795">
        <f>(training!Z2795 - MIN(training!Z$3:Z$4001)) / (MAX(training!Z$3:Z$4001) - MIN(training!Z$3:Z$4001))</f>
        <v>1.0240963855421687E-2</v>
      </c>
      <c r="AA2795">
        <f>(training!AA2795 - MIN(training!AA$3:AA$4001)) / (MAX(training!AA$3:AA$4001) - MIN(training!AA$3:AA$4001))</f>
        <v>9.6847537008243388E-4</v>
      </c>
      <c r="AB2795">
        <v>0</v>
      </c>
    </row>
    <row r="2796" spans="1:28" x14ac:dyDescent="0.35">
      <c r="A2796">
        <v>1010</v>
      </c>
      <c r="B2796">
        <v>2</v>
      </c>
      <c r="C2796">
        <v>1</v>
      </c>
      <c r="D2796">
        <f>(training!D2796 - MIN(training!$D$3:$D$4001)) / (MAX(training!$D$3:$D$4001) - MIN(training!$D$3:$D$4001))</f>
        <v>7.0707070707070704E-2</v>
      </c>
      <c r="E2796">
        <f t="shared" si="86"/>
        <v>0</v>
      </c>
      <c r="F2796">
        <f t="shared" si="87"/>
        <v>1</v>
      </c>
      <c r="G2796">
        <v>1</v>
      </c>
      <c r="H2796">
        <v>2</v>
      </c>
      <c r="I2796">
        <f>(training!I2796 - MIN(training!I$3:I$4001)) / (MAX(training!I$3:I$4001) - MIN(training!I$3:I$4001))</f>
        <v>0.1111111111111111</v>
      </c>
      <c r="J2796">
        <v>0</v>
      </c>
      <c r="K2796">
        <v>0</v>
      </c>
      <c r="L2796">
        <v>-2</v>
      </c>
      <c r="M2796">
        <v>-2</v>
      </c>
      <c r="N2796">
        <v>-2</v>
      </c>
      <c r="O2796">
        <v>-2</v>
      </c>
      <c r="P2796">
        <f>(training!P2796 - MIN(training!P$3:P$4001)) / (MAX(training!P$3:P$4001) - MIN(training!P$3:P$4001))</f>
        <v>9.6420767455615855E-2</v>
      </c>
      <c r="Q2796">
        <f>(training!Q2796 - MIN(training!Q$3:Q$4001)) / (MAX(training!Q$3:Q$4001) - MIN(training!Q$3:Q$4001))</f>
        <v>2.4492507200325191E-2</v>
      </c>
      <c r="R2796">
        <f>(training!R2796 - MIN(training!R$3:R$4001)) / (MAX(training!R$3:R$4001) - MIN(training!R$3:R$4001))</f>
        <v>2.5253758180113172E-2</v>
      </c>
      <c r="S2796">
        <f>(training!S2796 - MIN(training!S$3:S$4001)) / (MAX(training!S$3:S$4001) - MIN(training!S$3:S$4001))</f>
        <v>1.6545589717908725E-2</v>
      </c>
      <c r="T2796">
        <f>(training!T2796 - MIN(training!T$3:T$4001)) / (MAX(training!T$3:T$4001) - MIN(training!T$3:T$4001))</f>
        <v>2.9654444870047911E-2</v>
      </c>
      <c r="U2796">
        <f>(training!U2796 - MIN(training!U$3:U$4001)) / (MAX(training!U$3:U$4001) - MIN(training!U$3:U$4001))</f>
        <v>0.26097872304454045</v>
      </c>
      <c r="V2796">
        <f>(training!V2796 - MIN(training!V$3:V$4001)) / (MAX(training!V$3:V$4001) - MIN(training!V$3:V$4001))</f>
        <v>0</v>
      </c>
      <c r="W2796">
        <f>(training!W2796 - MIN(training!W$3:W$4001)) / (MAX(training!W$3:W$4001) - MIN(training!W$3:W$4001))</f>
        <v>0</v>
      </c>
      <c r="X2796">
        <f>(training!X2796 - MIN(training!X$3:X$4001)) / (MAX(training!X$3:X$4001) - MIN(training!X$3:X$4001))</f>
        <v>0</v>
      </c>
      <c r="Y2796">
        <f>(training!Y2796 - MIN(training!Y$3:Y$4001)) / (MAX(training!Y$3:Y$4001) - MIN(training!Y$3:Y$4001))</f>
        <v>0</v>
      </c>
      <c r="Z2796">
        <f>(training!Z2796 - MIN(training!Z$3:Z$4001)) / (MAX(training!Z$3:Z$4001) - MIN(training!Z$3:Z$4001))</f>
        <v>0</v>
      </c>
      <c r="AA2796">
        <f>(training!AA2796 - MIN(training!AA$3:AA$4001)) / (MAX(training!AA$3:AA$4001) - MIN(training!AA$3:AA$4001))</f>
        <v>0</v>
      </c>
      <c r="AB2796">
        <v>0</v>
      </c>
    </row>
    <row r="2797" spans="1:28" x14ac:dyDescent="0.35">
      <c r="A2797">
        <v>1011</v>
      </c>
      <c r="B2797">
        <v>1</v>
      </c>
      <c r="C2797">
        <v>1</v>
      </c>
      <c r="D2797">
        <f>(training!D2797 - MIN(training!$D$3:$D$4001)) / (MAX(training!$D$3:$D$4001) - MIN(training!$D$3:$D$4001))</f>
        <v>0.27272727272727271</v>
      </c>
      <c r="E2797">
        <f t="shared" si="86"/>
        <v>1</v>
      </c>
      <c r="F2797">
        <f t="shared" si="87"/>
        <v>0</v>
      </c>
      <c r="G2797">
        <v>1</v>
      </c>
      <c r="H2797">
        <v>2</v>
      </c>
      <c r="I2797">
        <f>(training!I2797 - MIN(training!I$3:I$4001)) / (MAX(training!I$3:I$4001) - MIN(training!I$3:I$4001))</f>
        <v>0.18518518518518517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2</v>
      </c>
      <c r="P2797">
        <f>(training!P2797 - MIN(training!P$3:P$4001)) / (MAX(training!P$3:P$4001) - MIN(training!P$3:P$4001))</f>
        <v>0.18298350081775713</v>
      </c>
      <c r="Q2797">
        <f>(training!Q2797 - MIN(training!Q$3:Q$4001)) / (MAX(training!Q$3:Q$4001) - MIN(training!Q$3:Q$4001))</f>
        <v>0.19359629598417663</v>
      </c>
      <c r="R2797">
        <f>(training!R2797 - MIN(training!R$3:R$4001)) / (MAX(training!R$3:R$4001) - MIN(training!R$3:R$4001))</f>
        <v>0.27891260684444191</v>
      </c>
      <c r="S2797">
        <f>(training!S2797 - MIN(training!S$3:S$4001)) / (MAX(training!S$3:S$4001) - MIN(training!S$3:S$4001))</f>
        <v>0.16376273183128792</v>
      </c>
      <c r="T2797">
        <f>(training!T2797 - MIN(training!T$3:T$4001)) / (MAX(training!T$3:T$4001) - MIN(training!T$3:T$4001))</f>
        <v>0.16940866933331658</v>
      </c>
      <c r="U2797">
        <f>(training!U2797 - MIN(training!U$3:U$4001)) / (MAX(training!U$3:U$4001) - MIN(training!U$3:U$4001))</f>
        <v>0.36315913644163728</v>
      </c>
      <c r="V2797">
        <f>(training!V2797 - MIN(training!V$3:V$4001)) / (MAX(training!V$3:V$4001) - MIN(training!V$3:V$4001))</f>
        <v>2.9443333333333332E-2</v>
      </c>
      <c r="W2797">
        <f>(training!W2797 - MIN(training!W$3:W$4001)) / (MAX(training!W$3:W$4001) - MIN(training!W$3:W$4001))</f>
        <v>3.4850943631755726E-2</v>
      </c>
      <c r="X2797">
        <f>(training!X2797 - MIN(training!X$3:X$4001)) / (MAX(training!X$3:X$4001) - MIN(training!X$3:X$4001))</f>
        <v>5.580108030891478E-3</v>
      </c>
      <c r="Y2797">
        <f>(training!Y2797 - MIN(training!Y$3:Y$4001)) / (MAX(training!Y$3:Y$4001) - MIN(training!Y$3:Y$4001))</f>
        <v>3.9024390243902439E-2</v>
      </c>
      <c r="Z2797">
        <f>(training!Z2797 - MIN(training!Z$3:Z$4001)) / (MAX(training!Z$3:Z$4001) - MIN(training!Z$3:Z$4001))</f>
        <v>9.0361445783132526E-3</v>
      </c>
      <c r="AA2797">
        <f>(training!AA2797 - MIN(training!AA$3:AA$4001)) / (MAX(training!AA$3:AA$4001) - MIN(training!AA$3:AA$4001))</f>
        <v>9.4577672859612692E-3</v>
      </c>
      <c r="AB2797">
        <v>0</v>
      </c>
    </row>
    <row r="2798" spans="1:28" x14ac:dyDescent="0.35">
      <c r="A2798">
        <v>1012</v>
      </c>
      <c r="B2798">
        <v>2</v>
      </c>
      <c r="C2798">
        <v>1</v>
      </c>
      <c r="D2798">
        <f>(training!D2798 - MIN(training!$D$3:$D$4001)) / (MAX(training!$D$3:$D$4001) - MIN(training!$D$3:$D$4001))</f>
        <v>0.40404040404040403</v>
      </c>
      <c r="E2798">
        <f t="shared" si="86"/>
        <v>0</v>
      </c>
      <c r="F2798">
        <f t="shared" si="87"/>
        <v>1</v>
      </c>
      <c r="G2798">
        <v>1</v>
      </c>
      <c r="H2798">
        <v>1</v>
      </c>
      <c r="I2798">
        <f>(training!I2798 - MIN(training!I$3:I$4001)) / (MAX(training!I$3:I$4001) - MIN(training!I$3:I$4001))</f>
        <v>0.18518518518518517</v>
      </c>
      <c r="J2798">
        <v>-1</v>
      </c>
      <c r="K2798">
        <v>-1</v>
      </c>
      <c r="L2798">
        <v>2</v>
      </c>
      <c r="M2798">
        <v>2</v>
      </c>
      <c r="N2798">
        <v>-2</v>
      </c>
      <c r="O2798">
        <v>-2</v>
      </c>
      <c r="P2798">
        <f>(training!P2798 - MIN(training!P$3:P$4001)) / (MAX(training!P$3:P$4001) - MIN(training!P$3:P$4001))</f>
        <v>1.7499287463338838E-2</v>
      </c>
      <c r="Q2798">
        <f>(training!Q2798 - MIN(training!Q$3:Q$4001)) / (MAX(training!Q$3:Q$4001) - MIN(training!Q$3:Q$4001))</f>
        <v>2.6516034046012681E-2</v>
      </c>
      <c r="R2798">
        <f>(training!R2798 - MIN(training!R$3:R$4001)) / (MAX(training!R$3:R$4001) - MIN(training!R$3:R$4001))</f>
        <v>2.6314416023677924E-2</v>
      </c>
      <c r="S2798">
        <f>(training!S2798 - MIN(training!S$3:S$4001)) / (MAX(training!S$3:S$4001) - MIN(training!S$3:S$4001))</f>
        <v>1.573375278241667E-2</v>
      </c>
      <c r="T2798">
        <f>(training!T2798 - MIN(training!T$3:T$4001)) / (MAX(training!T$3:T$4001) - MIN(training!T$3:T$4001))</f>
        <v>2.7989358517895229E-2</v>
      </c>
      <c r="U2798">
        <f>(training!U2798 - MIN(training!U$3:U$4001)) / (MAX(training!U$3:U$4001) - MIN(training!U$3:U$4001))</f>
        <v>0.2592089094705391</v>
      </c>
      <c r="V2798">
        <f>(training!V2798 - MIN(training!V$3:V$4001)) / (MAX(training!V$3:V$4001) - MIN(training!V$3:V$4001))</f>
        <v>6.8366666666666662E-3</v>
      </c>
      <c r="W2798">
        <f>(training!W2798 - MIN(training!W$3:W$4001)) / (MAX(training!W$3:W$4001) - MIN(training!W$3:W$4001))</f>
        <v>1.4515178522180644E-5</v>
      </c>
      <c r="X2798">
        <f>(training!X2798 - MIN(training!X$3:X$4001)) / (MAX(training!X$3:X$4001) - MIN(training!X$3:X$4001))</f>
        <v>2.9686174724342663E-4</v>
      </c>
      <c r="Y2798">
        <f>(training!Y2798 - MIN(training!Y$3:Y$4001)) / (MAX(training!Y$3:Y$4001) - MIN(training!Y$3:Y$4001))</f>
        <v>1.2975609756097561E-3</v>
      </c>
      <c r="Z2798">
        <f>(training!Z2798 - MIN(training!Z$3:Z$4001)) / (MAX(training!Z$3:Z$4001) - MIN(training!Z$3:Z$4001))</f>
        <v>7.6204819277108434E-4</v>
      </c>
      <c r="AA2798">
        <f>(training!AA2798 - MIN(training!AA$3:AA$4001)) / (MAX(training!AA$3:AA$4001) - MIN(training!AA$3:AA$4001))</f>
        <v>1.2075677270715348E-2</v>
      </c>
      <c r="AB2798">
        <v>0</v>
      </c>
    </row>
    <row r="2799" spans="1:28" x14ac:dyDescent="0.35">
      <c r="A2799">
        <v>1013</v>
      </c>
      <c r="B2799">
        <v>1</v>
      </c>
      <c r="C2799">
        <v>1</v>
      </c>
      <c r="D2799">
        <f>(training!D2799 - MIN(training!$D$3:$D$4001)) / (MAX(training!$D$3:$D$4001) - MIN(training!$D$3:$D$4001))</f>
        <v>0.44444444444444442</v>
      </c>
      <c r="E2799">
        <f t="shared" si="86"/>
        <v>1</v>
      </c>
      <c r="F2799">
        <f t="shared" si="87"/>
        <v>0</v>
      </c>
      <c r="G2799">
        <v>1</v>
      </c>
      <c r="H2799">
        <v>2</v>
      </c>
      <c r="I2799">
        <f>(training!I2799 - MIN(training!I$3:I$4001)) / (MAX(training!I$3:I$4001) - MIN(training!I$3:I$4001))</f>
        <v>0.31481481481481483</v>
      </c>
      <c r="J2799">
        <v>-1</v>
      </c>
      <c r="K2799">
        <v>0</v>
      </c>
      <c r="L2799">
        <v>-1</v>
      </c>
      <c r="M2799">
        <v>-1</v>
      </c>
      <c r="N2799">
        <v>-1</v>
      </c>
      <c r="O2799">
        <v>-1</v>
      </c>
      <c r="P2799">
        <f>(training!P2799 - MIN(training!P$3:P$4001)) / (MAX(training!P$3:P$4001) - MIN(training!P$3:P$4001))</f>
        <v>4.5084416440136194E-2</v>
      </c>
      <c r="Q2799">
        <f>(training!Q2799 - MIN(training!Q$3:Q$4001)) / (MAX(training!Q$3:Q$4001) - MIN(training!Q$3:Q$4001))</f>
        <v>7.7347107724796388E-2</v>
      </c>
      <c r="R2799">
        <f>(training!R2799 - MIN(training!R$3:R$4001)) / (MAX(training!R$3:R$4001) - MIN(training!R$3:R$4001))</f>
        <v>4.3638494135235559E-2</v>
      </c>
      <c r="S2799">
        <f>(training!S2799 - MIN(training!S$3:S$4001)) / (MAX(training!S$3:S$4001) - MIN(training!S$3:S$4001))</f>
        <v>2.5449323064772676E-2</v>
      </c>
      <c r="T2799">
        <f>(training!T2799 - MIN(training!T$3:T$4001)) / (MAX(training!T$3:T$4001) - MIN(training!T$3:T$4001))</f>
        <v>5.3525566558451754E-2</v>
      </c>
      <c r="U2799">
        <f>(training!U2799 - MIN(training!U$3:U$4001)) / (MAX(training!U$3:U$4001) - MIN(training!U$3:U$4001))</f>
        <v>0.27051942453009259</v>
      </c>
      <c r="V2799">
        <f>(training!V2799 - MIN(training!V$3:V$4001)) / (MAX(training!V$3:V$4001) - MIN(training!V$3:V$4001))</f>
        <v>0.10107666666666666</v>
      </c>
      <c r="W2799">
        <f>(training!W2799 - MIN(training!W$3:W$4001)) / (MAX(training!W$3:W$4001) - MIN(training!W$3:W$4001))</f>
        <v>3.1855010784777642E-2</v>
      </c>
      <c r="X2799">
        <f>(training!X2799 - MIN(training!X$3:X$4001)) / (MAX(training!X$3:X$4001) - MIN(training!X$3:X$4001))</f>
        <v>9.0531672693183341E-3</v>
      </c>
      <c r="Y2799">
        <f>(training!Y2799 - MIN(training!Y$3:Y$4001)) / (MAX(training!Y$3:Y$4001) - MIN(training!Y$3:Y$4001))</f>
        <v>0.11181951219512196</v>
      </c>
      <c r="Z2799">
        <f>(training!Z2799 - MIN(training!Z$3:Z$4001)) / (MAX(training!Z$3:Z$4001) - MIN(training!Z$3:Z$4001))</f>
        <v>3.7578313253012051E-2</v>
      </c>
      <c r="AA2799">
        <f>(training!AA2799 - MIN(training!AA$3:AA$4001)) / (MAX(training!AA$3:AA$4001) - MIN(training!AA$3:AA$4001))</f>
        <v>1.2726371659989483E-2</v>
      </c>
      <c r="AB2799">
        <v>0</v>
      </c>
    </row>
    <row r="2800" spans="1:28" x14ac:dyDescent="0.35">
      <c r="A2800">
        <v>1014</v>
      </c>
      <c r="B2800">
        <v>1</v>
      </c>
      <c r="C2800">
        <v>1</v>
      </c>
      <c r="D2800">
        <f>(training!D2800 - MIN(training!$D$3:$D$4001)) / (MAX(training!$D$3:$D$4001) - MIN(training!$D$3:$D$4001))</f>
        <v>7.0707070707070704E-2</v>
      </c>
      <c r="E2800">
        <f t="shared" si="86"/>
        <v>1</v>
      </c>
      <c r="F2800">
        <f t="shared" si="87"/>
        <v>0</v>
      </c>
      <c r="G2800">
        <v>2</v>
      </c>
      <c r="H2800">
        <v>2</v>
      </c>
      <c r="I2800">
        <f>(training!I2800 - MIN(training!I$3:I$4001)) / (MAX(training!I$3:I$4001) - MIN(training!I$3:I$4001))</f>
        <v>0.27777777777777779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f>(training!P2800 - MIN(training!P$3:P$4001)) / (MAX(training!P$3:P$4001) - MIN(training!P$3:P$4001))</f>
        <v>9.555040009316608E-2</v>
      </c>
      <c r="Q2800">
        <f>(training!Q2800 - MIN(training!Q$3:Q$4001)) / (MAX(training!Q$3:Q$4001) - MIN(training!Q$3:Q$4001))</f>
        <v>7.6219841667203692E-2</v>
      </c>
      <c r="R2800">
        <f>(training!R2800 - MIN(training!R$3:R$4001)) / (MAX(training!R$3:R$4001) - MIN(training!R$3:R$4001))</f>
        <v>9.9794434408413873E-2</v>
      </c>
      <c r="S2800">
        <f>(training!S2800 - MIN(training!S$3:S$4001)) / (MAX(training!S$3:S$4001) - MIN(training!S$3:S$4001))</f>
        <v>6.2905229068174445E-2</v>
      </c>
      <c r="T2800">
        <f>(training!T2800 - MIN(training!T$3:T$4001)) / (MAX(training!T$3:T$4001) - MIN(training!T$3:T$4001))</f>
        <v>6.5068141905963967E-2</v>
      </c>
      <c r="U2800">
        <f>(training!U2800 - MIN(training!U$3:U$4001)) / (MAX(training!U$3:U$4001) - MIN(training!U$3:U$4001))</f>
        <v>0.28384643581985863</v>
      </c>
      <c r="V2800">
        <f>(training!V2800 - MIN(training!V$3:V$4001)) / (MAX(training!V$3:V$4001) - MIN(training!V$3:V$4001))</f>
        <v>6.6666666666666671E-3</v>
      </c>
      <c r="W2800">
        <f>(training!W2800 - MIN(training!W$3:W$4001)) / (MAX(training!W$3:W$4001) - MIN(training!W$3:W$4001))</f>
        <v>5.8060714088722576E-3</v>
      </c>
      <c r="X2800">
        <f>(training!X2800 - MIN(training!X$3:X$4001)) / (MAX(training!X$3:X$4001) - MIN(training!X$3:X$4001))</f>
        <v>1.6740324092674435E-3</v>
      </c>
      <c r="Y2800">
        <f>(training!Y2800 - MIN(training!Y$3:Y$4001)) / (MAX(training!Y$3:Y$4001) - MIN(training!Y$3:Y$4001))</f>
        <v>7.3170731707317077E-3</v>
      </c>
      <c r="Z2800">
        <f>(training!Z2800 - MIN(training!Z$3:Z$4001)) / (MAX(training!Z$3:Z$4001) - MIN(training!Z$3:Z$4001))</f>
        <v>6.024096385542169E-3</v>
      </c>
      <c r="AA2800">
        <f>(training!AA2800 - MIN(training!AA$3:AA$4001)) / (MAX(training!AA$3:AA$4001) - MIN(training!AA$3:AA$4001))</f>
        <v>2.8373301857883807E-3</v>
      </c>
      <c r="AB2800">
        <v>0</v>
      </c>
    </row>
    <row r="2801" spans="1:28" x14ac:dyDescent="0.35">
      <c r="A2801">
        <v>1015</v>
      </c>
      <c r="B2801">
        <v>1</v>
      </c>
      <c r="C2801">
        <v>1</v>
      </c>
      <c r="D2801">
        <f>(training!D2801 - MIN(training!$D$3:$D$4001)) / (MAX(training!$D$3:$D$4001) - MIN(training!$D$3:$D$4001))</f>
        <v>0.35353535353535354</v>
      </c>
      <c r="E2801">
        <f t="shared" si="86"/>
        <v>1</v>
      </c>
      <c r="F2801">
        <f t="shared" si="87"/>
        <v>0</v>
      </c>
      <c r="G2801">
        <v>1</v>
      </c>
      <c r="H2801">
        <v>1</v>
      </c>
      <c r="I2801">
        <f>(training!I2801 - MIN(training!I$3:I$4001)) / (MAX(training!I$3:I$4001) - MIN(training!I$3:I$4001))</f>
        <v>0.46296296296296297</v>
      </c>
      <c r="J2801">
        <v>0</v>
      </c>
      <c r="K2801">
        <v>0</v>
      </c>
      <c r="L2801">
        <v>0</v>
      </c>
      <c r="M2801">
        <v>0</v>
      </c>
      <c r="N2801">
        <v>-2</v>
      </c>
      <c r="O2801">
        <v>-2</v>
      </c>
      <c r="P2801">
        <f>(training!P2801 - MIN(training!P$3:P$4001)) / (MAX(training!P$3:P$4001) - MIN(training!P$3:P$4001))</f>
        <v>0.10966117987898624</v>
      </c>
      <c r="Q2801">
        <f>(training!Q2801 - MIN(training!Q$3:Q$4001)) / (MAX(training!Q$3:Q$4001) - MIN(training!Q$3:Q$4001))</f>
        <v>0.10008278515022778</v>
      </c>
      <c r="R2801">
        <f>(training!R2801 - MIN(training!R$3:R$4001)) / (MAX(training!R$3:R$4001) - MIN(training!R$3:R$4001))</f>
        <v>0.11233208355290072</v>
      </c>
      <c r="S2801">
        <f>(training!S2801 - MIN(training!S$3:S$4001)) / (MAX(training!S$3:S$4001) - MIN(training!S$3:S$4001))</f>
        <v>1.6536765403392509E-2</v>
      </c>
      <c r="T2801">
        <f>(training!T2801 - MIN(training!T$3:T$4001)) / (MAX(training!T$3:T$4001) - MIN(training!T$3:T$4001))</f>
        <v>2.9646072342821499E-2</v>
      </c>
      <c r="U2801">
        <f>(training!U2801 - MIN(training!U$3:U$4001)) / (MAX(training!U$3:U$4001) - MIN(training!U$3:U$4001))</f>
        <v>0.26096642733581965</v>
      </c>
      <c r="V2801">
        <f>(training!V2801 - MIN(training!V$3:V$4001)) / (MAX(training!V$3:V$4001) - MIN(training!V$3:V$4001))</f>
        <v>3.3750000000000002E-2</v>
      </c>
      <c r="W2801">
        <f>(training!W2801 - MIN(training!W$3:W$4001)) / (MAX(training!W$3:W$4001) - MIN(training!W$3:W$4001))</f>
        <v>3.8006543442477801E-2</v>
      </c>
      <c r="X2801">
        <f>(training!X2801 - MIN(training!X$3:X$4001)) / (MAX(training!X$3:X$4001) - MIN(training!X$3:X$4001))</f>
        <v>0</v>
      </c>
      <c r="Y2801">
        <f>(training!Y2801 - MIN(training!Y$3:Y$4001)) / (MAX(training!Y$3:Y$4001) - MIN(training!Y$3:Y$4001))</f>
        <v>0</v>
      </c>
      <c r="Z2801">
        <f>(training!Z2801 - MIN(training!Z$3:Z$4001)) / (MAX(training!Z$3:Z$4001) - MIN(training!Z$3:Z$4001))</f>
        <v>0</v>
      </c>
      <c r="AA2801">
        <f>(training!AA2801 - MIN(training!AA$3:AA$4001)) / (MAX(training!AA$3:AA$4001) - MIN(training!AA$3:AA$4001))</f>
        <v>0</v>
      </c>
      <c r="AB2801">
        <v>0</v>
      </c>
    </row>
    <row r="2802" spans="1:28" x14ac:dyDescent="0.35">
      <c r="A2802">
        <v>1016</v>
      </c>
      <c r="B2802">
        <v>2</v>
      </c>
      <c r="C2802">
        <v>1</v>
      </c>
      <c r="D2802">
        <f>(training!D2802 - MIN(training!$D$3:$D$4001)) / (MAX(training!$D$3:$D$4001) - MIN(training!$D$3:$D$4001))</f>
        <v>0.12121212121212122</v>
      </c>
      <c r="E2802">
        <f t="shared" si="86"/>
        <v>0</v>
      </c>
      <c r="F2802">
        <f t="shared" si="87"/>
        <v>1</v>
      </c>
      <c r="G2802">
        <v>1</v>
      </c>
      <c r="H2802">
        <v>1</v>
      </c>
      <c r="I2802">
        <f>(training!I2802 - MIN(training!I$3:I$4001)) / (MAX(training!I$3:I$4001) - MIN(training!I$3:I$4001))</f>
        <v>0.27777777777777779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f>(training!P2802 - MIN(training!P$3:P$4001)) / (MAX(training!P$3:P$4001) - MIN(training!P$3:P$4001))</f>
        <v>0.14718095979454426</v>
      </c>
      <c r="Q2802">
        <f>(training!Q2802 - MIN(training!Q$3:Q$4001)) / (MAX(training!Q$3:Q$4001) - MIN(training!Q$3:Q$4001))</f>
        <v>0.13064587288761545</v>
      </c>
      <c r="R2802">
        <f>(training!R2802 - MIN(training!R$3:R$4001)) / (MAX(training!R$3:R$4001) - MIN(training!R$3:R$4001))</f>
        <v>0.20024883369726804</v>
      </c>
      <c r="S2802">
        <f>(training!S2802 - MIN(training!S$3:S$4001)) / (MAX(training!S$3:S$4001) - MIN(training!S$3:S$4001))</f>
        <v>0.12091847877642055</v>
      </c>
      <c r="T2802">
        <f>(training!T2802 - MIN(training!T$3:T$4001)) / (MAX(training!T$3:T$4001) - MIN(training!T$3:T$4001))</f>
        <v>0.12442726680941825</v>
      </c>
      <c r="U2802">
        <f>(training!U2802 - MIN(training!U$3:U$4001)) / (MAX(training!U$3:U$4001) - MIN(training!U$3:U$4001))</f>
        <v>0.33198183001643783</v>
      </c>
      <c r="V2802">
        <f>(training!V2802 - MIN(training!V$3:V$4001)) / (MAX(training!V$3:V$4001) - MIN(training!V$3:V$4001))</f>
        <v>1.6666666666666666E-2</v>
      </c>
      <c r="W2802">
        <f>(training!W2802 - MIN(training!W$3:W$4001)) / (MAX(training!W$3:W$4001) - MIN(training!W$3:W$4001))</f>
        <v>1.2773357099518967E-2</v>
      </c>
      <c r="X2802">
        <f>(training!X2802 - MIN(training!X$3:X$4001)) / (MAX(training!X$3:X$4001) - MIN(training!X$3:X$4001))</f>
        <v>5.580108030891478E-3</v>
      </c>
      <c r="Y2802">
        <f>(training!Y2802 - MIN(training!Y$3:Y$4001)) / (MAX(training!Y$3:Y$4001) - MIN(training!Y$3:Y$4001))</f>
        <v>1.9512195121951219E-2</v>
      </c>
      <c r="Z2802">
        <f>(training!Z2802 - MIN(training!Z$3:Z$4001)) / (MAX(training!Z$3:Z$4001) - MIN(training!Z$3:Z$4001))</f>
        <v>1.0542168674698794E-2</v>
      </c>
      <c r="AA2802">
        <f>(training!AA2802 - MIN(training!AA$3:AA$4001)) / (MAX(training!AA$3:AA$4001) - MIN(training!AA$3:AA$4001))</f>
        <v>7.5662138287690148E-3</v>
      </c>
      <c r="AB2802">
        <v>0</v>
      </c>
    </row>
    <row r="2803" spans="1:28" x14ac:dyDescent="0.35">
      <c r="A2803">
        <v>1019</v>
      </c>
      <c r="B2803">
        <v>2</v>
      </c>
      <c r="C2803">
        <v>1</v>
      </c>
      <c r="D2803">
        <f>(training!D2803 - MIN(training!$D$3:$D$4001)) / (MAX(training!$D$3:$D$4001) - MIN(training!$D$3:$D$4001))</f>
        <v>0.23232323232323232</v>
      </c>
      <c r="E2803">
        <f t="shared" si="86"/>
        <v>0</v>
      </c>
      <c r="F2803">
        <f t="shared" si="87"/>
        <v>1</v>
      </c>
      <c r="G2803">
        <v>3</v>
      </c>
      <c r="H2803">
        <v>1</v>
      </c>
      <c r="I2803">
        <f>(training!I2803 - MIN(training!I$3:I$4001)) / (MAX(training!I$3:I$4001) - MIN(training!I$3:I$4001))</f>
        <v>0.35185185185185186</v>
      </c>
      <c r="J2803">
        <v>1</v>
      </c>
      <c r="K2803">
        <v>-2</v>
      </c>
      <c r="L2803">
        <v>-1</v>
      </c>
      <c r="M2803">
        <v>-1</v>
      </c>
      <c r="N2803">
        <v>-1</v>
      </c>
      <c r="O2803">
        <v>-1</v>
      </c>
      <c r="P2803">
        <f>(training!P2803 - MIN(training!P$3:P$4001)) / (MAX(training!P$3:P$4001) - MIN(training!P$3:P$4001))</f>
        <v>1.4639946797262634E-2</v>
      </c>
      <c r="Q2803">
        <f>(training!Q2803 - MIN(training!Q$3:Q$4001)) / (MAX(training!Q$3:Q$4001) - MIN(training!Q$3:Q$4001))</f>
        <v>2.4437978059456592E-2</v>
      </c>
      <c r="R2803">
        <f>(training!R2803 - MIN(training!R$3:R$4001)) / (MAX(training!R$3:R$4001) - MIN(training!R$3:R$4001))</f>
        <v>3.122206303001325E-2</v>
      </c>
      <c r="S2803">
        <f>(training!S2803 - MIN(training!S$3:S$4001)) / (MAX(training!S$3:S$4001) - MIN(training!S$3:S$4001))</f>
        <v>1.8021456320746185E-2</v>
      </c>
      <c r="T2803">
        <f>(training!T2803 - MIN(training!T$3:T$4001)) / (MAX(training!T$3:T$4001) - MIN(training!T$3:T$4001))</f>
        <v>3.0779503216097022E-2</v>
      </c>
      <c r="U2803">
        <f>(training!U2803 - MIN(training!U$3:U$4001)) / (MAX(training!U$3:U$4001) - MIN(training!U$3:U$4001))</f>
        <v>0.26231895529510851</v>
      </c>
      <c r="V2803">
        <f>(training!V2803 - MIN(training!V$3:V$4001)) / (MAX(training!V$3:V$4001) - MIN(training!V$3:V$4001))</f>
        <v>0</v>
      </c>
      <c r="W2803">
        <f>(training!W2803 - MIN(training!W$3:W$4001)) / (MAX(training!W$3:W$4001) - MIN(training!W$3:W$4001))</f>
        <v>1.0450928535970063E-2</v>
      </c>
      <c r="X2803">
        <f>(training!X2803 - MIN(training!X$3:X$4001)) / (MAX(training!X$3:X$4001) - MIN(training!X$3:X$4001))</f>
        <v>1.4932369090665594E-3</v>
      </c>
      <c r="Y2803">
        <f>(training!Y2803 - MIN(training!Y$3:Y$4001)) / (MAX(training!Y$3:Y$4001) - MIN(training!Y$3:Y$4001))</f>
        <v>5.2439024390243906E-3</v>
      </c>
      <c r="Z2803">
        <f>(training!Z2803 - MIN(training!Z$3:Z$4001)) / (MAX(training!Z$3:Z$4001) - MIN(training!Z$3:Z$4001))</f>
        <v>5.2530120481927714E-3</v>
      </c>
      <c r="AA2803">
        <f>(training!AA2803 - MIN(training!AA$3:AA$4001)) / (MAX(training!AA$3:AA$4001) - MIN(training!AA$3:AA$4001))</f>
        <v>0</v>
      </c>
      <c r="AB2803">
        <v>0</v>
      </c>
    </row>
    <row r="2804" spans="1:28" x14ac:dyDescent="0.35">
      <c r="A2804">
        <v>1020</v>
      </c>
      <c r="B2804">
        <v>2</v>
      </c>
      <c r="C2804">
        <v>1</v>
      </c>
      <c r="D2804">
        <f>(training!D2804 - MIN(training!$D$3:$D$4001)) / (MAX(training!$D$3:$D$4001) - MIN(training!$D$3:$D$4001))</f>
        <v>0.17171717171717171</v>
      </c>
      <c r="E2804">
        <f t="shared" si="86"/>
        <v>0</v>
      </c>
      <c r="F2804">
        <f t="shared" si="87"/>
        <v>1</v>
      </c>
      <c r="G2804">
        <v>3</v>
      </c>
      <c r="H2804">
        <v>0</v>
      </c>
      <c r="I2804">
        <f>(training!I2804 - MIN(training!I$3:I$4001)) / (MAX(training!I$3:I$4001) - MIN(training!I$3:I$4001))</f>
        <v>0.44444444444444442</v>
      </c>
      <c r="J2804">
        <v>-1</v>
      </c>
      <c r="K2804">
        <v>-1</v>
      </c>
      <c r="L2804">
        <v>-2</v>
      </c>
      <c r="M2804">
        <v>-2</v>
      </c>
      <c r="N2804">
        <v>-2</v>
      </c>
      <c r="O2804">
        <v>-2</v>
      </c>
      <c r="P2804">
        <f>(training!P2804 - MIN(training!P$3:P$4001)) / (MAX(training!P$3:P$4001) - MIN(training!P$3:P$4001))</f>
        <v>1.8933554807094109E-2</v>
      </c>
      <c r="Q2804">
        <f>(training!Q2804 - MIN(training!Q$3:Q$4001)) / (MAX(training!Q$3:Q$4001) - MIN(training!Q$3:Q$4001))</f>
        <v>2.4492507200325191E-2</v>
      </c>
      <c r="R2804">
        <f>(training!R2804 - MIN(training!R$3:R$4001)) / (MAX(training!R$3:R$4001) - MIN(training!R$3:R$4001))</f>
        <v>2.5253758180113172E-2</v>
      </c>
      <c r="S2804">
        <f>(training!S2804 - MIN(training!S$3:S$4001)) / (MAX(training!S$3:S$4001) - MIN(training!S$3:S$4001))</f>
        <v>1.6545589717908725E-2</v>
      </c>
      <c r="T2804">
        <f>(training!T2804 - MIN(training!T$3:T$4001)) / (MAX(training!T$3:T$4001) - MIN(training!T$3:T$4001))</f>
        <v>2.9654444870047911E-2</v>
      </c>
      <c r="U2804">
        <f>(training!U2804 - MIN(training!U$3:U$4001)) / (MAX(training!U$3:U$4001) - MIN(training!U$3:U$4001))</f>
        <v>0.26097872304454045</v>
      </c>
      <c r="V2804">
        <f>(training!V2804 - MIN(training!V$3:V$4001)) / (MAX(training!V$3:V$4001) - MIN(training!V$3:V$4001))</f>
        <v>0</v>
      </c>
      <c r="W2804">
        <f>(training!W2804 - MIN(training!W$3:W$4001)) / (MAX(training!W$3:W$4001) - MIN(training!W$3:W$4001))</f>
        <v>0</v>
      </c>
      <c r="X2804">
        <f>(training!X2804 - MIN(training!X$3:X$4001)) / (MAX(training!X$3:X$4001) - MIN(training!X$3:X$4001))</f>
        <v>0</v>
      </c>
      <c r="Y2804">
        <f>(training!Y2804 - MIN(training!Y$3:Y$4001)) / (MAX(training!Y$3:Y$4001) - MIN(training!Y$3:Y$4001))</f>
        <v>0</v>
      </c>
      <c r="Z2804">
        <f>(training!Z2804 - MIN(training!Z$3:Z$4001)) / (MAX(training!Z$3:Z$4001) - MIN(training!Z$3:Z$4001))</f>
        <v>0</v>
      </c>
      <c r="AA2804">
        <f>(training!AA2804 - MIN(training!AA$3:AA$4001)) / (MAX(training!AA$3:AA$4001) - MIN(training!AA$3:AA$4001))</f>
        <v>0</v>
      </c>
      <c r="AB2804">
        <v>0</v>
      </c>
    </row>
    <row r="2805" spans="1:28" x14ac:dyDescent="0.35">
      <c r="A2805">
        <v>1021</v>
      </c>
      <c r="B2805">
        <v>1</v>
      </c>
      <c r="C2805">
        <v>1</v>
      </c>
      <c r="D2805">
        <f>(training!D2805 - MIN(training!$D$3:$D$4001)) / (MAX(training!$D$3:$D$4001) - MIN(training!$D$3:$D$4001))</f>
        <v>6.0606060606060608E-2</v>
      </c>
      <c r="E2805">
        <f t="shared" si="86"/>
        <v>1</v>
      </c>
      <c r="F2805">
        <f t="shared" si="87"/>
        <v>0</v>
      </c>
      <c r="G2805">
        <v>1</v>
      </c>
      <c r="H2805">
        <v>3</v>
      </c>
      <c r="I2805">
        <f>(training!I2805 - MIN(training!I$3:I$4001)) / (MAX(training!I$3:I$4001) - MIN(training!I$3:I$4001))</f>
        <v>0.66666666666666663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f>(training!P2805 - MIN(training!P$3:P$4001)) / (MAX(training!P$3:P$4001) - MIN(training!P$3:P$4001))</f>
        <v>8.5590210205976722E-2</v>
      </c>
      <c r="Q2805">
        <f>(training!Q2805 - MIN(training!Q$3:Q$4001)) / (MAX(training!Q$3:Q$4001) - MIN(training!Q$3:Q$4001))</f>
        <v>9.4242218443738326E-2</v>
      </c>
      <c r="R2805">
        <f>(training!R2805 - MIN(training!R$3:R$4001)) / (MAX(training!R$3:R$4001) - MIN(training!R$3:R$4001))</f>
        <v>0.14299688031907282</v>
      </c>
      <c r="S2805">
        <f>(training!S2805 - MIN(training!S$3:S$4001)) / (MAX(training!S$3:S$4001) - MIN(training!S$3:S$4001))</f>
        <v>9.1682421744875828E-2</v>
      </c>
      <c r="T2805">
        <f>(training!T2805 - MIN(training!T$3:T$4001)) / (MAX(training!T$3:T$4001) - MIN(training!T$3:T$4001))</f>
        <v>9.8667093665555219E-2</v>
      </c>
      <c r="U2805">
        <f>(training!U2805 - MIN(training!U$3:U$4001)) / (MAX(training!U$3:U$4001) - MIN(training!U$3:U$4001))</f>
        <v>0.30900499282622246</v>
      </c>
      <c r="V2805">
        <f>(training!V2805 - MIN(training!V$3:V$4001)) / (MAX(training!V$3:V$4001) - MIN(training!V$3:V$4001))</f>
        <v>8.8900000000000003E-3</v>
      </c>
      <c r="W2805">
        <f>(training!W2805 - MIN(training!W$3:W$4001)) / (MAX(training!W$3:W$4001) - MIN(training!W$3:W$4001))</f>
        <v>6.7379458699962551E-3</v>
      </c>
      <c r="X2805">
        <f>(training!X2805 - MIN(training!X$3:X$4001)) / (MAX(training!X$3:X$4001) - MIN(training!X$3:X$4001))</f>
        <v>2.6684076603723048E-3</v>
      </c>
      <c r="Y2805">
        <f>(training!Y2805 - MIN(training!Y$3:Y$4001)) / (MAX(training!Y$3:Y$4001) - MIN(training!Y$3:Y$4001))</f>
        <v>1.1297560975609756E-2</v>
      </c>
      <c r="Z2805">
        <f>(training!Z2805 - MIN(training!Z$3:Z$4001)) / (MAX(training!Z$3:Z$4001) - MIN(training!Z$3:Z$4001))</f>
        <v>7.427710843373494E-3</v>
      </c>
      <c r="AA2805">
        <f>(training!AA2805 - MIN(training!AA$3:AA$4001)) / (MAX(training!AA$3:AA$4001) - MIN(training!AA$3:AA$4001))</f>
        <v>2.7446440663859602E-3</v>
      </c>
      <c r="AB2805">
        <v>0</v>
      </c>
    </row>
    <row r="2806" spans="1:28" x14ac:dyDescent="0.35">
      <c r="A2806">
        <v>1022</v>
      </c>
      <c r="B2806">
        <v>2</v>
      </c>
      <c r="C2806">
        <v>1</v>
      </c>
      <c r="D2806">
        <f>(training!D2806 - MIN(training!$D$3:$D$4001)) / (MAX(training!$D$3:$D$4001) - MIN(training!$D$3:$D$4001))</f>
        <v>0.14141414141414141</v>
      </c>
      <c r="E2806">
        <f t="shared" si="86"/>
        <v>0</v>
      </c>
      <c r="F2806">
        <f t="shared" si="87"/>
        <v>1</v>
      </c>
      <c r="G2806">
        <v>2</v>
      </c>
      <c r="H2806">
        <v>2</v>
      </c>
      <c r="I2806">
        <f>(training!I2806 - MIN(training!I$3:I$4001)) / (MAX(training!I$3:I$4001) - MIN(training!I$3:I$4001))</f>
        <v>7.407407407407407E-2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f>(training!P2806 - MIN(training!P$3:P$4001)) / (MAX(training!P$3:P$4001) - MIN(training!P$3:P$4001))</f>
        <v>0.16060218797278977</v>
      </c>
      <c r="Q2806">
        <f>(training!Q2806 - MIN(training!Q$3:Q$4001)) / (MAX(training!Q$3:Q$4001) - MIN(training!Q$3:Q$4001))</f>
        <v>0.14972809787485067</v>
      </c>
      <c r="R2806">
        <f>(training!R2806 - MIN(training!R$3:R$4001)) / (MAX(training!R$3:R$4001) - MIN(training!R$3:R$4001))</f>
        <v>0.15206803025736948</v>
      </c>
      <c r="S2806">
        <f>(training!S2806 - MIN(training!S$3:S$4001)) / (MAX(training!S$3:S$4001) - MIN(training!S$3:S$4001))</f>
        <v>0.10343530564116367</v>
      </c>
      <c r="T2806">
        <f>(training!T2806 - MIN(training!T$3:T$4001)) / (MAX(training!T$3:T$4001) - MIN(training!T$3:T$4001))</f>
        <v>0.12947066789742817</v>
      </c>
      <c r="U2806">
        <f>(training!U2806 - MIN(training!U$3:U$4001)) / (MAX(training!U$3:U$4001) - MIN(training!U$3:U$4001))</f>
        <v>0.30529168879253837</v>
      </c>
      <c r="V2806">
        <f>(training!V2806 - MIN(training!V$3:V$4001)) / (MAX(training!V$3:V$4001) - MIN(training!V$3:V$4001))</f>
        <v>1.6666666666666666E-2</v>
      </c>
      <c r="W2806">
        <f>(training!W2806 - MIN(training!W$3:W$4001)) / (MAX(training!W$3:W$4001) - MIN(training!W$3:W$4001))</f>
        <v>1.1612142817744515E-2</v>
      </c>
      <c r="X2806">
        <f>(training!X2806 - MIN(training!X$3:X$4001)) / (MAX(training!X$3:X$4001) - MIN(training!X$3:X$4001))</f>
        <v>5.580108030891478E-3</v>
      </c>
      <c r="Y2806">
        <f>(training!Y2806 - MIN(training!Y$3:Y$4001)) / (MAX(training!Y$3:Y$4001) - MIN(training!Y$3:Y$4001))</f>
        <v>0.1951219512195122</v>
      </c>
      <c r="Z2806">
        <f>(training!Z2806 - MIN(training!Z$3:Z$4001)) / (MAX(training!Z$3:Z$4001) - MIN(training!Z$3:Z$4001))</f>
        <v>9.0361445783132526E-3</v>
      </c>
      <c r="AA2806">
        <f>(training!AA2806 - MIN(training!AA$3:AA$4001)) / (MAX(training!AA$3:AA$4001) - MIN(training!AA$3:AA$4001))</f>
        <v>5.447673956713691E-3</v>
      </c>
      <c r="AB2806">
        <v>0</v>
      </c>
    </row>
    <row r="2807" spans="1:28" x14ac:dyDescent="0.35">
      <c r="A2807">
        <v>1023</v>
      </c>
      <c r="B2807">
        <v>2</v>
      </c>
      <c r="C2807">
        <v>1</v>
      </c>
      <c r="D2807">
        <f>(training!D2807 - MIN(training!$D$3:$D$4001)) / (MAX(training!$D$3:$D$4001) - MIN(training!$D$3:$D$4001))</f>
        <v>0.20202020202020202</v>
      </c>
      <c r="E2807">
        <f t="shared" si="86"/>
        <v>0</v>
      </c>
      <c r="F2807">
        <f t="shared" si="87"/>
        <v>1</v>
      </c>
      <c r="G2807">
        <v>3</v>
      </c>
      <c r="H2807">
        <v>1</v>
      </c>
      <c r="I2807">
        <f>(training!I2807 - MIN(training!I$3:I$4001)) / (MAX(training!I$3:I$4001) - MIN(training!I$3:I$4001))</f>
        <v>0.29629629629629628</v>
      </c>
      <c r="J2807">
        <v>-2</v>
      </c>
      <c r="K2807">
        <v>-2</v>
      </c>
      <c r="L2807">
        <v>-2</v>
      </c>
      <c r="M2807">
        <v>-2</v>
      </c>
      <c r="N2807">
        <v>-2</v>
      </c>
      <c r="O2807">
        <v>-2</v>
      </c>
      <c r="P2807">
        <f>(training!P2807 - MIN(training!P$3:P$4001)) / (MAX(training!P$3:P$4001) - MIN(training!P$3:P$4001))</f>
        <v>0.15607770786916295</v>
      </c>
      <c r="Q2807">
        <f>(training!Q2807 - MIN(training!Q$3:Q$4001)) / (MAX(training!Q$3:Q$4001) - MIN(training!Q$3:Q$4001))</f>
        <v>0.13267336548900246</v>
      </c>
      <c r="R2807">
        <f>(training!R2807 - MIN(training!R$3:R$4001)) / (MAX(training!R$3:R$4001) - MIN(training!R$3:R$4001))</f>
        <v>0.19683115842355939</v>
      </c>
      <c r="S2807">
        <f>(training!S2807 - MIN(training!S$3:S$4001)) / (MAX(training!S$3:S$4001) - MIN(training!S$3:S$4001))</f>
        <v>8.5991841921229759E-2</v>
      </c>
      <c r="T2807">
        <f>(training!T2807 - MIN(training!T$3:T$4001)) / (MAX(training!T$3:T$4001) - MIN(training!T$3:T$4001))</f>
        <v>9.3251115115969965E-2</v>
      </c>
      <c r="U2807">
        <f>(training!U2807 - MIN(training!U$3:U$4001)) / (MAX(training!U$3:U$4001) - MIN(training!U$3:U$4001))</f>
        <v>0.29260174891086915</v>
      </c>
      <c r="V2807">
        <f>(training!V2807 - MIN(training!V$3:V$4001)) / (MAX(training!V$3:V$4001) - MIN(training!V$3:V$4001))</f>
        <v>1.6666666666666666E-2</v>
      </c>
      <c r="W2807">
        <f>(training!W2807 - MIN(training!W$3:W$4001)) / (MAX(training!W$3:W$4001) - MIN(training!W$3:W$4001))</f>
        <v>1.4515178522180644E-2</v>
      </c>
      <c r="X2807">
        <f>(training!X2807 - MIN(training!X$3:X$4001)) / (MAX(training!X$3:X$4001) - MIN(training!X$3:X$4001))</f>
        <v>2.790054015445739E-3</v>
      </c>
      <c r="Y2807">
        <f>(training!Y2807 - MIN(training!Y$3:Y$4001)) / (MAX(training!Y$3:Y$4001) - MIN(training!Y$3:Y$4001))</f>
        <v>1.3658536585365854E-2</v>
      </c>
      <c r="Z2807">
        <f>(training!Z2807 - MIN(training!Z$3:Z$4001)) / (MAX(training!Z$3:Z$4001) - MIN(training!Z$3:Z$4001))</f>
        <v>6.024096385542169E-3</v>
      </c>
      <c r="AA2807">
        <f>(training!AA2807 - MIN(training!AA$3:AA$4001)) / (MAX(training!AA$3:AA$4001) - MIN(training!AA$3:AA$4001))</f>
        <v>0</v>
      </c>
      <c r="AB2807">
        <v>0</v>
      </c>
    </row>
    <row r="2808" spans="1:28" x14ac:dyDescent="0.35">
      <c r="A2808">
        <v>1024</v>
      </c>
      <c r="B2808">
        <v>2</v>
      </c>
      <c r="C2808">
        <v>1</v>
      </c>
      <c r="D2808">
        <f>(training!D2808 - MIN(training!$D$3:$D$4001)) / (MAX(training!$D$3:$D$4001) - MIN(training!$D$3:$D$4001))</f>
        <v>0.19191919191919191</v>
      </c>
      <c r="E2808">
        <f t="shared" si="86"/>
        <v>0</v>
      </c>
      <c r="F2808">
        <f t="shared" si="87"/>
        <v>1</v>
      </c>
      <c r="G2808">
        <v>1</v>
      </c>
      <c r="H2808">
        <v>1</v>
      </c>
      <c r="I2808">
        <f>(training!I2808 - MIN(training!I$3:I$4001)) / (MAX(training!I$3:I$4001) - MIN(training!I$3:I$4001))</f>
        <v>0.25925925925925924</v>
      </c>
      <c r="J2808">
        <v>-1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f>(training!P2808 - MIN(training!P$3:P$4001)) / (MAX(training!P$3:P$4001) - MIN(training!P$3:P$4001))</f>
        <v>2.4827944104435912E-2</v>
      </c>
      <c r="Q2808">
        <f>(training!Q2808 - MIN(training!Q$3:Q$4001)) / (MAX(training!Q$3:Q$4001) - MIN(training!Q$3:Q$4001))</f>
        <v>3.5369583645223496E-2</v>
      </c>
      <c r="R2808">
        <f>(training!R2808 - MIN(training!R$3:R$4001)) / (MAX(training!R$3:R$4001) - MIN(training!R$3:R$4001))</f>
        <v>4.5148668874406328E-2</v>
      </c>
      <c r="S2808">
        <f>(training!S2808 - MIN(training!S$3:S$4001)) / (MAX(training!S$3:S$4001) - MIN(training!S$3:S$4001))</f>
        <v>3.6251387071938021E-2</v>
      </c>
      <c r="T2808">
        <f>(training!T2808 - MIN(training!T$3:T$4001)) / (MAX(training!T$3:T$4001) - MIN(training!T$3:T$4001))</f>
        <v>4.874276038036391E-2</v>
      </c>
      <c r="U2808">
        <f>(training!U2808 - MIN(training!U$3:U$4001)) / (MAX(training!U$3:U$4001) - MIN(training!U$3:U$4001))</f>
        <v>0.27214245808123927</v>
      </c>
      <c r="V2808">
        <f>(training!V2808 - MIN(training!V$3:V$4001)) / (MAX(training!V$3:V$4001) - MIN(training!V$3:V$4001))</f>
        <v>4.0633333333333337E-3</v>
      </c>
      <c r="W2808">
        <f>(training!W2808 - MIN(training!W$3:W$4001)) / (MAX(training!W$3:W$4001) - MIN(training!W$3:W$4001))</f>
        <v>3.3820365956680901E-3</v>
      </c>
      <c r="X2808">
        <f>(training!X2808 - MIN(training!X$3:X$4001)) / (MAX(training!X$3:X$4001) - MIN(training!X$3:X$4001))</f>
        <v>8.7775099325922944E-3</v>
      </c>
      <c r="Y2808">
        <f>(training!Y2808 - MIN(training!Y$3:Y$4001)) / (MAX(training!Y$3:Y$4001) - MIN(training!Y$3:Y$4001))</f>
        <v>2.8878048780487803E-3</v>
      </c>
      <c r="Z2808">
        <f>(training!Z2808 - MIN(training!Z$3:Z$4001)) / (MAX(training!Z$3:Z$4001) - MIN(training!Z$3:Z$4001))</f>
        <v>2.430722891566265E-3</v>
      </c>
      <c r="AA2808">
        <f>(training!AA2808 - MIN(training!AA$3:AA$4001)) / (MAX(training!AA$3:AA$4001) - MIN(training!AA$3:AA$4001))</f>
        <v>1.2843647974335403E-3</v>
      </c>
      <c r="AB2808">
        <v>0</v>
      </c>
    </row>
    <row r="2809" spans="1:28" x14ac:dyDescent="0.35">
      <c r="A2809">
        <v>1025</v>
      </c>
      <c r="B2809">
        <v>1</v>
      </c>
      <c r="C2809">
        <v>1</v>
      </c>
      <c r="D2809">
        <f>(training!D2809 - MIN(training!$D$3:$D$4001)) / (MAX(training!$D$3:$D$4001) - MIN(training!$D$3:$D$4001))</f>
        <v>0.30303030303030304</v>
      </c>
      <c r="E2809">
        <f t="shared" si="86"/>
        <v>1</v>
      </c>
      <c r="F2809">
        <f t="shared" si="87"/>
        <v>0</v>
      </c>
      <c r="G2809">
        <v>2</v>
      </c>
      <c r="H2809">
        <v>2</v>
      </c>
      <c r="I2809">
        <f>(training!I2809 - MIN(training!I$3:I$4001)) / (MAX(training!I$3:I$4001) - MIN(training!I$3:I$4001))</f>
        <v>0.22222222222222221</v>
      </c>
      <c r="J2809">
        <v>-2</v>
      </c>
      <c r="K2809">
        <v>-2</v>
      </c>
      <c r="L2809">
        <v>-2</v>
      </c>
      <c r="M2809">
        <v>-2</v>
      </c>
      <c r="N2809">
        <v>-2</v>
      </c>
      <c r="O2809">
        <v>-2</v>
      </c>
      <c r="P2809">
        <f>(training!P2809 - MIN(training!P$3:P$4001)) / (MAX(training!P$3:P$4001) - MIN(training!P$3:P$4001))</f>
        <v>1.8823226549882163E-2</v>
      </c>
      <c r="Q2809">
        <f>(training!Q2809 - MIN(training!Q$3:Q$4001)) / (MAX(training!Q$3:Q$4001) - MIN(training!Q$3:Q$4001))</f>
        <v>2.8505851968254125E-2</v>
      </c>
      <c r="R2809">
        <f>(training!R2809 - MIN(training!R$3:R$4001)) / (MAX(training!R$3:R$4001) - MIN(training!R$3:R$4001))</f>
        <v>3.1919066755784375E-2</v>
      </c>
      <c r="S2809">
        <f>(training!S2809 - MIN(training!S$3:S$4001)) / (MAX(training!S$3:S$4001) - MIN(training!S$3:S$4001))</f>
        <v>1.6771712777386812E-2</v>
      </c>
      <c r="T2809">
        <f>(training!T2809 - MIN(training!T$3:T$4001)) / (MAX(training!T$3:T$4001) - MIN(training!T$3:T$4001))</f>
        <v>3.3002409194709398E-2</v>
      </c>
      <c r="U2809">
        <f>(training!U2809 - MIN(training!U$3:U$4001)) / (MAX(training!U$3:U$4001) - MIN(training!U$3:U$4001))</f>
        <v>0.2649010541264783</v>
      </c>
      <c r="V2809">
        <f>(training!V2809 - MIN(training!V$3:V$4001)) / (MAX(training!V$3:V$4001) - MIN(training!V$3:V$4001))</f>
        <v>1.3559999999999999E-2</v>
      </c>
      <c r="W2809">
        <f>(training!W2809 - MIN(training!W$3:W$4001)) / (MAX(training!W$3:W$4001) - MIN(training!W$3:W$4001))</f>
        <v>1.1507633532384815E-2</v>
      </c>
      <c r="X2809">
        <f>(training!X2809 - MIN(training!X$3:X$4001)) / (MAX(training!X$3:X$4001) - MIN(training!X$3:X$4001))</f>
        <v>2.2878442926655061E-4</v>
      </c>
      <c r="Y2809">
        <f>(training!Y2809 - MIN(training!Y$3:Y$4001)) / (MAX(training!Y$3:Y$4001) - MIN(training!Y$3:Y$4001))</f>
        <v>1.5653658536585367E-2</v>
      </c>
      <c r="Z2809">
        <f>(training!Z2809 - MIN(training!Z$3:Z$4001)) / (MAX(training!Z$3:Z$4001) - MIN(training!Z$3:Z$4001))</f>
        <v>1.5388554216867471E-2</v>
      </c>
      <c r="AA2809">
        <f>(training!AA2809 - MIN(training!AA$3:AA$4001)) / (MAX(training!AA$3:AA$4001) - MIN(training!AA$3:AA$4001))</f>
        <v>2.7124876576136918E-3</v>
      </c>
      <c r="AB2809">
        <v>0</v>
      </c>
    </row>
    <row r="2810" spans="1:28" x14ac:dyDescent="0.35">
      <c r="A2810">
        <v>1026</v>
      </c>
      <c r="B2810">
        <v>1</v>
      </c>
      <c r="C2810">
        <v>1</v>
      </c>
      <c r="D2810">
        <f>(training!D2810 - MIN(training!$D$3:$D$4001)) / (MAX(training!$D$3:$D$4001) - MIN(training!$D$3:$D$4001))</f>
        <v>0.17171717171717171</v>
      </c>
      <c r="E2810">
        <f t="shared" si="86"/>
        <v>1</v>
      </c>
      <c r="F2810">
        <f t="shared" si="87"/>
        <v>0</v>
      </c>
      <c r="G2810">
        <v>1</v>
      </c>
      <c r="H2810">
        <v>1</v>
      </c>
      <c r="I2810">
        <f>(training!I2810 - MIN(training!I$3:I$4001)) / (MAX(training!I$3:I$4001) - MIN(training!I$3:I$4001))</f>
        <v>0.31481481481481483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2</v>
      </c>
      <c r="P2810">
        <f>(training!P2810 - MIN(training!P$3:P$4001)) / (MAX(training!P$3:P$4001) - MIN(training!P$3:P$4001))</f>
        <v>0.17109563110317019</v>
      </c>
      <c r="Q2810">
        <f>(training!Q2810 - MIN(training!Q$3:Q$4001)) / (MAX(training!Q$3:Q$4001) - MIN(training!Q$3:Q$4001))</f>
        <v>0.17343340256881826</v>
      </c>
      <c r="R2810">
        <f>(training!R2810 - MIN(training!R$3:R$4001)) / (MAX(training!R$3:R$4001) - MIN(training!R$3:R$4001))</f>
        <v>0.25811529519117937</v>
      </c>
      <c r="S2810">
        <f>(training!S2810 - MIN(training!S$3:S$4001)) / (MAX(training!S$3:S$4001) - MIN(training!S$3:S$4001))</f>
        <v>0.16796420858032221</v>
      </c>
      <c r="T2810">
        <f>(training!T2810 - MIN(training!T$3:T$4001)) / (MAX(training!T$3:T$4001) - MIN(training!T$3:T$4001))</f>
        <v>0.1838282543490046</v>
      </c>
      <c r="U2810">
        <f>(training!U2810 - MIN(training!U$3:U$4001)) / (MAX(training!U$3:U$4001) - MIN(training!U$3:U$4001))</f>
        <v>0.36078145376775095</v>
      </c>
      <c r="V2810">
        <f>(training!V2810 - MIN(training!V$3:V$4001)) / (MAX(training!V$3:V$4001) - MIN(training!V$3:V$4001))</f>
        <v>2.3349999999999999E-2</v>
      </c>
      <c r="W2810">
        <f>(training!W2810 - MIN(training!W$3:W$4001)) / (MAX(training!W$3:W$4001) - MIN(training!W$3:W$4001))</f>
        <v>1.8869732078834838E-2</v>
      </c>
      <c r="X2810">
        <f>(training!X2810 - MIN(training!X$3:X$4001)) / (MAX(training!X$3:X$4001) - MIN(training!X$3:X$4001))</f>
        <v>5.580108030891478E-3</v>
      </c>
      <c r="Y2810">
        <f>(training!Y2810 - MIN(training!Y$3:Y$4001)) / (MAX(training!Y$3:Y$4001) - MIN(training!Y$3:Y$4001))</f>
        <v>5.8741463414634147E-2</v>
      </c>
      <c r="Z2810">
        <f>(training!Z2810 - MIN(training!Z$3:Z$4001)) / (MAX(training!Z$3:Z$4001) - MIN(training!Z$3:Z$4001))</f>
        <v>9.6385542168674694E-5</v>
      </c>
      <c r="AA2810">
        <f>(training!AA2810 - MIN(training!AA$3:AA$4001)) / (MAX(training!AA$3:AA$4001) - MIN(training!AA$3:AA$4001))</f>
        <v>2.4590194943499297E-3</v>
      </c>
      <c r="AB2810">
        <v>0</v>
      </c>
    </row>
    <row r="2811" spans="1:28" x14ac:dyDescent="0.35">
      <c r="A2811">
        <v>1027</v>
      </c>
      <c r="B2811">
        <v>1</v>
      </c>
      <c r="C2811">
        <v>1</v>
      </c>
      <c r="D2811">
        <f>(training!D2811 - MIN(training!$D$3:$D$4001)) / (MAX(training!$D$3:$D$4001) - MIN(training!$D$3:$D$4001))</f>
        <v>0.29292929292929293</v>
      </c>
      <c r="E2811">
        <f t="shared" si="86"/>
        <v>1</v>
      </c>
      <c r="F2811">
        <f t="shared" si="87"/>
        <v>0</v>
      </c>
      <c r="G2811">
        <v>2</v>
      </c>
      <c r="H2811">
        <v>2</v>
      </c>
      <c r="I2811">
        <f>(training!I2811 - MIN(training!I$3:I$4001)) / (MAX(training!I$3:I$4001) - MIN(training!I$3:I$4001))</f>
        <v>0.18518518518518517</v>
      </c>
      <c r="J2811">
        <v>0</v>
      </c>
      <c r="K2811">
        <v>0</v>
      </c>
      <c r="L2811">
        <v>0</v>
      </c>
      <c r="M2811">
        <v>-1</v>
      </c>
      <c r="N2811">
        <v>-1</v>
      </c>
      <c r="O2811">
        <v>-1</v>
      </c>
      <c r="P2811">
        <f>(training!P2811 - MIN(training!P$3:P$4001)) / (MAX(training!P$3:P$4001) - MIN(training!P$3:P$4001))</f>
        <v>7.8234993058513821E-2</v>
      </c>
      <c r="Q2811">
        <f>(training!Q2811 - MIN(training!Q$3:Q$4001)) / (MAX(training!Q$3:Q$4001) - MIN(training!Q$3:Q$4001))</f>
        <v>5.9861099406623805E-2</v>
      </c>
      <c r="R2811">
        <f>(training!R2811 - MIN(training!R$3:R$4001)) / (MAX(training!R$3:R$4001) - MIN(training!R$3:R$4001))</f>
        <v>8.4143838672258414E-2</v>
      </c>
      <c r="S2811">
        <f>(training!S2811 - MIN(training!S$3:S$4001)) / (MAX(training!S$3:S$4001) - MIN(training!S$3:S$4001))</f>
        <v>1.7108139768317623E-2</v>
      </c>
      <c r="T2811">
        <f>(training!T2811 - MIN(training!T$3:T$4001)) / (MAX(training!T$3:T$4001) - MIN(training!T$3:T$4001))</f>
        <v>3.1921306616598956E-2</v>
      </c>
      <c r="U2811">
        <f>(training!U2811 - MIN(training!U$3:U$4001)) / (MAX(training!U$3:U$4001) - MIN(training!U$3:U$4001))</f>
        <v>0.26156661161775407</v>
      </c>
      <c r="V2811">
        <f>(training!V2811 - MIN(training!V$3:V$4001)) / (MAX(training!V$3:V$4001) - MIN(training!V$3:V$4001))</f>
        <v>5.3333333333333332E-3</v>
      </c>
      <c r="W2811">
        <f>(training!W2811 - MIN(training!W$3:W$4001)) / (MAX(training!W$3:W$4001) - MIN(training!W$3:W$4001))</f>
        <v>7.5478928315339351E-3</v>
      </c>
      <c r="X2811">
        <f>(training!X2811 - MIN(training!X$3:X$4001)) / (MAX(training!X$3:X$4001) - MIN(training!X$3:X$4001))</f>
        <v>5.6917101915093078E-4</v>
      </c>
      <c r="Y2811">
        <f>(training!Y2811 - MIN(training!Y$3:Y$4001)) / (MAX(training!Y$3:Y$4001) - MIN(training!Y$3:Y$4001))</f>
        <v>4.4048780487804876E-3</v>
      </c>
      <c r="Z2811">
        <f>(training!Z2811 - MIN(training!Z$3:Z$4001)) / (MAX(training!Z$3:Z$4001) - MIN(training!Z$3:Z$4001))</f>
        <v>2.3042168674698793E-3</v>
      </c>
      <c r="AA2811">
        <f>(training!AA2811 - MIN(training!AA$3:AA$4001)) / (MAX(training!AA$3:AA$4001) - MIN(training!AA$3:AA$4001))</f>
        <v>1.462170822409612E-3</v>
      </c>
      <c r="AB2811">
        <v>0</v>
      </c>
    </row>
    <row r="2812" spans="1:28" x14ac:dyDescent="0.35">
      <c r="A2812">
        <v>1028</v>
      </c>
      <c r="B2812">
        <v>2</v>
      </c>
      <c r="C2812">
        <v>1</v>
      </c>
      <c r="D2812">
        <f>(training!D2812 - MIN(training!$D$3:$D$4001)) / (MAX(training!$D$3:$D$4001) - MIN(training!$D$3:$D$4001))</f>
        <v>0.44444444444444442</v>
      </c>
      <c r="E2812">
        <f t="shared" si="86"/>
        <v>0</v>
      </c>
      <c r="F2812">
        <f t="shared" si="87"/>
        <v>1</v>
      </c>
      <c r="G2812">
        <v>1</v>
      </c>
      <c r="H2812">
        <v>2</v>
      </c>
      <c r="I2812">
        <f>(training!I2812 - MIN(training!I$3:I$4001)) / (MAX(training!I$3:I$4001) - MIN(training!I$3:I$4001))</f>
        <v>0.37037037037037035</v>
      </c>
      <c r="J2812">
        <v>-1</v>
      </c>
      <c r="K2812">
        <v>-1</v>
      </c>
      <c r="L2812">
        <v>-1</v>
      </c>
      <c r="M2812">
        <v>-1</v>
      </c>
      <c r="N2812">
        <v>-1</v>
      </c>
      <c r="O2812">
        <v>-1</v>
      </c>
      <c r="P2812">
        <f>(training!P2812 - MIN(training!P$3:P$4001)) / (MAX(training!P$3:P$4001) - MIN(training!P$3:P$4001))</f>
        <v>2.6283664164871278E-2</v>
      </c>
      <c r="Q2812">
        <f>(training!Q2812 - MIN(training!Q$3:Q$4001)) / (MAX(training!Q$3:Q$4001) - MIN(training!Q$3:Q$4001))</f>
        <v>9.8932715997362766E-2</v>
      </c>
      <c r="R2812">
        <f>(training!R2812 - MIN(training!R$3:R$4001)) / (MAX(training!R$3:R$4001) - MIN(training!R$3:R$4001))</f>
        <v>6.7802973545846509E-2</v>
      </c>
      <c r="S2812">
        <f>(training!S2812 - MIN(training!S$3:S$4001)) / (MAX(training!S$3:S$4001) - MIN(training!S$3:S$4001))</f>
        <v>0.11069771648801106</v>
      </c>
      <c r="T2812">
        <f>(training!T2812 - MIN(training!T$3:T$4001)) / (MAX(training!T$3:T$4001) - MIN(training!T$3:T$4001))</f>
        <v>5.869141585714794E-2</v>
      </c>
      <c r="U2812">
        <f>(training!U2812 - MIN(training!U$3:U$4001)) / (MAX(training!U$3:U$4001) - MIN(training!U$3:U$4001))</f>
        <v>0.26250800181669098</v>
      </c>
      <c r="V2812">
        <f>(training!V2812 - MIN(training!V$3:V$4001)) / (MAX(training!V$3:V$4001) - MIN(training!V$3:V$4001))</f>
        <v>0.25152999999999998</v>
      </c>
      <c r="W2812">
        <f>(training!W2812 - MIN(training!W$3:W$4001)) / (MAX(training!W$3:W$4001) - MIN(training!W$3:W$4001))</f>
        <v>7.3774846356835344E-2</v>
      </c>
      <c r="X2812">
        <f>(training!X2812 - MIN(training!X$3:X$4001)) / (MAX(training!X$3:X$4001) - MIN(training!X$3:X$4001))</f>
        <v>9.5736797464398907E-2</v>
      </c>
      <c r="Y2812">
        <f>(training!Y2812 - MIN(training!Y$3:Y$4001)) / (MAX(training!Y$3:Y$4001) - MIN(training!Y$3:Y$4001))</f>
        <v>0.13588292682926828</v>
      </c>
      <c r="Z2812">
        <f>(training!Z2812 - MIN(training!Z$3:Z$4001)) / (MAX(training!Z$3:Z$4001) - MIN(training!Z$3:Z$4001))</f>
        <v>6.024096385542169E-3</v>
      </c>
      <c r="AA2812">
        <f>(training!AA2812 - MIN(training!AA$3:AA$4001)) / (MAX(training!AA$3:AA$4001) - MIN(training!AA$3:AA$4001))</f>
        <v>3.5939515686652821E-3</v>
      </c>
      <c r="AB2812">
        <v>0</v>
      </c>
    </row>
    <row r="2813" spans="1:28" x14ac:dyDescent="0.35">
      <c r="A2813">
        <v>1029</v>
      </c>
      <c r="B2813">
        <v>1</v>
      </c>
      <c r="C2813">
        <v>1</v>
      </c>
      <c r="D2813">
        <f>(training!D2813 - MIN(training!$D$3:$D$4001)) / (MAX(training!$D$3:$D$4001) - MIN(training!$D$3:$D$4001))</f>
        <v>0.19191919191919191</v>
      </c>
      <c r="E2813">
        <f t="shared" si="86"/>
        <v>1</v>
      </c>
      <c r="F2813">
        <f t="shared" si="87"/>
        <v>0</v>
      </c>
      <c r="G2813">
        <v>1</v>
      </c>
      <c r="H2813">
        <v>2</v>
      </c>
      <c r="I2813">
        <f>(training!I2813 - MIN(training!I$3:I$4001)) / (MAX(training!I$3:I$4001) - MIN(training!I$3:I$4001))</f>
        <v>0.22222222222222221</v>
      </c>
      <c r="J2813">
        <v>1</v>
      </c>
      <c r="K2813">
        <v>-1</v>
      </c>
      <c r="L2813">
        <v>-1</v>
      </c>
      <c r="M2813">
        <v>0</v>
      </c>
      <c r="N2813">
        <v>-1</v>
      </c>
      <c r="O2813">
        <v>-1</v>
      </c>
      <c r="P2813">
        <f>(training!P2813 - MIN(training!P$3:P$4001)) / (MAX(training!P$3:P$4001) - MIN(training!P$3:P$4001))</f>
        <v>1.4691024694120015E-2</v>
      </c>
      <c r="Q2813">
        <f>(training!Q2813 - MIN(training!Q$3:Q$4001)) / (MAX(training!Q$3:Q$4001) - MIN(training!Q$3:Q$4001))</f>
        <v>2.7927843075046969E-2</v>
      </c>
      <c r="R2813">
        <f>(training!R2813 - MIN(training!R$3:R$4001)) / (MAX(training!R$3:R$4001) - MIN(training!R$3:R$4001))</f>
        <v>3.0626074336962579E-2</v>
      </c>
      <c r="S2813">
        <f>(training!S2813 - MIN(training!S$3:S$4001)) / (MAX(training!S$3:S$4001) - MIN(training!S$3:S$4001))</f>
        <v>1.8611582354018261E-2</v>
      </c>
      <c r="T2813">
        <f>(training!T2813 - MIN(training!T$3:T$4001)) / (MAX(training!T$3:T$4001) - MIN(training!T$3:T$4001))</f>
        <v>0.12456436694275075</v>
      </c>
      <c r="U2813">
        <f>(training!U2813 - MIN(training!U$3:U$4001)) / (MAX(training!U$3:U$4001) - MIN(training!U$3:U$4001))</f>
        <v>0.26449606422048666</v>
      </c>
      <c r="V2813">
        <f>(training!V2813 - MIN(training!V$3:V$4001)) / (MAX(training!V$3:V$4001) - MIN(training!V$3:V$4001))</f>
        <v>1.1566666666666666E-2</v>
      </c>
      <c r="W2813">
        <f>(training!W2813 - MIN(training!W$3:W$4001)) / (MAX(training!W$3:W$4001) - MIN(training!W$3:W$4001))</f>
        <v>9.2635869328556875E-3</v>
      </c>
      <c r="X2813">
        <f>(training!X2813 - MIN(training!X$3:X$4001)) / (MAX(training!X$3:X$4001) - MIN(training!X$3:X$4001))</f>
        <v>0</v>
      </c>
      <c r="Y2813">
        <f>(training!Y2813 - MIN(training!Y$3:Y$4001)) / (MAX(training!Y$3:Y$4001) - MIN(training!Y$3:Y$4001))</f>
        <v>0.44258048780487808</v>
      </c>
      <c r="Z2813">
        <f>(training!Z2813 - MIN(training!Z$3:Z$4001)) / (MAX(training!Z$3:Z$4001) - MIN(training!Z$3:Z$4001))</f>
        <v>0</v>
      </c>
      <c r="AA2813">
        <f>(training!AA2813 - MIN(training!AA$3:AA$4001)) / (MAX(training!AA$3:AA$4001) - MIN(training!AA$3:AA$4001))</f>
        <v>1.1852473962766662E-2</v>
      </c>
      <c r="AB2813">
        <v>0</v>
      </c>
    </row>
    <row r="2814" spans="1:28" x14ac:dyDescent="0.35">
      <c r="A2814">
        <v>1031</v>
      </c>
      <c r="B2814">
        <v>2</v>
      </c>
      <c r="C2814">
        <v>1</v>
      </c>
      <c r="D2814">
        <f>(training!D2814 - MIN(training!$D$3:$D$4001)) / (MAX(training!$D$3:$D$4001) - MIN(training!$D$3:$D$4001))</f>
        <v>0.39393939393939392</v>
      </c>
      <c r="E2814">
        <f t="shared" si="86"/>
        <v>0</v>
      </c>
      <c r="F2814">
        <f t="shared" si="87"/>
        <v>1</v>
      </c>
      <c r="G2814">
        <v>1</v>
      </c>
      <c r="H2814">
        <v>1</v>
      </c>
      <c r="I2814">
        <f>(training!I2814 - MIN(training!I$3:I$4001)) / (MAX(training!I$3:I$4001) - MIN(training!I$3:I$4001))</f>
        <v>0.35185185185185186</v>
      </c>
      <c r="J2814">
        <v>-1</v>
      </c>
      <c r="K2814">
        <v>-1</v>
      </c>
      <c r="L2814">
        <v>-1</v>
      </c>
      <c r="M2814">
        <v>0</v>
      </c>
      <c r="N2814">
        <v>0</v>
      </c>
      <c r="O2814">
        <v>-1</v>
      </c>
      <c r="P2814">
        <f>(training!P2814 - MIN(training!P$3:P$4001)) / (MAX(training!P$3:P$4001) - MIN(training!P$3:P$4001))</f>
        <v>1.5826997120228174E-2</v>
      </c>
      <c r="Q2814">
        <f>(training!Q2814 - MIN(training!Q$3:Q$4001)) / (MAX(training!Q$3:Q$4001) - MIN(training!Q$3:Q$4001))</f>
        <v>2.8350196057047396E-2</v>
      </c>
      <c r="R2814">
        <f>(training!R2814 - MIN(training!R$3:R$4001)) / (MAX(training!R$3:R$4001) - MIN(training!R$3:R$4001))</f>
        <v>0.22785287497201043</v>
      </c>
      <c r="S2814">
        <f>(training!S2814 - MIN(training!S$3:S$4001)) / (MAX(training!S$3:S$4001) - MIN(training!S$3:S$4001))</f>
        <v>2.5720670736146378E-2</v>
      </c>
      <c r="T2814">
        <f>(training!T2814 - MIN(training!T$3:T$4001)) / (MAX(training!T$3:T$4001) - MIN(training!T$3:T$4001))</f>
        <v>3.8537696257271013E-2</v>
      </c>
      <c r="U2814">
        <f>(training!U2814 - MIN(training!U$3:U$4001)) / (MAX(training!U$3:U$4001) - MIN(training!U$3:U$4001))</f>
        <v>0.26107862567789702</v>
      </c>
      <c r="V2814">
        <f>(training!V2814 - MIN(training!V$3:V$4001)) / (MAX(training!V$3:V$4001) - MIN(training!V$3:V$4001))</f>
        <v>1.2970000000000001E-2</v>
      </c>
      <c r="W2814">
        <f>(training!W2814 - MIN(training!W$3:W$4001)) / (MAX(training!W$3:W$4001) - MIN(training!W$3:W$4001))</f>
        <v>0.34954582006404095</v>
      </c>
      <c r="X2814">
        <f>(training!X2814 - MIN(training!X$3:X$4001)) / (MAX(training!X$3:X$4001) - MIN(training!X$3:X$4001))</f>
        <v>0</v>
      </c>
      <c r="Y2814">
        <f>(training!Y2814 - MIN(training!Y$3:Y$4001)) / (MAX(training!Y$3:Y$4001) - MIN(training!Y$3:Y$4001))</f>
        <v>8.2926829268292681E-4</v>
      </c>
      <c r="Z2814">
        <f>(training!Z2814 - MIN(training!Z$3:Z$4001)) / (MAX(training!Z$3:Z$4001) - MIN(training!Z$3:Z$4001))</f>
        <v>3.9156626506024094E-4</v>
      </c>
      <c r="AA2814">
        <f>(training!AA2814 - MIN(training!AA$3:AA$4001)) / (MAX(training!AA$3:AA$4001) - MIN(training!AA$3:AA$4001))</f>
        <v>1.6257901964567421E-2</v>
      </c>
      <c r="AB2814">
        <v>0</v>
      </c>
    </row>
    <row r="2815" spans="1:28" x14ac:dyDescent="0.35">
      <c r="A2815">
        <v>1032</v>
      </c>
      <c r="B2815">
        <v>1</v>
      </c>
      <c r="C2815">
        <v>1</v>
      </c>
      <c r="D2815">
        <f>(training!D2815 - MIN(training!$D$3:$D$4001)) / (MAX(training!$D$3:$D$4001) - MIN(training!$D$3:$D$4001))</f>
        <v>0.16161616161616163</v>
      </c>
      <c r="E2815">
        <f t="shared" si="86"/>
        <v>1</v>
      </c>
      <c r="F2815">
        <f t="shared" si="87"/>
        <v>0</v>
      </c>
      <c r="G2815">
        <v>1</v>
      </c>
      <c r="H2815">
        <v>2</v>
      </c>
      <c r="I2815">
        <f>(training!I2815 - MIN(training!I$3:I$4001)) / (MAX(training!I$3:I$4001) - MIN(training!I$3:I$4001))</f>
        <v>0.22222222222222221</v>
      </c>
      <c r="J2815">
        <v>-1</v>
      </c>
      <c r="K2815">
        <v>-1</v>
      </c>
      <c r="L2815">
        <v>-1</v>
      </c>
      <c r="M2815">
        <v>-1</v>
      </c>
      <c r="N2815">
        <v>-1</v>
      </c>
      <c r="O2815">
        <v>-1</v>
      </c>
      <c r="P2815">
        <f>(training!P2815 - MIN(training!P$3:P$4001)) / (MAX(training!P$3:P$4001) - MIN(training!P$3:P$4001))</f>
        <v>1.547660274778654E-2</v>
      </c>
      <c r="Q2815">
        <f>(training!Q2815 - MIN(training!Q$3:Q$4001)) / (MAX(training!Q$3:Q$4001) - MIN(training!Q$3:Q$4001))</f>
        <v>2.5583090017697183E-2</v>
      </c>
      <c r="R2815">
        <f>(training!R2815 - MIN(training!R$3:R$4001)) / (MAX(training!R$3:R$4001) - MIN(training!R$3:R$4001))</f>
        <v>2.6095550119450275E-2</v>
      </c>
      <c r="S2815">
        <f>(training!S2815 - MIN(training!S$3:S$4001)) / (MAX(training!S$3:S$4001) - MIN(training!S$3:S$4001))</f>
        <v>1.9302084964912321E-2</v>
      </c>
      <c r="T2815">
        <f>(training!T2815 - MIN(training!T$3:T$4001)) / (MAX(training!T$3:T$4001) - MIN(training!T$3:T$4001))</f>
        <v>3.1224293725000157E-2</v>
      </c>
      <c r="U2815">
        <f>(training!U2815 - MIN(training!U$3:U$4001)) / (MAX(training!U$3:U$4001) - MIN(training!U$3:U$4001))</f>
        <v>0.26143981212157075</v>
      </c>
      <c r="V2815">
        <f>(training!V2815 - MIN(training!V$3:V$4001)) / (MAX(training!V$3:V$4001) - MIN(training!V$3:V$4001))</f>
        <v>3.6833333333333332E-3</v>
      </c>
      <c r="W2815">
        <f>(training!W2815 - MIN(training!W$3:W$4001)) / (MAX(training!W$3:W$4001) - MIN(training!W$3:W$4001))</f>
        <v>1.4515178522180644E-3</v>
      </c>
      <c r="X2815">
        <f>(training!X2815 - MIN(training!X$3:X$4001)) / (MAX(training!X$3:X$4001) - MIN(training!X$3:X$4001))</f>
        <v>2.7889379938395606E-3</v>
      </c>
      <c r="Y2815">
        <f>(training!Y2815 - MIN(training!Y$3:Y$4001)) / (MAX(training!Y$3:Y$4001) - MIN(training!Y$3:Y$4001))</f>
        <v>7.3170731707317077E-3</v>
      </c>
      <c r="Z2815">
        <f>(training!Z2815 - MIN(training!Z$3:Z$4001)) / (MAX(training!Z$3:Z$4001) - MIN(training!Z$3:Z$4001))</f>
        <v>1.8072289156626507E-3</v>
      </c>
      <c r="AA2815">
        <f>(training!AA2815 - MIN(training!AA$3:AA$4001)) / (MAX(training!AA$3:AA$4001) - MIN(training!AA$3:AA$4001))</f>
        <v>3.9722622601037327E-3</v>
      </c>
      <c r="AB2815">
        <v>0</v>
      </c>
    </row>
    <row r="2816" spans="1:28" x14ac:dyDescent="0.35">
      <c r="A2816">
        <v>1034</v>
      </c>
      <c r="B2816">
        <v>2</v>
      </c>
      <c r="C2816">
        <v>1</v>
      </c>
      <c r="D2816">
        <f>(training!D2816 - MIN(training!$D$3:$D$4001)) / (MAX(training!$D$3:$D$4001) - MIN(training!$D$3:$D$4001))</f>
        <v>0.19191919191919191</v>
      </c>
      <c r="E2816">
        <f t="shared" si="86"/>
        <v>0</v>
      </c>
      <c r="F2816">
        <f t="shared" si="87"/>
        <v>1</v>
      </c>
      <c r="G2816">
        <v>2</v>
      </c>
      <c r="H2816">
        <v>2</v>
      </c>
      <c r="I2816">
        <f>(training!I2816 - MIN(training!I$3:I$4001)) / (MAX(training!I$3:I$4001) - MIN(training!I$3:I$4001))</f>
        <v>0.25925925925925924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f>(training!P2816 - MIN(training!P$3:P$4001)) / (MAX(training!P$3:P$4001) - MIN(training!P$3:P$4001))</f>
        <v>8.0275044258997633E-2</v>
      </c>
      <c r="Q2816">
        <f>(training!Q2816 - MIN(training!Q$3:Q$4001)) / (MAX(training!Q$3:Q$4001) - MIN(training!Q$3:Q$4001))</f>
        <v>8.9496200310320378E-2</v>
      </c>
      <c r="R2816">
        <f>(training!R2816 - MIN(training!R$3:R$4001)) / (MAX(training!R$3:R$4001) - MIN(training!R$3:R$4001))</f>
        <v>0.13783501214705768</v>
      </c>
      <c r="S2816">
        <f>(training!S2816 - MIN(training!S$3:S$4001)) / (MAX(training!S$3:S$4001) - MIN(training!S$3:S$4001))</f>
        <v>9.2381748670286104E-2</v>
      </c>
      <c r="T2816">
        <f>(training!T2816 - MIN(training!T$3:T$4001)) / (MAX(training!T$3:T$4001) - MIN(training!T$3:T$4001))</f>
        <v>0.10342164256425392</v>
      </c>
      <c r="U2816">
        <f>(training!U2816 - MIN(training!U$3:U$4001)) / (MAX(training!U$3:U$4001) - MIN(training!U$3:U$4001))</f>
        <v>0.31622257384533692</v>
      </c>
      <c r="V2816">
        <f>(training!V2816 - MIN(training!V$3:V$4001)) / (MAX(training!V$3:V$4001) - MIN(training!V$3:V$4001))</f>
        <v>0.01</v>
      </c>
      <c r="W2816">
        <f>(training!W2816 - MIN(training!W$3:W$4001)) / (MAX(training!W$3:W$4001) - MIN(training!W$3:W$4001))</f>
        <v>8.7091071133083859E-3</v>
      </c>
      <c r="X2816">
        <f>(training!X2816 - MIN(training!X$3:X$4001)) / (MAX(training!X$3:X$4001) - MIN(training!X$3:X$4001))</f>
        <v>3.348064818534887E-3</v>
      </c>
      <c r="Y2816">
        <f>(training!Y2816 - MIN(training!Y$3:Y$4001)) / (MAX(training!Y$3:Y$4001) - MIN(training!Y$3:Y$4001))</f>
        <v>1.4634146341463415E-2</v>
      </c>
      <c r="Z2816">
        <f>(training!Z2816 - MIN(training!Z$3:Z$4001)) / (MAX(training!Z$3:Z$4001) - MIN(training!Z$3:Z$4001))</f>
        <v>7.7560240963855422E-3</v>
      </c>
      <c r="AA2816">
        <f>(training!AA2816 - MIN(training!AA$3:AA$4001)) / (MAX(training!AA$3:AA$4001) - MIN(training!AA$3:AA$4001))</f>
        <v>5.6746603715767613E-3</v>
      </c>
      <c r="AB2816">
        <v>0</v>
      </c>
    </row>
    <row r="2817" spans="1:28" x14ac:dyDescent="0.35">
      <c r="A2817">
        <v>1035</v>
      </c>
      <c r="B2817">
        <v>2</v>
      </c>
      <c r="C2817">
        <v>1</v>
      </c>
      <c r="D2817">
        <f>(training!D2817 - MIN(training!$D$3:$D$4001)) / (MAX(training!$D$3:$D$4001) - MIN(training!$D$3:$D$4001))</f>
        <v>5.0505050505050504E-2</v>
      </c>
      <c r="E2817">
        <f t="shared" si="86"/>
        <v>0</v>
      </c>
      <c r="F2817">
        <f t="shared" si="87"/>
        <v>1</v>
      </c>
      <c r="G2817">
        <v>2</v>
      </c>
      <c r="H2817">
        <v>3</v>
      </c>
      <c r="I2817">
        <f>(training!I2817 - MIN(training!I$3:I$4001)) / (MAX(training!I$3:I$4001) - MIN(training!I$3:I$4001))</f>
        <v>0.33333333333333331</v>
      </c>
      <c r="J2817">
        <v>1</v>
      </c>
      <c r="K2817">
        <v>-2</v>
      </c>
      <c r="L2817">
        <v>-2</v>
      </c>
      <c r="M2817">
        <v>-2</v>
      </c>
      <c r="N2817">
        <v>-2</v>
      </c>
      <c r="O2817">
        <v>-2</v>
      </c>
      <c r="P2817">
        <f>(training!P2817 - MIN(training!P$3:P$4001)) / (MAX(training!P$3:P$4001) - MIN(training!P$3:P$4001))</f>
        <v>1.3122933260598409E-2</v>
      </c>
      <c r="Q2817">
        <f>(training!Q2817 - MIN(training!Q$3:Q$4001)) / (MAX(training!Q$3:Q$4001) - MIN(training!Q$3:Q$4001))</f>
        <v>2.2579030075299787E-2</v>
      </c>
      <c r="R2817">
        <f>(training!R2817 - MIN(training!R$3:R$4001)) / (MAX(training!R$3:R$4001) - MIN(training!R$3:R$4001))</f>
        <v>2.1347843581589001E-2</v>
      </c>
      <c r="S2817">
        <f>(training!S2817 - MIN(training!S$3:S$4001)) / (MAX(training!S$3:S$4001) - MIN(training!S$3:S$4001))</f>
        <v>1.5199881754185483E-2</v>
      </c>
      <c r="T2817">
        <f>(training!T2817 - MIN(training!T$3:T$4001)) / (MAX(training!T$3:T$4001) - MIN(training!T$3:T$4001))</f>
        <v>2.9654444870047911E-2</v>
      </c>
      <c r="U2817">
        <f>(training!U2817 - MIN(training!U$3:U$4001)) / (MAX(training!U$3:U$4001) - MIN(training!U$3:U$4001))</f>
        <v>0.26097872304454045</v>
      </c>
      <c r="V2817">
        <f>(training!V2817 - MIN(training!V$3:V$4001)) / (MAX(training!V$3:V$4001) - MIN(training!V$3:V$4001))</f>
        <v>0</v>
      </c>
      <c r="W2817">
        <f>(training!W2817 - MIN(training!W$3:W$4001)) / (MAX(training!W$3:W$4001) - MIN(training!W$3:W$4001))</f>
        <v>0</v>
      </c>
      <c r="X2817">
        <f>(training!X2817 - MIN(training!X$3:X$4001)) / (MAX(training!X$3:X$4001) - MIN(training!X$3:X$4001))</f>
        <v>2.232043212356591E-3</v>
      </c>
      <c r="Y2817">
        <f>(training!Y2817 - MIN(training!Y$3:Y$4001)) / (MAX(training!Y$3:Y$4001) - MIN(training!Y$3:Y$4001))</f>
        <v>9.7560975609756097E-3</v>
      </c>
      <c r="Z2817">
        <f>(training!Z2817 - MIN(training!Z$3:Z$4001)) / (MAX(training!Z$3:Z$4001) - MIN(training!Z$3:Z$4001))</f>
        <v>0</v>
      </c>
      <c r="AA2817">
        <f>(training!AA2817 - MIN(training!AA$3:AA$4001)) / (MAX(training!AA$3:AA$4001) - MIN(training!AA$3:AA$4001))</f>
        <v>0</v>
      </c>
      <c r="AB2817">
        <v>0</v>
      </c>
    </row>
    <row r="2818" spans="1:28" x14ac:dyDescent="0.35">
      <c r="A2818">
        <v>1037</v>
      </c>
      <c r="B2818">
        <v>1</v>
      </c>
      <c r="C2818">
        <v>1</v>
      </c>
      <c r="D2818">
        <f>(training!D2818 - MIN(training!$D$3:$D$4001)) / (MAX(training!$D$3:$D$4001) - MIN(training!$D$3:$D$4001))</f>
        <v>0.14141414141414141</v>
      </c>
      <c r="E2818">
        <f t="shared" si="86"/>
        <v>1</v>
      </c>
      <c r="F2818">
        <f t="shared" si="87"/>
        <v>0</v>
      </c>
      <c r="G2818">
        <v>1</v>
      </c>
      <c r="H2818">
        <v>2</v>
      </c>
      <c r="I2818">
        <f>(training!I2818 - MIN(training!I$3:I$4001)) / (MAX(training!I$3:I$4001) - MIN(training!I$3:I$4001))</f>
        <v>3.7037037037037035E-2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f>(training!P2818 - MIN(training!P$3:P$4001)) / (MAX(training!P$3:P$4001) - MIN(training!P$3:P$4001))</f>
        <v>2.6044619607578735E-2</v>
      </c>
      <c r="Q2818">
        <f>(training!Q2818 - MIN(training!Q$3:Q$4001)) / (MAX(training!Q$3:Q$4001) - MIN(training!Q$3:Q$4001))</f>
        <v>0.10715471900142272</v>
      </c>
      <c r="R2818">
        <f>(training!R2818 - MIN(training!R$3:R$4001)) / (MAX(training!R$3:R$4001) - MIN(training!R$3:R$4001))</f>
        <v>0.15947916649129334</v>
      </c>
      <c r="S2818">
        <f>(training!S2818 - MIN(training!S$3:S$4001)) / (MAX(training!S$3:S$4001) - MIN(training!S$3:S$4001))</f>
        <v>0.10146417438610347</v>
      </c>
      <c r="T2818">
        <f>(training!T2818 - MIN(training!T$3:T$4001)) / (MAX(training!T$3:T$4001) - MIN(training!T$3:T$4001))</f>
        <v>0.11132635483189011</v>
      </c>
      <c r="U2818">
        <f>(training!U2818 - MIN(training!U$3:U$4001)) / (MAX(training!U$3:U$4001) - MIN(training!U$3:U$4001))</f>
        <v>0.32116698571469193</v>
      </c>
      <c r="V2818">
        <f>(training!V2818 - MIN(training!V$3:V$4001)) / (MAX(training!V$3:V$4001) - MIN(training!V$3:V$4001))</f>
        <v>0.26005333333333336</v>
      </c>
      <c r="W2818">
        <f>(training!W2818 - MIN(training!W$3:W$4001)) / (MAX(training!W$3:W$4001) - MIN(training!W$3:W$4001))</f>
        <v>8.8484528271213208E-3</v>
      </c>
      <c r="X2818">
        <f>(training!X2818 - MIN(training!X$3:X$4001)) / (MAX(training!X$3:X$4001) - MIN(training!X$3:X$4001))</f>
        <v>4.4640864247131821E-3</v>
      </c>
      <c r="Y2818">
        <f>(training!Y2818 - MIN(training!Y$3:Y$4001)) / (MAX(training!Y$3:Y$4001) - MIN(training!Y$3:Y$4001))</f>
        <v>1.7073170731707318E-2</v>
      </c>
      <c r="Z2818">
        <f>(training!Z2818 - MIN(training!Z$3:Z$4001)) / (MAX(training!Z$3:Z$4001) - MIN(training!Z$3:Z$4001))</f>
        <v>9.0361445783132526E-3</v>
      </c>
      <c r="AA2818">
        <f>(training!AA2818 - MIN(training!AA$3:AA$4001)) / (MAX(training!AA$3:AA$4001) - MIN(training!AA$3:AA$4001))</f>
        <v>5.6746603715767613E-3</v>
      </c>
      <c r="AB2818">
        <v>0</v>
      </c>
    </row>
    <row r="2819" spans="1:28" x14ac:dyDescent="0.35">
      <c r="A2819">
        <v>1039</v>
      </c>
      <c r="B2819">
        <v>2</v>
      </c>
      <c r="C2819">
        <v>1</v>
      </c>
      <c r="D2819">
        <f>(training!D2819 - MIN(training!$D$3:$D$4001)) / (MAX(training!$D$3:$D$4001) - MIN(training!$D$3:$D$4001))</f>
        <v>4.0404040404040407E-2</v>
      </c>
      <c r="E2819">
        <f t="shared" si="86"/>
        <v>0</v>
      </c>
      <c r="F2819">
        <f t="shared" si="87"/>
        <v>1</v>
      </c>
      <c r="G2819">
        <v>3</v>
      </c>
      <c r="H2819">
        <v>2</v>
      </c>
      <c r="I2819">
        <f>(training!I2819 - MIN(training!I$3:I$4001)) / (MAX(training!I$3:I$4001) - MIN(training!I$3:I$4001))</f>
        <v>3.7037037037037035E-2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f>(training!P2819 - MIN(training!P$3:P$4001)) / (MAX(training!P$3:P$4001) - MIN(training!P$3:P$4001))</f>
        <v>5.962322900162121E-2</v>
      </c>
      <c r="Q2819">
        <f>(training!Q2819 - MIN(training!Q$3:Q$4001)) / (MAX(training!Q$3:Q$4001) - MIN(training!Q$3:Q$4001))</f>
        <v>5.7609541608213077E-2</v>
      </c>
      <c r="R2819">
        <f>(training!R2819 - MIN(training!R$3:R$4001)) / (MAX(training!R$3:R$4001) - MIN(training!R$3:R$4001))</f>
        <v>6.0405305982952032E-2</v>
      </c>
      <c r="S2819">
        <f>(training!S2819 - MIN(training!S$3:S$4001)) / (MAX(training!S$3:S$4001) - MIN(training!S$3:S$4001))</f>
        <v>3.7032338906623309E-2</v>
      </c>
      <c r="T2819">
        <f>(training!T2819 - MIN(training!T$3:T$4001)) / (MAX(training!T$3:T$4001) - MIN(training!T$3:T$4001))</f>
        <v>4.7778873183423234E-2</v>
      </c>
      <c r="U2819">
        <f>(training!U2819 - MIN(training!U$3:U$4001)) / (MAX(training!U$3:U$4001) - MIN(training!U$3:U$4001))</f>
        <v>0.27476221252056648</v>
      </c>
      <c r="V2819">
        <f>(training!V2819 - MIN(training!V$3:V$4001)) / (MAX(training!V$3:V$4001) - MIN(training!V$3:V$4001))</f>
        <v>6.6666666666666671E-3</v>
      </c>
      <c r="W2819">
        <f>(training!W2819 - MIN(training!W$3:W$4001)) / (MAX(training!W$3:W$4001) - MIN(training!W$3:W$4001))</f>
        <v>5.8060714088722576E-3</v>
      </c>
      <c r="X2819">
        <f>(training!X2819 - MIN(training!X$3:X$4001)) / (MAX(training!X$3:X$4001) - MIN(training!X$3:X$4001))</f>
        <v>2.232043212356591E-3</v>
      </c>
      <c r="Y2819">
        <f>(training!Y2819 - MIN(training!Y$3:Y$4001)) / (MAX(training!Y$3:Y$4001) - MIN(training!Y$3:Y$4001))</f>
        <v>4.8780487804878049E-3</v>
      </c>
      <c r="Z2819">
        <f>(training!Z2819 - MIN(training!Z$3:Z$4001)) / (MAX(training!Z$3:Z$4001) - MIN(training!Z$3:Z$4001))</f>
        <v>3.0120481927710845E-3</v>
      </c>
      <c r="AA2819">
        <f>(training!AA2819 - MIN(training!AA$3:AA$4001)) / (MAX(training!AA$3:AA$4001) - MIN(training!AA$3:AA$4001))</f>
        <v>5.2963496801383108E-3</v>
      </c>
      <c r="AB2819">
        <v>0</v>
      </c>
    </row>
    <row r="2820" spans="1:28" x14ac:dyDescent="0.35">
      <c r="A2820">
        <v>1040</v>
      </c>
      <c r="B2820">
        <v>1</v>
      </c>
      <c r="C2820">
        <v>1</v>
      </c>
      <c r="D2820">
        <f>(training!D2820 - MIN(training!$D$3:$D$4001)) / (MAX(training!$D$3:$D$4001) - MIN(training!$D$3:$D$4001))</f>
        <v>4.0404040404040407E-2</v>
      </c>
      <c r="E2820">
        <f t="shared" ref="E2820:E2883" si="88">IF(B2820=1,1,0)</f>
        <v>1</v>
      </c>
      <c r="F2820">
        <f t="shared" ref="F2820:F2883" si="89">IF(B2820=2,1,0)</f>
        <v>0</v>
      </c>
      <c r="G2820">
        <v>3</v>
      </c>
      <c r="H2820">
        <v>2</v>
      </c>
      <c r="I2820">
        <f>(training!I2820 - MIN(training!I$3:I$4001)) / (MAX(training!I$3:I$4001) - MIN(training!I$3:I$4001))</f>
        <v>5.5555555555555552E-2</v>
      </c>
      <c r="J2820">
        <v>-1</v>
      </c>
      <c r="K2820">
        <v>-1</v>
      </c>
      <c r="L2820">
        <v>-1</v>
      </c>
      <c r="M2820">
        <v>-1</v>
      </c>
      <c r="N2820">
        <v>0</v>
      </c>
      <c r="O2820">
        <v>0</v>
      </c>
      <c r="P2820">
        <f>(training!P2820 - MIN(training!P$3:P$4001)) / (MAX(training!P$3:P$4001) - MIN(training!P$3:P$4001))</f>
        <v>1.7313363918777972E-2</v>
      </c>
      <c r="Q2820">
        <f>(training!Q2820 - MIN(training!Q$3:Q$4001)) / (MAX(training!Q$3:Q$4001) - MIN(training!Q$3:Q$4001))</f>
        <v>3.316065772058277E-2</v>
      </c>
      <c r="R2820">
        <f>(training!R2820 - MIN(training!R$3:R$4001)) / (MAX(training!R$3:R$4001) - MIN(training!R$3:R$4001))</f>
        <v>2.4765518855297649E-2</v>
      </c>
      <c r="S2820">
        <f>(training!S2820 - MIN(training!S$3:S$4001)) / (MAX(training!S$3:S$4001) - MIN(training!S$3:S$4001))</f>
        <v>3.652714690056983E-2</v>
      </c>
      <c r="T2820">
        <f>(training!T2820 - MIN(training!T$3:T$4001)) / (MAX(training!T$3:T$4001) - MIN(training!T$3:T$4001))</f>
        <v>4.9010681251609095E-2</v>
      </c>
      <c r="U2820">
        <f>(training!U2820 - MIN(training!U$3:U$4001)) / (MAX(training!U$3:U$4001) - MIN(training!U$3:U$4001))</f>
        <v>0.27542925471867036</v>
      </c>
      <c r="V2820">
        <f>(training!V2820 - MIN(training!V$3:V$4001)) / (MAX(training!V$3:V$4001) - MIN(training!V$3:V$4001))</f>
        <v>2.9229999999999999E-2</v>
      </c>
      <c r="W2820">
        <f>(training!W2820 - MIN(training!W$3:W$4001)) / (MAX(training!W$3:W$4001) - MIN(training!W$3:W$4001))</f>
        <v>0</v>
      </c>
      <c r="X2820">
        <f>(training!X2820 - MIN(training!X$3:X$4001)) / (MAX(training!X$3:X$4001) - MIN(training!X$3:X$4001))</f>
        <v>2.0813802955225214E-2</v>
      </c>
      <c r="Y2820">
        <f>(training!Y2820 - MIN(training!Y$3:Y$4001)) / (MAX(training!Y$3:Y$4001) - MIN(training!Y$3:Y$4001))</f>
        <v>3.2146341463414633E-3</v>
      </c>
      <c r="Z2820">
        <f>(training!Z2820 - MIN(training!Z$3:Z$4001)) / (MAX(training!Z$3:Z$4001) - MIN(training!Z$3:Z$4001))</f>
        <v>3.0120481927710845E-3</v>
      </c>
      <c r="AA2820">
        <f>(training!AA2820 - MIN(training!AA$3:AA$4001)) / (MAX(training!AA$3:AA$4001) - MIN(training!AA$3:AA$4001))</f>
        <v>1.8915534571922537E-3</v>
      </c>
      <c r="AB2820">
        <v>0</v>
      </c>
    </row>
    <row r="2821" spans="1:28" x14ac:dyDescent="0.35">
      <c r="A2821">
        <v>1041</v>
      </c>
      <c r="B2821">
        <v>1</v>
      </c>
      <c r="C2821">
        <v>1</v>
      </c>
      <c r="D2821">
        <f>(training!D2821 - MIN(training!$D$3:$D$4001)) / (MAX(training!$D$3:$D$4001) - MIN(training!$D$3:$D$4001))</f>
        <v>1.0101010101010102E-2</v>
      </c>
      <c r="E2821">
        <f t="shared" si="88"/>
        <v>1</v>
      </c>
      <c r="F2821">
        <f t="shared" si="89"/>
        <v>0</v>
      </c>
      <c r="G2821">
        <v>2</v>
      </c>
      <c r="H2821">
        <v>2</v>
      </c>
      <c r="I2821">
        <f>(training!I2821 - MIN(training!I$3:I$4001)) / (MAX(training!I$3:I$4001) - MIN(training!I$3:I$4001))</f>
        <v>9.2592592592592587E-2</v>
      </c>
      <c r="J2821">
        <v>-1</v>
      </c>
      <c r="K2821">
        <v>-1</v>
      </c>
      <c r="L2821">
        <v>-2</v>
      </c>
      <c r="M2821">
        <v>-2</v>
      </c>
      <c r="N2821">
        <v>-2</v>
      </c>
      <c r="O2821">
        <v>-2</v>
      </c>
      <c r="P2821">
        <f>(training!P2821 - MIN(training!P$3:P$4001)) / (MAX(training!P$3:P$4001) - MIN(training!P$3:P$4001))</f>
        <v>1.4767641539406087E-2</v>
      </c>
      <c r="Q2821">
        <f>(training!Q2821 - MIN(training!Q$3:Q$4001)) / (MAX(training!Q$3:Q$4001) - MIN(training!Q$3:Q$4001))</f>
        <v>2.3877815066897342E-2</v>
      </c>
      <c r="R2821">
        <f>(training!R2821 - MIN(training!R$3:R$4001)) / (MAX(training!R$3:R$4001) - MIN(training!R$3:R$4001))</f>
        <v>2.4209936175335161E-2</v>
      </c>
      <c r="S2821">
        <f>(training!S2821 - MIN(training!S$3:S$4001)) / (MAX(training!S$3:S$4001) - MIN(training!S$3:S$4001))</f>
        <v>1.5001334677570578E-2</v>
      </c>
      <c r="T2821">
        <f>(training!T2821 - MIN(training!T$3:T$4001)) / (MAX(training!T$3:T$4001) - MIN(training!T$3:T$4001))</f>
        <v>2.9654444870047911E-2</v>
      </c>
      <c r="U2821">
        <f>(training!U2821 - MIN(training!U$3:U$4001)) / (MAX(training!U$3:U$4001) - MIN(training!U$3:U$4001))</f>
        <v>0.26097872304454045</v>
      </c>
      <c r="V2821">
        <f>(training!V2821 - MIN(training!V$3:V$4001)) / (MAX(training!V$3:V$4001) - MIN(training!V$3:V$4001))</f>
        <v>0</v>
      </c>
      <c r="W2821">
        <f>(training!W2821 - MIN(training!W$3:W$4001)) / (MAX(training!W$3:W$4001) - MIN(training!W$3:W$4001))</f>
        <v>0</v>
      </c>
      <c r="X2821">
        <f>(training!X2821 - MIN(training!X$3:X$4001)) / (MAX(training!X$3:X$4001) - MIN(training!X$3:X$4001))</f>
        <v>0</v>
      </c>
      <c r="Y2821">
        <f>(training!Y2821 - MIN(training!Y$3:Y$4001)) / (MAX(training!Y$3:Y$4001) - MIN(training!Y$3:Y$4001))</f>
        <v>6.8292682926829268E-3</v>
      </c>
      <c r="Z2821">
        <f>(training!Z2821 - MIN(training!Z$3:Z$4001)) / (MAX(training!Z$3:Z$4001) - MIN(training!Z$3:Z$4001))</f>
        <v>0</v>
      </c>
      <c r="AA2821">
        <f>(training!AA2821 - MIN(training!AA$3:AA$4001)) / (MAX(training!AA$3:AA$4001) - MIN(training!AA$3:AA$4001))</f>
        <v>0</v>
      </c>
      <c r="AB2821">
        <v>0</v>
      </c>
    </row>
    <row r="2822" spans="1:28" x14ac:dyDescent="0.35">
      <c r="A2822">
        <v>1043</v>
      </c>
      <c r="B2822">
        <v>2</v>
      </c>
      <c r="C2822">
        <v>1</v>
      </c>
      <c r="D2822">
        <f>(training!D2822 - MIN(training!$D$3:$D$4001)) / (MAX(training!$D$3:$D$4001) - MIN(training!$D$3:$D$4001))</f>
        <v>0.10101010101010101</v>
      </c>
      <c r="E2822">
        <f t="shared" si="88"/>
        <v>0</v>
      </c>
      <c r="F2822">
        <f t="shared" si="89"/>
        <v>1</v>
      </c>
      <c r="G2822">
        <v>2</v>
      </c>
      <c r="H2822">
        <v>1</v>
      </c>
      <c r="I2822">
        <f>(training!I2822 - MIN(training!I$3:I$4001)) / (MAX(training!I$3:I$4001) - MIN(training!I$3:I$4001))</f>
        <v>0.3888888888888889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f>(training!P2822 - MIN(training!P$3:P$4001)) / (MAX(training!P$3:P$4001) - MIN(training!P$3:P$4001))</f>
        <v>7.123834274698973E-2</v>
      </c>
      <c r="Q2822">
        <f>(training!Q2822 - MIN(training!Q$3:Q$4001)) / (MAX(training!Q$3:Q$4001) - MIN(training!Q$3:Q$4001))</f>
        <v>7.6953506471617583E-2</v>
      </c>
      <c r="R2822">
        <f>(training!R2822 - MIN(training!R$3:R$4001)) / (MAX(training!R$3:R$4001) - MIN(training!R$3:R$4001))</f>
        <v>0.10856253924854917</v>
      </c>
      <c r="S2822">
        <f>(training!S2822 - MIN(training!S$3:S$4001)) / (MAX(training!S$3:S$4001) - MIN(training!S$3:S$4001))</f>
        <v>7.0916603609585849E-2</v>
      </c>
      <c r="T2822">
        <f>(training!T2822 - MIN(training!T$3:T$4001)) / (MAX(training!T$3:T$4001) - MIN(training!T$3:T$4001))</f>
        <v>8.1417594447339939E-2</v>
      </c>
      <c r="U2822">
        <f>(training!U2822 - MIN(training!U$3:U$4001)) / (MAX(training!U$3:U$4001) - MIN(training!U$3:U$4001))</f>
        <v>0.29899551744568947</v>
      </c>
      <c r="V2822">
        <f>(training!V2822 - MIN(training!V$3:V$4001)) / (MAX(training!V$3:V$4001) - MIN(training!V$3:V$4001))</f>
        <v>6.9866666666666671E-3</v>
      </c>
      <c r="W2822">
        <f>(training!W2822 - MIN(training!W$3:W$4001)) / (MAX(training!W$3:W$4001) - MIN(training!W$3:W$4001))</f>
        <v>5.8147805159855662E-3</v>
      </c>
      <c r="X2822">
        <f>(training!X2822 - MIN(training!X$3:X$4001)) / (MAX(training!X$3:X$4001) - MIN(training!X$3:X$4001))</f>
        <v>2.0110709343332889E-3</v>
      </c>
      <c r="Y2822">
        <f>(training!Y2822 - MIN(training!Y$3:Y$4001)) / (MAX(training!Y$3:Y$4001) - MIN(training!Y$3:Y$4001))</f>
        <v>8.6975609756097562E-3</v>
      </c>
      <c r="Z2822">
        <f>(training!Z2822 - MIN(training!Z$3:Z$4001)) / (MAX(training!Z$3:Z$4001) - MIN(training!Z$3:Z$4001))</f>
        <v>5.3704819277108438E-3</v>
      </c>
      <c r="AA2822">
        <f>(training!AA2822 - MIN(training!AA$3:AA$4001)) / (MAX(training!AA$3:AA$4001) - MIN(training!AA$3:AA$4001))</f>
        <v>3.3215678708295973E-3</v>
      </c>
      <c r="AB2822">
        <v>0</v>
      </c>
    </row>
    <row r="2823" spans="1:28" x14ac:dyDescent="0.35">
      <c r="A2823">
        <v>1044</v>
      </c>
      <c r="B2823">
        <v>2</v>
      </c>
      <c r="C2823">
        <v>1</v>
      </c>
      <c r="D2823">
        <f>(training!D2823 - MIN(training!$D$3:$D$4001)) / (MAX(training!$D$3:$D$4001) - MIN(training!$D$3:$D$4001))</f>
        <v>8.0808080808080815E-2</v>
      </c>
      <c r="E2823">
        <f t="shared" si="88"/>
        <v>0</v>
      </c>
      <c r="F2823">
        <f t="shared" si="89"/>
        <v>1</v>
      </c>
      <c r="G2823">
        <v>1</v>
      </c>
      <c r="H2823">
        <v>2</v>
      </c>
      <c r="I2823">
        <f>(training!I2823 - MIN(training!I$3:I$4001)) / (MAX(training!I$3:I$4001) - MIN(training!I$3:I$4001))</f>
        <v>0.27777777777777779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f>(training!P2823 - MIN(training!P$3:P$4001)) / (MAX(training!P$3:P$4001) - MIN(training!P$3:P$4001))</f>
        <v>0.10757822324514224</v>
      </c>
      <c r="Q2823">
        <f>(training!Q2823 - MIN(training!Q$3:Q$4001)) / (MAX(training!Q$3:Q$4001) - MIN(training!Q$3:Q$4001))</f>
        <v>0.10477923133740154</v>
      </c>
      <c r="R2823">
        <f>(training!R2823 - MIN(training!R$3:R$4001)) / (MAX(training!R$3:R$4001) - MIN(training!R$3:R$4001))</f>
        <v>0.13721713686358425</v>
      </c>
      <c r="S2823">
        <f>(training!S2823 - MIN(training!S$3:S$4001)) / (MAX(training!S$3:S$4001) - MIN(training!S$3:S$4001))</f>
        <v>9.0831978433375316E-2</v>
      </c>
      <c r="T2823">
        <f>(training!T2823 - MIN(training!T$3:T$4001)) / (MAX(training!T$3:T$4001) - MIN(training!T$3:T$4001))</f>
        <v>0.10135362833933016</v>
      </c>
      <c r="U2823">
        <f>(training!U2823 - MIN(training!U$3:U$4001)) / (MAX(training!U$3:U$4001) - MIN(training!U$3:U$4001))</f>
        <v>0.31291887060841472</v>
      </c>
      <c r="V2823">
        <f>(training!V2823 - MIN(training!V$3:V$4001)) / (MAX(training!V$3:V$4001) - MIN(training!V$3:V$4001))</f>
        <v>1.4243333333333334E-2</v>
      </c>
      <c r="W2823">
        <f>(training!W2823 - MIN(training!W$3:W$4001)) / (MAX(training!W$3:W$4001) - MIN(training!W$3:W$4001))</f>
        <v>9.2897142541956117E-3</v>
      </c>
      <c r="X2823">
        <f>(training!X2823 - MIN(training!X$3:X$4001)) / (MAX(training!X$3:X$4001) - MIN(training!X$3:X$4001))</f>
        <v>2.790054015445739E-3</v>
      </c>
      <c r="Y2823">
        <f>(training!Y2823 - MIN(training!Y$3:Y$4001)) / (MAX(training!Y$3:Y$4001) - MIN(training!Y$3:Y$4001))</f>
        <v>1.2195121951219513E-2</v>
      </c>
      <c r="Z2823">
        <f>(training!Z2823 - MIN(training!Z$3:Z$4001)) / (MAX(training!Z$3:Z$4001) - MIN(training!Z$3:Z$4001))</f>
        <v>7.9246987951807225E-3</v>
      </c>
      <c r="AA2823">
        <f>(training!AA2823 - MIN(training!AA$3:AA$4001)) / (MAX(training!AA$3:AA$4001) - MIN(training!AA$3:AA$4001))</f>
        <v>5.0050504477307037E-3</v>
      </c>
      <c r="AB2823">
        <v>0</v>
      </c>
    </row>
    <row r="2824" spans="1:28" x14ac:dyDescent="0.35">
      <c r="A2824">
        <v>1046</v>
      </c>
      <c r="B2824">
        <v>2</v>
      </c>
      <c r="C2824">
        <v>1</v>
      </c>
      <c r="D2824">
        <f>(training!D2824 - MIN(training!$D$3:$D$4001)) / (MAX(training!$D$3:$D$4001) - MIN(training!$D$3:$D$4001))</f>
        <v>2.0202020202020204E-2</v>
      </c>
      <c r="E2824">
        <f t="shared" si="88"/>
        <v>0</v>
      </c>
      <c r="F2824">
        <f t="shared" si="89"/>
        <v>1</v>
      </c>
      <c r="G2824">
        <v>1</v>
      </c>
      <c r="H2824">
        <v>2</v>
      </c>
      <c r="I2824">
        <f>(training!I2824 - MIN(training!I$3:I$4001)) / (MAX(training!I$3:I$4001) - MIN(training!I$3:I$4001))</f>
        <v>3.7037037037037035E-2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f>(training!P2824 - MIN(training!P$3:P$4001)) / (MAX(training!P$3:P$4001) - MIN(training!P$3:P$4001))</f>
        <v>4.2121898422408079E-2</v>
      </c>
      <c r="Q2824">
        <f>(training!Q2824 - MIN(training!Q$3:Q$4001)) / (MAX(training!Q$3:Q$4001) - MIN(training!Q$3:Q$4001))</f>
        <v>4.9095064121312468E-2</v>
      </c>
      <c r="R2824">
        <f>(training!R2824 - MIN(training!R$3:R$4001)) / (MAX(training!R$3:R$4001) - MIN(training!R$3:R$4001))</f>
        <v>6.1755540253648745E-2</v>
      </c>
      <c r="S2824">
        <f>(training!S2824 - MIN(training!S$3:S$4001)) / (MAX(training!S$3:S$4001) - MIN(training!S$3:S$4001))</f>
        <v>4.1135645156664673E-2</v>
      </c>
      <c r="T2824">
        <f>(training!T2824 - MIN(training!T$3:T$4001)) / (MAX(training!T$3:T$4001) - MIN(training!T$3:T$4001))</f>
        <v>4.760828294118509E-2</v>
      </c>
      <c r="U2824">
        <f>(training!U2824 - MIN(training!U$3:U$4001)) / (MAX(training!U$3:U$4001) - MIN(training!U$3:U$4001))</f>
        <v>0.2713301728238709</v>
      </c>
      <c r="V2824">
        <f>(training!V2824 - MIN(training!V$3:V$4001)) / (MAX(training!V$3:V$4001) - MIN(training!V$3:V$4001))</f>
        <v>8.3333333333333332E-3</v>
      </c>
      <c r="W2824">
        <f>(training!W2824 - MIN(training!W$3:W$4001)) / (MAX(training!W$3:W$4001) - MIN(training!W$3:W$4001))</f>
        <v>1.0160624965526451E-2</v>
      </c>
      <c r="X2824">
        <f>(training!X2824 - MIN(training!X$3:X$4001)) / (MAX(training!X$3:X$4001) - MIN(training!X$3:X$4001))</f>
        <v>2.232043212356591E-3</v>
      </c>
      <c r="Y2824">
        <f>(training!Y2824 - MIN(training!Y$3:Y$4001)) / (MAX(training!Y$3:Y$4001) - MIN(training!Y$3:Y$4001))</f>
        <v>1.7073170731707318E-2</v>
      </c>
      <c r="Z2824">
        <f>(training!Z2824 - MIN(training!Z$3:Z$4001)) / (MAX(training!Z$3:Z$4001) - MIN(training!Z$3:Z$4001))</f>
        <v>6.024096385542169E-3</v>
      </c>
      <c r="AA2824">
        <f>(training!AA2824 - MIN(training!AA$3:AA$4001)) / (MAX(training!AA$3:AA$4001) - MIN(training!AA$3:AA$4001))</f>
        <v>1.8915534571922537E-3</v>
      </c>
      <c r="AB2824">
        <v>0</v>
      </c>
    </row>
    <row r="2825" spans="1:28" x14ac:dyDescent="0.35">
      <c r="A2825">
        <v>1049</v>
      </c>
      <c r="B2825">
        <v>2</v>
      </c>
      <c r="C2825">
        <v>1</v>
      </c>
      <c r="D2825">
        <f>(training!D2825 - MIN(training!$D$3:$D$4001)) / (MAX(training!$D$3:$D$4001) - MIN(training!$D$3:$D$4001))</f>
        <v>0.29292929292929293</v>
      </c>
      <c r="E2825">
        <f t="shared" si="88"/>
        <v>0</v>
      </c>
      <c r="F2825">
        <f t="shared" si="89"/>
        <v>1</v>
      </c>
      <c r="G2825">
        <v>1</v>
      </c>
      <c r="H2825">
        <v>1</v>
      </c>
      <c r="I2825">
        <f>(training!I2825 - MIN(training!I$3:I$4001)) / (MAX(training!I$3:I$4001) - MIN(training!I$3:I$4001))</f>
        <v>0.3888888888888889</v>
      </c>
      <c r="J2825">
        <v>-2</v>
      </c>
      <c r="K2825">
        <v>-2</v>
      </c>
      <c r="L2825">
        <v>-2</v>
      </c>
      <c r="M2825">
        <v>-2</v>
      </c>
      <c r="N2825">
        <v>-2</v>
      </c>
      <c r="O2825">
        <v>-2</v>
      </c>
      <c r="P2825">
        <f>(training!P2825 - MIN(training!P$3:P$4001)) / (MAX(training!P$3:P$4001) - MIN(training!P$3:P$4001))</f>
        <v>1.7760806295248632E-2</v>
      </c>
      <c r="Q2825">
        <f>(training!Q2825 - MIN(training!Q$3:Q$4001)) / (MAX(training!Q$3:Q$4001) - MIN(training!Q$3:Q$4001))</f>
        <v>2.7764255652441172E-2</v>
      </c>
      <c r="R2825">
        <f>(training!R2825 - MIN(training!R$3:R$4001)) / (MAX(training!R$3:R$4001) - MIN(training!R$3:R$4001))</f>
        <v>2.5253758180113172E-2</v>
      </c>
      <c r="S2825">
        <f>(training!S2825 - MIN(training!S$3:S$4001)) / (MAX(training!S$3:S$4001) - MIN(training!S$3:S$4001))</f>
        <v>1.6545589717908725E-2</v>
      </c>
      <c r="T2825">
        <f>(training!T2825 - MIN(training!T$3:T$4001)) / (MAX(training!T$3:T$4001) - MIN(training!T$3:T$4001))</f>
        <v>3.0292850071061826E-2</v>
      </c>
      <c r="U2825">
        <f>(training!U2825 - MIN(training!U$3:U$4001)) / (MAX(training!U$3:U$4001) - MIN(training!U$3:U$4001))</f>
        <v>0.2626424861308248</v>
      </c>
      <c r="V2825">
        <f>(training!V2825 - MIN(training!V$3:V$4001)) / (MAX(training!V$3:V$4001) - MIN(training!V$3:V$4001))</f>
        <v>1.0999999999999999E-2</v>
      </c>
      <c r="W2825">
        <f>(training!W2825 - MIN(training!W$3:W$4001)) / (MAX(training!W$3:W$4001) - MIN(training!W$3:W$4001))</f>
        <v>0</v>
      </c>
      <c r="X2825">
        <f>(training!X2825 - MIN(training!X$3:X$4001)) / (MAX(training!X$3:X$4001) - MIN(training!X$3:X$4001))</f>
        <v>0</v>
      </c>
      <c r="Y2825">
        <f>(training!Y2825 - MIN(training!Y$3:Y$4001)) / (MAX(training!Y$3:Y$4001) - MIN(training!Y$3:Y$4001))</f>
        <v>2.975609756097561E-3</v>
      </c>
      <c r="Z2825">
        <f>(training!Z2825 - MIN(training!Z$3:Z$4001)) / (MAX(training!Z$3:Z$4001) - MIN(training!Z$3:Z$4001))</f>
        <v>6.5210843373493975E-3</v>
      </c>
      <c r="AA2825">
        <f>(training!AA2825 - MIN(training!AA$3:AA$4001)) / (MAX(training!AA$3:AA$4001) - MIN(training!AA$3:AA$4001))</f>
        <v>4.5283789765182556E-3</v>
      </c>
      <c r="AB2825">
        <v>0</v>
      </c>
    </row>
    <row r="2826" spans="1:28" x14ac:dyDescent="0.35">
      <c r="A2826">
        <v>1050</v>
      </c>
      <c r="B2826">
        <v>1</v>
      </c>
      <c r="C2826">
        <v>1</v>
      </c>
      <c r="D2826">
        <f>(training!D2826 - MIN(training!$D$3:$D$4001)) / (MAX(training!$D$3:$D$4001) - MIN(training!$D$3:$D$4001))</f>
        <v>9.0909090909090912E-2</v>
      </c>
      <c r="E2826">
        <f t="shared" si="88"/>
        <v>1</v>
      </c>
      <c r="F2826">
        <f t="shared" si="89"/>
        <v>0</v>
      </c>
      <c r="G2826">
        <v>2</v>
      </c>
      <c r="H2826">
        <v>1</v>
      </c>
      <c r="I2826">
        <f>(training!I2826 - MIN(training!I$3:I$4001)) / (MAX(training!I$3:I$4001) - MIN(training!I$3:I$4001))</f>
        <v>0.51851851851851849</v>
      </c>
      <c r="J2826">
        <v>0</v>
      </c>
      <c r="K2826">
        <v>0</v>
      </c>
      <c r="L2826">
        <v>0</v>
      </c>
      <c r="M2826">
        <v>2</v>
      </c>
      <c r="N2826">
        <v>0</v>
      </c>
      <c r="O2826">
        <v>0</v>
      </c>
      <c r="P2826">
        <f>(training!P2826 - MIN(training!P$3:P$4001)) / (MAX(training!P$3:P$4001) - MIN(training!P$3:P$4001))</f>
        <v>5.0148279134576978E-2</v>
      </c>
      <c r="Q2826">
        <f>(training!Q2826 - MIN(training!Q$3:Q$4001)) / (MAX(training!Q$3:Q$4001) - MIN(training!Q$3:Q$4001))</f>
        <v>5.5133918612778658E-2</v>
      </c>
      <c r="R2826">
        <f>(training!R2826 - MIN(training!R$3:R$4001)) / (MAX(training!R$3:R$4001) - MIN(training!R$3:R$4001))</f>
        <v>7.2941271543560213E-2</v>
      </c>
      <c r="S2826">
        <f>(training!S2826 - MIN(training!S$3:S$4001)) / (MAX(training!S$3:S$4001) - MIN(training!S$3:S$4001))</f>
        <v>4.0988940927832548E-2</v>
      </c>
      <c r="T2826">
        <f>(training!T2826 - MIN(training!T$3:T$4001)) / (MAX(training!T$3:T$4001) - MIN(training!T$3:T$4001))</f>
        <v>4.9373839620054712E-2</v>
      </c>
      <c r="U2826">
        <f>(training!U2826 - MIN(training!U$3:U$4001)) / (MAX(training!U$3:U$4001) - MIN(training!U$3:U$4001))</f>
        <v>0.27406058864168537</v>
      </c>
      <c r="V2826">
        <f>(training!V2826 - MIN(training!V$3:V$4001)) / (MAX(training!V$3:V$4001) - MIN(training!V$3:V$4001))</f>
        <v>6.7033333333333337E-3</v>
      </c>
      <c r="W2826">
        <f>(training!W2826 - MIN(training!W$3:W$4001)) / (MAX(training!W$3:W$4001) - MIN(training!W$3:W$4001))</f>
        <v>5.887356408596469E-3</v>
      </c>
      <c r="X2826">
        <f>(training!X2826 - MIN(training!X$3:X$4001)) / (MAX(training!X$3:X$4001) - MIN(training!X$3:X$4001))</f>
        <v>1.1160216061782957E-5</v>
      </c>
      <c r="Y2826">
        <f>(training!Y2826 - MIN(training!Y$3:Y$4001)) / (MAX(training!Y$3:Y$4001) - MIN(training!Y$3:Y$4001))</f>
        <v>2.7219512195121951E-3</v>
      </c>
      <c r="Z2826">
        <f>(training!Z2826 - MIN(training!Z$3:Z$4001)) / (MAX(training!Z$3:Z$4001) - MIN(training!Z$3:Z$4001))</f>
        <v>3.1445783132530119E-3</v>
      </c>
      <c r="AA2826">
        <f>(training!AA2826 - MIN(training!AA$3:AA$4001)) / (MAX(training!AA$3:AA$4001) - MIN(training!AA$3:AA$4001))</f>
        <v>2.2698641486307045E-5</v>
      </c>
      <c r="AB2826">
        <v>0</v>
      </c>
    </row>
    <row r="2827" spans="1:28" x14ac:dyDescent="0.35">
      <c r="A2827">
        <v>1051</v>
      </c>
      <c r="B2827">
        <v>1</v>
      </c>
      <c r="C2827">
        <v>1</v>
      </c>
      <c r="D2827">
        <f>(training!D2827 - MIN(training!$D$3:$D$4001)) / (MAX(training!$D$3:$D$4001) - MIN(training!$D$3:$D$4001))</f>
        <v>0.10101010101010101</v>
      </c>
      <c r="E2827">
        <f t="shared" si="88"/>
        <v>1</v>
      </c>
      <c r="F2827">
        <f t="shared" si="89"/>
        <v>0</v>
      </c>
      <c r="G2827">
        <v>2</v>
      </c>
      <c r="H2827">
        <v>2</v>
      </c>
      <c r="I2827">
        <f>(training!I2827 - MIN(training!I$3:I$4001)) / (MAX(training!I$3:I$4001) - MIN(training!I$3:I$4001))</f>
        <v>0.18518518518518517</v>
      </c>
      <c r="J2827">
        <v>2</v>
      </c>
      <c r="K2827">
        <v>2</v>
      </c>
      <c r="L2827">
        <v>3</v>
      </c>
      <c r="M2827">
        <v>3</v>
      </c>
      <c r="N2827">
        <v>2</v>
      </c>
      <c r="O2827">
        <v>-1</v>
      </c>
      <c r="P2827">
        <f>(training!P2827 - MIN(training!P$3:P$4001)) / (MAX(training!P$3:P$4001) - MIN(training!P$3:P$4001))</f>
        <v>1.498114714826994E-2</v>
      </c>
      <c r="Q2827">
        <f>(training!Q2827 - MIN(training!Q$3:Q$4001)) / (MAX(training!Q$3:Q$4001) - MIN(training!Q$3:Q$4001))</f>
        <v>2.4769118660367725E-2</v>
      </c>
      <c r="R2827">
        <f>(training!R2827 - MIN(training!R$3:R$4001)) / (MAX(training!R$3:R$4001) - MIN(training!R$3:R$4001))</f>
        <v>2.5723478082263277E-2</v>
      </c>
      <c r="S2827">
        <f>(training!S2827 - MIN(training!S$3:S$4001)) / (MAX(training!S$3:S$4001) - MIN(training!S$3:S$4001))</f>
        <v>1.6853337686661828E-2</v>
      </c>
      <c r="T2827">
        <f>(training!T2827 - MIN(training!T$3:T$4001)) / (MAX(training!T$3:T$4001) - MIN(training!T$3:T$4001))</f>
        <v>2.9789451871573804E-2</v>
      </c>
      <c r="U2827">
        <f>(training!U2827 - MIN(training!U$3:U$4001)) / (MAX(training!U$3:U$4001) - MIN(training!U$3:U$4001))</f>
        <v>0.26111628128585446</v>
      </c>
      <c r="V2827">
        <f>(training!V2827 - MIN(training!V$3:V$4001)) / (MAX(training!V$3:V$4001) - MIN(training!V$3:V$4001))</f>
        <v>0</v>
      </c>
      <c r="W2827">
        <f>(training!W2827 - MIN(training!W$3:W$4001)) / (MAX(training!W$3:W$4001) - MIN(training!W$3:W$4001))</f>
        <v>0</v>
      </c>
      <c r="X2827">
        <f>(training!X2827 - MIN(training!X$3:X$4001)) / (MAX(training!X$3:X$4001) - MIN(training!X$3:X$4001))</f>
        <v>0</v>
      </c>
      <c r="Y2827">
        <f>(training!Y2827 - MIN(training!Y$3:Y$4001)) / (MAX(training!Y$3:Y$4001) - MIN(training!Y$3:Y$4001))</f>
        <v>0</v>
      </c>
      <c r="Z2827">
        <f>(training!Z2827 - MIN(training!Z$3:Z$4001)) / (MAX(training!Z$3:Z$4001) - MIN(training!Z$3:Z$4001))</f>
        <v>6.0240963855421692E-4</v>
      </c>
      <c r="AA2827">
        <f>(training!AA2827 - MIN(training!AA$3:AA$4001)) / (MAX(training!AA$3:AA$4001) - MIN(training!AA$3:AA$4001))</f>
        <v>0</v>
      </c>
      <c r="AB2827">
        <v>0</v>
      </c>
    </row>
    <row r="2828" spans="1:28" x14ac:dyDescent="0.35">
      <c r="A2828">
        <v>1052</v>
      </c>
      <c r="B2828">
        <v>2</v>
      </c>
      <c r="C2828">
        <v>1</v>
      </c>
      <c r="D2828">
        <f>(training!D2828 - MIN(training!$D$3:$D$4001)) / (MAX(training!$D$3:$D$4001) - MIN(training!$D$3:$D$4001))</f>
        <v>0.26262626262626265</v>
      </c>
      <c r="E2828">
        <f t="shared" si="88"/>
        <v>0</v>
      </c>
      <c r="F2828">
        <f t="shared" si="89"/>
        <v>1</v>
      </c>
      <c r="G2828">
        <v>3</v>
      </c>
      <c r="H2828">
        <v>2</v>
      </c>
      <c r="I2828">
        <f>(training!I2828 - MIN(training!I$3:I$4001)) / (MAX(training!I$3:I$4001) - MIN(training!I$3:I$4001))</f>
        <v>0.22222222222222221</v>
      </c>
      <c r="J2828">
        <v>0</v>
      </c>
      <c r="K2828">
        <v>-1</v>
      </c>
      <c r="L2828">
        <v>-1</v>
      </c>
      <c r="M2828">
        <v>-1</v>
      </c>
      <c r="N2828">
        <v>0</v>
      </c>
      <c r="O2828">
        <v>0</v>
      </c>
      <c r="P2828">
        <f>(training!P2828 - MIN(training!P$3:P$4001)) / (MAX(training!P$3:P$4001) - MIN(training!P$3:P$4001))</f>
        <v>2.4911711855282015E-2</v>
      </c>
      <c r="Q2828">
        <f>(training!Q2828 - MIN(training!Q$3:Q$4001)) / (MAX(training!Q$3:Q$4001) - MIN(training!Q$3:Q$4001))</f>
        <v>3.4406896449161492E-2</v>
      </c>
      <c r="R2828">
        <f>(training!R2828 - MIN(training!R$3:R$4001)) / (MAX(training!R$3:R$4001) - MIN(training!R$3:R$4001))</f>
        <v>4.2089596966855283E-2</v>
      </c>
      <c r="S2828">
        <f>(training!S2828 - MIN(training!S$3:S$4001)) / (MAX(training!S$3:S$4001) - MIN(training!S$3:S$4001))</f>
        <v>0.15298383164972765</v>
      </c>
      <c r="T2828">
        <f>(training!T2828 - MIN(training!T$3:T$4001)) / (MAX(training!T$3:T$4001) - MIN(training!T$3:T$4001))</f>
        <v>0.15193834470950471</v>
      </c>
      <c r="U2828">
        <f>(training!U2828 - MIN(training!U$3:U$4001)) / (MAX(training!U$3:U$4001) - MIN(training!U$3:U$4001))</f>
        <v>0.34555706092600519</v>
      </c>
      <c r="V2828">
        <f>(training!V2828 - MIN(training!V$3:V$4001)) / (MAX(training!V$3:V$4001) - MIN(training!V$3:V$4001))</f>
        <v>3.3333333333333333E-2</v>
      </c>
      <c r="W2828">
        <f>(training!W2828 - MIN(training!W$3:W$4001)) / (MAX(training!W$3:W$4001) - MIN(training!W$3:W$4001))</f>
        <v>2.9030357044361289E-2</v>
      </c>
      <c r="X2828">
        <f>(training!X2828 - MIN(training!X$3:X$4001)) / (MAX(training!X$3:X$4001) - MIN(training!X$3:X$4001))</f>
        <v>0.24859381277621534</v>
      </c>
      <c r="Y2828">
        <f>(training!Y2828 - MIN(training!Y$3:Y$4001)) / (MAX(training!Y$3:Y$4001) - MIN(training!Y$3:Y$4001))</f>
        <v>2.4390243902439025E-2</v>
      </c>
      <c r="Z2828">
        <f>(training!Z2828 - MIN(training!Z$3:Z$4001)) / (MAX(training!Z$3:Z$4001) - MIN(training!Z$3:Z$4001))</f>
        <v>1.508433734939759E-2</v>
      </c>
      <c r="AA2828">
        <f>(training!AA2828 - MIN(training!AA$3:AA$4001)) / (MAX(training!AA$3:AA$4001) - MIN(training!AA$3:AA$4001))</f>
        <v>9.5069476758482679E-3</v>
      </c>
      <c r="AB2828">
        <v>0</v>
      </c>
    </row>
    <row r="2829" spans="1:28" x14ac:dyDescent="0.35">
      <c r="A2829">
        <v>1053</v>
      </c>
      <c r="B2829">
        <v>1</v>
      </c>
      <c r="C2829">
        <v>1</v>
      </c>
      <c r="D2829">
        <f>(training!D2829 - MIN(training!$D$3:$D$4001)) / (MAX(training!$D$3:$D$4001) - MIN(training!$D$3:$D$4001))</f>
        <v>2.0202020202020204E-2</v>
      </c>
      <c r="E2829">
        <f t="shared" si="88"/>
        <v>1</v>
      </c>
      <c r="F2829">
        <f t="shared" si="89"/>
        <v>0</v>
      </c>
      <c r="G2829">
        <v>1</v>
      </c>
      <c r="H2829">
        <v>1</v>
      </c>
      <c r="I2829">
        <f>(training!I2829 - MIN(training!I$3:I$4001)) / (MAX(training!I$3:I$4001) - MIN(training!I$3:I$4001))</f>
        <v>0.3888888888888889</v>
      </c>
      <c r="J2829">
        <v>0</v>
      </c>
      <c r="K2829">
        <v>0</v>
      </c>
      <c r="L2829">
        <v>-1</v>
      </c>
      <c r="M2829">
        <v>-1</v>
      </c>
      <c r="N2829">
        <v>-1</v>
      </c>
      <c r="O2829">
        <v>-1</v>
      </c>
      <c r="P2829">
        <f>(training!P2829 - MIN(training!P$3:P$4001)) / (MAX(training!P$3:P$4001) - MIN(training!P$3:P$4001))</f>
        <v>4.333346613586516E-2</v>
      </c>
      <c r="Q2829">
        <f>(training!Q2829 - MIN(training!Q$3:Q$4001)) / (MAX(training!Q$3:Q$4001) - MIN(training!Q$3:Q$4001))</f>
        <v>4.1431241231962006E-2</v>
      </c>
      <c r="R2829">
        <f>(training!R2829 - MIN(training!R$3:R$4001)) / (MAX(training!R$3:R$4001) - MIN(training!R$3:R$4001))</f>
        <v>2.5590474955848014E-2</v>
      </c>
      <c r="S2829">
        <f>(training!S2829 - MIN(training!S$3:S$4001)) / (MAX(training!S$3:S$4001) - MIN(training!S$3:S$4001))</f>
        <v>1.6901871416501027E-2</v>
      </c>
      <c r="T2829">
        <f>(training!T2829 - MIN(training!T$3:T$4001)) / (MAX(training!T$3:T$4001) - MIN(training!T$3:T$4001))</f>
        <v>6.0554303165024602E-2</v>
      </c>
      <c r="U2829">
        <f>(training!U2829 - MIN(training!U$3:U$4001)) / (MAX(training!U$3:U$4001) - MIN(training!U$3:U$4001))</f>
        <v>0.26097872304454045</v>
      </c>
      <c r="V2829">
        <f>(training!V2829 - MIN(training!V$3:V$4001)) / (MAX(training!V$3:V$4001) - MIN(training!V$3:V$4001))</f>
        <v>5.0833333333333329E-3</v>
      </c>
      <c r="W2829">
        <f>(training!W2829 - MIN(training!W$3:W$4001)) / (MAX(training!W$3:W$4001) - MIN(training!W$3:W$4001))</f>
        <v>5.8060714088722573E-4</v>
      </c>
      <c r="X2829">
        <f>(training!X2829 - MIN(training!X$3:X$4001)) / (MAX(training!X$3:X$4001) - MIN(training!X$3:X$4001))</f>
        <v>3.6047497879558951E-4</v>
      </c>
      <c r="Y2829">
        <f>(training!Y2829 - MIN(training!Y$3:Y$4001)) / (MAX(training!Y$3:Y$4001) - MIN(training!Y$3:Y$4001))</f>
        <v>0.14402439024390243</v>
      </c>
      <c r="Z2829">
        <f>(training!Z2829 - MIN(training!Z$3:Z$4001)) / (MAX(training!Z$3:Z$4001) - MIN(training!Z$3:Z$4001))</f>
        <v>0</v>
      </c>
      <c r="AA2829">
        <f>(training!AA2829 - MIN(training!AA$3:AA$4001)) / (MAX(training!AA$3:AA$4001) - MIN(training!AA$3:AA$4001))</f>
        <v>0</v>
      </c>
      <c r="AB2829">
        <v>0</v>
      </c>
    </row>
    <row r="2830" spans="1:28" x14ac:dyDescent="0.35">
      <c r="A2830">
        <v>1054</v>
      </c>
      <c r="B2830">
        <v>1</v>
      </c>
      <c r="C2830">
        <v>1</v>
      </c>
      <c r="D2830">
        <f>(training!D2830 - MIN(training!$D$3:$D$4001)) / (MAX(training!$D$3:$D$4001) - MIN(training!$D$3:$D$4001))</f>
        <v>6.0606060606060608E-2</v>
      </c>
      <c r="E2830">
        <f t="shared" si="88"/>
        <v>1</v>
      </c>
      <c r="F2830">
        <f t="shared" si="89"/>
        <v>0</v>
      </c>
      <c r="G2830">
        <v>3</v>
      </c>
      <c r="H2830">
        <v>2</v>
      </c>
      <c r="I2830">
        <f>(training!I2830 - MIN(training!I$3:I$4001)) / (MAX(training!I$3:I$4001) - MIN(training!I$3:I$4001))</f>
        <v>0.37037037037037035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f>(training!P2830 - MIN(training!P$3:P$4001)) / (MAX(training!P$3:P$4001) - MIN(training!P$3:P$4001))</f>
        <v>8.6691449662221864E-2</v>
      </c>
      <c r="Q2830">
        <f>(training!Q2830 - MIN(training!Q$3:Q$4001)) / (MAX(training!Q$3:Q$4001) - MIN(training!Q$3:Q$4001))</f>
        <v>9.2444739672924298E-2</v>
      </c>
      <c r="R2830">
        <f>(training!R2830 - MIN(training!R$3:R$4001)) / (MAX(training!R$3:R$4001) - MIN(training!R$3:R$4001))</f>
        <v>0.14229650942554434</v>
      </c>
      <c r="S2830">
        <f>(training!S2830 - MIN(training!S$3:S$4001)) / (MAX(training!S$3:S$4001) - MIN(training!S$3:S$4001))</f>
        <v>7.3467933544087372E-2</v>
      </c>
      <c r="T2830">
        <f>(training!T2830 - MIN(training!T$3:T$4001)) / (MAX(training!T$3:T$4001) - MIN(training!T$3:T$4001))</f>
        <v>8.2308222031049511E-2</v>
      </c>
      <c r="U2830">
        <f>(training!U2830 - MIN(training!U$3:U$4001)) / (MAX(training!U$3:U$4001) - MIN(training!U$3:U$4001))</f>
        <v>0.29996303602565805</v>
      </c>
      <c r="V2830">
        <f>(training!V2830 - MIN(training!V$3:V$4001)) / (MAX(training!V$3:V$4001) - MIN(training!V$3:V$4001))</f>
        <v>8.9999999999999993E-3</v>
      </c>
      <c r="W2830">
        <f>(training!W2830 - MIN(training!W$3:W$4001)) / (MAX(training!W$3:W$4001) - MIN(training!W$3:W$4001))</f>
        <v>1.0160624965526451E-2</v>
      </c>
      <c r="X2830">
        <f>(training!X2830 - MIN(training!X$3:X$4001)) / (MAX(training!X$3:X$4001) - MIN(training!X$3:X$4001))</f>
        <v>2.232043212356591E-3</v>
      </c>
      <c r="Y2830">
        <f>(training!Y2830 - MIN(training!Y$3:Y$4001)) / (MAX(training!Y$3:Y$4001) - MIN(training!Y$3:Y$4001))</f>
        <v>9.7560975609756097E-3</v>
      </c>
      <c r="Z2830">
        <f>(training!Z2830 - MIN(training!Z$3:Z$4001)) / (MAX(training!Z$3:Z$4001) - MIN(training!Z$3:Z$4001))</f>
        <v>7.5301204819277108E-3</v>
      </c>
      <c r="AA2830">
        <f>(training!AA2830 - MIN(training!AA$3:AA$4001)) / (MAX(training!AA$3:AA$4001) - MIN(training!AA$3:AA$4001))</f>
        <v>4.7288836429806346E-3</v>
      </c>
      <c r="AB2830">
        <v>0</v>
      </c>
    </row>
    <row r="2831" spans="1:28" x14ac:dyDescent="0.35">
      <c r="A2831">
        <v>1055</v>
      </c>
      <c r="B2831">
        <v>1</v>
      </c>
      <c r="C2831">
        <v>1</v>
      </c>
      <c r="D2831">
        <f>(training!D2831 - MIN(training!$D$3:$D$4001)) / (MAX(training!$D$3:$D$4001) - MIN(training!$D$3:$D$4001))</f>
        <v>0.22222222222222221</v>
      </c>
      <c r="E2831">
        <f t="shared" si="88"/>
        <v>1</v>
      </c>
      <c r="F2831">
        <f t="shared" si="89"/>
        <v>0</v>
      </c>
      <c r="G2831">
        <v>2</v>
      </c>
      <c r="H2831">
        <v>1</v>
      </c>
      <c r="I2831">
        <f>(training!I2831 - MIN(training!I$3:I$4001)) / (MAX(training!I$3:I$4001) - MIN(training!I$3:I$4001))</f>
        <v>0.59259259259259256</v>
      </c>
      <c r="J2831">
        <v>2</v>
      </c>
      <c r="K2831">
        <v>2</v>
      </c>
      <c r="L2831">
        <v>-2</v>
      </c>
      <c r="M2831">
        <v>-2</v>
      </c>
      <c r="N2831">
        <v>-2</v>
      </c>
      <c r="O2831">
        <v>-1</v>
      </c>
      <c r="P2831">
        <f>(training!P2831 - MIN(training!P$3:P$4001)) / (MAX(training!P$3:P$4001) - MIN(training!P$3:P$4001))</f>
        <v>1.6075235698955047E-2</v>
      </c>
      <c r="Q2831">
        <f>(training!Q2831 - MIN(training!Q$3:Q$4001)) / (MAX(training!Q$3:Q$4001) - MIN(training!Q$3:Q$4001))</f>
        <v>2.4492507200325191E-2</v>
      </c>
      <c r="R2831">
        <f>(training!R2831 - MIN(training!R$3:R$4001)) / (MAX(training!R$3:R$4001) - MIN(training!R$3:R$4001))</f>
        <v>2.5253758180113172E-2</v>
      </c>
      <c r="S2831">
        <f>(training!S2831 - MIN(training!S$3:S$4001)) / (MAX(training!S$3:S$4001) - MIN(training!S$3:S$4001))</f>
        <v>1.6545589717908725E-2</v>
      </c>
      <c r="T2831">
        <f>(training!T2831 - MIN(training!T$3:T$4001)) / (MAX(training!T$3:T$4001) - MIN(training!T$3:T$4001))</f>
        <v>2.9654444870047911E-2</v>
      </c>
      <c r="U2831">
        <f>(training!U2831 - MIN(training!U$3:U$4001)) / (MAX(training!U$3:U$4001) - MIN(training!U$3:U$4001))</f>
        <v>0.26133990948821417</v>
      </c>
      <c r="V2831">
        <f>(training!V2831 - MIN(training!V$3:V$4001)) / (MAX(training!V$3:V$4001) - MIN(training!V$3:V$4001))</f>
        <v>0</v>
      </c>
      <c r="W2831">
        <f>(training!W2831 - MIN(training!W$3:W$4001)) / (MAX(training!W$3:W$4001) - MIN(training!W$3:W$4001))</f>
        <v>0</v>
      </c>
      <c r="X2831">
        <f>(training!X2831 - MIN(training!X$3:X$4001)) / (MAX(training!X$3:X$4001) - MIN(training!X$3:X$4001))</f>
        <v>0</v>
      </c>
      <c r="Y2831">
        <f>(training!Y2831 - MIN(training!Y$3:Y$4001)) / (MAX(training!Y$3:Y$4001) - MIN(training!Y$3:Y$4001))</f>
        <v>0</v>
      </c>
      <c r="Z2831">
        <f>(training!Z2831 - MIN(training!Z$3:Z$4001)) / (MAX(training!Z$3:Z$4001) - MIN(training!Z$3:Z$4001))</f>
        <v>1.4156626506024097E-3</v>
      </c>
      <c r="AA2831">
        <f>(training!AA2831 - MIN(training!AA$3:AA$4001)) / (MAX(training!AA$3:AA$4001) - MIN(training!AA$3:AA$4001))</f>
        <v>0</v>
      </c>
      <c r="AB2831">
        <v>0</v>
      </c>
    </row>
    <row r="2832" spans="1:28" x14ac:dyDescent="0.35">
      <c r="A2832">
        <v>1056</v>
      </c>
      <c r="B2832">
        <v>1</v>
      </c>
      <c r="C2832">
        <v>1</v>
      </c>
      <c r="D2832">
        <f>(training!D2832 - MIN(training!$D$3:$D$4001)) / (MAX(training!$D$3:$D$4001) - MIN(training!$D$3:$D$4001))</f>
        <v>1.0101010101010102E-2</v>
      </c>
      <c r="E2832">
        <f t="shared" si="88"/>
        <v>1</v>
      </c>
      <c r="F2832">
        <f t="shared" si="89"/>
        <v>0</v>
      </c>
      <c r="G2832">
        <v>2</v>
      </c>
      <c r="H2832">
        <v>2</v>
      </c>
      <c r="I2832">
        <f>(training!I2832 - MIN(training!I$3:I$4001)) / (MAX(training!I$3:I$4001) - MIN(training!I$3:I$4001))</f>
        <v>3.7037037037037035E-2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f>(training!P2832 - MIN(training!P$3:P$4001)) / (MAX(training!P$3:P$4001) - MIN(training!P$3:P$4001))</f>
        <v>3.3954542714912807E-2</v>
      </c>
      <c r="Q2832">
        <f>(training!Q2832 - MIN(training!Q$3:Q$4001)) / (MAX(training!Q$3:Q$4001) - MIN(training!Q$3:Q$4001))</f>
        <v>4.0997982421787864E-2</v>
      </c>
      <c r="R2832">
        <f>(training!R2832 - MIN(training!R$3:R$4001)) / (MAX(training!R$3:R$4001) - MIN(training!R$3:R$4001))</f>
        <v>5.7906867506999499E-2</v>
      </c>
      <c r="S2832">
        <f>(training!S2832 - MIN(training!S$3:S$4001)) / (MAX(training!S$3:S$4001) - MIN(training!S$3:S$4001))</f>
        <v>3.890529966269058E-2</v>
      </c>
      <c r="T2832">
        <f>(training!T2832 - MIN(training!T$3:T$4001)) / (MAX(training!T$3:T$4001) - MIN(training!T$3:T$4001))</f>
        <v>5.1051484763047016E-2</v>
      </c>
      <c r="U2832">
        <f>(training!U2832 - MIN(training!U$3:U$4001)) / (MAX(training!U$3:U$4001) - MIN(training!U$3:U$4001))</f>
        <v>0.27445174587536608</v>
      </c>
      <c r="V2832">
        <f>(training!V2832 - MIN(training!V$3:V$4001)) / (MAX(training!V$3:V$4001) - MIN(training!V$3:V$4001))</f>
        <v>5.0000000000000001E-3</v>
      </c>
      <c r="W2832">
        <f>(training!W2832 - MIN(training!W$3:W$4001)) / (MAX(training!W$3:W$4001) - MIN(training!W$3:W$4001))</f>
        <v>1.1612142817744515E-2</v>
      </c>
      <c r="X2832">
        <f>(training!X2832 - MIN(training!X$3:X$4001)) / (MAX(training!X$3:X$4001) - MIN(training!X$3:X$4001))</f>
        <v>2.232043212356591E-3</v>
      </c>
      <c r="Y2832">
        <f>(training!Y2832 - MIN(training!Y$3:Y$4001)) / (MAX(training!Y$3:Y$4001) - MIN(training!Y$3:Y$4001))</f>
        <v>9.7560975609756097E-3</v>
      </c>
      <c r="Z2832">
        <f>(training!Z2832 - MIN(training!Z$3:Z$4001)) / (MAX(training!Z$3:Z$4001) - MIN(training!Z$3:Z$4001))</f>
        <v>8.7349397590361453E-3</v>
      </c>
      <c r="AA2832">
        <f>(training!AA2832 - MIN(training!AA$3:AA$4001)) / (MAX(training!AA$3:AA$4001) - MIN(training!AA$3:AA$4001))</f>
        <v>5.1733987054208138E-3</v>
      </c>
      <c r="AB2832">
        <v>0</v>
      </c>
    </row>
    <row r="2833" spans="1:28" x14ac:dyDescent="0.35">
      <c r="A2833">
        <v>1057</v>
      </c>
      <c r="B2833">
        <v>2</v>
      </c>
      <c r="C2833">
        <v>1</v>
      </c>
      <c r="D2833">
        <f>(training!D2833 - MIN(training!$D$3:$D$4001)) / (MAX(training!$D$3:$D$4001) - MIN(training!$D$3:$D$4001))</f>
        <v>0.18181818181818182</v>
      </c>
      <c r="E2833">
        <f t="shared" si="88"/>
        <v>0</v>
      </c>
      <c r="F2833">
        <f t="shared" si="89"/>
        <v>1</v>
      </c>
      <c r="G2833">
        <v>1</v>
      </c>
      <c r="H2833">
        <v>2</v>
      </c>
      <c r="I2833">
        <f>(training!I2833 - MIN(training!I$3:I$4001)) / (MAX(training!I$3:I$4001) - MIN(training!I$3:I$4001))</f>
        <v>0.22222222222222221</v>
      </c>
      <c r="J2833">
        <v>1</v>
      </c>
      <c r="K2833">
        <v>2</v>
      </c>
      <c r="L2833">
        <v>0</v>
      </c>
      <c r="M2833">
        <v>0</v>
      </c>
      <c r="N2833">
        <v>0</v>
      </c>
      <c r="O2833">
        <v>0</v>
      </c>
      <c r="P2833">
        <f>(training!P2833 - MIN(training!P$3:P$4001)) / (MAX(training!P$3:P$4001) - MIN(training!P$3:P$4001))</f>
        <v>0.13223250250026305</v>
      </c>
      <c r="Q2833">
        <f>(training!Q2833 - MIN(training!Q$3:Q$4001)) / (MAX(training!Q$3:Q$4001) - MIN(training!Q$3:Q$4001))</f>
        <v>0.13170373822046627</v>
      </c>
      <c r="R2833">
        <f>(training!R2833 - MIN(training!R$3:R$4001)) / (MAX(training!R$3:R$4001) - MIN(training!R$3:R$4001))</f>
        <v>0.17630827094252077</v>
      </c>
      <c r="S2833">
        <f>(training!S2833 - MIN(training!S$3:S$4001)) / (MAX(training!S$3:S$4001) - MIN(training!S$3:S$4001))</f>
        <v>9.3605019270096831E-2</v>
      </c>
      <c r="T2833">
        <f>(training!T2833 - MIN(training!T$3:T$4001)) / (MAX(training!T$3:T$4001) - MIN(training!T$3:T$4001))</f>
        <v>8.187180404937279E-2</v>
      </c>
      <c r="U2833">
        <f>(training!U2833 - MIN(training!U$3:U$4001)) / (MAX(training!U$3:U$4001) - MIN(training!U$3:U$4001))</f>
        <v>0.29919301726701747</v>
      </c>
      <c r="V2833">
        <f>(training!V2833 - MIN(training!V$3:V$4001)) / (MAX(training!V$3:V$4001) - MIN(training!V$3:V$4001))</f>
        <v>0</v>
      </c>
      <c r="W2833">
        <f>(training!W2833 - MIN(training!W$3:W$4001)) / (MAX(training!W$3:W$4001) - MIN(training!W$3:W$4001))</f>
        <v>1.2811096563676636E-2</v>
      </c>
      <c r="X2833">
        <f>(training!X2833 - MIN(training!X$3:X$4001)) / (MAX(training!X$3:X$4001) - MIN(training!X$3:X$4001))</f>
        <v>3.2833355653765456E-3</v>
      </c>
      <c r="Y2833">
        <f>(training!Y2833 - MIN(training!Y$3:Y$4001)) / (MAX(training!Y$3:Y$4001) - MIN(training!Y$3:Y$4001))</f>
        <v>9.7560975609756097E-3</v>
      </c>
      <c r="Z2833">
        <f>(training!Z2833 - MIN(training!Z$3:Z$4001)) / (MAX(training!Z$3:Z$4001) - MIN(training!Z$3:Z$4001))</f>
        <v>4.7680722891566265E-3</v>
      </c>
      <c r="AA2833">
        <f>(training!AA2833 - MIN(training!AA$3:AA$4001)) / (MAX(training!AA$3:AA$4001) - MIN(training!AA$3:AA$4001))</f>
        <v>2.8373301857883807E-3</v>
      </c>
      <c r="AB2833">
        <v>0</v>
      </c>
    </row>
    <row r="2834" spans="1:28" x14ac:dyDescent="0.35">
      <c r="A2834">
        <v>1058</v>
      </c>
      <c r="B2834">
        <v>2</v>
      </c>
      <c r="C2834">
        <v>1</v>
      </c>
      <c r="D2834">
        <f>(training!D2834 - MIN(training!$D$3:$D$4001)) / (MAX(training!$D$3:$D$4001) - MIN(training!$D$3:$D$4001))</f>
        <v>1.0101010101010102E-2</v>
      </c>
      <c r="E2834">
        <f t="shared" si="88"/>
        <v>0</v>
      </c>
      <c r="F2834">
        <f t="shared" si="89"/>
        <v>1</v>
      </c>
      <c r="G2834">
        <v>2</v>
      </c>
      <c r="H2834">
        <v>1</v>
      </c>
      <c r="I2834">
        <f>(training!I2834 - MIN(training!I$3:I$4001)) / (MAX(training!I$3:I$4001) - MIN(training!I$3:I$4001))</f>
        <v>0.14814814814814814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f>(training!P2834 - MIN(training!P$3:P$4001)) / (MAX(training!P$3:P$4001) - MIN(training!P$3:P$4001))</f>
        <v>3.0928688105081537E-2</v>
      </c>
      <c r="Q2834">
        <f>(training!Q2834 - MIN(training!Q$3:Q$4001)) / (MAX(training!Q$3:Q$4001) - MIN(training!Q$3:Q$4001))</f>
        <v>3.8367694954071593E-2</v>
      </c>
      <c r="R2834">
        <f>(training!R2834 - MIN(training!R$3:R$4001)) / (MAX(training!R$3:R$4001) - MIN(training!R$3:R$4001))</f>
        <v>4.777169255738075E-2</v>
      </c>
      <c r="S2834">
        <f>(training!S2834 - MIN(training!S$3:S$4001)) / (MAX(training!S$3:S$4001) - MIN(training!S$3:S$4001))</f>
        <v>3.2214263180768289E-2</v>
      </c>
      <c r="T2834">
        <f>(training!T2834 - MIN(training!T$3:T$4001)) / (MAX(training!T$3:T$4001) - MIN(training!T$3:T$4001))</f>
        <v>4.6262399189539366E-2</v>
      </c>
      <c r="U2834">
        <f>(training!U2834 - MIN(training!U$3:U$4001)) / (MAX(training!U$3:U$4001) - MIN(training!U$3:U$4001))</f>
        <v>0.27378624064085233</v>
      </c>
      <c r="V2834">
        <f>(training!V2834 - MIN(training!V$3:V$4001)) / (MAX(training!V$3:V$4001) - MIN(training!V$3:V$4001))</f>
        <v>6.6666666666666671E-3</v>
      </c>
      <c r="W2834">
        <f>(training!W2834 - MIN(training!W$3:W$4001)) / (MAX(training!W$3:W$4001) - MIN(training!W$3:W$4001))</f>
        <v>5.8060714088722576E-3</v>
      </c>
      <c r="X2834">
        <f>(training!X2834 - MIN(training!X$3:X$4001)) / (MAX(training!X$3:X$4001) - MIN(training!X$3:X$4001))</f>
        <v>1.1160216061782955E-3</v>
      </c>
      <c r="Y2834">
        <f>(training!Y2834 - MIN(training!Y$3:Y$4001)) / (MAX(training!Y$3:Y$4001) - MIN(training!Y$3:Y$4001))</f>
        <v>9.7560975609756097E-3</v>
      </c>
      <c r="Z2834">
        <f>(training!Z2834 - MIN(training!Z$3:Z$4001)) / (MAX(training!Z$3:Z$4001) - MIN(training!Z$3:Z$4001))</f>
        <v>3.0120481927710845E-3</v>
      </c>
      <c r="AA2834">
        <f>(training!AA2834 - MIN(training!AA$3:AA$4001)) / (MAX(training!AA$3:AA$4001) - MIN(training!AA$3:AA$4001))</f>
        <v>1.8915534571922537E-3</v>
      </c>
      <c r="AB2834">
        <v>0</v>
      </c>
    </row>
    <row r="2835" spans="1:28" x14ac:dyDescent="0.35">
      <c r="A2835">
        <v>1059</v>
      </c>
      <c r="B2835">
        <v>2</v>
      </c>
      <c r="C2835">
        <v>1</v>
      </c>
      <c r="D2835">
        <f>(training!D2835 - MIN(training!$D$3:$D$4001)) / (MAX(training!$D$3:$D$4001) - MIN(training!$D$3:$D$4001))</f>
        <v>7.0707070707070704E-2</v>
      </c>
      <c r="E2835">
        <f t="shared" si="88"/>
        <v>0</v>
      </c>
      <c r="F2835">
        <f t="shared" si="89"/>
        <v>1</v>
      </c>
      <c r="G2835">
        <v>3</v>
      </c>
      <c r="H2835">
        <v>1</v>
      </c>
      <c r="I2835">
        <f>(training!I2835 - MIN(training!I$3:I$4001)) / (MAX(training!I$3:I$4001) - MIN(training!I$3:I$4001))</f>
        <v>0.85185185185185186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-1</v>
      </c>
      <c r="P2835">
        <f>(training!P2835 - MIN(training!P$3:P$4001)) / (MAX(training!P$3:P$4001) - MIN(training!P$3:P$4001))</f>
        <v>3.5387788500730925E-2</v>
      </c>
      <c r="Q2835">
        <f>(training!Q2835 - MIN(training!Q$3:Q$4001)) / (MAX(training!Q$3:Q$4001) - MIN(training!Q$3:Q$4001))</f>
        <v>4.3215831296752542E-2</v>
      </c>
      <c r="R2835">
        <f>(training!R2835 - MIN(training!R$3:R$4001)) / (MAX(training!R$3:R$4001) - MIN(training!R$3:R$4001))</f>
        <v>6.1499635504090266E-2</v>
      </c>
      <c r="S2835">
        <f>(training!S2835 - MIN(training!S$3:S$4001)) / (MAX(training!S$3:S$4001) - MIN(training!S$3:S$4001))</f>
        <v>4.879404711742736E-2</v>
      </c>
      <c r="T2835">
        <f>(training!T2835 - MIN(training!T$3:T$4001)) / (MAX(training!T$3:T$4001) - MIN(training!T$3:T$4001))</f>
        <v>4.0812930531048473E-2</v>
      </c>
      <c r="U2835">
        <f>(training!U2835 - MIN(training!U$3:U$4001)) / (MAX(training!U$3:U$4001) - MIN(training!U$3:U$4001))</f>
        <v>0.26282922720702206</v>
      </c>
      <c r="V2835">
        <f>(training!V2835 - MIN(training!V$3:V$4001)) / (MAX(training!V$3:V$4001) - MIN(training!V$3:V$4001))</f>
        <v>0.02</v>
      </c>
      <c r="W2835">
        <f>(training!W2835 - MIN(training!W$3:W$4001)) / (MAX(training!W$3:W$4001) - MIN(training!W$3:W$4001))</f>
        <v>1.4520984593589517E-2</v>
      </c>
      <c r="X2835">
        <f>(training!X2835 - MIN(training!X$3:X$4001)) / (MAX(training!X$3:X$4001) - MIN(training!X$3:X$4001))</f>
        <v>1.1899022365072988E-2</v>
      </c>
      <c r="Y2835">
        <f>(training!Y2835 - MIN(training!Y$3:Y$4001)) / (MAX(training!Y$3:Y$4001) - MIN(training!Y$3:Y$4001))</f>
        <v>9.7560975609756093E-6</v>
      </c>
      <c r="Z2835">
        <f>(training!Z2835 - MIN(training!Z$3:Z$4001)) / (MAX(training!Z$3:Z$4001) - MIN(training!Z$3:Z$4001))</f>
        <v>7.2530120481927715E-3</v>
      </c>
      <c r="AA2835">
        <f>(training!AA2835 - MIN(training!AA$3:AA$4001)) / (MAX(training!AA$3:AA$4001) - MIN(training!AA$3:AA$4001))</f>
        <v>2.2059296417776063E-2</v>
      </c>
      <c r="AB2835">
        <v>0</v>
      </c>
    </row>
    <row r="2836" spans="1:28" x14ac:dyDescent="0.35">
      <c r="A2836">
        <v>1062</v>
      </c>
      <c r="B2836">
        <v>1</v>
      </c>
      <c r="C2836">
        <v>1</v>
      </c>
      <c r="D2836">
        <f>(training!D2836 - MIN(training!$D$3:$D$4001)) / (MAX(training!$D$3:$D$4001) - MIN(training!$D$3:$D$4001))</f>
        <v>4.0404040404040407E-2</v>
      </c>
      <c r="E2836">
        <f t="shared" si="88"/>
        <v>1</v>
      </c>
      <c r="F2836">
        <f t="shared" si="89"/>
        <v>0</v>
      </c>
      <c r="G2836">
        <v>2</v>
      </c>
      <c r="H2836">
        <v>1</v>
      </c>
      <c r="I2836">
        <f>(training!I2836 - MIN(training!I$3:I$4001)) / (MAX(training!I$3:I$4001) - MIN(training!I$3:I$4001))</f>
        <v>0.51851851851851849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f>(training!P2836 - MIN(training!P$3:P$4001)) / (MAX(training!P$3:P$4001) - MIN(training!P$3:P$4001))</f>
        <v>2.5677880308142737E-2</v>
      </c>
      <c r="Q2836">
        <f>(training!Q2836 - MIN(training!Q$3:Q$4001)) / (MAX(training!Q$3:Q$4001) - MIN(training!Q$3:Q$4001))</f>
        <v>3.3172554987681374E-2</v>
      </c>
      <c r="R2836">
        <f>(training!R2836 - MIN(training!R$3:R$4001)) / (MAX(training!R$3:R$4001) - MIN(training!R$3:R$4001))</f>
        <v>3.9874000582520025E-2</v>
      </c>
      <c r="S2836">
        <f>(training!S2836 - MIN(training!S$3:S$4001)) / (MAX(training!S$3:S$4001) - MIN(training!S$3:S$4001))</f>
        <v>2.3145073936725252E-2</v>
      </c>
      <c r="T2836">
        <f>(training!T2836 - MIN(training!T$3:T$4001)) / (MAX(training!T$3:T$4001) - MIN(training!T$3:T$4001))</f>
        <v>3.4104443090885873E-2</v>
      </c>
      <c r="U2836">
        <f>(training!U2836 - MIN(training!U$3:U$4001)) / (MAX(training!U$3:U$4001) - MIN(training!U$3:U$4001))</f>
        <v>0.26484726040082474</v>
      </c>
      <c r="V2836">
        <f>(training!V2836 - MIN(training!V$3:V$4001)) / (MAX(training!V$3:V$4001) - MIN(training!V$3:V$4001))</f>
        <v>5.0233333333333336E-3</v>
      </c>
      <c r="W2836">
        <f>(training!W2836 - MIN(training!W$3:W$4001)) / (MAX(training!W$3:W$4001) - MIN(training!W$3:W$4001))</f>
        <v>9.0255380050919248E-3</v>
      </c>
      <c r="X2836">
        <f>(training!X2836 - MIN(training!X$3:X$4001)) / (MAX(training!X$3:X$4001) - MIN(training!X$3:X$4001))</f>
        <v>2.4652917280478552E-3</v>
      </c>
      <c r="Y2836">
        <f>(training!Y2836 - MIN(training!Y$3:Y$4001)) / (MAX(training!Y$3:Y$4001) - MIN(training!Y$3:Y$4001))</f>
        <v>9.7560975609756097E-3</v>
      </c>
      <c r="Z2836">
        <f>(training!Z2836 - MIN(training!Z$3:Z$4001)) / (MAX(training!Z$3:Z$4001) - MIN(training!Z$3:Z$4001))</f>
        <v>7.5301204819277108E-3</v>
      </c>
      <c r="AA2836">
        <f>(training!AA2836 - MIN(training!AA$3:AA$4001)) / (MAX(training!AA$3:AA$4001) - MIN(training!AA$3:AA$4001))</f>
        <v>5.6746603715767613E-3</v>
      </c>
      <c r="AB2836">
        <v>0</v>
      </c>
    </row>
    <row r="2837" spans="1:28" x14ac:dyDescent="0.35">
      <c r="A2837">
        <v>1064</v>
      </c>
      <c r="B2837">
        <v>1</v>
      </c>
      <c r="C2837">
        <v>1</v>
      </c>
      <c r="D2837">
        <f>(training!D2837 - MIN(training!$D$3:$D$4001)) / (MAX(training!$D$3:$D$4001) - MIN(training!$D$3:$D$4001))</f>
        <v>0.29292929292929293</v>
      </c>
      <c r="E2837">
        <f t="shared" si="88"/>
        <v>1</v>
      </c>
      <c r="F2837">
        <f t="shared" si="89"/>
        <v>0</v>
      </c>
      <c r="G2837">
        <v>1</v>
      </c>
      <c r="H2837">
        <v>1</v>
      </c>
      <c r="I2837">
        <f>(training!I2837 - MIN(training!I$3:I$4001)) / (MAX(training!I$3:I$4001) - MIN(training!I$3:I$4001))</f>
        <v>0.3888888888888889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f>(training!P2837 - MIN(training!P$3:P$4001)) / (MAX(training!P$3:P$4001) - MIN(training!P$3:P$4001))</f>
        <v>0.1374373401900302</v>
      </c>
      <c r="Q2837">
        <f>(training!Q2837 - MIN(training!Q$3:Q$4001)) / (MAX(training!Q$3:Q$4001) - MIN(training!Q$3:Q$4001))</f>
        <v>0.11334328077054633</v>
      </c>
      <c r="R2837">
        <f>(training!R2837 - MIN(training!R$3:R$4001)) / (MAX(training!R$3:R$4001) - MIN(training!R$3:R$4001))</f>
        <v>0.1058250318618249</v>
      </c>
      <c r="S2837">
        <f>(training!S2837 - MIN(training!S$3:S$4001)) / (MAX(training!S$3:S$4001) - MIN(training!S$3:S$4001))</f>
        <v>6.9632665847476141E-2</v>
      </c>
      <c r="T2837">
        <f>(training!T2837 - MIN(training!T$3:T$4001)) / (MAX(training!T$3:T$4001) - MIN(training!T$3:T$4001))</f>
        <v>8.2330199915018845E-2</v>
      </c>
      <c r="U2837">
        <f>(training!U2837 - MIN(training!U$3:U$4001)) / (MAX(training!U$3:U$4001) - MIN(training!U$3:U$4001))</f>
        <v>0.27918251980569708</v>
      </c>
      <c r="V2837">
        <f>(training!V2837 - MIN(training!V$3:V$4001)) / (MAX(training!V$3:V$4001) - MIN(training!V$3:V$4001))</f>
        <v>1.4096666666666667E-2</v>
      </c>
      <c r="W2837">
        <f>(training!W2837 - MIN(training!W$3:W$4001)) / (MAX(training!W$3:W$4001) - MIN(training!W$3:W$4001))</f>
        <v>1.4584851379087112E-2</v>
      </c>
      <c r="X2837">
        <f>(training!X2837 - MIN(training!X$3:X$4001)) / (MAX(training!X$3:X$4001) - MIN(training!X$3:X$4001))</f>
        <v>6.7095218963439136E-3</v>
      </c>
      <c r="Y2837">
        <f>(training!Y2837 - MIN(training!Y$3:Y$4001)) / (MAX(training!Y$3:Y$4001) - MIN(training!Y$3:Y$4001))</f>
        <v>2.5321951219512195E-2</v>
      </c>
      <c r="Z2837">
        <f>(training!Z2837 - MIN(training!Z$3:Z$4001)) / (MAX(training!Z$3:Z$4001) - MIN(training!Z$3:Z$4001))</f>
        <v>3.6563253012048193E-2</v>
      </c>
      <c r="AA2837">
        <f>(training!AA2837 - MIN(training!AA$3:AA$4001)) / (MAX(training!AA$3:AA$4001) - MIN(training!AA$3:AA$4001))</f>
        <v>0.20853809399507439</v>
      </c>
      <c r="AB2837">
        <v>0</v>
      </c>
    </row>
    <row r="2838" spans="1:28" x14ac:dyDescent="0.35">
      <c r="A2838">
        <v>1066</v>
      </c>
      <c r="B2838">
        <v>2</v>
      </c>
      <c r="C2838">
        <v>1</v>
      </c>
      <c r="D2838">
        <f>(training!D2838 - MIN(training!$D$3:$D$4001)) / (MAX(training!$D$3:$D$4001) - MIN(training!$D$3:$D$4001))</f>
        <v>0.26262626262626265</v>
      </c>
      <c r="E2838">
        <f t="shared" si="88"/>
        <v>0</v>
      </c>
      <c r="F2838">
        <f t="shared" si="89"/>
        <v>1</v>
      </c>
      <c r="G2838">
        <v>2</v>
      </c>
      <c r="H2838">
        <v>1</v>
      </c>
      <c r="I2838">
        <f>(training!I2838 - MIN(training!I$3:I$4001)) / (MAX(training!I$3:I$4001) - MIN(training!I$3:I$4001))</f>
        <v>7.407407407407407E-2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f>(training!P2838 - MIN(training!P$3:P$4001)) / (MAX(training!P$3:P$4001) - MIN(training!P$3:P$4001))</f>
        <v>3.6747482115074413E-2</v>
      </c>
      <c r="Q2838">
        <f>(training!Q2838 - MIN(training!Q$3:Q$4001)) / (MAX(training!Q$3:Q$4001) - MIN(training!Q$3:Q$4001))</f>
        <v>0.26194113827102966</v>
      </c>
      <c r="R2838">
        <f>(training!R2838 - MIN(training!R$3:R$4001)) / (MAX(training!R$3:R$4001) - MIN(training!R$3:R$4001))</f>
        <v>0.36848095277378862</v>
      </c>
      <c r="S2838">
        <f>(training!S2838 - MIN(training!S$3:S$4001)) / (MAX(training!S$3:S$4001) - MIN(training!S$3:S$4001))</f>
        <v>0.22398757536516117</v>
      </c>
      <c r="T2838">
        <f>(training!T2838 - MIN(training!T$3:T$4001)) / (MAX(training!T$3:T$4001) - MIN(training!T$3:T$4001))</f>
        <v>0.1844572404568888</v>
      </c>
      <c r="U2838">
        <f>(training!U2838 - MIN(training!U$3:U$4001)) / (MAX(training!U$3:U$4001) - MIN(training!U$3:U$4001))</f>
        <v>0.36854773078853148</v>
      </c>
      <c r="V2838">
        <f>(training!V2838 - MIN(training!V$3:V$4001)) / (MAX(training!V$3:V$4001) - MIN(training!V$3:V$4001))</f>
        <v>0.79701333333333335</v>
      </c>
      <c r="W2838">
        <f>(training!W2838 - MIN(training!W$3:W$4001)) / (MAX(training!W$3:W$4001) - MIN(training!W$3:W$4001))</f>
        <v>2.0605747430087643E-2</v>
      </c>
      <c r="X2838">
        <f>(training!X2838 - MIN(training!X$3:X$4001)) / (MAX(training!X$3:X$4001) - MIN(training!X$3:X$4001))</f>
        <v>6.8958975045756883E-3</v>
      </c>
      <c r="Y2838">
        <f>(training!Y2838 - MIN(training!Y$3:Y$4001)) / (MAX(training!Y$3:Y$4001) - MIN(training!Y$3:Y$4001))</f>
        <v>2.4502439024390244E-2</v>
      </c>
      <c r="Z2838">
        <f>(training!Z2838 - MIN(training!Z$3:Z$4001)) / (MAX(training!Z$3:Z$4001) - MIN(training!Z$3:Z$4001))</f>
        <v>1.8343373493975905E-2</v>
      </c>
      <c r="AA2838">
        <f>(training!AA2838 - MIN(training!AA$3:AA$4001)) / (MAX(training!AA$3:AA$4001) - MIN(training!AA$3:AA$4001))</f>
        <v>7.5662138287690148E-3</v>
      </c>
      <c r="AB2838">
        <v>0</v>
      </c>
    </row>
    <row r="2839" spans="1:28" x14ac:dyDescent="0.35">
      <c r="A2839">
        <v>1067</v>
      </c>
      <c r="B2839">
        <v>1</v>
      </c>
      <c r="C2839">
        <v>1</v>
      </c>
      <c r="D2839">
        <f>(training!D2839 - MIN(training!$D$3:$D$4001)) / (MAX(training!$D$3:$D$4001) - MIN(training!$D$3:$D$4001))</f>
        <v>9.0909090909090912E-2</v>
      </c>
      <c r="E2839">
        <f t="shared" si="88"/>
        <v>1</v>
      </c>
      <c r="F2839">
        <f t="shared" si="89"/>
        <v>0</v>
      </c>
      <c r="G2839">
        <v>3</v>
      </c>
      <c r="H2839">
        <v>2</v>
      </c>
      <c r="I2839">
        <f>(training!I2839 - MIN(training!I$3:I$4001)) / (MAX(training!I$3:I$4001) - MIN(training!I$3:I$4001))</f>
        <v>0.16666666666666666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f>(training!P2839 - MIN(training!P$3:P$4001)) / (MAX(training!P$3:P$4001) - MIN(training!P$3:P$4001))</f>
        <v>0.10416315506125773</v>
      </c>
      <c r="Q2839">
        <f>(training!Q2839 - MIN(training!Q$3:Q$4001)) / (MAX(training!Q$3:Q$4001) - MIN(training!Q$3:Q$4001))</f>
        <v>9.6181472980810701E-2</v>
      </c>
      <c r="R2839">
        <f>(training!R2839 - MIN(training!R$3:R$4001)) / (MAX(training!R$3:R$4001) - MIN(training!R$3:R$4001))</f>
        <v>0.11533391360857685</v>
      </c>
      <c r="S2839">
        <f>(training!S2839 - MIN(training!S$3:S$4001)) / (MAX(training!S$3:S$4001) - MIN(training!S$3:S$4001))</f>
        <v>6.4385507828270017E-2</v>
      </c>
      <c r="T2839">
        <f>(training!T2839 - MIN(training!T$3:T$4001)) / (MAX(training!T$3:T$4001) - MIN(training!T$3:T$4001))</f>
        <v>8.0020428966432439E-2</v>
      </c>
      <c r="U2839">
        <f>(training!U2839 - MIN(training!U$3:U$4001)) / (MAX(training!U$3:U$4001) - MIN(training!U$3:U$4001))</f>
        <v>0.29201616578304068</v>
      </c>
      <c r="V2839">
        <f>(training!V2839 - MIN(training!V$3:V$4001)) / (MAX(training!V$3:V$4001) - MIN(training!V$3:V$4001))</f>
        <v>1.3906666666666666E-2</v>
      </c>
      <c r="W2839">
        <f>(training!W2839 - MIN(training!W$3:W$4001)) / (MAX(training!W$3:W$4001) - MIN(training!W$3:W$4001))</f>
        <v>6.078956765089254E-3</v>
      </c>
      <c r="X2839">
        <f>(training!X2839 - MIN(training!X$3:X$4001)) / (MAX(training!X$3:X$4001) - MIN(training!X$3:X$4001))</f>
        <v>3.3558769697781348E-3</v>
      </c>
      <c r="Y2839">
        <f>(training!Y2839 - MIN(training!Y$3:Y$4001)) / (MAX(training!Y$3:Y$4001) - MIN(training!Y$3:Y$4001))</f>
        <v>4.8882926829268293E-2</v>
      </c>
      <c r="Z2839">
        <f>(training!Z2839 - MIN(training!Z$3:Z$4001)) / (MAX(training!Z$3:Z$4001) - MIN(training!Z$3:Z$4001))</f>
        <v>9.0722891566265059E-3</v>
      </c>
      <c r="AA2839">
        <f>(training!AA2839 - MIN(training!AA$3:AA$4001)) / (MAX(training!AA$3:AA$4001) - MIN(training!AA$3:AA$4001))</f>
        <v>2.8884021291325714E-3</v>
      </c>
      <c r="AB2839">
        <v>0</v>
      </c>
    </row>
    <row r="2840" spans="1:28" x14ac:dyDescent="0.35">
      <c r="A2840">
        <v>1069</v>
      </c>
      <c r="B2840">
        <v>1</v>
      </c>
      <c r="C2840">
        <v>1</v>
      </c>
      <c r="D2840">
        <f>(training!D2840 - MIN(training!$D$3:$D$4001)) / (MAX(training!$D$3:$D$4001) - MIN(training!$D$3:$D$4001))</f>
        <v>0.19191919191919191</v>
      </c>
      <c r="E2840">
        <f t="shared" si="88"/>
        <v>1</v>
      </c>
      <c r="F2840">
        <f t="shared" si="89"/>
        <v>0</v>
      </c>
      <c r="G2840">
        <v>1</v>
      </c>
      <c r="H2840">
        <v>2</v>
      </c>
      <c r="I2840">
        <f>(training!I2840 - MIN(training!I$3:I$4001)) / (MAX(training!I$3:I$4001) - MIN(training!I$3:I$4001))</f>
        <v>0.35185185185185186</v>
      </c>
      <c r="J2840">
        <v>-1</v>
      </c>
      <c r="K2840">
        <v>-1</v>
      </c>
      <c r="L2840">
        <v>-1</v>
      </c>
      <c r="M2840">
        <v>-1</v>
      </c>
      <c r="N2840">
        <v>-1</v>
      </c>
      <c r="O2840">
        <v>-1</v>
      </c>
      <c r="P2840">
        <f>(training!P2840 - MIN(training!P$3:P$4001)) / (MAX(training!P$3:P$4001) - MIN(training!P$3:P$4001))</f>
        <v>1.690167607010748E-2</v>
      </c>
      <c r="Q2840">
        <f>(training!Q2840 - MIN(training!Q$3:Q$4001)) / (MAX(training!Q$3:Q$4001) - MIN(training!Q$3:Q$4001))</f>
        <v>2.5246000783236751E-2</v>
      </c>
      <c r="R2840">
        <f>(training!R2840 - MIN(training!R$3:R$4001)) / (MAX(training!R$3:R$4001) - MIN(training!R$3:R$4001))</f>
        <v>2.9925703443434107E-2</v>
      </c>
      <c r="S2840">
        <f>(training!S2840 - MIN(training!S$3:S$4001)) / (MAX(training!S$3:S$4001) - MIN(training!S$3:S$4001))</f>
        <v>4.1709225600218842E-2</v>
      </c>
      <c r="T2840">
        <f>(training!T2840 - MIN(training!T$3:T$4001)) / (MAX(training!T$3:T$4001) - MIN(training!T$3:T$4001))</f>
        <v>4.0670597568199469E-2</v>
      </c>
      <c r="U2840">
        <f>(training!U2840 - MIN(training!U$3:U$4001)) / (MAX(training!U$3:U$4001) - MIN(training!U$3:U$4001))</f>
        <v>0.26122924810972692</v>
      </c>
      <c r="V2840">
        <f>(training!V2840 - MIN(training!V$3:V$4001)) / (MAX(training!V$3:V$4001) - MIN(training!V$3:V$4001))</f>
        <v>3.62E-3</v>
      </c>
      <c r="W2840">
        <f>(training!W2840 - MIN(training!W$3:W$4001)) / (MAX(training!W$3:W$4001) - MIN(training!W$3:W$4001))</f>
        <v>8.0559240798102581E-3</v>
      </c>
      <c r="X2840">
        <f>(training!X2840 - MIN(training!X$3:X$4001)) / (MAX(training!X$3:X$4001) - MIN(training!X$3:X$4001))</f>
        <v>2.5459800901745457E-2</v>
      </c>
      <c r="Y2840">
        <f>(training!Y2840 - MIN(training!Y$3:Y$4001)) / (MAX(training!Y$3:Y$4001) - MIN(training!Y$3:Y$4001))</f>
        <v>5.1346341463414637E-2</v>
      </c>
      <c r="Z2840">
        <f>(training!Z2840 - MIN(training!Z$3:Z$4001)) / (MAX(training!Z$3:Z$4001) - MIN(training!Z$3:Z$4001))</f>
        <v>9.8192771084337359E-4</v>
      </c>
      <c r="AA2840">
        <f>(training!AA2840 - MIN(training!AA$3:AA$4001)) / (MAX(training!AA$3:AA$4001) - MIN(training!AA$3:AA$4001))</f>
        <v>1.0838601309711613E-3</v>
      </c>
      <c r="AB2840">
        <v>0</v>
      </c>
    </row>
    <row r="2841" spans="1:28" x14ac:dyDescent="0.35">
      <c r="A2841">
        <v>1070</v>
      </c>
      <c r="B2841">
        <v>2</v>
      </c>
      <c r="C2841">
        <v>1</v>
      </c>
      <c r="D2841">
        <f>(training!D2841 - MIN(training!$D$3:$D$4001)) / (MAX(training!$D$3:$D$4001) - MIN(training!$D$3:$D$4001))</f>
        <v>0.10101010101010101</v>
      </c>
      <c r="E2841">
        <f t="shared" si="88"/>
        <v>0</v>
      </c>
      <c r="F2841">
        <f t="shared" si="89"/>
        <v>1</v>
      </c>
      <c r="G2841">
        <v>1</v>
      </c>
      <c r="H2841">
        <v>2</v>
      </c>
      <c r="I2841">
        <f>(training!I2841 - MIN(training!I$3:I$4001)) / (MAX(training!I$3:I$4001) - MIN(training!I$3:I$4001))</f>
        <v>0.25925925925925924</v>
      </c>
      <c r="J2841">
        <v>0</v>
      </c>
      <c r="K2841">
        <v>0</v>
      </c>
      <c r="L2841">
        <v>2</v>
      </c>
      <c r="M2841">
        <v>2</v>
      </c>
      <c r="N2841">
        <v>0</v>
      </c>
      <c r="O2841">
        <v>0</v>
      </c>
      <c r="P2841">
        <f>(training!P2841 - MIN(training!P$3:P$4001)) / (MAX(training!P$3:P$4001) - MIN(training!P$3:P$4001))</f>
        <v>4.8091883007098803E-2</v>
      </c>
      <c r="Q2841">
        <f>(training!Q2841 - MIN(training!Q$3:Q$4001)) / (MAX(training!Q$3:Q$4001) - MIN(training!Q$3:Q$4001))</f>
        <v>6.0525363486295836E-2</v>
      </c>
      <c r="R2841">
        <f>(training!R2841 - MIN(training!R$3:R$4001)) / (MAX(training!R$3:R$4001) - MIN(training!R$3:R$4001))</f>
        <v>8.5955374925711855E-2</v>
      </c>
      <c r="S2841">
        <f>(training!S2841 - MIN(training!S$3:S$4001)) / (MAX(training!S$3:S$4001) - MIN(training!S$3:S$4001))</f>
        <v>5.6434800449157607E-2</v>
      </c>
      <c r="T2841">
        <f>(training!T2841 - MIN(training!T$3:T$4001)) / (MAX(training!T$3:T$4001) - MIN(training!T$3:T$4001))</f>
        <v>6.8406687137495731E-2</v>
      </c>
      <c r="U2841">
        <f>(training!U2841 - MIN(training!U$3:U$4001)) / (MAX(training!U$3:U$4001) - MIN(training!U$3:U$4001))</f>
        <v>0.29037315170522265</v>
      </c>
      <c r="V2841">
        <f>(training!V2841 - MIN(training!V$3:V$4001)) / (MAX(training!V$3:V$4001) - MIN(training!V$3:V$4001))</f>
        <v>1.4999999999999999E-2</v>
      </c>
      <c r="W2841">
        <f>(training!W2841 - MIN(training!W$3:W$4001)) / (MAX(training!W$3:W$4001) - MIN(training!W$3:W$4001))</f>
        <v>1.7418214226616773E-3</v>
      </c>
      <c r="X2841">
        <f>(training!X2841 - MIN(training!X$3:X$4001)) / (MAX(training!X$3:X$4001) - MIN(training!X$3:X$4001))</f>
        <v>1.1160216061782955E-3</v>
      </c>
      <c r="Y2841">
        <f>(training!Y2841 - MIN(training!Y$3:Y$4001)) / (MAX(training!Y$3:Y$4001) - MIN(training!Y$3:Y$4001))</f>
        <v>7.8048780487804878E-3</v>
      </c>
      <c r="Z2841">
        <f>(training!Z2841 - MIN(training!Z$3:Z$4001)) / (MAX(training!Z$3:Z$4001) - MIN(training!Z$3:Z$4001))</f>
        <v>6.024096385542169E-3</v>
      </c>
      <c r="AA2841">
        <f>(training!AA2841 - MIN(training!AA$3:AA$4001)) / (MAX(training!AA$3:AA$4001) - MIN(training!AA$3:AA$4001))</f>
        <v>3.7831069143845074E-3</v>
      </c>
      <c r="AB2841">
        <v>0</v>
      </c>
    </row>
    <row r="2842" spans="1:28" x14ac:dyDescent="0.35">
      <c r="A2842">
        <v>1071</v>
      </c>
      <c r="B2842">
        <v>1</v>
      </c>
      <c r="C2842">
        <v>1</v>
      </c>
      <c r="D2842">
        <f>(training!D2842 - MIN(training!$D$3:$D$4001)) / (MAX(training!$D$3:$D$4001) - MIN(training!$D$3:$D$4001))</f>
        <v>0.22222222222222221</v>
      </c>
      <c r="E2842">
        <f t="shared" si="88"/>
        <v>1</v>
      </c>
      <c r="F2842">
        <f t="shared" si="89"/>
        <v>0</v>
      </c>
      <c r="G2842">
        <v>1</v>
      </c>
      <c r="H2842">
        <v>1</v>
      </c>
      <c r="I2842">
        <f>(training!I2842 - MIN(training!I$3:I$4001)) / (MAX(training!I$3:I$4001) - MIN(training!I$3:I$4001))</f>
        <v>0.7407407407407407</v>
      </c>
      <c r="J2842">
        <v>-1</v>
      </c>
      <c r="K2842">
        <v>-1</v>
      </c>
      <c r="L2842">
        <v>-1</v>
      </c>
      <c r="M2842">
        <v>-1</v>
      </c>
      <c r="N2842">
        <v>-1</v>
      </c>
      <c r="O2842">
        <v>-1</v>
      </c>
      <c r="P2842">
        <f>(training!P2842 - MIN(training!P$3:P$4001)) / (MAX(training!P$3:P$4001) - MIN(training!P$3:P$4001))</f>
        <v>1.6204973556972795E-2</v>
      </c>
      <c r="Q2842">
        <f>(training!Q2842 - MIN(training!Q$3:Q$4001)) / (MAX(training!Q$3:Q$4001) - MIN(training!Q$3:Q$4001))</f>
        <v>2.8159839783469739E-2</v>
      </c>
      <c r="R2842">
        <f>(training!R2842 - MIN(training!R$3:R$4001)) / (MAX(training!R$3:R$4001) - MIN(training!R$3:R$4001))</f>
        <v>2.9045189074887495E-2</v>
      </c>
      <c r="S2842">
        <f>(training!S2842 - MIN(training!S$3:S$4001)) / (MAX(training!S$3:S$4001) - MIN(training!S$3:S$4001))</f>
        <v>2.1985779617157114E-2</v>
      </c>
      <c r="T2842">
        <f>(training!T2842 - MIN(training!T$3:T$4001)) / (MAX(training!T$3:T$4001) - MIN(training!T$3:T$4001))</f>
        <v>3.2567037778935978E-2</v>
      </c>
      <c r="U2842">
        <f>(training!U2842 - MIN(training!U$3:U$4001)) / (MAX(training!U$3:U$4001) - MIN(training!U$3:U$4001))</f>
        <v>0.26667394162765984</v>
      </c>
      <c r="V2842">
        <f>(training!V2842 - MIN(training!V$3:V$4001)) / (MAX(training!V$3:V$4001) - MIN(training!V$3:V$4001))</f>
        <v>1.2366666666666666E-2</v>
      </c>
      <c r="W2842">
        <f>(training!W2842 - MIN(training!W$3:W$4001)) / (MAX(training!W$3:W$4001) - MIN(training!W$3:W$4001))</f>
        <v>6.5782789062522676E-3</v>
      </c>
      <c r="X2842">
        <f>(training!X2842 - MIN(training!X$3:X$4001)) / (MAX(training!X$3:X$4001) - MIN(training!X$3:X$4001))</f>
        <v>8.1893665461363323E-3</v>
      </c>
      <c r="Y2842">
        <f>(training!Y2842 - MIN(training!Y$3:Y$4001)) / (MAX(training!Y$3:Y$4001) - MIN(training!Y$3:Y$4001))</f>
        <v>1.3614634146341464E-2</v>
      </c>
      <c r="Z2842">
        <f>(training!Z2842 - MIN(training!Z$3:Z$4001)) / (MAX(training!Z$3:Z$4001) - MIN(training!Z$3:Z$4001))</f>
        <v>2.238855421686747E-2</v>
      </c>
      <c r="AA2842">
        <f>(training!AA2842 - MIN(training!AA$3:AA$4001)) / (MAX(training!AA$3:AA$4001) - MIN(training!AA$3:AA$4001))</f>
        <v>8.5630625007093331E-3</v>
      </c>
      <c r="AB2842">
        <v>0</v>
      </c>
    </row>
    <row r="2843" spans="1:28" x14ac:dyDescent="0.35">
      <c r="A2843">
        <v>1073</v>
      </c>
      <c r="B2843">
        <v>1</v>
      </c>
      <c r="C2843">
        <v>1</v>
      </c>
      <c r="D2843">
        <f>(training!D2843 - MIN(training!$D$3:$D$4001)) / (MAX(training!$D$3:$D$4001) - MIN(training!$D$3:$D$4001))</f>
        <v>0.34343434343434343</v>
      </c>
      <c r="E2843">
        <f t="shared" si="88"/>
        <v>1</v>
      </c>
      <c r="F2843">
        <f t="shared" si="89"/>
        <v>0</v>
      </c>
      <c r="G2843">
        <v>1</v>
      </c>
      <c r="H2843">
        <v>2</v>
      </c>
      <c r="I2843">
        <f>(training!I2843 - MIN(training!I$3:I$4001)) / (MAX(training!I$3:I$4001) - MIN(training!I$3:I$4001))</f>
        <v>0.22222222222222221</v>
      </c>
      <c r="J2843">
        <v>-1</v>
      </c>
      <c r="K2843">
        <v>-1</v>
      </c>
      <c r="L2843">
        <v>-1</v>
      </c>
      <c r="M2843">
        <v>-1</v>
      </c>
      <c r="N2843">
        <v>-1</v>
      </c>
      <c r="O2843">
        <v>-1</v>
      </c>
      <c r="P2843">
        <f>(training!P2843 - MIN(training!P$3:P$4001)) / (MAX(training!P$3:P$4001) - MIN(training!P$3:P$4001))</f>
        <v>0.16623505843822178</v>
      </c>
      <c r="Q2843">
        <f>(training!Q2843 - MIN(training!Q$3:Q$4001)) / (MAX(training!Q$3:Q$4001) - MIN(training!Q$3:Q$4001))</f>
        <v>3.2518205297258178E-2</v>
      </c>
      <c r="R2843">
        <f>(training!R2843 - MIN(training!R$3:R$4001)) / (MAX(training!R$3:R$4001) - MIN(training!R$3:R$4001))</f>
        <v>5.0586644802524026E-2</v>
      </c>
      <c r="S2843">
        <f>(training!S2843 - MIN(training!S$3:S$4001)) / (MAX(training!S$3:S$4001) - MIN(training!S$3:S$4001))</f>
        <v>2.0097376310686466E-2</v>
      </c>
      <c r="T2843">
        <f>(training!T2843 - MIN(training!T$3:T$4001)) / (MAX(training!T$3:T$4001) - MIN(training!T$3:T$4001))</f>
        <v>5.1068229817499838E-2</v>
      </c>
      <c r="U2843">
        <f>(training!U2843 - MIN(training!U$3:U$4001)) / (MAX(training!U$3:U$4001) - MIN(training!U$3:U$4001))</f>
        <v>0.26347552039665956</v>
      </c>
      <c r="V2843">
        <f>(training!V2843 - MIN(training!V$3:V$4001)) / (MAX(training!V$3:V$4001) - MIN(training!V$3:V$4001))</f>
        <v>2.8016666666666665E-2</v>
      </c>
      <c r="W2843">
        <f>(training!W2843 - MIN(training!W$3:W$4001)) / (MAX(training!W$3:W$4001) - MIN(training!W$3:W$4001))</f>
        <v>4.3696493423172611E-2</v>
      </c>
      <c r="X2843">
        <f>(training!X2843 - MIN(training!X$3:X$4001)) / (MAX(training!X$3:X$4001) - MIN(training!X$3:X$4001))</f>
        <v>4.2464622115084144E-3</v>
      </c>
      <c r="Y2843">
        <f>(training!Y2843 - MIN(training!Y$3:Y$4001)) / (MAX(training!Y$3:Y$4001) - MIN(training!Y$3:Y$4001))</f>
        <v>9.9839024390243905E-2</v>
      </c>
      <c r="Z2843">
        <f>(training!Z2843 - MIN(training!Z$3:Z$4001)) / (MAX(training!Z$3:Z$4001) - MIN(training!Z$3:Z$4001))</f>
        <v>9.7981927710843377E-3</v>
      </c>
      <c r="AA2843">
        <f>(training!AA2843 - MIN(training!AA$3:AA$4001)) / (MAX(training!AA$3:AA$4001) - MIN(training!AA$3:AA$4001))</f>
        <v>5.138972432499915E-2</v>
      </c>
      <c r="AB2843">
        <v>0</v>
      </c>
    </row>
    <row r="2844" spans="1:28" x14ac:dyDescent="0.35">
      <c r="A2844">
        <v>1074</v>
      </c>
      <c r="B2844">
        <v>1</v>
      </c>
      <c r="C2844">
        <v>1</v>
      </c>
      <c r="D2844">
        <f>(training!D2844 - MIN(training!$D$3:$D$4001)) / (MAX(training!$D$3:$D$4001) - MIN(training!$D$3:$D$4001))</f>
        <v>0.35353535353535354</v>
      </c>
      <c r="E2844">
        <f t="shared" si="88"/>
        <v>1</v>
      </c>
      <c r="F2844">
        <f t="shared" si="89"/>
        <v>0</v>
      </c>
      <c r="G2844">
        <v>6</v>
      </c>
      <c r="H2844">
        <v>1</v>
      </c>
      <c r="I2844">
        <f>(training!I2844 - MIN(training!I$3:I$4001)) / (MAX(training!I$3:I$4001) - MIN(training!I$3:I$4001))</f>
        <v>0.83333333333333337</v>
      </c>
      <c r="J2844">
        <v>-1</v>
      </c>
      <c r="K2844">
        <v>-1</v>
      </c>
      <c r="L2844">
        <v>-1</v>
      </c>
      <c r="M2844">
        <v>-1</v>
      </c>
      <c r="N2844">
        <v>-1</v>
      </c>
      <c r="O2844">
        <v>-1</v>
      </c>
      <c r="P2844">
        <f>(training!P2844 - MIN(training!P$3:P$4001)) / (MAX(training!P$3:P$4001) - MIN(training!P$3:P$4001))</f>
        <v>6.3337613661089975E-2</v>
      </c>
      <c r="Q2844">
        <f>(training!Q2844 - MIN(training!Q$3:Q$4001)) / (MAX(training!Q$3:Q$4001) - MIN(training!Q$3:Q$4001))</f>
        <v>9.8826632032400219E-2</v>
      </c>
      <c r="R2844">
        <f>(training!R2844 - MIN(training!R$3:R$4001)) / (MAX(training!R$3:R$4001) - MIN(training!R$3:R$4001))</f>
        <v>3.2055437049956982E-2</v>
      </c>
      <c r="S2844">
        <f>(training!S2844 - MIN(training!S$3:S$4001)) / (MAX(training!S$3:S$4001) - MIN(training!S$3:S$4001))</f>
        <v>0.18405093394338762</v>
      </c>
      <c r="T2844">
        <f>(training!T2844 - MIN(training!T$3:T$4001)) / (MAX(training!T$3:T$4001) - MIN(training!T$3:T$4001))</f>
        <v>8.0496616452434624E-2</v>
      </c>
      <c r="U2844">
        <f>(training!U2844 - MIN(training!U$3:U$4001)) / (MAX(training!U$3:U$4001) - MIN(training!U$3:U$4001))</f>
        <v>0.26209379012915873</v>
      </c>
      <c r="V2844">
        <f>(training!V2844 - MIN(training!V$3:V$4001)) / (MAX(training!V$3:V$4001) - MIN(training!V$3:V$4001))</f>
        <v>0.25117</v>
      </c>
      <c r="W2844">
        <f>(training!W2844 - MIN(training!W$3:W$4001)) / (MAX(training!W$3:W$4001) - MIN(training!W$3:W$4001))</f>
        <v>1.1797937102828428E-2</v>
      </c>
      <c r="X2844">
        <f>(training!X2844 - MIN(training!X$3:X$4001)) / (MAX(training!X$3:X$4001) - MIN(training!X$3:X$4001))</f>
        <v>0.17032498549171912</v>
      </c>
      <c r="Y2844">
        <f>(training!Y2844 - MIN(training!Y$3:Y$4001)) / (MAX(training!Y$3:Y$4001) - MIN(training!Y$3:Y$4001))</f>
        <v>0.23815609756097561</v>
      </c>
      <c r="Z2844">
        <f>(training!Z2844 - MIN(training!Z$3:Z$4001)) / (MAX(training!Z$3:Z$4001) - MIN(training!Z$3:Z$4001))</f>
        <v>4.3704819277108438E-3</v>
      </c>
      <c r="AA2844">
        <f>(training!AA2844 - MIN(training!AA$3:AA$4001)) / (MAX(training!AA$3:AA$4001) - MIN(training!AA$3:AA$4001))</f>
        <v>0.32524126764346489</v>
      </c>
      <c r="AB2844">
        <v>0</v>
      </c>
    </row>
    <row r="2845" spans="1:28" x14ac:dyDescent="0.35">
      <c r="A2845">
        <v>1075</v>
      </c>
      <c r="B2845">
        <v>2</v>
      </c>
      <c r="C2845">
        <v>1</v>
      </c>
      <c r="D2845">
        <f>(training!D2845 - MIN(training!$D$3:$D$4001)) / (MAX(training!$D$3:$D$4001) - MIN(training!$D$3:$D$4001))</f>
        <v>0.14141414141414141</v>
      </c>
      <c r="E2845">
        <f t="shared" si="88"/>
        <v>0</v>
      </c>
      <c r="F2845">
        <f t="shared" si="89"/>
        <v>1</v>
      </c>
      <c r="G2845">
        <v>2</v>
      </c>
      <c r="H2845">
        <v>2</v>
      </c>
      <c r="I2845">
        <f>(training!I2845 - MIN(training!I$3:I$4001)) / (MAX(training!I$3:I$4001) - MIN(training!I$3:I$4001))</f>
        <v>0.35185185185185186</v>
      </c>
      <c r="J2845">
        <v>1</v>
      </c>
      <c r="K2845">
        <v>-1</v>
      </c>
      <c r="L2845">
        <v>-1</v>
      </c>
      <c r="M2845">
        <v>-1</v>
      </c>
      <c r="N2845">
        <v>-1</v>
      </c>
      <c r="O2845">
        <v>-2</v>
      </c>
      <c r="P2845">
        <f>(training!P2845 - MIN(training!P$3:P$4001)) / (MAX(training!P$3:P$4001) - MIN(training!P$3:P$4001))</f>
        <v>1.4676722882999947E-2</v>
      </c>
      <c r="Q2845">
        <f>(training!Q2845 - MIN(training!Q$3:Q$4001)) / (MAX(training!Q$3:Q$4001) - MIN(training!Q$3:Q$4001))</f>
        <v>2.8353170373822047E-2</v>
      </c>
      <c r="R2845">
        <f>(training!R2845 - MIN(training!R$3:R$4001)) / (MAX(training!R$3:R$4001) - MIN(training!R$3:R$4001))</f>
        <v>3.4631320384328527E-2</v>
      </c>
      <c r="S2845">
        <f>(training!S2845 - MIN(training!S$3:S$4001)) / (MAX(training!S$3:S$4001) - MIN(training!S$3:S$4001))</f>
        <v>2.8145151149477271E-2</v>
      </c>
      <c r="T2845">
        <f>(training!T2845 - MIN(training!T$3:T$4001)) / (MAX(training!T$3:T$4001) - MIN(training!T$3:T$4001))</f>
        <v>2.9651305172338008E-2</v>
      </c>
      <c r="U2845">
        <f>(training!U2845 - MIN(training!U$3:U$4001)) / (MAX(training!U$3:U$4001) - MIN(training!U$3:U$4001))</f>
        <v>0.2609764175991553</v>
      </c>
      <c r="V2845">
        <f>(training!V2845 - MIN(training!V$3:V$4001)) / (MAX(training!V$3:V$4001) - MIN(training!V$3:V$4001))</f>
        <v>1.3043333333333334E-2</v>
      </c>
      <c r="W2845">
        <f>(training!W2845 - MIN(training!W$3:W$4001)) / (MAX(training!W$3:W$4001) - MIN(training!W$3:W$4001))</f>
        <v>1.6274418159068937E-2</v>
      </c>
      <c r="X2845">
        <f>(training!X2845 - MIN(training!X$3:X$4001)) / (MAX(training!X$3:X$4001) - MIN(training!X$3:X$4001))</f>
        <v>1.1794116334092228E-2</v>
      </c>
      <c r="Y2845">
        <f>(training!Y2845 - MIN(training!Y$3:Y$4001)) / (MAX(training!Y$3:Y$4001) - MIN(training!Y$3:Y$4001))</f>
        <v>0</v>
      </c>
      <c r="Z2845">
        <f>(training!Z2845 - MIN(training!Z$3:Z$4001)) / (MAX(training!Z$3:Z$4001) - MIN(training!Z$3:Z$4001))</f>
        <v>0</v>
      </c>
      <c r="AA2845">
        <f>(training!AA2845 - MIN(training!AA$3:AA$4001)) / (MAX(training!AA$3:AA$4001) - MIN(training!AA$3:AA$4001))</f>
        <v>4.5000056746603715E-3</v>
      </c>
      <c r="AB2845">
        <v>0</v>
      </c>
    </row>
    <row r="2846" spans="1:28" x14ac:dyDescent="0.35">
      <c r="A2846">
        <v>1076</v>
      </c>
      <c r="B2846">
        <v>1</v>
      </c>
      <c r="C2846">
        <v>1</v>
      </c>
      <c r="D2846">
        <f>(training!D2846 - MIN(training!$D$3:$D$4001)) / (MAX(training!$D$3:$D$4001) - MIN(training!$D$3:$D$4001))</f>
        <v>9.0909090909090912E-2</v>
      </c>
      <c r="E2846">
        <f t="shared" si="88"/>
        <v>1</v>
      </c>
      <c r="F2846">
        <f t="shared" si="89"/>
        <v>0</v>
      </c>
      <c r="G2846">
        <v>3</v>
      </c>
      <c r="H2846">
        <v>2</v>
      </c>
      <c r="I2846">
        <f>(training!I2846 - MIN(training!I$3:I$4001)) / (MAX(training!I$3:I$4001) - MIN(training!I$3:I$4001))</f>
        <v>0.48148148148148145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f>(training!P2846 - MIN(training!P$3:P$4001)) / (MAX(training!P$3:P$4001) - MIN(training!P$3:P$4001))</f>
        <v>0.11166751966754418</v>
      </c>
      <c r="Q2846">
        <f>(training!Q2846 - MIN(training!Q$3:Q$4001)) / (MAX(training!Q$3:Q$4001) - MIN(training!Q$3:Q$4001))</f>
        <v>0.1188080921245049</v>
      </c>
      <c r="R2846">
        <f>(training!R2846 - MIN(training!R$3:R$4001)) / (MAX(training!R$3:R$4001) - MIN(training!R$3:R$4001))</f>
        <v>0.12627384165220187</v>
      </c>
      <c r="S2846">
        <f>(training!S2846 - MIN(training!S$3:S$4001)) / (MAX(training!S$3:S$4001) - MIN(training!S$3:S$4001))</f>
        <v>5.9012603327207785E-2</v>
      </c>
      <c r="T2846">
        <f>(training!T2846 - MIN(training!T$3:T$4001)) / (MAX(training!T$3:T$4001) - MIN(training!T$3:T$4001))</f>
        <v>3.455341986340222E-2</v>
      </c>
      <c r="U2846">
        <f>(training!U2846 - MIN(training!U$3:U$4001)) / (MAX(training!U$3:U$4001) - MIN(training!U$3:U$4001))</f>
        <v>0.31994279421517646</v>
      </c>
      <c r="V2846">
        <f>(training!V2846 - MIN(training!V$3:V$4001)) / (MAX(training!V$3:V$4001) - MIN(training!V$3:V$4001))</f>
        <v>1.2963333333333334E-2</v>
      </c>
      <c r="W2846">
        <f>(training!W2846 - MIN(training!W$3:W$4001)) / (MAX(training!W$3:W$4001) - MIN(training!W$3:W$4001))</f>
        <v>7.002122119099943E-3</v>
      </c>
      <c r="X2846">
        <f>(training!X2846 - MIN(training!X$3:X$4001)) / (MAX(training!X$3:X$4001) - MIN(training!X$3:X$4001))</f>
        <v>1.8950046872907458E-3</v>
      </c>
      <c r="Y2846">
        <f>(training!Y2846 - MIN(training!Y$3:Y$4001)) / (MAX(training!Y$3:Y$4001) - MIN(training!Y$3:Y$4001))</f>
        <v>3.3121951219512195E-3</v>
      </c>
      <c r="Z2846">
        <f>(training!Z2846 - MIN(training!Z$3:Z$4001)) / (MAX(training!Z$3:Z$4001) - MIN(training!Z$3:Z$4001))</f>
        <v>0.21930421686746987</v>
      </c>
      <c r="AA2846">
        <f>(training!AA2846 - MIN(training!AA$3:AA$4001)) / (MAX(training!AA$3:AA$4001) - MIN(training!AA$3:AA$4001))</f>
        <v>5.1979889003643132E-3</v>
      </c>
      <c r="AB2846">
        <v>0</v>
      </c>
    </row>
    <row r="2847" spans="1:28" x14ac:dyDescent="0.35">
      <c r="A2847">
        <v>1077</v>
      </c>
      <c r="B2847">
        <v>1</v>
      </c>
      <c r="C2847">
        <v>1</v>
      </c>
      <c r="D2847">
        <f>(training!D2847 - MIN(training!$D$3:$D$4001)) / (MAX(training!$D$3:$D$4001) - MIN(training!$D$3:$D$4001))</f>
        <v>0.49494949494949497</v>
      </c>
      <c r="E2847">
        <f t="shared" si="88"/>
        <v>1</v>
      </c>
      <c r="F2847">
        <f t="shared" si="89"/>
        <v>0</v>
      </c>
      <c r="G2847">
        <v>1</v>
      </c>
      <c r="H2847">
        <v>2</v>
      </c>
      <c r="I2847">
        <f>(training!I2847 - MIN(training!I$3:I$4001)) / (MAX(training!I$3:I$4001) - MIN(training!I$3:I$4001))</f>
        <v>0.1111111111111111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f>(training!P2847 - MIN(training!P$3:P$4001)) / (MAX(training!P$3:P$4001) - MIN(training!P$3:P$4001))</f>
        <v>0.22329622013347675</v>
      </c>
      <c r="Q2847">
        <f>(training!Q2847 - MIN(training!Q$3:Q$4001)) / (MAX(training!Q$3:Q$4001) - MIN(training!Q$3:Q$4001))</f>
        <v>0.22441418352525938</v>
      </c>
      <c r="R2847">
        <f>(training!R2847 - MIN(training!R$3:R$4001)) / (MAX(training!R$3:R$4001) - MIN(training!R$3:R$4001))</f>
        <v>0.35784406982832495</v>
      </c>
      <c r="S2847">
        <f>(training!S2847 - MIN(training!S$3:S$4001)) / (MAX(training!S$3:S$4001) - MIN(training!S$3:S$4001))</f>
        <v>0.22843172076339144</v>
      </c>
      <c r="T2847">
        <f>(training!T2847 - MIN(training!T$3:T$4001)) / (MAX(training!T$3:T$4001) - MIN(training!T$3:T$4001))</f>
        <v>0.2261220756332247</v>
      </c>
      <c r="U2847">
        <f>(training!U2847 - MIN(training!U$3:U$4001)) / (MAX(training!U$3:U$4001) - MIN(training!U$3:U$4001))</f>
        <v>0.40227178588252832</v>
      </c>
      <c r="V2847">
        <f>(training!V2847 - MIN(training!V$3:V$4001)) / (MAX(training!V$3:V$4001) - MIN(training!V$3:V$4001))</f>
        <v>2.478E-2</v>
      </c>
      <c r="W2847">
        <f>(training!W2847 - MIN(training!W$3:W$4001)) / (MAX(training!W$3:W$4001) - MIN(training!W$3:W$4001))</f>
        <v>1.841105243753393E-2</v>
      </c>
      <c r="X2847">
        <f>(training!X2847 - MIN(training!X$3:X$4001)) / (MAX(training!X$3:X$4001) - MIN(training!X$3:X$4001))</f>
        <v>5.8881299941966874E-3</v>
      </c>
      <c r="Y2847">
        <f>(training!Y2847 - MIN(training!Y$3:Y$4001)) / (MAX(training!Y$3:Y$4001) - MIN(training!Y$3:Y$4001))</f>
        <v>2.571219512195122E-2</v>
      </c>
      <c r="Z2847">
        <f>(training!Z2847 - MIN(training!Z$3:Z$4001)) / (MAX(training!Z$3:Z$4001) - MIN(training!Z$3:Z$4001))</f>
        <v>1.7403614457831326E-2</v>
      </c>
      <c r="AA2847">
        <f>(training!AA2847 - MIN(training!AA$3:AA$4001)) / (MAX(training!AA$3:AA$4001) - MIN(training!AA$3:AA$4001))</f>
        <v>9.5126223362198437E-3</v>
      </c>
      <c r="AB2847">
        <v>0</v>
      </c>
    </row>
    <row r="2848" spans="1:28" x14ac:dyDescent="0.35">
      <c r="A2848">
        <v>1078</v>
      </c>
      <c r="B2848">
        <v>1</v>
      </c>
      <c r="C2848">
        <v>1</v>
      </c>
      <c r="D2848">
        <f>(training!D2848 - MIN(training!$D$3:$D$4001)) / (MAX(training!$D$3:$D$4001) - MIN(training!$D$3:$D$4001))</f>
        <v>0.49494949494949497</v>
      </c>
      <c r="E2848">
        <f t="shared" si="88"/>
        <v>1</v>
      </c>
      <c r="F2848">
        <f t="shared" si="89"/>
        <v>0</v>
      </c>
      <c r="G2848">
        <v>1</v>
      </c>
      <c r="H2848">
        <v>2</v>
      </c>
      <c r="I2848">
        <f>(training!I2848 - MIN(training!I$3:I$4001)) / (MAX(training!I$3:I$4001) - MIN(training!I$3:I$4001))</f>
        <v>0.25925925925925924</v>
      </c>
      <c r="J2848">
        <v>-1</v>
      </c>
      <c r="K2848">
        <v>0</v>
      </c>
      <c r="L2848">
        <v>-1</v>
      </c>
      <c r="M2848">
        <v>-1</v>
      </c>
      <c r="N2848">
        <v>-1</v>
      </c>
      <c r="O2848">
        <v>0</v>
      </c>
      <c r="P2848">
        <f>(training!P2848 - MIN(training!P$3:P$4001)) / (MAX(training!P$3:P$4001) - MIN(training!P$3:P$4001))</f>
        <v>0.19044598154862055</v>
      </c>
      <c r="Q2848">
        <f>(training!Q2848 - MIN(training!Q$3:Q$4001)) / (MAX(training!Q$3:Q$4001) - MIN(training!Q$3:Q$4001))</f>
        <v>9.3904137770353002E-2</v>
      </c>
      <c r="R2848">
        <f>(training!R2848 - MIN(training!R$3:R$4001)) / (MAX(training!R$3:R$4001) - MIN(training!R$3:R$4001))</f>
        <v>4.7099942589789737E-2</v>
      </c>
      <c r="S2848">
        <f>(training!S2848 - MIN(training!S$3:S$4001)) / (MAX(training!S$3:S$4001) - MIN(training!S$3:S$4001))</f>
        <v>5.4566251850348448E-2</v>
      </c>
      <c r="T2848">
        <f>(training!T2848 - MIN(training!T$3:T$4001)) / (MAX(training!T$3:T$4001) - MIN(training!T$3:T$4001))</f>
        <v>5.8356514768091464E-2</v>
      </c>
      <c r="U2848">
        <f>(training!U2848 - MIN(training!U$3:U$4001)) / (MAX(training!U$3:U$4001) - MIN(training!U$3:U$4001))</f>
        <v>0.28288506509425043</v>
      </c>
      <c r="V2848">
        <f>(training!V2848 - MIN(training!V$3:V$4001)) / (MAX(training!V$3:V$4001) - MIN(training!V$3:V$4001))</f>
        <v>0.19586999999999999</v>
      </c>
      <c r="W2848">
        <f>(training!W2848 - MIN(training!W$3:W$4001)) / (MAX(training!W$3:W$4001) - MIN(training!W$3:W$4001))</f>
        <v>4.057282700519934E-2</v>
      </c>
      <c r="X2848">
        <f>(training!X2848 - MIN(training!X$3:X$4001)) / (MAX(training!X$3:X$4001) - MIN(training!X$3:X$4001))</f>
        <v>3.8868800499977679E-2</v>
      </c>
      <c r="Y2848">
        <f>(training!Y2848 - MIN(training!Y$3:Y$4001)) / (MAX(training!Y$3:Y$4001) - MIN(training!Y$3:Y$4001))</f>
        <v>0.13799512195121952</v>
      </c>
      <c r="Z2848">
        <f>(training!Z2848 - MIN(training!Z$3:Z$4001)) / (MAX(training!Z$3:Z$4001) - MIN(training!Z$3:Z$4001))</f>
        <v>5.4743975903614454E-2</v>
      </c>
      <c r="AA2848">
        <f>(training!AA2848 - MIN(training!AA$3:AA$4001)) / (MAX(training!AA$3:AA$4001) - MIN(training!AA$3:AA$4001))</f>
        <v>3.3102185500864439E-2</v>
      </c>
      <c r="AB2848">
        <v>0</v>
      </c>
    </row>
    <row r="2849" spans="1:28" x14ac:dyDescent="0.35">
      <c r="A2849">
        <v>1079</v>
      </c>
      <c r="B2849">
        <v>2</v>
      </c>
      <c r="C2849">
        <v>1</v>
      </c>
      <c r="D2849">
        <f>(training!D2849 - MIN(training!$D$3:$D$4001)) / (MAX(training!$D$3:$D$4001) - MIN(training!$D$3:$D$4001))</f>
        <v>0.17171717171717171</v>
      </c>
      <c r="E2849">
        <f t="shared" si="88"/>
        <v>0</v>
      </c>
      <c r="F2849">
        <f t="shared" si="89"/>
        <v>1</v>
      </c>
      <c r="G2849">
        <v>3</v>
      </c>
      <c r="H2849">
        <v>1</v>
      </c>
      <c r="I2849">
        <f>(training!I2849 - MIN(training!I$3:I$4001)) / (MAX(training!I$3:I$4001) - MIN(training!I$3:I$4001))</f>
        <v>0.48148148148148145</v>
      </c>
      <c r="J2849">
        <v>-1</v>
      </c>
      <c r="K2849">
        <v>-1</v>
      </c>
      <c r="L2849">
        <v>-1</v>
      </c>
      <c r="M2849">
        <v>-1</v>
      </c>
      <c r="N2849">
        <v>-1</v>
      </c>
      <c r="O2849">
        <v>-1</v>
      </c>
      <c r="P2849">
        <f>(training!P2849 - MIN(training!P$3:P$4001)) / (MAX(training!P$3:P$4001) - MIN(training!P$3:P$4001))</f>
        <v>1.5018944791944404E-2</v>
      </c>
      <c r="Q2849">
        <f>(training!Q2849 - MIN(training!Q$3:Q$4001)) / (MAX(training!Q$3:Q$4001) - MIN(training!Q$3:Q$4001))</f>
        <v>2.4805801900588419E-2</v>
      </c>
      <c r="R2849">
        <f>(training!R2849 - MIN(training!R$3:R$4001)) / (MAX(training!R$3:R$4001) - MIN(training!R$3:R$4001))</f>
        <v>2.5785770685774222E-2</v>
      </c>
      <c r="S2849">
        <f>(training!S2849 - MIN(training!S$3:S$4001)) / (MAX(training!S$3:S$4001) - MIN(training!S$3:S$4001))</f>
        <v>1.6894150141299337E-2</v>
      </c>
      <c r="T2849">
        <f>(training!T2849 - MIN(training!T$3:T$4001)) / (MAX(training!T$3:T$4001) - MIN(training!T$3:T$4001))</f>
        <v>2.9985159695491186E-2</v>
      </c>
      <c r="U2849">
        <f>(training!U2849 - MIN(training!U$3:U$4001)) / (MAX(training!U$3:U$4001) - MIN(training!U$3:U$4001))</f>
        <v>0.26122156329177643</v>
      </c>
      <c r="V2849">
        <f>(training!V2849 - MIN(training!V$3:V$4001)) / (MAX(training!V$3:V$4001) - MIN(training!V$3:V$4001))</f>
        <v>1.0533333333333334E-3</v>
      </c>
      <c r="W2849">
        <f>(training!W2849 - MIN(training!W$3:W$4001)) / (MAX(training!W$3:W$4001) - MIN(training!W$3:W$4001))</f>
        <v>9.173592826018167E-4</v>
      </c>
      <c r="X2849">
        <f>(training!X2849 - MIN(training!X$3:X$4001)) / (MAX(training!X$3:X$4001) - MIN(training!X$3:X$4001))</f>
        <v>3.5266282755234144E-4</v>
      </c>
      <c r="Y2849">
        <f>(training!Y2849 - MIN(training!Y$3:Y$4001)) / (MAX(training!Y$3:Y$4001) - MIN(training!Y$3:Y$4001))</f>
        <v>1.5414634146341463E-3</v>
      </c>
      <c r="Z2849">
        <f>(training!Z2849 - MIN(training!Z$3:Z$4001)) / (MAX(training!Z$3:Z$4001) - MIN(training!Z$3:Z$4001))</f>
        <v>9.5180722891566262E-4</v>
      </c>
      <c r="AA2849">
        <f>(training!AA2849 - MIN(training!AA$3:AA$4001)) / (MAX(training!AA$3:AA$4001) - MIN(training!AA$3:AA$4001))</f>
        <v>5.9773089247275215E-4</v>
      </c>
      <c r="AB2849">
        <v>0</v>
      </c>
    </row>
    <row r="2850" spans="1:28" x14ac:dyDescent="0.35">
      <c r="A2850">
        <v>1080</v>
      </c>
      <c r="B2850">
        <v>2</v>
      </c>
      <c r="C2850">
        <v>1</v>
      </c>
      <c r="D2850">
        <f>(training!D2850 - MIN(training!$D$3:$D$4001)) / (MAX(training!$D$3:$D$4001) - MIN(training!$D$3:$D$4001))</f>
        <v>0.39393939393939392</v>
      </c>
      <c r="E2850">
        <f t="shared" si="88"/>
        <v>0</v>
      </c>
      <c r="F2850">
        <f t="shared" si="89"/>
        <v>1</v>
      </c>
      <c r="G2850">
        <v>3</v>
      </c>
      <c r="H2850">
        <v>1</v>
      </c>
      <c r="I2850">
        <f>(training!I2850 - MIN(training!I$3:I$4001)) / (MAX(training!I$3:I$4001) - MIN(training!I$3:I$4001))</f>
        <v>0.33333333333333331</v>
      </c>
      <c r="J2850">
        <v>1</v>
      </c>
      <c r="K2850">
        <v>-1</v>
      </c>
      <c r="L2850">
        <v>-1</v>
      </c>
      <c r="M2850">
        <v>-1</v>
      </c>
      <c r="N2850">
        <v>-2</v>
      </c>
      <c r="O2850">
        <v>-1</v>
      </c>
      <c r="P2850">
        <f>(training!P2850 - MIN(training!P$3:P$4001)) / (MAX(training!P$3:P$4001) - MIN(training!P$3:P$4001))</f>
        <v>1.7131526605965695E-2</v>
      </c>
      <c r="Q2850">
        <f>(training!Q2850 - MIN(training!Q$3:Q$4001)) / (MAX(training!Q$3:Q$4001) - MIN(training!Q$3:Q$4001))</f>
        <v>2.7962543437417896E-2</v>
      </c>
      <c r="R2850">
        <f>(training!R2850 - MIN(training!R$3:R$4001)) / (MAX(training!R$3:R$4001) - MIN(training!R$3:R$4001))</f>
        <v>2.6046726186968724E-2</v>
      </c>
      <c r="S2850">
        <f>(training!S2850 - MIN(training!S$3:S$4001)) / (MAX(training!S$3:S$4001) - MIN(training!S$3:S$4001))</f>
        <v>1.6321672737059693E-2</v>
      </c>
      <c r="T2850">
        <f>(training!T2850 - MIN(training!T$3:T$4001)) / (MAX(training!T$3:T$4001) - MIN(training!T$3:T$4001))</f>
        <v>3.2135852626775763E-2</v>
      </c>
      <c r="U2850">
        <f>(training!U2850 - MIN(training!U$3:U$4001)) / (MAX(training!U$3:U$4001) - MIN(training!U$3:U$4001))</f>
        <v>0.26247649406309387</v>
      </c>
      <c r="V2850">
        <f>(training!V2850 - MIN(training!V$3:V$4001)) / (MAX(training!V$3:V$4001) - MIN(training!V$3:V$4001))</f>
        <v>1.201E-2</v>
      </c>
      <c r="W2850">
        <f>(training!W2850 - MIN(training!W$3:W$4001)) / (MAX(training!W$3:W$4001) - MIN(training!W$3:W$4001))</f>
        <v>1.3673298167894167E-3</v>
      </c>
      <c r="X2850">
        <f>(training!X2850 - MIN(training!X$3:X$4001)) / (MAX(training!X$3:X$4001) - MIN(training!X$3:X$4001))</f>
        <v>2.2655238605419402E-4</v>
      </c>
      <c r="Y2850">
        <f>(training!Y2850 - MIN(training!Y$3:Y$4001)) / (MAX(training!Y$3:Y$4001) - MIN(training!Y$3:Y$4001))</f>
        <v>1.255609756097561E-2</v>
      </c>
      <c r="Z2850">
        <f>(training!Z2850 - MIN(training!Z$3:Z$4001)) / (MAX(training!Z$3:Z$4001) - MIN(training!Z$3:Z$4001))</f>
        <v>5.8704819277108434E-3</v>
      </c>
      <c r="AA2850">
        <f>(training!AA2850 - MIN(training!AA$3:AA$4001)) / (MAX(training!AA$3:AA$4001) - MIN(training!AA$3:AA$4001))</f>
        <v>1.967215595479944E-3</v>
      </c>
      <c r="AB2850">
        <v>0</v>
      </c>
    </row>
    <row r="2851" spans="1:28" x14ac:dyDescent="0.35">
      <c r="A2851">
        <v>1081</v>
      </c>
      <c r="B2851">
        <v>2</v>
      </c>
      <c r="C2851">
        <v>1</v>
      </c>
      <c r="D2851">
        <f>(training!D2851 - MIN(training!$D$3:$D$4001)) / (MAX(training!$D$3:$D$4001) - MIN(training!$D$3:$D$4001))</f>
        <v>9.0909090909090912E-2</v>
      </c>
      <c r="E2851">
        <f t="shared" si="88"/>
        <v>0</v>
      </c>
      <c r="F2851">
        <f t="shared" si="89"/>
        <v>1</v>
      </c>
      <c r="G2851">
        <v>2</v>
      </c>
      <c r="H2851">
        <v>2</v>
      </c>
      <c r="I2851">
        <f>(training!I2851 - MIN(training!I$3:I$4001)) / (MAX(training!I$3:I$4001) - MIN(training!I$3:I$4001))</f>
        <v>0.14814814814814814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f>(training!P2851 - MIN(training!P$3:P$4001)) / (MAX(training!P$3:P$4001) - MIN(training!P$3:P$4001))</f>
        <v>7.7402423339738499E-2</v>
      </c>
      <c r="Q2851">
        <f>(training!Q2851 - MIN(training!Q$3:Q$4001)) / (MAX(training!Q$3:Q$4001) - MIN(training!Q$3:Q$4001))</f>
        <v>7.3628220317557891E-2</v>
      </c>
      <c r="R2851">
        <f>(training!R2851 - MIN(training!R$3:R$4001)) / (MAX(training!R$3:R$4001) - MIN(training!R$3:R$4001))</f>
        <v>9.2905209176879E-2</v>
      </c>
      <c r="S2851">
        <f>(training!S2851 - MIN(training!S$3:S$4001)) / (MAX(training!S$3:S$4001) - MIN(training!S$3:S$4001))</f>
        <v>8.4735480141983219E-2</v>
      </c>
      <c r="T2851">
        <f>(training!T2851 - MIN(training!T$3:T$4001)) / (MAX(training!T$3:T$4001) - MIN(training!T$3:T$4001))</f>
        <v>3.8363966317322966E-2</v>
      </c>
      <c r="U2851">
        <f>(training!U2851 - MIN(training!U$3:U$4001)) / (MAX(training!U$3:U$4001) - MIN(training!U$3:U$4001))</f>
        <v>0.26572947750154274</v>
      </c>
      <c r="V2851">
        <f>(training!V2851 - MIN(training!V$3:V$4001)) / (MAX(training!V$3:V$4001) - MIN(training!V$3:V$4001))</f>
        <v>6.3600000000000002E-3</v>
      </c>
      <c r="W2851">
        <f>(training!W2851 - MIN(training!W$3:W$4001)) / (MAX(training!W$3:W$4001) - MIN(training!W$3:W$4001))</f>
        <v>5.8060714088722576E-3</v>
      </c>
      <c r="X2851">
        <f>(training!X2851 - MIN(training!X$3:X$4001)) / (MAX(training!X$3:X$4001) - MIN(training!X$3:X$4001))</f>
        <v>1.1160216061782955E-3</v>
      </c>
      <c r="Y2851">
        <f>(training!Y2851 - MIN(training!Y$3:Y$4001)) / (MAX(training!Y$3:Y$4001) - MIN(training!Y$3:Y$4001))</f>
        <v>9.7560975609756097E-3</v>
      </c>
      <c r="Z2851">
        <f>(training!Z2851 - MIN(training!Z$3:Z$4001)) / (MAX(training!Z$3:Z$4001) - MIN(training!Z$3:Z$4001))</f>
        <v>9.0361445783132526E-3</v>
      </c>
      <c r="AA2851">
        <f>(training!AA2851 - MIN(training!AA$3:AA$4001)) / (MAX(training!AA$3:AA$4001) - MIN(training!AA$3:AA$4001))</f>
        <v>9.4577672859612692E-3</v>
      </c>
      <c r="AB2851">
        <v>0</v>
      </c>
    </row>
    <row r="2852" spans="1:28" x14ac:dyDescent="0.35">
      <c r="A2852">
        <v>1082</v>
      </c>
      <c r="B2852">
        <v>1</v>
      </c>
      <c r="C2852">
        <v>1</v>
      </c>
      <c r="D2852">
        <f>(training!D2852 - MIN(training!$D$3:$D$4001)) / (MAX(training!$D$3:$D$4001) - MIN(training!$D$3:$D$4001))</f>
        <v>0</v>
      </c>
      <c r="E2852">
        <f t="shared" si="88"/>
        <v>1</v>
      </c>
      <c r="F2852">
        <f t="shared" si="89"/>
        <v>0</v>
      </c>
      <c r="G2852">
        <v>2</v>
      </c>
      <c r="H2852">
        <v>1</v>
      </c>
      <c r="I2852">
        <f>(training!I2852 - MIN(training!I$3:I$4001)) / (MAX(training!I$3:I$4001) - MIN(training!I$3:I$4001))</f>
        <v>0.20370370370370369</v>
      </c>
      <c r="J2852">
        <v>1</v>
      </c>
      <c r="K2852">
        <v>2</v>
      </c>
      <c r="L2852">
        <v>2</v>
      </c>
      <c r="M2852">
        <v>2</v>
      </c>
      <c r="N2852">
        <v>2</v>
      </c>
      <c r="O2852">
        <v>2</v>
      </c>
      <c r="P2852">
        <f>(training!P2852 - MIN(training!P$3:P$4001)) / (MAX(training!P$3:P$4001) - MIN(training!P$3:P$4001))</f>
        <v>2.3302758104274506E-2</v>
      </c>
      <c r="Q2852">
        <f>(training!Q2852 - MIN(training!Q$3:Q$4001)) / (MAX(training!Q$3:Q$4001) - MIN(training!Q$3:Q$4001))</f>
        <v>3.2570751560277007E-2</v>
      </c>
      <c r="R2852">
        <f>(training!R2852 - MIN(training!R$3:R$4001)) / (MAX(training!R$3:R$4001) - MIN(training!R$3:R$4001))</f>
        <v>4.1215816933823368E-2</v>
      </c>
      <c r="S2852">
        <f>(training!S2852 - MIN(training!S$3:S$4001)) / (MAX(training!S$3:S$4001) - MIN(training!S$3:S$4001))</f>
        <v>2.6671490625268867E-2</v>
      </c>
      <c r="T2852">
        <f>(training!T2852 - MIN(training!T$3:T$4001)) / (MAX(training!T$3:T$4001) - MIN(training!T$3:T$4001))</f>
        <v>4.0174525330034558E-2</v>
      </c>
      <c r="U2852">
        <f>(training!U2852 - MIN(training!U$3:U$4001)) / (MAX(training!U$3:U$4001) - MIN(training!U$3:U$4001))</f>
        <v>0.26873347283839522</v>
      </c>
      <c r="V2852">
        <f>(training!V2852 - MIN(training!V$3:V$4001)) / (MAX(training!V$3:V$4001) - MIN(training!V$3:V$4001))</f>
        <v>0</v>
      </c>
      <c r="W2852">
        <f>(training!W2852 - MIN(training!W$3:W$4001)) / (MAX(training!W$3:W$4001) - MIN(training!W$3:W$4001))</f>
        <v>4.7377542696397622E-3</v>
      </c>
      <c r="X2852">
        <f>(training!X2852 - MIN(training!X$3:X$4001)) / (MAX(training!X$3:X$4001) - MIN(training!X$3:X$4001))</f>
        <v>0</v>
      </c>
      <c r="Y2852">
        <f>(training!Y2852 - MIN(training!Y$3:Y$4001)) / (MAX(training!Y$3:Y$4001) - MIN(training!Y$3:Y$4001))</f>
        <v>4.9853658536585365E-3</v>
      </c>
      <c r="Z2852">
        <f>(training!Z2852 - MIN(training!Z$3:Z$4001)) / (MAX(training!Z$3:Z$4001) - MIN(training!Z$3:Z$4001))</f>
        <v>1.0542168674698795E-3</v>
      </c>
      <c r="AA2852">
        <f>(training!AA2852 - MIN(training!AA$3:AA$4001)) / (MAX(training!AA$3:AA$4001) - MIN(training!AA$3:AA$4001))</f>
        <v>0</v>
      </c>
      <c r="AB2852">
        <v>0</v>
      </c>
    </row>
    <row r="2853" spans="1:28" x14ac:dyDescent="0.35">
      <c r="A2853">
        <v>1083</v>
      </c>
      <c r="B2853">
        <v>2</v>
      </c>
      <c r="C2853">
        <v>1</v>
      </c>
      <c r="D2853">
        <f>(training!D2853 - MIN(training!$D$3:$D$4001)) / (MAX(training!$D$3:$D$4001) - MIN(training!$D$3:$D$4001))</f>
        <v>5.0505050505050504E-2</v>
      </c>
      <c r="E2853">
        <f t="shared" si="88"/>
        <v>0</v>
      </c>
      <c r="F2853">
        <f t="shared" si="89"/>
        <v>1</v>
      </c>
      <c r="G2853">
        <v>1</v>
      </c>
      <c r="H2853">
        <v>2</v>
      </c>
      <c r="I2853">
        <f>(training!I2853 - MIN(training!I$3:I$4001)) / (MAX(training!I$3:I$4001) - MIN(training!I$3:I$4001))</f>
        <v>0.16666666666666666</v>
      </c>
      <c r="J2853">
        <v>2</v>
      </c>
      <c r="K2853">
        <v>2</v>
      </c>
      <c r="L2853">
        <v>2</v>
      </c>
      <c r="M2853">
        <v>2</v>
      </c>
      <c r="N2853">
        <v>2</v>
      </c>
      <c r="O2853">
        <v>2</v>
      </c>
      <c r="P2853">
        <f>(training!P2853 - MIN(training!P$3:P$4001)) / (MAX(training!P$3:P$4001) - MIN(training!P$3:P$4001))</f>
        <v>5.0179947430628556E-2</v>
      </c>
      <c r="Q2853">
        <f>(training!Q2853 - MIN(training!Q$3:Q$4001)) / (MAX(training!Q$3:Q$4001) - MIN(training!Q$3:Q$4001))</f>
        <v>5.8097329559255825E-2</v>
      </c>
      <c r="R2853">
        <f>(training!R2853 - MIN(training!R$3:R$4001)) / (MAX(training!R$3:R$4001) - MIN(training!R$3:R$4001))</f>
        <v>8.6755077268082112E-2</v>
      </c>
      <c r="S2853">
        <f>(training!S2853 - MIN(training!S$3:S$4001)) / (MAX(training!S$3:S$4001) - MIN(training!S$3:S$4001))</f>
        <v>5.7504748584249039E-2</v>
      </c>
      <c r="T2853">
        <f>(training!T2853 - MIN(training!T$3:T$4001)) / (MAX(training!T$3:T$4001) - MIN(training!T$3:T$4001))</f>
        <v>6.931196664385153E-2</v>
      </c>
      <c r="U2853">
        <f>(training!U2853 - MIN(training!U$3:U$4001)) / (MAX(training!U$3:U$4001) - MIN(training!U$3:U$4001))</f>
        <v>0.28951322057656115</v>
      </c>
      <c r="V2853">
        <f>(training!V2853 - MIN(training!V$3:V$4001)) / (MAX(training!V$3:V$4001) - MIN(training!V$3:V$4001))</f>
        <v>0</v>
      </c>
      <c r="W2853">
        <f>(training!W2853 - MIN(training!W$3:W$4001)) / (MAX(training!W$3:W$4001) - MIN(training!W$3:W$4001))</f>
        <v>9.2897142541956117E-3</v>
      </c>
      <c r="X2853">
        <f>(training!X2853 - MIN(training!X$3:X$4001)) / (MAX(training!X$3:X$4001) - MIN(training!X$3:X$4001))</f>
        <v>1.6740324092674435E-3</v>
      </c>
      <c r="Y2853">
        <f>(training!Y2853 - MIN(training!Y$3:Y$4001)) / (MAX(training!Y$3:Y$4001) - MIN(training!Y$3:Y$4001))</f>
        <v>7.3170731707317077E-3</v>
      </c>
      <c r="Z2853">
        <f>(training!Z2853 - MIN(training!Z$3:Z$4001)) / (MAX(training!Z$3:Z$4001) - MIN(training!Z$3:Z$4001))</f>
        <v>0</v>
      </c>
      <c r="AA2853">
        <f>(training!AA2853 - MIN(training!AA$3:AA$4001)) / (MAX(training!AA$3:AA$4001) - MIN(training!AA$3:AA$4001))</f>
        <v>3.2156408772268312E-3</v>
      </c>
      <c r="AB2853">
        <v>0</v>
      </c>
    </row>
    <row r="2854" spans="1:28" x14ac:dyDescent="0.35">
      <c r="A2854">
        <v>1085</v>
      </c>
      <c r="B2854">
        <v>2</v>
      </c>
      <c r="C2854">
        <v>1</v>
      </c>
      <c r="D2854">
        <f>(training!D2854 - MIN(training!$D$3:$D$4001)) / (MAX(training!$D$3:$D$4001) - MIN(training!$D$3:$D$4001))</f>
        <v>7.0707070707070704E-2</v>
      </c>
      <c r="E2854">
        <f t="shared" si="88"/>
        <v>0</v>
      </c>
      <c r="F2854">
        <f t="shared" si="89"/>
        <v>1</v>
      </c>
      <c r="G2854">
        <v>2</v>
      </c>
      <c r="H2854">
        <v>2</v>
      </c>
      <c r="I2854">
        <f>(training!I2854 - MIN(training!I$3:I$4001)) / (MAX(training!I$3:I$4001) - MIN(training!I$3:I$4001))</f>
        <v>3.7037037037037035E-2</v>
      </c>
      <c r="J2854">
        <v>-1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f>(training!P2854 - MIN(training!P$3:P$4001)) / (MAX(training!P$3:P$4001) - MIN(training!P$3:P$4001))</f>
        <v>7.3245704093484812E-2</v>
      </c>
      <c r="Q2854">
        <f>(training!Q2854 - MIN(training!Q$3:Q$4001)) / (MAX(training!Q$3:Q$4001) - MIN(training!Q$3:Q$4001))</f>
        <v>8.2480778477843825E-2</v>
      </c>
      <c r="R2854">
        <f>(training!R2854 - MIN(training!R$3:R$4001)) / (MAX(training!R$3:R$4001) - MIN(training!R$3:R$4001))</f>
        <v>0.11019393202698448</v>
      </c>
      <c r="S2854">
        <f>(training!S2854 - MIN(training!S$3:S$4001)) / (MAX(training!S$3:S$4001) - MIN(training!S$3:S$4001))</f>
        <v>7.3432636286022507E-2</v>
      </c>
      <c r="T2854">
        <f>(training!T2854 - MIN(training!T$3:T$4001)) / (MAX(training!T$3:T$4001) - MIN(training!T$3:T$4001))</f>
        <v>8.100001465192265E-2</v>
      </c>
      <c r="U2854">
        <f>(training!U2854 - MIN(training!U$3:U$4001)) / (MAX(training!U$3:U$4001) - MIN(training!U$3:U$4001))</f>
        <v>0.28705407883239947</v>
      </c>
      <c r="V2854">
        <f>(training!V2854 - MIN(training!V$3:V$4001)) / (MAX(training!V$3:V$4001) - MIN(training!V$3:V$4001))</f>
        <v>7.1500000000000001E-3</v>
      </c>
      <c r="W2854">
        <f>(training!W2854 - MIN(training!W$3:W$4001)) / (MAX(training!W$3:W$4001) - MIN(training!W$3:W$4001))</f>
        <v>5.8060714088722576E-3</v>
      </c>
      <c r="X2854">
        <f>(training!X2854 - MIN(training!X$3:X$4001)) / (MAX(training!X$3:X$4001) - MIN(training!X$3:X$4001))</f>
        <v>2.2454354716307306E-3</v>
      </c>
      <c r="Y2854">
        <f>(training!Y2854 - MIN(training!Y$3:Y$4001)) / (MAX(training!Y$3:Y$4001) - MIN(training!Y$3:Y$4001))</f>
        <v>9.9951219512195121E-3</v>
      </c>
      <c r="Z2854">
        <f>(training!Z2854 - MIN(training!Z$3:Z$4001)) / (MAX(training!Z$3:Z$4001) - MIN(training!Z$3:Z$4001))</f>
        <v>6.048192771084337E-3</v>
      </c>
      <c r="AA2854">
        <f>(training!AA2854 - MIN(training!AA$3:AA$4001)) / (MAX(training!AA$3:AA$4001) - MIN(training!AA$3:AA$4001))</f>
        <v>2.3020205574029728E-3</v>
      </c>
      <c r="AB2854">
        <v>0</v>
      </c>
    </row>
    <row r="2855" spans="1:28" x14ac:dyDescent="0.35">
      <c r="A2855">
        <v>1086</v>
      </c>
      <c r="B2855">
        <v>2</v>
      </c>
      <c r="C2855">
        <v>1</v>
      </c>
      <c r="D2855">
        <f>(training!D2855 - MIN(training!$D$3:$D$4001)) / (MAX(training!$D$3:$D$4001) - MIN(training!$D$3:$D$4001))</f>
        <v>0.10101010101010101</v>
      </c>
      <c r="E2855">
        <f t="shared" si="88"/>
        <v>0</v>
      </c>
      <c r="F2855">
        <f t="shared" si="89"/>
        <v>1</v>
      </c>
      <c r="G2855">
        <v>2</v>
      </c>
      <c r="H2855">
        <v>1</v>
      </c>
      <c r="I2855">
        <f>(training!I2855 - MIN(training!I$3:I$4001)) / (MAX(training!I$3:I$4001) - MIN(training!I$3:I$4001))</f>
        <v>0.40740740740740738</v>
      </c>
      <c r="J2855">
        <v>0</v>
      </c>
      <c r="K2855">
        <v>0</v>
      </c>
      <c r="L2855">
        <v>2</v>
      </c>
      <c r="M2855">
        <v>0</v>
      </c>
      <c r="N2855">
        <v>0</v>
      </c>
      <c r="O2855">
        <v>0</v>
      </c>
      <c r="P2855">
        <f>(training!P2855 - MIN(training!P$3:P$4001)) / (MAX(training!P$3:P$4001) - MIN(training!P$3:P$4001))</f>
        <v>0.12565366938503233</v>
      </c>
      <c r="Q2855">
        <f>(training!Q2855 - MIN(training!Q$3:Q$4001)) / (MAX(training!Q$3:Q$4001) - MIN(training!Q$3:Q$4001))</f>
        <v>0.13836323347890961</v>
      </c>
      <c r="R2855">
        <f>(training!R2855 - MIN(training!R$3:R$4001)) / (MAX(training!R$3:R$4001) - MIN(training!R$3:R$4001))</f>
        <v>0.20249305100754078</v>
      </c>
      <c r="S2855">
        <f>(training!S2855 - MIN(training!S$3:S$4001)) / (MAX(training!S$3:S$4001) - MIN(training!S$3:S$4001))</f>
        <v>0.13518960142777409</v>
      </c>
      <c r="T2855">
        <f>(training!T2855 - MIN(training!T$3:T$4001)) / (MAX(training!T$3:T$4001) - MIN(training!T$3:T$4001))</f>
        <v>0.14006924080016242</v>
      </c>
      <c r="U2855">
        <f>(training!U2855 - MIN(training!U$3:U$4001)) / (MAX(training!U$3:U$4001) - MIN(training!U$3:U$4001))</f>
        <v>0.3407571236341197</v>
      </c>
      <c r="V2855">
        <f>(training!V2855 - MIN(training!V$3:V$4001)) / (MAX(training!V$3:V$4001) - MIN(training!V$3:V$4001))</f>
        <v>3.2000000000000001E-2</v>
      </c>
      <c r="W2855">
        <f>(training!W2855 - MIN(training!W$3:W$4001)) / (MAX(training!W$3:W$4001) - MIN(training!W$3:W$4001))</f>
        <v>0</v>
      </c>
      <c r="X2855">
        <f>(training!X2855 - MIN(training!X$3:X$4001)) / (MAX(training!X$3:X$4001) - MIN(training!X$3:X$4001))</f>
        <v>4.4640864247131821E-3</v>
      </c>
      <c r="Y2855">
        <f>(training!Y2855 - MIN(training!Y$3:Y$4001)) / (MAX(training!Y$3:Y$4001) - MIN(training!Y$3:Y$4001))</f>
        <v>1.8365853658536584E-2</v>
      </c>
      <c r="Z2855">
        <f>(training!Z2855 - MIN(training!Z$3:Z$4001)) / (MAX(training!Z$3:Z$4001) - MIN(training!Z$3:Z$4001))</f>
        <v>1.2048192771084338E-2</v>
      </c>
      <c r="AA2855">
        <f>(training!AA2855 - MIN(training!AA$3:AA$4001)) / (MAX(training!AA$3:AA$4001) - MIN(training!AA$3:AA$4001))</f>
        <v>7.9445245202074653E-3</v>
      </c>
      <c r="AB2855">
        <v>0</v>
      </c>
    </row>
    <row r="2856" spans="1:28" x14ac:dyDescent="0.35">
      <c r="A2856">
        <v>1088</v>
      </c>
      <c r="B2856">
        <v>2</v>
      </c>
      <c r="C2856">
        <v>1</v>
      </c>
      <c r="D2856">
        <f>(training!D2856 - MIN(training!$D$3:$D$4001)) / (MAX(training!$D$3:$D$4001) - MIN(training!$D$3:$D$4001))</f>
        <v>0.25252525252525254</v>
      </c>
      <c r="E2856">
        <f t="shared" si="88"/>
        <v>0</v>
      </c>
      <c r="F2856">
        <f t="shared" si="89"/>
        <v>1</v>
      </c>
      <c r="G2856">
        <v>2</v>
      </c>
      <c r="H2856">
        <v>1</v>
      </c>
      <c r="I2856">
        <f>(training!I2856 - MIN(training!I$3:I$4001)) / (MAX(training!I$3:I$4001) - MIN(training!I$3:I$4001))</f>
        <v>0.35185185185185186</v>
      </c>
      <c r="J2856">
        <v>1</v>
      </c>
      <c r="K2856">
        <v>-1</v>
      </c>
      <c r="L2856">
        <v>-1</v>
      </c>
      <c r="M2856">
        <v>-2</v>
      </c>
      <c r="N2856">
        <v>-2</v>
      </c>
      <c r="O2856">
        <v>-2</v>
      </c>
      <c r="P2856">
        <f>(training!P2856 - MIN(training!P$3:P$4001)) / (MAX(training!P$3:P$4001) - MIN(training!P$3:P$4001))</f>
        <v>1.4696132483805753E-2</v>
      </c>
      <c r="Q2856">
        <f>(training!Q2856 - MIN(training!Q$3:Q$4001)) / (MAX(training!Q$3:Q$4001) - MIN(training!Q$3:Q$4001))</f>
        <v>2.4831579312635393E-2</v>
      </c>
      <c r="R2856">
        <f>(training!R2856 - MIN(training!R$3:R$4001)) / (MAX(training!R$3:R$4001) - MIN(training!R$3:R$4001))</f>
        <v>2.5253758180113172E-2</v>
      </c>
      <c r="S2856">
        <f>(training!S2856 - MIN(training!S$3:S$4001)) / (MAX(training!S$3:S$4001) - MIN(training!S$3:S$4001))</f>
        <v>1.6545589717908725E-2</v>
      </c>
      <c r="T2856">
        <f>(training!T2856 - MIN(training!T$3:T$4001)) / (MAX(training!T$3:T$4001) - MIN(training!T$3:T$4001))</f>
        <v>2.9654444870047911E-2</v>
      </c>
      <c r="U2856">
        <f>(training!U2856 - MIN(training!U$3:U$4001)) / (MAX(training!U$3:U$4001) - MIN(training!U$3:U$4001))</f>
        <v>0.26097872304454045</v>
      </c>
      <c r="V2856">
        <f>(training!V2856 - MIN(training!V$3:V$4001)) / (MAX(training!V$3:V$4001) - MIN(training!V$3:V$4001))</f>
        <v>1.14E-3</v>
      </c>
      <c r="W2856">
        <f>(training!W2856 - MIN(training!W$3:W$4001)) / (MAX(training!W$3:W$4001) - MIN(training!W$3:W$4001))</f>
        <v>0</v>
      </c>
      <c r="X2856">
        <f>(training!X2856 - MIN(training!X$3:X$4001)) / (MAX(training!X$3:X$4001) - MIN(training!X$3:X$4001))</f>
        <v>0</v>
      </c>
      <c r="Y2856">
        <f>(training!Y2856 - MIN(training!Y$3:Y$4001)) / (MAX(training!Y$3:Y$4001) - MIN(training!Y$3:Y$4001))</f>
        <v>0</v>
      </c>
      <c r="Z2856">
        <f>(training!Z2856 - MIN(training!Z$3:Z$4001)) / (MAX(training!Z$3:Z$4001) - MIN(training!Z$3:Z$4001))</f>
        <v>0</v>
      </c>
      <c r="AA2856">
        <f>(training!AA2856 - MIN(training!AA$3:AA$4001)) / (MAX(training!AA$3:AA$4001) - MIN(training!AA$3:AA$4001))</f>
        <v>0</v>
      </c>
      <c r="AB2856">
        <v>0</v>
      </c>
    </row>
    <row r="2857" spans="1:28" x14ac:dyDescent="0.35">
      <c r="A2857">
        <v>1089</v>
      </c>
      <c r="B2857">
        <v>2</v>
      </c>
      <c r="C2857">
        <v>1</v>
      </c>
      <c r="D2857">
        <f>(training!D2857 - MIN(training!$D$3:$D$4001)) / (MAX(training!$D$3:$D$4001) - MIN(training!$D$3:$D$4001))</f>
        <v>2.0202020202020204E-2</v>
      </c>
      <c r="E2857">
        <f t="shared" si="88"/>
        <v>0</v>
      </c>
      <c r="F2857">
        <f t="shared" si="89"/>
        <v>1</v>
      </c>
      <c r="G2857">
        <v>3</v>
      </c>
      <c r="H2857">
        <v>1</v>
      </c>
      <c r="I2857">
        <f>(training!I2857 - MIN(training!I$3:I$4001)) / (MAX(training!I$3:I$4001) - MIN(training!I$3:I$4001))</f>
        <v>0.25925925925925924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f>(training!P2857 - MIN(training!P$3:P$4001)) / (MAX(training!P$3:P$4001) - MIN(training!P$3:P$4001))</f>
        <v>4.4102699262537327E-2</v>
      </c>
      <c r="Q2857">
        <f>(training!Q2857 - MIN(training!Q$3:Q$4001)) / (MAX(training!Q$3:Q$4001) - MIN(training!Q$3:Q$4001))</f>
        <v>5.0761672954041846E-2</v>
      </c>
      <c r="R2857">
        <f>(training!R2857 - MIN(training!R$3:R$4001)) / (MAX(training!R$3:R$4001) - MIN(training!R$3:R$4001))</f>
        <v>6.7508346367078531E-2</v>
      </c>
      <c r="S2857">
        <f>(training!S2857 - MIN(training!S$3:S$4001)) / (MAX(training!S$3:S$4001) - MIN(training!S$3:S$4001))</f>
        <v>4.5455147112353378E-2</v>
      </c>
      <c r="T2857">
        <f>(training!T2857 - MIN(training!T$3:T$4001)) / (MAX(training!T$3:T$4001) - MIN(training!T$3:T$4001))</f>
        <v>5.6158726371158318E-2</v>
      </c>
      <c r="U2857">
        <f>(training!U2857 - MIN(training!U$3:U$4001)) / (MAX(training!U$3:U$4001) - MIN(training!U$3:U$4001))</f>
        <v>0.28126664243387406</v>
      </c>
      <c r="V2857">
        <f>(training!V2857 - MIN(training!V$3:V$4001)) / (MAX(training!V$3:V$4001) - MIN(training!V$3:V$4001))</f>
        <v>5.0000000000000001E-3</v>
      </c>
      <c r="W2857">
        <f>(training!W2857 - MIN(training!W$3:W$4001)) / (MAX(training!W$3:W$4001) - MIN(training!W$3:W$4001))</f>
        <v>4.2094017714323865E-3</v>
      </c>
      <c r="X2857">
        <f>(training!X2857 - MIN(training!X$3:X$4001)) / (MAX(training!X$3:X$4001) - MIN(training!X$3:X$4001))</f>
        <v>1.6740324092674435E-3</v>
      </c>
      <c r="Y2857">
        <f>(training!Y2857 - MIN(training!Y$3:Y$4001)) / (MAX(training!Y$3:Y$4001) - MIN(training!Y$3:Y$4001))</f>
        <v>7.3170731707317077E-3</v>
      </c>
      <c r="Z2857">
        <f>(training!Z2857 - MIN(training!Z$3:Z$4001)) / (MAX(training!Z$3:Z$4001) - MIN(training!Z$3:Z$4001))</f>
        <v>4.5180722891566263E-3</v>
      </c>
      <c r="AA2857">
        <f>(training!AA2857 - MIN(training!AA$3:AA$4001)) / (MAX(training!AA$3:AA$4001) - MIN(training!AA$3:AA$4001))</f>
        <v>2.8373301857883807E-3</v>
      </c>
      <c r="AB2857">
        <v>0</v>
      </c>
    </row>
    <row r="2858" spans="1:28" x14ac:dyDescent="0.35">
      <c r="A2858">
        <v>1090</v>
      </c>
      <c r="B2858">
        <v>2</v>
      </c>
      <c r="C2858">
        <v>1</v>
      </c>
      <c r="D2858">
        <f>(training!D2858 - MIN(training!$D$3:$D$4001)) / (MAX(training!$D$3:$D$4001) - MIN(training!$D$3:$D$4001))</f>
        <v>0.30303030303030304</v>
      </c>
      <c r="E2858">
        <f t="shared" si="88"/>
        <v>0</v>
      </c>
      <c r="F2858">
        <f t="shared" si="89"/>
        <v>1</v>
      </c>
      <c r="G2858">
        <v>1</v>
      </c>
      <c r="H2858">
        <v>2</v>
      </c>
      <c r="I2858">
        <f>(training!I2858 - MIN(training!I$3:I$4001)) / (MAX(training!I$3:I$4001) - MIN(training!I$3:I$4001))</f>
        <v>0.12962962962962962</v>
      </c>
      <c r="J2858">
        <v>0</v>
      </c>
      <c r="K2858">
        <v>0</v>
      </c>
      <c r="L2858">
        <v>0</v>
      </c>
      <c r="M2858">
        <v>0</v>
      </c>
      <c r="N2858">
        <v>-1</v>
      </c>
      <c r="O2858">
        <v>-1</v>
      </c>
      <c r="P2858">
        <f>(training!P2858 - MIN(training!P$3:P$4001)) / (MAX(training!P$3:P$4001) - MIN(training!P$3:P$4001))</f>
        <v>5.1996277442877034E-2</v>
      </c>
      <c r="Q2858">
        <f>(training!Q2858 - MIN(training!Q$3:Q$4001)) / (MAX(training!Q$3:Q$4001) - MIN(training!Q$3:Q$4001))</f>
        <v>6.1798371065846416E-2</v>
      </c>
      <c r="R2858">
        <f>(training!R2858 - MIN(training!R$3:R$4001)) / (MAX(training!R$3:R$4001) - MIN(training!R$3:R$4001))</f>
        <v>9.1888324514159778E-2</v>
      </c>
      <c r="S2858">
        <f>(training!S2858 - MIN(training!S$3:S$4001)) / (MAX(training!S$3:S$4001) - MIN(training!S$3:S$4001))</f>
        <v>6.1636733856468111E-2</v>
      </c>
      <c r="T2858">
        <f>(training!T2858 - MIN(training!T$3:T$4001)) / (MAX(training!T$3:T$4001) - MIN(training!T$3:T$4001))</f>
        <v>2.974340297182854E-2</v>
      </c>
      <c r="U2858">
        <f>(training!U2858 - MIN(training!U$3:U$4001)) / (MAX(training!U$3:U$4001) - MIN(training!U$3:U$4001))</f>
        <v>0.26434544178865677</v>
      </c>
      <c r="V2858">
        <f>(training!V2858 - MIN(training!V$3:V$4001)) / (MAX(training!V$3:V$4001) - MIN(training!V$3:V$4001))</f>
        <v>8.3333333333333332E-3</v>
      </c>
      <c r="W2858">
        <f>(training!W2858 - MIN(training!W$3:W$4001)) / (MAX(training!W$3:W$4001) - MIN(training!W$3:W$4001))</f>
        <v>8.7091071133083859E-3</v>
      </c>
      <c r="X2858">
        <f>(training!X2858 - MIN(training!X$3:X$4001)) / (MAX(training!X$3:X$4001) - MIN(training!X$3:X$4001))</f>
        <v>1.6740324092674435E-3</v>
      </c>
      <c r="Y2858">
        <f>(training!Y2858 - MIN(training!Y$3:Y$4001)) / (MAX(training!Y$3:Y$4001) - MIN(training!Y$3:Y$4001))</f>
        <v>4.146341463414634E-4</v>
      </c>
      <c r="Z2858">
        <f>(training!Z2858 - MIN(training!Z$3:Z$4001)) / (MAX(training!Z$3:Z$4001) - MIN(training!Z$3:Z$4001))</f>
        <v>1.319578313253012E-2</v>
      </c>
      <c r="AA2858">
        <f>(training!AA2858 - MIN(training!AA$3:AA$4001)) / (MAX(training!AA$3:AA$4001) - MIN(training!AA$3:AA$4001))</f>
        <v>2.0996243374834016E-2</v>
      </c>
      <c r="AB2858">
        <v>0</v>
      </c>
    </row>
    <row r="2859" spans="1:28" x14ac:dyDescent="0.35">
      <c r="A2859">
        <v>1091</v>
      </c>
      <c r="B2859">
        <v>2</v>
      </c>
      <c r="C2859">
        <v>1</v>
      </c>
      <c r="D2859">
        <f>(training!D2859 - MIN(training!$D$3:$D$4001)) / (MAX(training!$D$3:$D$4001) - MIN(training!$D$3:$D$4001))</f>
        <v>6.0606060606060608E-2</v>
      </c>
      <c r="E2859">
        <f t="shared" si="88"/>
        <v>0</v>
      </c>
      <c r="F2859">
        <f t="shared" si="89"/>
        <v>1</v>
      </c>
      <c r="G2859">
        <v>2</v>
      </c>
      <c r="H2859">
        <v>2</v>
      </c>
      <c r="I2859">
        <f>(training!I2859 - MIN(training!I$3:I$4001)) / (MAX(training!I$3:I$4001) - MIN(training!I$3:I$4001))</f>
        <v>0.31481481481481483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f>(training!P2859 - MIN(training!P$3:P$4001)) / (MAX(training!P$3:P$4001) - MIN(training!P$3:P$4001))</f>
        <v>3.7760867588724864E-2</v>
      </c>
      <c r="Q2859">
        <f>(training!Q2859 - MIN(training!Q$3:Q$4001)) / (MAX(training!Q$3:Q$4001) - MIN(training!Q$3:Q$4001))</f>
        <v>4.7896414461128162E-2</v>
      </c>
      <c r="R2859">
        <f>(training!R2859 - MIN(training!R$3:R$4001)) / (MAX(training!R$3:R$4001) - MIN(training!R$3:R$4001))</f>
        <v>6.6701909689193581E-2</v>
      </c>
      <c r="S2859">
        <f>(training!S2859 - MIN(training!S$3:S$4001)) / (MAX(training!S$3:S$4001) - MIN(training!S$3:S$4001))</f>
        <v>4.4239597787744347E-2</v>
      </c>
      <c r="T2859">
        <f>(training!T2859 - MIN(training!T$3:T$4001)) / (MAX(training!T$3:T$4001) - MIN(training!T$3:T$4001))</f>
        <v>5.6482115235278484E-2</v>
      </c>
      <c r="U2859">
        <f>(training!U2859 - MIN(training!U$3:U$4001)) / (MAX(training!U$3:U$4001) - MIN(training!U$3:U$4001))</f>
        <v>0.28106914261254606</v>
      </c>
      <c r="V2859">
        <f>(training!V2859 - MIN(training!V$3:V$4001)) / (MAX(training!V$3:V$4001) - MIN(training!V$3:V$4001))</f>
        <v>4.6566666666666666E-3</v>
      </c>
      <c r="W2859">
        <f>(training!W2859 - MIN(training!W$3:W$4001)) / (MAX(training!W$3:W$4001) - MIN(training!W$3:W$4001))</f>
        <v>4.0932803432549413E-3</v>
      </c>
      <c r="X2859">
        <f>(training!X2859 - MIN(training!X$3:X$4001)) / (MAX(training!X$3:X$4001) - MIN(training!X$3:X$4001))</f>
        <v>1.0021874023481096E-3</v>
      </c>
      <c r="Y2859">
        <f>(training!Y2859 - MIN(training!Y$3:Y$4001)) / (MAX(training!Y$3:Y$4001) - MIN(training!Y$3:Y$4001))</f>
        <v>4.5414634146341464E-3</v>
      </c>
      <c r="Z2859">
        <f>(training!Z2859 - MIN(training!Z$3:Z$4001)) / (MAX(training!Z$3:Z$4001) - MIN(training!Z$3:Z$4001))</f>
        <v>2.8192771084337349E-3</v>
      </c>
      <c r="AA2859">
        <f>(training!AA2859 - MIN(training!AA$3:AA$4001)) / (MAX(training!AA$3:AA$4001) - MIN(training!AA$3:AA$4001))</f>
        <v>1.8348068534764861E-3</v>
      </c>
      <c r="AB2859">
        <v>0</v>
      </c>
    </row>
    <row r="2860" spans="1:28" x14ac:dyDescent="0.35">
      <c r="A2860">
        <v>1092</v>
      </c>
      <c r="B2860">
        <v>1</v>
      </c>
      <c r="C2860">
        <v>1</v>
      </c>
      <c r="D2860">
        <f>(training!D2860 - MIN(training!$D$3:$D$4001)) / (MAX(training!$D$3:$D$4001) - MIN(training!$D$3:$D$4001))</f>
        <v>0.24242424242424243</v>
      </c>
      <c r="E2860">
        <f t="shared" si="88"/>
        <v>1</v>
      </c>
      <c r="F2860">
        <f t="shared" si="89"/>
        <v>0</v>
      </c>
      <c r="G2860">
        <v>1</v>
      </c>
      <c r="H2860">
        <v>2</v>
      </c>
      <c r="I2860">
        <f>(training!I2860 - MIN(training!I$3:I$4001)) / (MAX(training!I$3:I$4001) - MIN(training!I$3:I$4001))</f>
        <v>0.18518518518518517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f>(training!P2860 - MIN(training!P$3:P$4001)) / (MAX(training!P$3:P$4001) - MIN(training!P$3:P$4001))</f>
        <v>0.23465390127868407</v>
      </c>
      <c r="Q2860">
        <f>(training!Q2860 - MIN(training!Q$3:Q$4001)) / (MAX(training!Q$3:Q$4001) - MIN(training!Q$3:Q$4001))</f>
        <v>0.22128321940047688</v>
      </c>
      <c r="R2860">
        <f>(training!R2860 - MIN(training!R$3:R$4001)) / (MAX(training!R$3:R$4001) - MIN(training!R$3:R$4001))</f>
        <v>0.30980300385035631</v>
      </c>
      <c r="S2860">
        <f>(training!S2860 - MIN(training!S$3:S$4001)) / (MAX(training!S$3:S$4001) - MIN(training!S$3:S$4001))</f>
        <v>0.20160911375203236</v>
      </c>
      <c r="T2860">
        <f>(training!T2860 - MIN(training!T$3:T$4001)) / (MAX(training!T$3:T$4001) - MIN(training!T$3:T$4001))</f>
        <v>0.20559263887406254</v>
      </c>
      <c r="U2860">
        <f>(training!U2860 - MIN(training!U$3:U$4001)) / (MAX(training!U$3:U$4001) - MIN(training!U$3:U$4001))</f>
        <v>0.39047174791952766</v>
      </c>
      <c r="V2860">
        <f>(training!V2860 - MIN(training!V$3:V$4001)) / (MAX(training!V$3:V$4001) - MIN(training!V$3:V$4001))</f>
        <v>2.2816666666666666E-2</v>
      </c>
      <c r="W2860">
        <f>(training!W2860 - MIN(training!W$3:W$4001)) / (MAX(training!W$3:W$4001) - MIN(training!W$3:W$4001))</f>
        <v>1.7258547262872785E-2</v>
      </c>
      <c r="X2860">
        <f>(training!X2860 - MIN(training!X$3:X$4001)) / (MAX(training!X$3:X$4001) - MIN(training!X$3:X$4001))</f>
        <v>6.6057318869693314E-3</v>
      </c>
      <c r="Y2860">
        <f>(training!Y2860 - MIN(training!Y$3:Y$4001)) / (MAX(training!Y$3:Y$4001) - MIN(training!Y$3:Y$4001))</f>
        <v>2.9268292682926831E-2</v>
      </c>
      <c r="Z2860">
        <f>(training!Z2860 - MIN(training!Z$3:Z$4001)) / (MAX(training!Z$3:Z$4001) - MIN(training!Z$3:Z$4001))</f>
        <v>1.8249999999999999E-2</v>
      </c>
      <c r="AA2860">
        <f>(training!AA2860 - MIN(training!AA$3:AA$4001)) / (MAX(training!AA$3:AA$4001) - MIN(training!AA$3:AA$4001))</f>
        <v>1.1040997529631185E-2</v>
      </c>
      <c r="AB2860">
        <v>0</v>
      </c>
    </row>
    <row r="2861" spans="1:28" x14ac:dyDescent="0.35">
      <c r="A2861">
        <v>1093</v>
      </c>
      <c r="B2861">
        <v>1</v>
      </c>
      <c r="C2861">
        <v>1</v>
      </c>
      <c r="D2861">
        <f>(training!D2861 - MIN(training!$D$3:$D$4001)) / (MAX(training!$D$3:$D$4001) - MIN(training!$D$3:$D$4001))</f>
        <v>0.20202020202020202</v>
      </c>
      <c r="E2861">
        <f t="shared" si="88"/>
        <v>1</v>
      </c>
      <c r="F2861">
        <f t="shared" si="89"/>
        <v>0</v>
      </c>
      <c r="G2861">
        <v>3</v>
      </c>
      <c r="H2861">
        <v>1</v>
      </c>
      <c r="I2861">
        <f>(training!I2861 - MIN(training!I$3:I$4001)) / (MAX(training!I$3:I$4001) - MIN(training!I$3:I$4001))</f>
        <v>0.14814814814814814</v>
      </c>
      <c r="J2861">
        <v>1</v>
      </c>
      <c r="K2861">
        <v>2</v>
      </c>
      <c r="L2861">
        <v>0</v>
      </c>
      <c r="M2861">
        <v>0</v>
      </c>
      <c r="N2861">
        <v>0</v>
      </c>
      <c r="O2861">
        <v>0</v>
      </c>
      <c r="P2861">
        <f>(training!P2861 - MIN(training!P$3:P$4001)) / (MAX(training!P$3:P$4001) - MIN(training!P$3:P$4001))</f>
        <v>0.21748559858698105</v>
      </c>
      <c r="Q2861">
        <f>(training!Q2861 - MIN(training!Q$3:Q$4001)) / (MAX(training!Q$3:Q$4001) - MIN(training!Q$3:Q$4001))</f>
        <v>0.21687131618474473</v>
      </c>
      <c r="R2861">
        <f>(training!R2861 - MIN(training!R$3:R$4001)) / (MAX(training!R$3:R$4001) - MIN(training!R$3:R$4001))</f>
        <v>0.36094859850060018</v>
      </c>
      <c r="S2861">
        <f>(training!S2861 - MIN(training!S$3:S$4001)) / (MAX(training!S$3:S$4001) - MIN(training!S$3:S$4001))</f>
        <v>0.23112865188741058</v>
      </c>
      <c r="T2861">
        <f>(training!T2861 - MIN(training!T$3:T$4001)) / (MAX(training!T$3:T$4001) - MIN(training!T$3:T$4001))</f>
        <v>0.23477089625810826</v>
      </c>
      <c r="U2861">
        <f>(training!U2861 - MIN(training!U$3:U$4001)) / (MAX(training!U$3:U$4001) - MIN(training!U$3:U$4001))</f>
        <v>0.41016870480846745</v>
      </c>
      <c r="V2861">
        <f>(training!V2861 - MIN(training!V$3:V$4001)) / (MAX(training!V$3:V$4001) - MIN(training!V$3:V$4001))</f>
        <v>0</v>
      </c>
      <c r="W2861">
        <f>(training!W2861 - MIN(training!W$3:W$4001)) / (MAX(training!W$3:W$4001) - MIN(training!W$3:W$4001))</f>
        <v>2.9030357044361289E-2</v>
      </c>
      <c r="X2861">
        <f>(training!X2861 - MIN(training!X$3:X$4001)) / (MAX(training!X$3:X$4001) - MIN(training!X$3:X$4001))</f>
        <v>7.8121512432480691E-3</v>
      </c>
      <c r="Y2861">
        <f>(training!Y2861 - MIN(training!Y$3:Y$4001)) / (MAX(training!Y$3:Y$4001) - MIN(training!Y$3:Y$4001))</f>
        <v>3.9024390243902439E-2</v>
      </c>
      <c r="Z2861">
        <f>(training!Z2861 - MIN(training!Z$3:Z$4001)) / (MAX(training!Z$3:Z$4001) - MIN(training!Z$3:Z$4001))</f>
        <v>2.4096385542168676E-2</v>
      </c>
      <c r="AA2861">
        <f>(training!AA2861 - MIN(training!AA$3:AA$4001)) / (MAX(training!AA$3:AA$4001) - MIN(training!AA$3:AA$4001))</f>
        <v>1.3619184891784228E-2</v>
      </c>
      <c r="AB2861">
        <v>0</v>
      </c>
    </row>
    <row r="2862" spans="1:28" x14ac:dyDescent="0.35">
      <c r="A2862">
        <v>1095</v>
      </c>
      <c r="B2862">
        <v>1</v>
      </c>
      <c r="C2862">
        <v>1</v>
      </c>
      <c r="D2862">
        <f>(training!D2862 - MIN(training!$D$3:$D$4001)) / (MAX(training!$D$3:$D$4001) - MIN(training!$D$3:$D$4001))</f>
        <v>4.0404040404040407E-2</v>
      </c>
      <c r="E2862">
        <f t="shared" si="88"/>
        <v>1</v>
      </c>
      <c r="F2862">
        <f t="shared" si="89"/>
        <v>0</v>
      </c>
      <c r="G2862">
        <v>2</v>
      </c>
      <c r="H2862">
        <v>2</v>
      </c>
      <c r="I2862">
        <f>(training!I2862 - MIN(training!I$3:I$4001)) / (MAX(training!I$3:I$4001) - MIN(training!I$3:I$4001))</f>
        <v>0.18518518518518517</v>
      </c>
      <c r="J2862">
        <v>1</v>
      </c>
      <c r="K2862">
        <v>2</v>
      </c>
      <c r="L2862">
        <v>0</v>
      </c>
      <c r="M2862">
        <v>0</v>
      </c>
      <c r="N2862">
        <v>2</v>
      </c>
      <c r="O2862">
        <v>0</v>
      </c>
      <c r="P2862">
        <f>(training!P2862 - MIN(training!P$3:P$4001)) / (MAX(training!P$3:P$4001) - MIN(training!P$3:P$4001))</f>
        <v>6.440207703159781E-2</v>
      </c>
      <c r="Q2862">
        <f>(training!Q2862 - MIN(training!Q$3:Q$4001)) / (MAX(training!Q$3:Q$4001) - MIN(training!Q$3:Q$4001))</f>
        <v>6.9185582495154344E-2</v>
      </c>
      <c r="R2862">
        <f>(training!R2862 - MIN(training!R$3:R$4001)) / (MAX(training!R$3:R$4001) - MIN(training!R$3:R$4001))</f>
        <v>0.10558427936717449</v>
      </c>
      <c r="S2862">
        <f>(training!S2862 - MIN(training!S$3:S$4001)) / (MAX(training!S$3:S$4001) - MIN(training!S$3:S$4001))</f>
        <v>3.8149717732239415E-2</v>
      </c>
      <c r="T2862">
        <f>(training!T2862 - MIN(training!T$3:T$4001)) / (MAX(training!T$3:T$4001) - MIN(training!T$3:T$4001))</f>
        <v>4.9688855956948462E-2</v>
      </c>
      <c r="U2862">
        <f>(training!U2862 - MIN(training!U$3:U$4001)) / (MAX(training!U$3:U$4001) - MIN(training!U$3:U$4001))</f>
        <v>0.27638755151709832</v>
      </c>
      <c r="V2862">
        <f>(training!V2862 - MIN(training!V$3:V$4001)) / (MAX(training!V$3:V$4001) - MIN(training!V$3:V$4001))</f>
        <v>0</v>
      </c>
      <c r="W2862">
        <f>(training!W2862 - MIN(training!W$3:W$4001)) / (MAX(training!W$3:W$4001) - MIN(training!W$3:W$4001))</f>
        <v>1.2483053529075354E-2</v>
      </c>
      <c r="X2862">
        <f>(training!X2862 - MIN(training!X$3:X$4001)) / (MAX(training!X$3:X$4001) - MIN(training!X$3:X$4001))</f>
        <v>2.3994464532833357E-3</v>
      </c>
      <c r="Y2862">
        <f>(training!Y2862 - MIN(training!Y$3:Y$4001)) / (MAX(training!Y$3:Y$4001) - MIN(training!Y$3:Y$4001))</f>
        <v>0</v>
      </c>
      <c r="Z2862">
        <f>(training!Z2862 - MIN(training!Z$3:Z$4001)) / (MAX(training!Z$3:Z$4001) - MIN(training!Z$3:Z$4001))</f>
        <v>3.6265060240963857E-3</v>
      </c>
      <c r="AA2862">
        <f>(training!AA2862 - MIN(training!AA$3:AA$4001)) / (MAX(training!AA$3:AA$4001) - MIN(training!AA$3:AA$4001))</f>
        <v>1.8915534571922537E-3</v>
      </c>
      <c r="AB2862">
        <v>0</v>
      </c>
    </row>
    <row r="2863" spans="1:28" x14ac:dyDescent="0.35">
      <c r="A2863">
        <v>1096</v>
      </c>
      <c r="B2863">
        <v>1</v>
      </c>
      <c r="C2863">
        <v>1</v>
      </c>
      <c r="D2863">
        <f>(training!D2863 - MIN(training!$D$3:$D$4001)) / (MAX(training!$D$3:$D$4001) - MIN(training!$D$3:$D$4001))</f>
        <v>0.66666666666666663</v>
      </c>
      <c r="E2863">
        <f t="shared" si="88"/>
        <v>1</v>
      </c>
      <c r="F2863">
        <f t="shared" si="89"/>
        <v>0</v>
      </c>
      <c r="G2863">
        <v>1</v>
      </c>
      <c r="H2863">
        <v>2</v>
      </c>
      <c r="I2863">
        <f>(training!I2863 - MIN(training!I$3:I$4001)) / (MAX(training!I$3:I$4001) - MIN(training!I$3:I$4001))</f>
        <v>0.14814814814814814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f>(training!P2863 - MIN(training!P$3:P$4001)) / (MAX(training!P$3:P$4001) - MIN(training!P$3:P$4001))</f>
        <v>0.26463356206015548</v>
      </c>
      <c r="Q2863">
        <f>(training!Q2863 - MIN(training!Q$3:Q$4001)) / (MAX(training!Q$3:Q$4001) - MIN(training!Q$3:Q$4001))</f>
        <v>0.26561937668234792</v>
      </c>
      <c r="R2863">
        <f>(training!R2863 - MIN(training!R$3:R$4001)) / (MAX(training!R$3:R$4001) - MIN(training!R$3:R$4001))</f>
        <v>0.41124061612435625</v>
      </c>
      <c r="S2863">
        <f>(training!S2863 - MIN(training!S$3:S$4001)) / (MAX(training!S$3:S$4001) - MIN(training!S$3:S$4001))</f>
        <v>0.26816429991197749</v>
      </c>
      <c r="T2863">
        <f>(training!T2863 - MIN(training!T$3:T$4001)) / (MAX(training!T$3:T$4001) - MIN(training!T$3:T$4001))</f>
        <v>0.27328975432911984</v>
      </c>
      <c r="U2863">
        <f>(training!U2863 - MIN(training!U$3:U$4001)) / (MAX(training!U$3:U$4001) - MIN(training!U$3:U$4001))</f>
        <v>0.44366682625471943</v>
      </c>
      <c r="V2863">
        <f>(training!V2863 - MIN(training!V$3:V$4001)) / (MAX(training!V$3:V$4001) - MIN(training!V$3:V$4001))</f>
        <v>3.3333333333333333E-2</v>
      </c>
      <c r="W2863">
        <f>(training!W2863 - MIN(training!W$3:W$4001)) / (MAX(training!W$3:W$4001) - MIN(training!W$3:W$4001))</f>
        <v>2.322428563548903E-2</v>
      </c>
      <c r="X2863">
        <f>(training!X2863 - MIN(training!X$3:X$4001)) / (MAX(training!X$3:X$4001) - MIN(training!X$3:X$4001))</f>
        <v>9.4861836525155126E-3</v>
      </c>
      <c r="Y2863">
        <f>(training!Y2863 - MIN(training!Y$3:Y$4001)) / (MAX(training!Y$3:Y$4001) - MIN(training!Y$3:Y$4001))</f>
        <v>3.9951219512195123E-2</v>
      </c>
      <c r="Z2863">
        <f>(training!Z2863 - MIN(training!Z$3:Z$4001)) / (MAX(training!Z$3:Z$4001) - MIN(training!Z$3:Z$4001))</f>
        <v>2.710843373493976E-2</v>
      </c>
      <c r="AA2863">
        <f>(training!AA2863 - MIN(training!AA$3:AA$4001)) / (MAX(training!AA$3:AA$4001) - MIN(training!AA$3:AA$4001))</f>
        <v>1.513242765753803E-2</v>
      </c>
      <c r="AB2863">
        <v>0</v>
      </c>
    </row>
    <row r="2864" spans="1:28" x14ac:dyDescent="0.35">
      <c r="A2864">
        <v>1097</v>
      </c>
      <c r="B2864">
        <v>1</v>
      </c>
      <c r="C2864">
        <v>1</v>
      </c>
      <c r="D2864">
        <f>(training!D2864 - MIN(training!$D$3:$D$4001)) / (MAX(training!$D$3:$D$4001) - MIN(training!$D$3:$D$4001))</f>
        <v>0.12121212121212122</v>
      </c>
      <c r="E2864">
        <f t="shared" si="88"/>
        <v>1</v>
      </c>
      <c r="F2864">
        <f t="shared" si="89"/>
        <v>0</v>
      </c>
      <c r="G2864">
        <v>1</v>
      </c>
      <c r="H2864">
        <v>2</v>
      </c>
      <c r="I2864">
        <f>(training!I2864 - MIN(training!I$3:I$4001)) / (MAX(training!I$3:I$4001) - MIN(training!I$3:I$4001))</f>
        <v>9.2592592592592587E-2</v>
      </c>
      <c r="J2864">
        <v>-1</v>
      </c>
      <c r="K2864">
        <v>-1</v>
      </c>
      <c r="L2864">
        <v>0</v>
      </c>
      <c r="M2864">
        <v>0</v>
      </c>
      <c r="N2864">
        <v>0</v>
      </c>
      <c r="O2864">
        <v>0</v>
      </c>
      <c r="P2864">
        <f>(training!P2864 - MIN(training!P$3:P$4001)) / (MAX(training!P$3:P$4001) - MIN(training!P$3:P$4001))</f>
        <v>1.7089642730542642E-2</v>
      </c>
      <c r="Q2864">
        <f>(training!Q2864 - MIN(training!Q$3:Q$4001)) / (MAX(training!Q$3:Q$4001) - MIN(training!Q$3:Q$4001))</f>
        <v>5.6494172817718999E-2</v>
      </c>
      <c r="R2864">
        <f>(training!R2864 - MIN(training!R$3:R$4001)) / (MAX(training!R$3:R$4001) - MIN(training!R$3:R$4001))</f>
        <v>6.5954398447062232E-2</v>
      </c>
      <c r="S2864">
        <f>(training!S2864 - MIN(training!S$3:S$4001)) / (MAX(training!S$3:S$4001) - MIN(training!S$3:S$4001))</f>
        <v>3.3291932591061411E-2</v>
      </c>
      <c r="T2864">
        <f>(training!T2864 - MIN(training!T$3:T$4001)) / (MAX(training!T$3:T$4001) - MIN(training!T$3:T$4001))</f>
        <v>4.3055721261823575E-2</v>
      </c>
      <c r="U2864">
        <f>(training!U2864 - MIN(training!U$3:U$4001)) / (MAX(training!U$3:U$4001) - MIN(training!U$3:U$4001))</f>
        <v>0.27205638812019362</v>
      </c>
      <c r="V2864">
        <f>(training!V2864 - MIN(training!V$3:V$4001)) / (MAX(training!V$3:V$4001) - MIN(training!V$3:V$4001))</f>
        <v>0.10774</v>
      </c>
      <c r="W2864">
        <f>(training!W2864 - MIN(training!W$3:W$4001)) / (MAX(training!W$3:W$4001) - MIN(training!W$3:W$4001))</f>
        <v>3.532994452298769E-3</v>
      </c>
      <c r="X2864">
        <f>(training!X2864 - MIN(training!X$3:X$4001)) / (MAX(training!X$3:X$4001) - MIN(training!X$3:X$4001))</f>
        <v>1.1160216061782955E-3</v>
      </c>
      <c r="Y2864">
        <f>(training!Y2864 - MIN(training!Y$3:Y$4001)) / (MAX(training!Y$3:Y$4001) - MIN(training!Y$3:Y$4001))</f>
        <v>1.4634146341463415E-2</v>
      </c>
      <c r="Z2864">
        <f>(training!Z2864 - MIN(training!Z$3:Z$4001)) / (MAX(training!Z$3:Z$4001) - MIN(training!Z$3:Z$4001))</f>
        <v>6.024096385542169E-3</v>
      </c>
      <c r="AA2864">
        <f>(training!AA2864 - MIN(training!AA$3:AA$4001)) / (MAX(training!AA$3:AA$4001) - MIN(training!AA$3:AA$4001))</f>
        <v>7.3770584830497895E-4</v>
      </c>
      <c r="AB2864">
        <v>0</v>
      </c>
    </row>
    <row r="2865" spans="1:28" x14ac:dyDescent="0.35">
      <c r="A2865">
        <v>1098</v>
      </c>
      <c r="B2865">
        <v>1</v>
      </c>
      <c r="C2865">
        <v>1</v>
      </c>
      <c r="D2865">
        <f>(training!D2865 - MIN(training!$D$3:$D$4001)) / (MAX(training!$D$3:$D$4001) - MIN(training!$D$3:$D$4001))</f>
        <v>0.16161616161616163</v>
      </c>
      <c r="E2865">
        <f t="shared" si="88"/>
        <v>1</v>
      </c>
      <c r="F2865">
        <f t="shared" si="89"/>
        <v>0</v>
      </c>
      <c r="G2865">
        <v>1</v>
      </c>
      <c r="H2865">
        <v>1</v>
      </c>
      <c r="I2865">
        <f>(training!I2865 - MIN(training!I$3:I$4001)) / (MAX(training!I$3:I$4001) - MIN(training!I$3:I$4001))</f>
        <v>0.3888888888888889</v>
      </c>
      <c r="J2865">
        <v>1</v>
      </c>
      <c r="K2865">
        <v>-2</v>
      </c>
      <c r="L2865">
        <v>-2</v>
      </c>
      <c r="M2865">
        <v>-2</v>
      </c>
      <c r="N2865">
        <v>-2</v>
      </c>
      <c r="O2865">
        <v>-1</v>
      </c>
      <c r="P2865">
        <f>(training!P2865 - MIN(training!P$3:P$4001)) / (MAX(training!P$3:P$4001) - MIN(training!P$3:P$4001))</f>
        <v>1.4696132483805753E-2</v>
      </c>
      <c r="Q2865">
        <f>(training!Q2865 - MIN(training!Q$3:Q$4001)) / (MAX(training!Q$3:Q$4001) - MIN(training!Q$3:Q$4001))</f>
        <v>2.4492507200325191E-2</v>
      </c>
      <c r="R2865">
        <f>(training!R2865 - MIN(training!R$3:R$4001)) / (MAX(training!R$3:R$4001) - MIN(training!R$3:R$4001))</f>
        <v>2.5253758180113172E-2</v>
      </c>
      <c r="S2865">
        <f>(training!S2865 - MIN(training!S$3:S$4001)) / (MAX(training!S$3:S$4001) - MIN(training!S$3:S$4001))</f>
        <v>1.6545589717908725E-2</v>
      </c>
      <c r="T2865">
        <f>(training!T2865 - MIN(training!T$3:T$4001)) / (MAX(training!T$3:T$4001) - MIN(training!T$3:T$4001))</f>
        <v>2.9654444870047911E-2</v>
      </c>
      <c r="U2865">
        <f>(training!U2865 - MIN(training!U$3:U$4001)) / (MAX(training!U$3:U$4001) - MIN(training!U$3:U$4001))</f>
        <v>0.26288840030524097</v>
      </c>
      <c r="V2865">
        <f>(training!V2865 - MIN(training!V$3:V$4001)) / (MAX(training!V$3:V$4001) - MIN(training!V$3:V$4001))</f>
        <v>0</v>
      </c>
      <c r="W2865">
        <f>(training!W2865 - MIN(training!W$3:W$4001)) / (MAX(training!W$3:W$4001) - MIN(training!W$3:W$4001))</f>
        <v>0</v>
      </c>
      <c r="X2865">
        <f>(training!X2865 - MIN(training!X$3:X$4001)) / (MAX(training!X$3:X$4001) - MIN(training!X$3:X$4001))</f>
        <v>0</v>
      </c>
      <c r="Y2865">
        <f>(training!Y2865 - MIN(training!Y$3:Y$4001)) / (MAX(training!Y$3:Y$4001) - MIN(training!Y$3:Y$4001))</f>
        <v>0</v>
      </c>
      <c r="Z2865">
        <f>(training!Z2865 - MIN(training!Z$3:Z$4001)) / (MAX(training!Z$3:Z$4001) - MIN(training!Z$3:Z$4001))</f>
        <v>7.4849397590361442E-3</v>
      </c>
      <c r="AA2865">
        <f>(training!AA2865 - MIN(training!AA$3:AA$4001)) / (MAX(training!AA$3:AA$4001) - MIN(training!AA$3:AA$4001))</f>
        <v>1.4748442305728002E-2</v>
      </c>
      <c r="AB2865">
        <v>0</v>
      </c>
    </row>
    <row r="2866" spans="1:28" x14ac:dyDescent="0.35">
      <c r="A2866">
        <v>1099</v>
      </c>
      <c r="B2866">
        <v>1</v>
      </c>
      <c r="C2866">
        <v>1</v>
      </c>
      <c r="D2866">
        <f>(training!D2866 - MIN(training!$D$3:$D$4001)) / (MAX(training!$D$3:$D$4001) - MIN(training!$D$3:$D$4001))</f>
        <v>2.0202020202020204E-2</v>
      </c>
      <c r="E2866">
        <f t="shared" si="88"/>
        <v>1</v>
      </c>
      <c r="F2866">
        <f t="shared" si="89"/>
        <v>0</v>
      </c>
      <c r="G2866">
        <v>3</v>
      </c>
      <c r="H2866">
        <v>2</v>
      </c>
      <c r="I2866">
        <f>(training!I2866 - MIN(training!I$3:I$4001)) / (MAX(training!I$3:I$4001) - MIN(training!I$3:I$4001))</f>
        <v>0.14814814814814814</v>
      </c>
      <c r="J2866">
        <v>-1</v>
      </c>
      <c r="K2866">
        <v>-1</v>
      </c>
      <c r="L2866">
        <v>-1</v>
      </c>
      <c r="M2866">
        <v>-1</v>
      </c>
      <c r="N2866">
        <v>-2</v>
      </c>
      <c r="O2866">
        <v>-2</v>
      </c>
      <c r="P2866">
        <f>(training!P2866 - MIN(training!P$3:P$4001)) / (MAX(training!P$3:P$4001) - MIN(training!P$3:P$4001))</f>
        <v>1.5094540079293327E-2</v>
      </c>
      <c r="Q2866">
        <f>(training!Q2866 - MIN(training!Q$3:Q$4001)) / (MAX(training!Q$3:Q$4001) - MIN(training!Q$3:Q$4001))</f>
        <v>2.4492507200325191E-2</v>
      </c>
      <c r="R2866">
        <f>(training!R2866 - MIN(training!R$3:R$4001)) / (MAX(training!R$3:R$4001) - MIN(training!R$3:R$4001))</f>
        <v>2.6566953605479057E-2</v>
      </c>
      <c r="S2866">
        <f>(training!S2866 - MIN(training!S$3:S$4001)) / (MAX(training!S$3:S$4001) - MIN(training!S$3:S$4001))</f>
        <v>1.6545589717908725E-2</v>
      </c>
      <c r="T2866">
        <f>(training!T2866 - MIN(training!T$3:T$4001)) / (MAX(training!T$3:T$4001) - MIN(training!T$3:T$4001))</f>
        <v>2.9654444870047911E-2</v>
      </c>
      <c r="U2866">
        <f>(training!U2866 - MIN(training!U$3:U$4001)) / (MAX(training!U$3:U$4001) - MIN(training!U$3:U$4001))</f>
        <v>0.26097872304454045</v>
      </c>
      <c r="V2866">
        <f>(training!V2866 - MIN(training!V$3:V$4001)) / (MAX(training!V$3:V$4001) - MIN(training!V$3:V$4001))</f>
        <v>0</v>
      </c>
      <c r="W2866">
        <f>(training!W2866 - MIN(training!W$3:W$4001)) / (MAX(training!W$3:W$4001) - MIN(training!W$3:W$4001))</f>
        <v>2.2643678494601804E-3</v>
      </c>
      <c r="X2866">
        <f>(training!X2866 - MIN(training!X$3:X$4001)) / (MAX(training!X$3:X$4001) - MIN(training!X$3:X$4001))</f>
        <v>0</v>
      </c>
      <c r="Y2866">
        <f>(training!Y2866 - MIN(training!Y$3:Y$4001)) / (MAX(training!Y$3:Y$4001) - MIN(training!Y$3:Y$4001))</f>
        <v>0</v>
      </c>
      <c r="Z2866">
        <f>(training!Z2866 - MIN(training!Z$3:Z$4001)) / (MAX(training!Z$3:Z$4001) - MIN(training!Z$3:Z$4001))</f>
        <v>0</v>
      </c>
      <c r="AA2866">
        <f>(training!AA2866 - MIN(training!AA$3:AA$4001)) / (MAX(training!AA$3:AA$4001) - MIN(training!AA$3:AA$4001))</f>
        <v>0</v>
      </c>
      <c r="AB2866">
        <v>0</v>
      </c>
    </row>
    <row r="2867" spans="1:28" x14ac:dyDescent="0.35">
      <c r="A2867">
        <v>1100</v>
      </c>
      <c r="B2867">
        <v>1</v>
      </c>
      <c r="C2867">
        <v>1</v>
      </c>
      <c r="D2867">
        <f>(training!D2867 - MIN(training!$D$3:$D$4001)) / (MAX(training!$D$3:$D$4001) - MIN(training!$D$3:$D$4001))</f>
        <v>0.10101010101010101</v>
      </c>
      <c r="E2867">
        <f t="shared" si="88"/>
        <v>1</v>
      </c>
      <c r="F2867">
        <f t="shared" si="89"/>
        <v>0</v>
      </c>
      <c r="G2867">
        <v>1</v>
      </c>
      <c r="H2867">
        <v>1</v>
      </c>
      <c r="I2867">
        <f>(training!I2867 - MIN(training!I$3:I$4001)) / (MAX(training!I$3:I$4001) - MIN(training!I$3:I$4001))</f>
        <v>0.53703703703703709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f>(training!P2867 - MIN(training!P$3:P$4001)) / (MAX(training!P$3:P$4001) - MIN(training!P$3:P$4001))</f>
        <v>5.2291507686712695E-2</v>
      </c>
      <c r="Q2867">
        <f>(training!Q2867 - MIN(training!Q$3:Q$4001)) / (MAX(training!Q$3:Q$4001) - MIN(training!Q$3:Q$4001))</f>
        <v>6.2375388520128687E-2</v>
      </c>
      <c r="R2867">
        <f>(training!R2867 - MIN(training!R$3:R$4001)) / (MAX(training!R$3:R$4001) - MIN(training!R$3:R$4001))</f>
        <v>9.303316155165825E-2</v>
      </c>
      <c r="S2867">
        <f>(training!S2867 - MIN(training!S$3:S$4001)) / (MAX(training!S$3:S$4001) - MIN(training!S$3:S$4001))</f>
        <v>6.2415479612524347E-2</v>
      </c>
      <c r="T2867">
        <f>(training!T2867 - MIN(training!T$3:T$4001)) / (MAX(training!T$3:T$4001) - MIN(training!T$3:T$4001))</f>
        <v>7.4565727478425048E-2</v>
      </c>
      <c r="U2867">
        <f>(training!U2867 - MIN(training!U$3:U$4001)) / (MAX(training!U$3:U$4001) - MIN(training!U$3:U$4001))</f>
        <v>0.29494331294038811</v>
      </c>
      <c r="V2867">
        <f>(training!V2867 - MIN(training!V$3:V$4001)) / (MAX(training!V$3:V$4001) - MIN(training!V$3:V$4001))</f>
        <v>6.6666666666666671E-3</v>
      </c>
      <c r="W2867">
        <f>(training!W2867 - MIN(training!W$3:W$4001)) / (MAX(training!W$3:W$4001) - MIN(training!W$3:W$4001))</f>
        <v>8.7091071133083859E-3</v>
      </c>
      <c r="X2867">
        <f>(training!X2867 - MIN(training!X$3:X$4001)) / (MAX(training!X$3:X$4001) - MIN(training!X$3:X$4001))</f>
        <v>2.232043212356591E-3</v>
      </c>
      <c r="Y2867">
        <f>(training!Y2867 - MIN(training!Y$3:Y$4001)) / (MAX(training!Y$3:Y$4001) - MIN(training!Y$3:Y$4001))</f>
        <v>9.7560975609756097E-3</v>
      </c>
      <c r="Z2867">
        <f>(training!Z2867 - MIN(training!Z$3:Z$4001)) / (MAX(training!Z$3:Z$4001) - MIN(training!Z$3:Z$4001))</f>
        <v>6.024096385542169E-3</v>
      </c>
      <c r="AA2867">
        <f>(training!AA2867 - MIN(training!AA$3:AA$4001)) / (MAX(training!AA$3:AA$4001) - MIN(training!AA$3:AA$4001))</f>
        <v>3.7831069143845074E-3</v>
      </c>
      <c r="AB2867">
        <v>0</v>
      </c>
    </row>
    <row r="2868" spans="1:28" x14ac:dyDescent="0.35">
      <c r="A2868">
        <v>1103</v>
      </c>
      <c r="B2868">
        <v>2</v>
      </c>
      <c r="C2868">
        <v>1</v>
      </c>
      <c r="D2868">
        <f>(training!D2868 - MIN(training!$D$3:$D$4001)) / (MAX(training!$D$3:$D$4001) - MIN(training!$D$3:$D$4001))</f>
        <v>0.25252525252525254</v>
      </c>
      <c r="E2868">
        <f t="shared" si="88"/>
        <v>0</v>
      </c>
      <c r="F2868">
        <f t="shared" si="89"/>
        <v>1</v>
      </c>
      <c r="G2868">
        <v>2</v>
      </c>
      <c r="H2868">
        <v>1</v>
      </c>
      <c r="I2868">
        <f>(training!I2868 - MIN(training!I$3:I$4001)) / (MAX(training!I$3:I$4001) - MIN(training!I$3:I$4001))</f>
        <v>0.46296296296296297</v>
      </c>
      <c r="J2868">
        <v>0</v>
      </c>
      <c r="K2868">
        <v>0</v>
      </c>
      <c r="L2868">
        <v>2</v>
      </c>
      <c r="M2868">
        <v>2</v>
      </c>
      <c r="N2868">
        <v>2</v>
      </c>
      <c r="O2868">
        <v>0</v>
      </c>
      <c r="P2868">
        <f>(training!P2868 - MIN(training!P$3:P$4001)) / (MAX(training!P$3:P$4001) - MIN(training!P$3:P$4001))</f>
        <v>3.3345694184372818E-2</v>
      </c>
      <c r="Q2868">
        <f>(training!Q2868 - MIN(training!Q$3:Q$4001)) / (MAX(training!Q$3:Q$4001) - MIN(training!Q$3:Q$4001))</f>
        <v>4.3881086815349454E-2</v>
      </c>
      <c r="R2868">
        <f>(training!R2868 - MIN(training!R$3:R$4001)) / (MAX(training!R$3:R$4001) - MIN(training!R$3:R$4001))</f>
        <v>5.5787235403748671E-2</v>
      </c>
      <c r="S2868">
        <f>(training!S2868 - MIN(training!S$3:S$4001)) / (MAX(training!S$3:S$4001) - MIN(training!S$3:S$4001))</f>
        <v>4.3038387974224178E-2</v>
      </c>
      <c r="T2868">
        <f>(training!T2868 - MIN(training!T$3:T$4001)) / (MAX(training!T$3:T$4001) - MIN(training!T$3:T$4001))</f>
        <v>5.2145146131997076E-2</v>
      </c>
      <c r="U2868">
        <f>(training!U2868 - MIN(training!U$3:U$4001)) / (MAX(training!U$3:U$4001) - MIN(training!U$3:U$4001))</f>
        <v>0.27496201778727963</v>
      </c>
      <c r="V2868">
        <f>(training!V2868 - MIN(training!V$3:V$4001)) / (MAX(training!V$3:V$4001) - MIN(training!V$3:V$4001))</f>
        <v>9.7800000000000005E-3</v>
      </c>
      <c r="W2868">
        <f>(training!W2868 - MIN(training!W$3:W$4001)) / (MAX(training!W$3:W$4001) - MIN(training!W$3:W$4001))</f>
        <v>0</v>
      </c>
      <c r="X2868">
        <f>(training!X2868 - MIN(training!X$3:X$4001)) / (MAX(training!X$3:X$4001) - MIN(training!X$3:X$4001))</f>
        <v>8.9281728494263642E-3</v>
      </c>
      <c r="Y2868">
        <f>(training!Y2868 - MIN(training!Y$3:Y$4001)) / (MAX(training!Y$3:Y$4001) - MIN(training!Y$3:Y$4001))</f>
        <v>0</v>
      </c>
      <c r="Z2868">
        <f>(training!Z2868 - MIN(training!Z$3:Z$4001)) / (MAX(training!Z$3:Z$4001) - MIN(training!Z$3:Z$4001))</f>
        <v>6.024096385542169E-3</v>
      </c>
      <c r="AA2868">
        <f>(training!AA2868 - MIN(training!AA$3:AA$4001)) / (MAX(training!AA$3:AA$4001) - MIN(training!AA$3:AA$4001))</f>
        <v>1.513242765753803E-2</v>
      </c>
      <c r="AB2868">
        <v>0</v>
      </c>
    </row>
    <row r="2869" spans="1:28" x14ac:dyDescent="0.35">
      <c r="A2869">
        <v>1104</v>
      </c>
      <c r="B2869">
        <v>2</v>
      </c>
      <c r="C2869">
        <v>1</v>
      </c>
      <c r="D2869">
        <f>(training!D2869 - MIN(training!$D$3:$D$4001)) / (MAX(training!$D$3:$D$4001) - MIN(training!$D$3:$D$4001))</f>
        <v>0.14141414141414141</v>
      </c>
      <c r="E2869">
        <f t="shared" si="88"/>
        <v>0</v>
      </c>
      <c r="F2869">
        <f t="shared" si="89"/>
        <v>1</v>
      </c>
      <c r="G2869">
        <v>3</v>
      </c>
      <c r="H2869">
        <v>2</v>
      </c>
      <c r="I2869">
        <f>(training!I2869 - MIN(training!I$3:I$4001)) / (MAX(training!I$3:I$4001) - MIN(training!I$3:I$4001))</f>
        <v>0.12962962962962962</v>
      </c>
      <c r="J2869">
        <v>-2</v>
      </c>
      <c r="K2869">
        <v>-1</v>
      </c>
      <c r="L2869">
        <v>-1</v>
      </c>
      <c r="M2869">
        <v>-1</v>
      </c>
      <c r="N2869">
        <v>-1</v>
      </c>
      <c r="O2869">
        <v>-1</v>
      </c>
      <c r="P2869">
        <f>(training!P2869 - MIN(training!P$3:P$4001)) / (MAX(training!P$3:P$4001) - MIN(training!P$3:P$4001))</f>
        <v>1.6456276809511113E-2</v>
      </c>
      <c r="Q2869">
        <f>(training!Q2869 - MIN(training!Q$3:Q$4001)) / (MAX(training!Q$3:Q$4001) - MIN(training!Q$3:Q$4001))</f>
        <v>2.6764885216158472E-2</v>
      </c>
      <c r="R2869">
        <f>(training!R2869 - MIN(training!R$3:R$4001)) / (MAX(training!R$3:R$4001) - MIN(training!R$3:R$4001))</f>
        <v>2.5657818310994982E-2</v>
      </c>
      <c r="S2869">
        <f>(training!S2869 - MIN(training!S$3:S$4001)) / (MAX(training!S$3:S$4001) - MIN(training!S$3:S$4001))</f>
        <v>1.7298965569730835E-2</v>
      </c>
      <c r="T2869">
        <f>(training!T2869 - MIN(training!T$3:T$4001)) / (MAX(training!T$3:T$4001) - MIN(training!T$3:T$4001))</f>
        <v>3.3302773608956927E-2</v>
      </c>
      <c r="U2869">
        <f>(training!U2869 - MIN(training!U$3:U$4001)) / (MAX(training!U$3:U$4001) - MIN(training!U$3:U$4001))</f>
        <v>0.26512083991986274</v>
      </c>
      <c r="V2869">
        <f>(training!V2869 - MIN(training!V$3:V$4001)) / (MAX(training!V$3:V$4001) - MIN(training!V$3:V$4001))</f>
        <v>2.2919999999999999E-2</v>
      </c>
      <c r="W2869">
        <f>(training!W2869 - MIN(training!W$3:W$4001)) / (MAX(training!W$3:W$4001) - MIN(training!W$3:W$4001))</f>
        <v>6.967285690646709E-4</v>
      </c>
      <c r="X2869">
        <f>(training!X2869 - MIN(training!X$3:X$4001)) / (MAX(training!X$3:X$4001) - MIN(training!X$3:X$4001))</f>
        <v>7.6224275701977586E-4</v>
      </c>
      <c r="Y2869">
        <f>(training!Y2869 - MIN(training!Y$3:Y$4001)) / (MAX(training!Y$3:Y$4001) - MIN(training!Y$3:Y$4001))</f>
        <v>1.7004878048780488E-2</v>
      </c>
      <c r="Z2869">
        <f>(training!Z2869 - MIN(training!Z$3:Z$4001)) / (MAX(training!Z$3:Z$4001) - MIN(training!Z$3:Z$4001))</f>
        <v>1.6234939759036143E-2</v>
      </c>
      <c r="AA2869">
        <f>(training!AA2869 - MIN(training!AA$3:AA$4001)) / (MAX(training!AA$3:AA$4001) - MIN(training!AA$3:AA$4001))</f>
        <v>2.2698641486307044E-3</v>
      </c>
      <c r="AB2869">
        <v>0</v>
      </c>
    </row>
    <row r="2870" spans="1:28" x14ac:dyDescent="0.35">
      <c r="A2870">
        <v>1106</v>
      </c>
      <c r="B2870">
        <v>2</v>
      </c>
      <c r="C2870">
        <v>1</v>
      </c>
      <c r="D2870">
        <f>(training!D2870 - MIN(training!$D$3:$D$4001)) / (MAX(training!$D$3:$D$4001) - MIN(training!$D$3:$D$4001))</f>
        <v>0.37373737373737376</v>
      </c>
      <c r="E2870">
        <f t="shared" si="88"/>
        <v>0</v>
      </c>
      <c r="F2870">
        <f t="shared" si="89"/>
        <v>1</v>
      </c>
      <c r="G2870">
        <v>1</v>
      </c>
      <c r="H2870">
        <v>1</v>
      </c>
      <c r="I2870">
        <f>(training!I2870 - MIN(training!I$3:I$4001)) / (MAX(training!I$3:I$4001) - MIN(training!I$3:I$4001))</f>
        <v>0.35185185185185186</v>
      </c>
      <c r="J2870">
        <v>-1</v>
      </c>
      <c r="K2870">
        <v>-1</v>
      </c>
      <c r="L2870">
        <v>-2</v>
      </c>
      <c r="M2870">
        <v>-2</v>
      </c>
      <c r="N2870">
        <v>-2</v>
      </c>
      <c r="O2870">
        <v>-2</v>
      </c>
      <c r="P2870">
        <f>(training!P2870 - MIN(training!P$3:P$4001)) / (MAX(training!P$3:P$4001) - MIN(training!P$3:P$4001))</f>
        <v>2.1452716680100153E-2</v>
      </c>
      <c r="Q2870">
        <f>(training!Q2870 - MIN(training!Q$3:Q$4001)) / (MAX(training!Q$3:Q$4001) - MIN(training!Q$3:Q$4001))</f>
        <v>7.8483296732713023E-2</v>
      </c>
      <c r="R2870">
        <f>(training!R2870 - MIN(training!R$3:R$4001)) / (MAX(training!R$3:R$4001) - MIN(training!R$3:R$4001))</f>
        <v>0.10585028562000502</v>
      </c>
      <c r="S2870">
        <f>(training!S2870 - MIN(training!S$3:S$4001)) / (MAX(training!S$3:S$4001) - MIN(training!S$3:S$4001))</f>
        <v>4.3617483614350985E-2</v>
      </c>
      <c r="T2870">
        <f>(training!T2870 - MIN(training!T$3:T$4001)) / (MAX(training!T$3:T$4001) - MIN(training!T$3:T$4001))</f>
        <v>2.9654444870047911E-2</v>
      </c>
      <c r="U2870">
        <f>(training!U2870 - MIN(training!U$3:U$4001)) / (MAX(training!U$3:U$4001) - MIN(training!U$3:U$4001))</f>
        <v>0.26097872304454045</v>
      </c>
      <c r="V2870">
        <f>(training!V2870 - MIN(training!V$3:V$4001)) / (MAX(training!V$3:V$4001) - MIN(training!V$3:V$4001))</f>
        <v>0.16364666666666666</v>
      </c>
      <c r="W2870">
        <f>(training!W2870 - MIN(training!W$3:W$4001)) / (MAX(training!W$3:W$4001) - MIN(training!W$3:W$4001))</f>
        <v>0</v>
      </c>
      <c r="X2870">
        <f>(training!X2870 - MIN(training!X$3:X$4001)) / (MAX(training!X$3:X$4001) - MIN(training!X$3:X$4001))</f>
        <v>2.7390518280433908E-2</v>
      </c>
      <c r="Y2870">
        <f>(training!Y2870 - MIN(training!Y$3:Y$4001)) / (MAX(training!Y$3:Y$4001) - MIN(training!Y$3:Y$4001))</f>
        <v>0</v>
      </c>
      <c r="Z2870">
        <f>(training!Z2870 - MIN(training!Z$3:Z$4001)) / (MAX(training!Z$3:Z$4001) - MIN(training!Z$3:Z$4001))</f>
        <v>0</v>
      </c>
      <c r="AA2870">
        <f>(training!AA2870 - MIN(training!AA$3:AA$4001)) / (MAX(training!AA$3:AA$4001) - MIN(training!AA$3:AA$4001))</f>
        <v>0</v>
      </c>
      <c r="AB2870">
        <v>0</v>
      </c>
    </row>
    <row r="2871" spans="1:28" x14ac:dyDescent="0.35">
      <c r="A2871">
        <v>1107</v>
      </c>
      <c r="B2871">
        <v>2</v>
      </c>
      <c r="C2871">
        <v>1</v>
      </c>
      <c r="D2871">
        <f>(training!D2871 - MIN(training!$D$3:$D$4001)) / (MAX(training!$D$3:$D$4001) - MIN(training!$D$3:$D$4001))</f>
        <v>0.19191919191919191</v>
      </c>
      <c r="E2871">
        <f t="shared" si="88"/>
        <v>0</v>
      </c>
      <c r="F2871">
        <f t="shared" si="89"/>
        <v>1</v>
      </c>
      <c r="G2871">
        <v>1</v>
      </c>
      <c r="H2871">
        <v>1</v>
      </c>
      <c r="I2871">
        <f>(training!I2871 - MIN(training!I$3:I$4001)) / (MAX(training!I$3:I$4001) - MIN(training!I$3:I$4001))</f>
        <v>0.37037037037037035</v>
      </c>
      <c r="J2871">
        <v>-2</v>
      </c>
      <c r="K2871">
        <v>-2</v>
      </c>
      <c r="L2871">
        <v>-2</v>
      </c>
      <c r="M2871">
        <v>-2</v>
      </c>
      <c r="N2871">
        <v>-2</v>
      </c>
      <c r="O2871">
        <v>-2</v>
      </c>
      <c r="P2871">
        <f>(training!P2871 - MIN(training!P$3:P$4001)) / (MAX(training!P$3:P$4001) - MIN(training!P$3:P$4001))</f>
        <v>2.267654308880301E-2</v>
      </c>
      <c r="Q2871">
        <f>(training!Q2871 - MIN(training!Q$3:Q$4001)) / (MAX(training!Q$3:Q$4001) - MIN(training!Q$3:Q$4001))</f>
        <v>2.4492507200325191E-2</v>
      </c>
      <c r="R2871">
        <f>(training!R2871 - MIN(training!R$3:R$4001)) / (MAX(training!R$3:R$4001) - MIN(training!R$3:R$4001))</f>
        <v>2.5253758180113172E-2</v>
      </c>
      <c r="S2871">
        <f>(training!S2871 - MIN(training!S$3:S$4001)) / (MAX(training!S$3:S$4001) - MIN(training!S$3:S$4001))</f>
        <v>1.7775478553606609E-2</v>
      </c>
      <c r="T2871">
        <f>(training!T2871 - MIN(training!T$3:T$4001)) / (MAX(training!T$3:T$4001) - MIN(training!T$3:T$4001))</f>
        <v>2.9654444870047911E-2</v>
      </c>
      <c r="U2871">
        <f>(training!U2871 - MIN(training!U$3:U$4001)) / (MAX(training!U$3:U$4001) - MIN(training!U$3:U$4001))</f>
        <v>0.26097872304454045</v>
      </c>
      <c r="V2871">
        <f>(training!V2871 - MIN(training!V$3:V$4001)) / (MAX(training!V$3:V$4001) - MIN(training!V$3:V$4001))</f>
        <v>0</v>
      </c>
      <c r="W2871">
        <f>(training!W2871 - MIN(training!W$3:W$4001)) / (MAX(training!W$3:W$4001) - MIN(training!W$3:W$4001))</f>
        <v>0</v>
      </c>
      <c r="X2871">
        <f>(training!X2871 - MIN(training!X$3:X$4001)) / (MAX(training!X$3:X$4001) - MIN(training!X$3:X$4001))</f>
        <v>1.2443640908887997E-3</v>
      </c>
      <c r="Y2871">
        <f>(training!Y2871 - MIN(training!Y$3:Y$4001)) / (MAX(training!Y$3:Y$4001) - MIN(training!Y$3:Y$4001))</f>
        <v>0</v>
      </c>
      <c r="Z2871">
        <f>(training!Z2871 - MIN(training!Z$3:Z$4001)) / (MAX(training!Z$3:Z$4001) - MIN(training!Z$3:Z$4001))</f>
        <v>0</v>
      </c>
      <c r="AA2871">
        <f>(training!AA2871 - MIN(training!AA$3:AA$4001)) / (MAX(training!AA$3:AA$4001) - MIN(training!AA$3:AA$4001))</f>
        <v>0</v>
      </c>
      <c r="AB2871">
        <v>0</v>
      </c>
    </row>
    <row r="2872" spans="1:28" x14ac:dyDescent="0.35">
      <c r="A2872">
        <v>1108</v>
      </c>
      <c r="B2872">
        <v>2</v>
      </c>
      <c r="C2872">
        <v>1</v>
      </c>
      <c r="D2872">
        <f>(training!D2872 - MIN(training!$D$3:$D$4001)) / (MAX(training!$D$3:$D$4001) - MIN(training!$D$3:$D$4001))</f>
        <v>0.1111111111111111</v>
      </c>
      <c r="E2872">
        <f t="shared" si="88"/>
        <v>0</v>
      </c>
      <c r="F2872">
        <f t="shared" si="89"/>
        <v>1</v>
      </c>
      <c r="G2872">
        <v>2</v>
      </c>
      <c r="H2872">
        <v>1</v>
      </c>
      <c r="I2872">
        <f>(training!I2872 - MIN(training!I$3:I$4001)) / (MAX(training!I$3:I$4001) - MIN(training!I$3:I$4001))</f>
        <v>0.48148148148148145</v>
      </c>
      <c r="J2872">
        <v>-1</v>
      </c>
      <c r="K2872">
        <v>-1</v>
      </c>
      <c r="L2872">
        <v>-1</v>
      </c>
      <c r="M2872">
        <v>-1</v>
      </c>
      <c r="N2872">
        <v>-1</v>
      </c>
      <c r="O2872">
        <v>-1</v>
      </c>
      <c r="P2872">
        <f>(training!P2872 - MIN(training!P$3:P$4001)) / (MAX(training!P$3:P$4001) - MIN(training!P$3:P$4001))</f>
        <v>1.5909743313137131E-2</v>
      </c>
      <c r="Q2872">
        <f>(training!Q2872 - MIN(training!Q$3:Q$4001)) / (MAX(training!Q$3:Q$4001) - MIN(training!Q$3:Q$4001))</f>
        <v>2.6983001779632872E-2</v>
      </c>
      <c r="R2872">
        <f>(training!R2872 - MIN(training!R$3:R$4001)) / (MAX(training!R$3:R$4001) - MIN(training!R$3:R$4001))</f>
        <v>3.1052021058267154E-2</v>
      </c>
      <c r="S2872">
        <f>(training!S2872 - MIN(training!S$3:S$4001)) / (MAX(training!S$3:S$4001) - MIN(training!S$3:S$4001))</f>
        <v>1.8467084203815192E-2</v>
      </c>
      <c r="T2872">
        <f>(training!T2872 - MIN(training!T$3:T$4001)) / (MAX(training!T$3:T$4001) - MIN(training!T$3:T$4001))</f>
        <v>3.0179820953505264E-2</v>
      </c>
      <c r="U2872">
        <f>(training!U2872 - MIN(training!U$3:U$4001)) / (MAX(training!U$3:U$4001) - MIN(training!U$3:U$4001))</f>
        <v>0.26124461774562791</v>
      </c>
      <c r="V2872">
        <f>(training!V2872 - MIN(training!V$3:V$4001)) / (MAX(training!V$3:V$4001) - MIN(training!V$3:V$4001))</f>
        <v>8.3733333333333333E-3</v>
      </c>
      <c r="W2872">
        <f>(training!W2872 - MIN(training!W$3:W$4001)) / (MAX(training!W$3:W$4001) - MIN(training!W$3:W$4001))</f>
        <v>9.9980549660780276E-3</v>
      </c>
      <c r="X2872">
        <f>(training!X2872 - MIN(training!X$3:X$4001)) / (MAX(training!X$3:X$4001) - MIN(training!X$3:X$4001))</f>
        <v>1.944109637962591E-3</v>
      </c>
      <c r="Y2872">
        <f>(training!Y2872 - MIN(training!Y$3:Y$4001)) / (MAX(training!Y$3:Y$4001) - MIN(training!Y$3:Y$4001))</f>
        <v>2.4487804878048779E-3</v>
      </c>
      <c r="Z2872">
        <f>(training!Z2872 - MIN(training!Z$3:Z$4001)) / (MAX(training!Z$3:Z$4001) - MIN(training!Z$3:Z$4001))</f>
        <v>1.0421686746987951E-3</v>
      </c>
      <c r="AA2872">
        <f>(training!AA2872 - MIN(training!AA$3:AA$4001)) / (MAX(training!AA$3:AA$4001) - MIN(training!AA$3:AA$4001))</f>
        <v>6.1475487358748243E-4</v>
      </c>
      <c r="AB2872">
        <v>0</v>
      </c>
    </row>
    <row r="2873" spans="1:28" x14ac:dyDescent="0.35">
      <c r="A2873">
        <v>1110</v>
      </c>
      <c r="B2873">
        <v>2</v>
      </c>
      <c r="C2873">
        <v>1</v>
      </c>
      <c r="D2873">
        <f>(training!D2873 - MIN(training!$D$3:$D$4001)) / (MAX(training!$D$3:$D$4001) - MIN(training!$D$3:$D$4001))</f>
        <v>2.0202020202020204E-2</v>
      </c>
      <c r="E2873">
        <f t="shared" si="88"/>
        <v>0</v>
      </c>
      <c r="F2873">
        <f t="shared" si="89"/>
        <v>1</v>
      </c>
      <c r="G2873">
        <v>2</v>
      </c>
      <c r="H2873">
        <v>2</v>
      </c>
      <c r="I2873">
        <f>(training!I2873 - MIN(training!I$3:I$4001)) / (MAX(training!I$3:I$4001) - MIN(training!I$3:I$4001))</f>
        <v>0.22222222222222221</v>
      </c>
      <c r="J2873">
        <v>1</v>
      </c>
      <c r="K2873">
        <v>2</v>
      </c>
      <c r="L2873">
        <v>0</v>
      </c>
      <c r="M2873">
        <v>0</v>
      </c>
      <c r="N2873">
        <v>0</v>
      </c>
      <c r="O2873">
        <v>0</v>
      </c>
      <c r="P2873">
        <f>(training!P2873 - MIN(training!P$3:P$4001)) / (MAX(training!P$3:P$4001) - MIN(training!P$3:P$4001))</f>
        <v>4.6455347191788308E-2</v>
      </c>
      <c r="Q2873">
        <f>(training!Q2873 - MIN(training!Q$3:Q$4001)) / (MAX(training!Q$3:Q$4001) - MIN(training!Q$3:Q$4001))</f>
        <v>3.5387429545871402E-2</v>
      </c>
      <c r="R2873">
        <f>(training!R2873 - MIN(training!R$3:R$4001)) / (MAX(training!R$3:R$4001) - MIN(training!R$3:R$4001))</f>
        <v>4.5451713972567684E-2</v>
      </c>
      <c r="S2873">
        <f>(training!S2873 - MIN(training!S$3:S$4001)) / (MAX(training!S$3:S$4001) - MIN(training!S$3:S$4001))</f>
        <v>3.0219968100103023E-2</v>
      </c>
      <c r="T2873">
        <f>(training!T2873 - MIN(training!T$3:T$4001)) / (MAX(training!T$3:T$4001) - MIN(training!T$3:T$4001))</f>
        <v>4.3304803946809335E-2</v>
      </c>
      <c r="U2873">
        <f>(training!U2873 - MIN(training!U$3:U$4001)) / (MAX(training!U$3:U$4001) - MIN(training!U$3:U$4001))</f>
        <v>0.27121874296358855</v>
      </c>
      <c r="V2873">
        <f>(training!V2873 - MIN(training!V$3:V$4001)) / (MAX(training!V$3:V$4001) - MIN(training!V$3:V$4001))</f>
        <v>0</v>
      </c>
      <c r="W2873">
        <f>(training!W2873 - MIN(training!W$3:W$4001)) / (MAX(training!W$3:W$4001) - MIN(training!W$3:W$4001))</f>
        <v>3.4836428453233546E-3</v>
      </c>
      <c r="X2873">
        <f>(training!X2873 - MIN(training!X$3:X$4001)) / (MAX(training!X$3:X$4001) - MIN(training!X$3:X$4001))</f>
        <v>6.6961296370697738E-4</v>
      </c>
      <c r="Y2873">
        <f>(training!Y2873 - MIN(training!Y$3:Y$4001)) / (MAX(training!Y$3:Y$4001) - MIN(training!Y$3:Y$4001))</f>
        <v>4.8780487804878049E-3</v>
      </c>
      <c r="Z2873">
        <f>(training!Z2873 - MIN(training!Z$3:Z$4001)) / (MAX(training!Z$3:Z$4001) - MIN(training!Z$3:Z$4001))</f>
        <v>1.957831325301205E-3</v>
      </c>
      <c r="AA2873">
        <f>(training!AA2873 - MIN(training!AA$3:AA$4001)) / (MAX(training!AA$3:AA$4001) - MIN(training!AA$3:AA$4001))</f>
        <v>1.2295097471749649E-3</v>
      </c>
      <c r="AB2873">
        <v>0</v>
      </c>
    </row>
    <row r="2874" spans="1:28" x14ac:dyDescent="0.35">
      <c r="A2874">
        <v>1111</v>
      </c>
      <c r="B2874">
        <v>1</v>
      </c>
      <c r="C2874">
        <v>1</v>
      </c>
      <c r="D2874">
        <f>(training!D2874 - MIN(training!$D$3:$D$4001)) / (MAX(training!$D$3:$D$4001) - MIN(training!$D$3:$D$4001))</f>
        <v>0.10101010101010101</v>
      </c>
      <c r="E2874">
        <f t="shared" si="88"/>
        <v>1</v>
      </c>
      <c r="F2874">
        <f t="shared" si="89"/>
        <v>0</v>
      </c>
      <c r="G2874">
        <v>2</v>
      </c>
      <c r="H2874">
        <v>2</v>
      </c>
      <c r="I2874">
        <f>(training!I2874 - MIN(training!I$3:I$4001)) / (MAX(training!I$3:I$4001) - MIN(training!I$3:I$4001))</f>
        <v>0.14814814814814814</v>
      </c>
      <c r="J2874">
        <v>1</v>
      </c>
      <c r="K2874">
        <v>2</v>
      </c>
      <c r="L2874">
        <v>2</v>
      </c>
      <c r="M2874">
        <v>2</v>
      </c>
      <c r="N2874">
        <v>0</v>
      </c>
      <c r="O2874">
        <v>0</v>
      </c>
      <c r="P2874">
        <f>(training!P2874 - MIN(training!P$3:P$4001)) / (MAX(training!P$3:P$4001) - MIN(training!P$3:P$4001))</f>
        <v>0.10018725156987916</v>
      </c>
      <c r="Q2874">
        <f>(training!Q2874 - MIN(training!Q$3:Q$4001)) / (MAX(training!Q$3:Q$4001) - MIN(training!Q$3:Q$4001))</f>
        <v>0.10912173382839184</v>
      </c>
      <c r="R2874">
        <f>(training!R2874 - MIN(training!R$3:R$4001)) / (MAX(training!R$3:R$4001) - MIN(training!R$3:R$4001))</f>
        <v>0.17050327372885207</v>
      </c>
      <c r="S2874">
        <f>(training!S2874 - MIN(training!S$3:S$4001)) / (MAX(training!S$3:S$4001) - MIN(training!S$3:S$4001))</f>
        <v>0.10920199517751211</v>
      </c>
      <c r="T2874">
        <f>(training!T2874 - MIN(training!T$3:T$4001)) / (MAX(training!T$3:T$4001) - MIN(training!T$3:T$4001))</f>
        <v>0.11955131626593658</v>
      </c>
      <c r="U2874">
        <f>(training!U2874 - MIN(training!U$3:U$4001)) / (MAX(training!U$3:U$4001) - MIN(training!U$3:U$4001))</f>
        <v>0.32918839869142918</v>
      </c>
      <c r="V2874">
        <f>(training!V2874 - MIN(training!V$3:V$4001)) / (MAX(training!V$3:V$4001) - MIN(training!V$3:V$4001))</f>
        <v>1.2999999999999999E-2</v>
      </c>
      <c r="W2874">
        <f>(training!W2874 - MIN(training!W$3:W$4001)) / (MAX(training!W$3:W$4001) - MIN(training!W$3:W$4001))</f>
        <v>9.2897142541956117E-3</v>
      </c>
      <c r="X2874">
        <f>(training!X2874 - MIN(training!X$3:X$4001)) / (MAX(training!X$3:X$4001) - MIN(training!X$3:X$4001))</f>
        <v>0</v>
      </c>
      <c r="Y2874">
        <f>(training!Y2874 - MIN(training!Y$3:Y$4001)) / (MAX(training!Y$3:Y$4001) - MIN(training!Y$3:Y$4001))</f>
        <v>1.6585365853658537E-2</v>
      </c>
      <c r="Z2874">
        <f>(training!Z2874 - MIN(training!Z$3:Z$4001)) / (MAX(training!Z$3:Z$4001) - MIN(training!Z$3:Z$4001))</f>
        <v>1.355421686746988E-2</v>
      </c>
      <c r="AA2874">
        <f>(training!AA2874 - MIN(training!AA$3:AA$4001)) / (MAX(training!AA$3:AA$4001) - MIN(training!AA$3:AA$4001))</f>
        <v>4.9180389886998594E-3</v>
      </c>
      <c r="AB2874">
        <v>0</v>
      </c>
    </row>
    <row r="2875" spans="1:28" x14ac:dyDescent="0.35">
      <c r="A2875">
        <v>1112</v>
      </c>
      <c r="B2875">
        <v>2</v>
      </c>
      <c r="C2875">
        <v>1</v>
      </c>
      <c r="D2875">
        <f>(training!D2875 - MIN(training!$D$3:$D$4001)) / (MAX(training!$D$3:$D$4001) - MIN(training!$D$3:$D$4001))</f>
        <v>4.0404040404040407E-2</v>
      </c>
      <c r="E2875">
        <f t="shared" si="88"/>
        <v>0</v>
      </c>
      <c r="F2875">
        <f t="shared" si="89"/>
        <v>1</v>
      </c>
      <c r="G2875">
        <v>3</v>
      </c>
      <c r="H2875">
        <v>1</v>
      </c>
      <c r="I2875">
        <f>(training!I2875 - MIN(training!I$3:I$4001)) / (MAX(training!I$3:I$4001) - MIN(training!I$3:I$4001))</f>
        <v>0.42592592592592593</v>
      </c>
      <c r="J2875">
        <v>-1</v>
      </c>
      <c r="K2875">
        <v>-1</v>
      </c>
      <c r="L2875">
        <v>-1</v>
      </c>
      <c r="M2875">
        <v>-1</v>
      </c>
      <c r="N2875">
        <v>-1</v>
      </c>
      <c r="O2875">
        <v>-1</v>
      </c>
      <c r="P2875">
        <f>(training!P2875 - MIN(training!P$3:P$4001)) / (MAX(training!P$3:P$4001) - MIN(training!P$3:P$4001))</f>
        <v>1.8193946860599226E-2</v>
      </c>
      <c r="Q2875">
        <f>(training!Q2875 - MIN(training!Q$3:Q$4001)) / (MAX(training!Q$3:Q$4001) - MIN(training!Q$3:Q$4001))</f>
        <v>2.4646180233682154E-2</v>
      </c>
      <c r="R2875">
        <f>(training!R2875 - MIN(training!R$3:R$4001)) / (MAX(training!R$3:R$4001) - MIN(training!R$3:R$4001))</f>
        <v>2.8489606394925003E-2</v>
      </c>
      <c r="S2875">
        <f>(training!S2875 - MIN(training!S$3:S$4001)) / (MAX(training!S$3:S$4001) - MIN(training!S$3:S$4001))</f>
        <v>1.8170366628207361E-2</v>
      </c>
      <c r="T2875">
        <f>(training!T2875 - MIN(training!T$3:T$4001)) / (MAX(training!T$3:T$4001) - MIN(training!T$3:T$4001))</f>
        <v>3.1606290279705206E-2</v>
      </c>
      <c r="U2875">
        <f>(training!U2875 - MIN(training!U$3:U$4001)) / (MAX(training!U$3:U$4001) - MIN(training!U$3:U$4001))</f>
        <v>0.26162040534340764</v>
      </c>
      <c r="V2875">
        <f>(training!V2875 - MIN(training!V$3:V$4001)) / (MAX(training!V$3:V$4001) - MIN(training!V$3:V$4001))</f>
        <v>5.1666666666666668E-4</v>
      </c>
      <c r="W2875">
        <f>(training!W2875 - MIN(training!W$3:W$4001)) / (MAX(training!W$3:W$4001) - MIN(training!W$3:W$4001))</f>
        <v>5.5796346239262396E-3</v>
      </c>
      <c r="X2875">
        <f>(training!X2875 - MIN(training!X$3:X$4001)) / (MAX(training!X$3:X$4001) - MIN(training!X$3:X$4001))</f>
        <v>1.6438998259006295E-3</v>
      </c>
      <c r="Y2875">
        <f>(training!Y2875 - MIN(training!Y$3:Y$4001)) / (MAX(training!Y$3:Y$4001) - MIN(training!Y$3:Y$4001))</f>
        <v>9.0975609756097555E-3</v>
      </c>
      <c r="Z2875">
        <f>(training!Z2875 - MIN(training!Z$3:Z$4001)) / (MAX(training!Z$3:Z$4001) - MIN(training!Z$3:Z$4001))</f>
        <v>2.5150602409638556E-3</v>
      </c>
      <c r="AA2875">
        <f>(training!AA2875 - MIN(training!AA$3:AA$4001)) / (MAX(training!AA$3:AA$4001) - MIN(training!AA$3:AA$4001))</f>
        <v>3.4672174870334009E-3</v>
      </c>
      <c r="AB2875">
        <v>0</v>
      </c>
    </row>
    <row r="2876" spans="1:28" x14ac:dyDescent="0.35">
      <c r="A2876">
        <v>1113</v>
      </c>
      <c r="B2876">
        <v>2</v>
      </c>
      <c r="C2876">
        <v>1</v>
      </c>
      <c r="D2876">
        <f>(training!D2876 - MIN(training!$D$3:$D$4001)) / (MAX(training!$D$3:$D$4001) - MIN(training!$D$3:$D$4001))</f>
        <v>8.0808080808080815E-2</v>
      </c>
      <c r="E2876">
        <f t="shared" si="88"/>
        <v>0</v>
      </c>
      <c r="F2876">
        <f t="shared" si="89"/>
        <v>1</v>
      </c>
      <c r="G2876">
        <v>2</v>
      </c>
      <c r="H2876">
        <v>1</v>
      </c>
      <c r="I2876">
        <f>(training!I2876 - MIN(training!I$3:I$4001)) / (MAX(training!I$3:I$4001) - MIN(training!I$3:I$4001))</f>
        <v>5.5555555555555552E-2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f>(training!P2876 - MIN(training!P$3:P$4001)) / (MAX(training!P$3:P$4001) - MIN(training!P$3:P$4001))</f>
        <v>0.10065818977890421</v>
      </c>
      <c r="Q2876">
        <f>(training!Q2876 - MIN(training!Q$3:Q$4001)) / (MAX(training!Q$3:Q$4001) - MIN(training!Q$3:Q$4001))</f>
        <v>0.10365593103550838</v>
      </c>
      <c r="R2876">
        <f>(training!R2876 - MIN(training!R$3:R$4001)) / (MAX(training!R$3:R$4001) - MIN(training!R$3:R$4001))</f>
        <v>0.15249229339479536</v>
      </c>
      <c r="S2876">
        <f>(training!S2876 - MIN(training!S$3:S$4001)) / (MAX(training!S$3:S$4001) - MIN(training!S$3:S$4001))</f>
        <v>9.9566946765116598E-2</v>
      </c>
      <c r="T2876">
        <f>(training!T2876 - MIN(training!T$3:T$4001)) / (MAX(training!T$3:T$4001) - MIN(training!T$3:T$4001))</f>
        <v>0.10755139161868162</v>
      </c>
      <c r="U2876">
        <f>(training!U2876 - MIN(training!U$3:U$4001)) / (MAX(training!U$3:U$4001) - MIN(training!U$3:U$4001))</f>
        <v>0.31354210934420068</v>
      </c>
      <c r="V2876">
        <f>(training!V2876 - MIN(training!V$3:V$4001)) / (MAX(training!V$3:V$4001) - MIN(training!V$3:V$4001))</f>
        <v>1.6686666666666666E-2</v>
      </c>
      <c r="W2876">
        <f>(training!W2876 - MIN(training!W$3:W$4001)) / (MAX(training!W$3:W$4001) - MIN(training!W$3:W$4001))</f>
        <v>1.1632464067675569E-2</v>
      </c>
      <c r="X2876">
        <f>(training!X2876 - MIN(training!X$3:X$4001)) / (MAX(training!X$3:X$4001) - MIN(training!X$3:X$4001))</f>
        <v>5.5868041605285478E-3</v>
      </c>
      <c r="Y2876">
        <f>(training!Y2876 - MIN(training!Y$3:Y$4001)) / (MAX(training!Y$3:Y$4001) - MIN(training!Y$3:Y$4001))</f>
        <v>1.9526829268292682E-2</v>
      </c>
      <c r="Z2876">
        <f>(training!Z2876 - MIN(training!Z$3:Z$4001)) / (MAX(training!Z$3:Z$4001) - MIN(training!Z$3:Z$4001))</f>
        <v>9.0783132530120481E-3</v>
      </c>
      <c r="AA2876">
        <f>(training!AA2876 - MIN(training!AA$3:AA$4001)) / (MAX(training!AA$3:AA$4001) - MIN(training!AA$3:AA$4001))</f>
        <v>7.5794547029693609E-3</v>
      </c>
      <c r="AB2876">
        <v>0</v>
      </c>
    </row>
    <row r="2877" spans="1:28" x14ac:dyDescent="0.35">
      <c r="A2877">
        <v>1114</v>
      </c>
      <c r="B2877">
        <v>1</v>
      </c>
      <c r="C2877">
        <v>1</v>
      </c>
      <c r="D2877">
        <f>(training!D2877 - MIN(training!$D$3:$D$4001)) / (MAX(training!$D$3:$D$4001) - MIN(training!$D$3:$D$4001))</f>
        <v>0.10101010101010101</v>
      </c>
      <c r="E2877">
        <f t="shared" si="88"/>
        <v>1</v>
      </c>
      <c r="F2877">
        <f t="shared" si="89"/>
        <v>0</v>
      </c>
      <c r="G2877">
        <v>1</v>
      </c>
      <c r="H2877">
        <v>2</v>
      </c>
      <c r="I2877">
        <f>(training!I2877 - MIN(training!I$3:I$4001)) / (MAX(training!I$3:I$4001) - MIN(training!I$3:I$4001))</f>
        <v>0.22222222222222221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f>(training!P2877 - MIN(training!P$3:P$4001)) / (MAX(training!P$3:P$4001) - MIN(training!P$3:P$4001))</f>
        <v>2.7601473903791716E-2</v>
      </c>
      <c r="Q2877">
        <f>(training!Q2877 - MIN(training!Q$3:Q$4001)) / (MAX(training!Q$3:Q$4001) - MIN(training!Q$3:Q$4001))</f>
        <v>0.11207027319099575</v>
      </c>
      <c r="R2877">
        <f>(training!R2877 - MIN(training!R$3:R$4001)) / (MAX(training!R$3:R$4001) - MIN(training!R$3:R$4001))</f>
        <v>0.11613024878318975</v>
      </c>
      <c r="S2877">
        <f>(training!S2877 - MIN(training!S$3:S$4001)) / (MAX(training!S$3:S$4001) - MIN(training!S$3:S$4001))</f>
        <v>4.267328196111566E-2</v>
      </c>
      <c r="T2877">
        <f>(training!T2877 - MIN(training!T$3:T$4001)) / (MAX(training!T$3:T$4001) - MIN(training!T$3:T$4001))</f>
        <v>5.7458561223058778E-2</v>
      </c>
      <c r="U2877">
        <f>(training!U2877 - MIN(training!U$3:U$4001)) / (MAX(training!U$3:U$4001) - MIN(training!U$3:U$4001))</f>
        <v>0.26746086698579152</v>
      </c>
      <c r="V2877">
        <f>(training!V2877 - MIN(training!V$3:V$4001)) / (MAX(training!V$3:V$4001) - MIN(training!V$3:V$4001))</f>
        <v>0.26667999999999997</v>
      </c>
      <c r="W2877">
        <f>(training!W2877 - MIN(training!W$3:W$4001)) / (MAX(training!W$3:W$4001) - MIN(training!W$3:W$4001))</f>
        <v>4.3545535566541929E-3</v>
      </c>
      <c r="X2877">
        <f>(training!X2877 - MIN(training!X$3:X$4001)) / (MAX(training!X$3:X$4001) - MIN(training!X$3:X$4001))</f>
        <v>1.3406767555019865E-2</v>
      </c>
      <c r="Y2877">
        <f>(training!Y2877 - MIN(training!Y$3:Y$4001)) / (MAX(training!Y$3:Y$4001) - MIN(training!Y$3:Y$4001))</f>
        <v>3.4146341463414637E-2</v>
      </c>
      <c r="Z2877">
        <f>(training!Z2877 - MIN(training!Z$3:Z$4001)) / (MAX(training!Z$3:Z$4001) - MIN(training!Z$3:Z$4001))</f>
        <v>6.024096385542169E-3</v>
      </c>
      <c r="AA2877">
        <f>(training!AA2877 - MIN(training!AA$3:AA$4001)) / (MAX(training!AA$3:AA$4001) - MIN(training!AA$3:AA$4001))</f>
        <v>7.5662138287690148E-3</v>
      </c>
      <c r="AB2877">
        <v>0</v>
      </c>
    </row>
    <row r="2878" spans="1:28" x14ac:dyDescent="0.35">
      <c r="A2878">
        <v>1115</v>
      </c>
      <c r="B2878">
        <v>1</v>
      </c>
      <c r="C2878">
        <v>1</v>
      </c>
      <c r="D2878">
        <f>(training!D2878 - MIN(training!$D$3:$D$4001)) / (MAX(training!$D$3:$D$4001) - MIN(training!$D$3:$D$4001))</f>
        <v>4.0404040404040407E-2</v>
      </c>
      <c r="E2878">
        <f t="shared" si="88"/>
        <v>1</v>
      </c>
      <c r="F2878">
        <f t="shared" si="89"/>
        <v>0</v>
      </c>
      <c r="G2878">
        <v>3</v>
      </c>
      <c r="H2878">
        <v>1</v>
      </c>
      <c r="I2878">
        <f>(training!I2878 - MIN(training!I$3:I$4001)) / (MAX(training!I$3:I$4001) - MIN(training!I$3:I$4001))</f>
        <v>0.61111111111111116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f>(training!P2878 - MIN(training!P$3:P$4001)) / (MAX(training!P$3:P$4001) - MIN(training!P$3:P$4001))</f>
        <v>5.4135419763264164E-2</v>
      </c>
      <c r="Q2878">
        <f>(training!Q2878 - MIN(training!Q$3:Q$4001)) / (MAX(training!Q$3:Q$4001) - MIN(training!Q$3:Q$4001))</f>
        <v>6.383379517863251E-2</v>
      </c>
      <c r="R2878">
        <f>(training!R2878 - MIN(training!R$3:R$4001)) / (MAX(training!R$3:R$4001) - MIN(training!R$3:R$4001))</f>
        <v>9.3804242968091034E-2</v>
      </c>
      <c r="S2878">
        <f>(training!S2878 - MIN(training!S$3:S$4001)) / (MAX(training!S$3:S$4001) - MIN(training!S$3:S$4001))</f>
        <v>6.2522474426033495E-2</v>
      </c>
      <c r="T2878">
        <f>(training!T2878 - MIN(training!T$3:T$4001)) / (MAX(training!T$3:T$4001) - MIN(training!T$3:T$4001))</f>
        <v>7.4507119787840165E-2</v>
      </c>
      <c r="U2878">
        <f>(training!U2878 - MIN(training!U$3:U$4001)) / (MAX(training!U$3:U$4001) - MIN(training!U$3:U$4001))</f>
        <v>0.29600689174473799</v>
      </c>
      <c r="V2878">
        <f>(training!V2878 - MIN(training!V$3:V$4001)) / (MAX(training!V$3:V$4001) - MIN(training!V$3:V$4001))</f>
        <v>6.6666666666666671E-3</v>
      </c>
      <c r="W2878">
        <f>(training!W2878 - MIN(training!W$3:W$4001)) / (MAX(training!W$3:W$4001) - MIN(training!W$3:W$4001))</f>
        <v>5.8060714088722576E-3</v>
      </c>
      <c r="X2878">
        <f>(training!X2878 - MIN(training!X$3:X$4001)) / (MAX(training!X$3:X$4001) - MIN(training!X$3:X$4001))</f>
        <v>1.8325074773447613E-3</v>
      </c>
      <c r="Y2878">
        <f>(training!Y2878 - MIN(training!Y$3:Y$4001)) / (MAX(training!Y$3:Y$4001) - MIN(training!Y$3:Y$4001))</f>
        <v>9.7560975609756097E-3</v>
      </c>
      <c r="Z2878">
        <f>(training!Z2878 - MIN(training!Z$3:Z$4001)) / (MAX(training!Z$3:Z$4001) - MIN(training!Z$3:Z$4001))</f>
        <v>1.0843373493975903E-2</v>
      </c>
      <c r="AA2878">
        <f>(training!AA2878 - MIN(training!AA$3:AA$4001)) / (MAX(training!AA$3:AA$4001) - MIN(training!AA$3:AA$4001))</f>
        <v>0</v>
      </c>
      <c r="AB2878">
        <v>0</v>
      </c>
    </row>
    <row r="2879" spans="1:28" x14ac:dyDescent="0.35">
      <c r="A2879">
        <v>1116</v>
      </c>
      <c r="B2879">
        <v>1</v>
      </c>
      <c r="C2879">
        <v>1</v>
      </c>
      <c r="D2879">
        <f>(training!D2879 - MIN(training!$D$3:$D$4001)) / (MAX(training!$D$3:$D$4001) - MIN(training!$D$3:$D$4001))</f>
        <v>5.0505050505050504E-2</v>
      </c>
      <c r="E2879">
        <f t="shared" si="88"/>
        <v>1</v>
      </c>
      <c r="F2879">
        <f t="shared" si="89"/>
        <v>0</v>
      </c>
      <c r="G2879">
        <v>1</v>
      </c>
      <c r="H2879">
        <v>2</v>
      </c>
      <c r="I2879">
        <f>(training!I2879 - MIN(training!I$3:I$4001)) / (MAX(training!I$3:I$4001) - MIN(training!I$3:I$4001))</f>
        <v>0.1111111111111111</v>
      </c>
      <c r="J2879">
        <v>-2</v>
      </c>
      <c r="K2879">
        <v>-2</v>
      </c>
      <c r="L2879">
        <v>-2</v>
      </c>
      <c r="M2879">
        <v>-2</v>
      </c>
      <c r="N2879">
        <v>-1</v>
      </c>
      <c r="O2879">
        <v>-1</v>
      </c>
      <c r="P2879">
        <f>(training!P2879 - MIN(training!P$3:P$4001)) / (MAX(training!P$3:P$4001) - MIN(training!P$3:P$4001))</f>
        <v>2.6813852734250895E-2</v>
      </c>
      <c r="Q2879">
        <f>(training!Q2879 - MIN(training!Q$3:Q$4001)) / (MAX(training!Q$3:Q$4001) - MIN(training!Q$3:Q$4001))</f>
        <v>2.6332617844909208E-2</v>
      </c>
      <c r="R2879">
        <f>(training!R2879 - MIN(training!R$3:R$4001)) / (MAX(training!R$3:R$4001) - MIN(training!R$3:R$4001))</f>
        <v>2.523018800581173E-2</v>
      </c>
      <c r="S2879">
        <f>(training!S2879 - MIN(training!S$3:S$4001)) / (MAX(training!S$3:S$4001) - MIN(training!S$3:S$4001))</f>
        <v>2.1883196960906081E-2</v>
      </c>
      <c r="T2879">
        <f>(training!T2879 - MIN(training!T$3:T$4001)) / (MAX(training!T$3:T$4001) - MIN(training!T$3:T$4001))</f>
        <v>3.9666940866933328E-2</v>
      </c>
      <c r="U2879">
        <f>(training!U2879 - MIN(training!U$3:U$4001)) / (MAX(training!U$3:U$4001) - MIN(training!U$3:U$4001))</f>
        <v>0.26974479488068165</v>
      </c>
      <c r="V2879">
        <f>(training!V2879 - MIN(training!V$3:V$4001)) / (MAX(training!V$3:V$4001) - MIN(training!V$3:V$4001))</f>
        <v>6.2033333333333333E-3</v>
      </c>
      <c r="W2879">
        <f>(training!W2879 - MIN(training!W$3:W$4001)) / (MAX(training!W$3:W$4001) - MIN(training!W$3:W$4001))</f>
        <v>0</v>
      </c>
      <c r="X2879">
        <f>(training!X2879 - MIN(training!X$3:X$4001)) / (MAX(training!X$3:X$4001) - MIN(training!X$3:X$4001))</f>
        <v>5.4160528547832687E-3</v>
      </c>
      <c r="Y2879">
        <f>(training!Y2879 - MIN(training!Y$3:Y$4001)) / (MAX(training!Y$3:Y$4001) - MIN(training!Y$3:Y$4001))</f>
        <v>4.6668292682926826E-2</v>
      </c>
      <c r="Z2879">
        <f>(training!Z2879 - MIN(training!Z$3:Z$4001)) / (MAX(training!Z$3:Z$4001) - MIN(training!Z$3:Z$4001))</f>
        <v>6.024096385542169E-3</v>
      </c>
      <c r="AA2879">
        <f>(training!AA2879 - MIN(training!AA$3:AA$4001)) / (MAX(training!AA$3:AA$4001) - MIN(training!AA$3:AA$4001))</f>
        <v>0</v>
      </c>
      <c r="AB2879">
        <v>0</v>
      </c>
    </row>
    <row r="2880" spans="1:28" x14ac:dyDescent="0.35">
      <c r="A2880">
        <v>1118</v>
      </c>
      <c r="B2880">
        <v>1</v>
      </c>
      <c r="C2880">
        <v>1</v>
      </c>
      <c r="D2880">
        <f>(training!D2880 - MIN(training!$D$3:$D$4001)) / (MAX(training!$D$3:$D$4001) - MIN(training!$D$3:$D$4001))</f>
        <v>1.0101010101010102E-2</v>
      </c>
      <c r="E2880">
        <f t="shared" si="88"/>
        <v>1</v>
      </c>
      <c r="F2880">
        <f t="shared" si="89"/>
        <v>0</v>
      </c>
      <c r="G2880">
        <v>1</v>
      </c>
      <c r="H2880">
        <v>2</v>
      </c>
      <c r="I2880">
        <f>(training!I2880 - MIN(training!I$3:I$4001)) / (MAX(training!I$3:I$4001) - MIN(training!I$3:I$4001))</f>
        <v>5.5555555555555552E-2</v>
      </c>
      <c r="J2880">
        <v>1</v>
      </c>
      <c r="K2880">
        <v>2</v>
      </c>
      <c r="L2880">
        <v>0</v>
      </c>
      <c r="M2880">
        <v>0</v>
      </c>
      <c r="N2880">
        <v>0</v>
      </c>
      <c r="O2880">
        <v>-2</v>
      </c>
      <c r="P2880">
        <f>(training!P2880 - MIN(training!P$3:P$4001)) / (MAX(training!P$3:P$4001) - MIN(training!P$3:P$4001))</f>
        <v>3.3838085110077978E-2</v>
      </c>
      <c r="Q2880">
        <f>(training!Q2880 - MIN(training!Q$3:Q$4001)) / (MAX(training!Q$3:Q$4001) - MIN(training!Q$3:Q$4001))</f>
        <v>4.2354270871028665E-2</v>
      </c>
      <c r="R2880">
        <f>(training!R2880 - MIN(training!R$3:R$4001)) / (MAX(training!R$3:R$4001) - MIN(training!R$3:R$4001))</f>
        <v>3.7358726267780751E-2</v>
      </c>
      <c r="S2880">
        <f>(training!S2880 - MIN(training!S$3:S$4001)) / (MAX(training!S$3:S$4001) - MIN(training!S$3:S$4001))</f>
        <v>2.4476442389359643E-2</v>
      </c>
      <c r="T2880">
        <f>(training!T2880 - MIN(training!T$3:T$4001)) / (MAX(training!T$3:T$4001) - MIN(training!T$3:T$4001))</f>
        <v>2.9654444870047911E-2</v>
      </c>
      <c r="U2880">
        <f>(training!U2880 - MIN(training!U$3:U$4001)) / (MAX(training!U$3:U$4001) - MIN(training!U$3:U$4001))</f>
        <v>0.26097872304454045</v>
      </c>
      <c r="V2880">
        <f>(training!V2880 - MIN(training!V$3:V$4001)) / (MAX(training!V$3:V$4001) - MIN(training!V$3:V$4001))</f>
        <v>6.666666666666667E-5</v>
      </c>
      <c r="W2880">
        <f>(training!W2880 - MIN(training!W$3:W$4001)) / (MAX(training!W$3:W$4001) - MIN(training!W$3:W$4001))</f>
        <v>4.3545535566541929E-3</v>
      </c>
      <c r="X2880">
        <f>(training!X2880 - MIN(training!X$3:X$4001)) / (MAX(training!X$3:X$4001) - MIN(training!X$3:X$4001))</f>
        <v>0</v>
      </c>
      <c r="Y2880">
        <f>(training!Y2880 - MIN(training!Y$3:Y$4001)) / (MAX(training!Y$3:Y$4001) - MIN(training!Y$3:Y$4001))</f>
        <v>0</v>
      </c>
      <c r="Z2880">
        <f>(training!Z2880 - MIN(training!Z$3:Z$4001)) / (MAX(training!Z$3:Z$4001) - MIN(training!Z$3:Z$4001))</f>
        <v>0</v>
      </c>
      <c r="AA2880">
        <f>(training!AA2880 - MIN(training!AA$3:AA$4001)) / (MAX(training!AA$3:AA$4001) - MIN(training!AA$3:AA$4001))</f>
        <v>0</v>
      </c>
      <c r="AB2880">
        <v>0</v>
      </c>
    </row>
    <row r="2881" spans="1:28" x14ac:dyDescent="0.35">
      <c r="A2881">
        <v>1120</v>
      </c>
      <c r="B2881">
        <v>2</v>
      </c>
      <c r="C2881">
        <v>1</v>
      </c>
      <c r="D2881">
        <f>(training!D2881 - MIN(training!$D$3:$D$4001)) / (MAX(training!$D$3:$D$4001) - MIN(training!$D$3:$D$4001))</f>
        <v>0.1111111111111111</v>
      </c>
      <c r="E2881">
        <f t="shared" si="88"/>
        <v>0</v>
      </c>
      <c r="F2881">
        <f t="shared" si="89"/>
        <v>1</v>
      </c>
      <c r="G2881">
        <v>2</v>
      </c>
      <c r="H2881">
        <v>1</v>
      </c>
      <c r="I2881">
        <f>(training!I2881 - MIN(training!I$3:I$4001)) / (MAX(training!I$3:I$4001) - MIN(training!I$3:I$4001))</f>
        <v>0.24074074074074073</v>
      </c>
      <c r="J2881">
        <v>1</v>
      </c>
      <c r="K2881">
        <v>-1</v>
      </c>
      <c r="L2881">
        <v>-1</v>
      </c>
      <c r="M2881">
        <v>-1</v>
      </c>
      <c r="N2881">
        <v>-1</v>
      </c>
      <c r="O2881">
        <v>-1</v>
      </c>
      <c r="P2881">
        <f>(training!P2881 - MIN(training!P$3:P$4001)) / (MAX(training!P$3:P$4001) - MIN(training!P$3:P$4001))</f>
        <v>1.4686938462371424E-2</v>
      </c>
      <c r="Q2881">
        <f>(training!Q2881 - MIN(training!Q$3:Q$4001)) / (MAX(training!Q$3:Q$4001) - MIN(training!Q$3:Q$4001))</f>
        <v>2.5382819354870693E-2</v>
      </c>
      <c r="R2881">
        <f>(training!R2881 - MIN(training!R$3:R$4001)) / (MAX(training!R$3:R$4001) - MIN(training!R$3:R$4001))</f>
        <v>3.8304900407595655E-2</v>
      </c>
      <c r="S2881">
        <f>(training!S2881 - MIN(training!S$3:S$4001)) / (MAX(training!S$3:S$4001) - MIN(training!S$3:S$4001))</f>
        <v>2.1450805549611398E-2</v>
      </c>
      <c r="T2881">
        <f>(training!T2881 - MIN(training!T$3:T$4001)) / (MAX(training!T$3:T$4001) - MIN(training!T$3:T$4001))</f>
        <v>3.8545022218594127E-2</v>
      </c>
      <c r="U2881">
        <f>(training!U2881 - MIN(training!U$3:U$4001)) / (MAX(training!U$3:U$4001) - MIN(training!U$3:U$4001))</f>
        <v>0.26097872304454045</v>
      </c>
      <c r="V2881">
        <f>(training!V2881 - MIN(training!V$3:V$4001)) / (MAX(training!V$3:V$4001) - MIN(training!V$3:V$4001))</f>
        <v>3.0233333333333332E-3</v>
      </c>
      <c r="W2881">
        <f>(training!W2881 - MIN(training!W$3:W$4001)) / (MAX(training!W$3:W$4001) - MIN(training!W$3:W$4001))</f>
        <v>2.2562393494877594E-2</v>
      </c>
      <c r="X2881">
        <f>(training!X2881 - MIN(training!X$3:X$4001)) / (MAX(training!X$3:X$4001) - MIN(training!X$3:X$4001))</f>
        <v>4.9629480826748808E-3</v>
      </c>
      <c r="Y2881">
        <f>(training!Y2881 - MIN(training!Y$3:Y$4001)) / (MAX(training!Y$3:Y$4001) - MIN(training!Y$3:Y$4001))</f>
        <v>4.1439024390243905E-2</v>
      </c>
      <c r="Z2881">
        <f>(training!Z2881 - MIN(training!Z$3:Z$4001)) / (MAX(training!Z$3:Z$4001) - MIN(training!Z$3:Z$4001))</f>
        <v>0</v>
      </c>
      <c r="AA2881">
        <f>(training!AA2881 - MIN(training!AA$3:AA$4001)) / (MAX(training!AA$3:AA$4001) - MIN(training!AA$3:AA$4001))</f>
        <v>9.9874022539751003E-4</v>
      </c>
      <c r="AB2881">
        <v>0</v>
      </c>
    </row>
    <row r="2882" spans="1:28" x14ac:dyDescent="0.35">
      <c r="A2882">
        <v>1123</v>
      </c>
      <c r="B2882">
        <v>1</v>
      </c>
      <c r="C2882">
        <v>1</v>
      </c>
      <c r="D2882">
        <f>(training!D2882 - MIN(training!$D$3:$D$4001)) / (MAX(training!$D$3:$D$4001) - MIN(training!$D$3:$D$4001))</f>
        <v>4.0404040404040407E-2</v>
      </c>
      <c r="E2882">
        <f t="shared" si="88"/>
        <v>1</v>
      </c>
      <c r="F2882">
        <f t="shared" si="89"/>
        <v>0</v>
      </c>
      <c r="G2882">
        <v>2</v>
      </c>
      <c r="H2882">
        <v>2</v>
      </c>
      <c r="I2882">
        <f>(training!I2882 - MIN(training!I$3:I$4001)) / (MAX(training!I$3:I$4001) - MIN(training!I$3:I$4001))</f>
        <v>9.2592592592592587E-2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f>(training!P2882 - MIN(training!P$3:P$4001)) / (MAX(training!P$3:P$4001) - MIN(training!P$3:P$4001))</f>
        <v>6.3956677771001447E-2</v>
      </c>
      <c r="Q2882">
        <f>(training!Q2882 - MIN(training!Q$3:Q$4001)) / (MAX(training!Q$3:Q$4001) - MIN(training!Q$3:Q$4001))</f>
        <v>7.3696629603374864E-2</v>
      </c>
      <c r="R2882">
        <f>(training!R2882 - MIN(training!R$3:R$4001)) / (MAX(training!R$3:R$4001) - MIN(training!R$3:R$4001))</f>
        <v>0.10752713516316453</v>
      </c>
      <c r="S2882">
        <f>(training!S2882 - MIN(training!S$3:S$4001)) / (MAX(training!S$3:S$4001) - MIN(training!S$3:S$4001))</f>
        <v>7.1331346391848099E-2</v>
      </c>
      <c r="T2882">
        <f>(training!T2882 - MIN(training!T$3:T$4001)) / (MAX(training!T$3:T$4001) - MIN(training!T$3:T$4001))</f>
        <v>8.1752495536396422E-2</v>
      </c>
      <c r="U2882">
        <f>(training!U2882 - MIN(training!U$3:U$4001)) / (MAX(training!U$3:U$4001) - MIN(training!U$3:U$4001))</f>
        <v>0.29938744316116522</v>
      </c>
      <c r="V2882">
        <f>(training!V2882 - MIN(training!V$3:V$4001)) / (MAX(training!V$3:V$4001) - MIN(training!V$3:V$4001))</f>
        <v>8.5699999999999995E-3</v>
      </c>
      <c r="W2882">
        <f>(training!W2882 - MIN(training!W$3:W$4001)) / (MAX(training!W$3:W$4001) - MIN(training!W$3:W$4001))</f>
        <v>3.4836428453233546E-3</v>
      </c>
      <c r="X2882">
        <f>(training!X2882 - MIN(training!X$3:X$4001)) / (MAX(training!X$3:X$4001) - MIN(training!X$3:X$4001))</f>
        <v>1.1160216061782955E-3</v>
      </c>
      <c r="Y2882">
        <f>(training!Y2882 - MIN(training!Y$3:Y$4001)) / (MAX(training!Y$3:Y$4001) - MIN(training!Y$3:Y$4001))</f>
        <v>0.1951219512195122</v>
      </c>
      <c r="Z2882">
        <f>(training!Z2882 - MIN(training!Z$3:Z$4001)) / (MAX(training!Z$3:Z$4001) - MIN(training!Z$3:Z$4001))</f>
        <v>3.0120481927710845E-3</v>
      </c>
      <c r="AA2882">
        <f>(training!AA2882 - MIN(training!AA$3:AA$4001)) / (MAX(training!AA$3:AA$4001) - MIN(training!AA$3:AA$4001))</f>
        <v>0</v>
      </c>
      <c r="AB2882">
        <v>0</v>
      </c>
    </row>
    <row r="2883" spans="1:28" x14ac:dyDescent="0.35">
      <c r="A2883">
        <v>1124</v>
      </c>
      <c r="B2883">
        <v>2</v>
      </c>
      <c r="C2883">
        <v>1</v>
      </c>
      <c r="D2883">
        <f>(training!D2883 - MIN(training!$D$3:$D$4001)) / (MAX(training!$D$3:$D$4001) - MIN(training!$D$3:$D$4001))</f>
        <v>0.19191919191919191</v>
      </c>
      <c r="E2883">
        <f t="shared" si="88"/>
        <v>0</v>
      </c>
      <c r="F2883">
        <f t="shared" si="89"/>
        <v>1</v>
      </c>
      <c r="G2883">
        <v>2</v>
      </c>
      <c r="H2883">
        <v>1</v>
      </c>
      <c r="I2883">
        <f>(training!I2883 - MIN(training!I$3:I$4001)) / (MAX(training!I$3:I$4001) - MIN(training!I$3:I$4001))</f>
        <v>0.37037037037037035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-1</v>
      </c>
      <c r="P2883">
        <f>(training!P2883 - MIN(training!P$3:P$4001)) / (MAX(training!P$3:P$4001) - MIN(training!P$3:P$4001))</f>
        <v>3.3096434047708796E-2</v>
      </c>
      <c r="Q2883">
        <f>(training!Q2883 - MIN(training!Q$3:Q$4001)) / (MAX(training!Q$3:Q$4001) - MIN(training!Q$3:Q$4001))</f>
        <v>4.2702265933662824E-2</v>
      </c>
      <c r="R2883">
        <f>(training!R2883 - MIN(training!R$3:R$4001)) / (MAX(training!R$3:R$4001) - MIN(training!R$3:R$4001))</f>
        <v>5.3867949782060068E-2</v>
      </c>
      <c r="S2883">
        <f>(training!S2883 - MIN(training!S$3:S$4001)) / (MAX(training!S$3:S$4001) - MIN(training!S$3:S$4001))</f>
        <v>2.9187523301705518E-2</v>
      </c>
      <c r="T2883">
        <f>(training!T2883 - MIN(training!T$3:T$4001)) / (MAX(training!T$3:T$4001) - MIN(training!T$3:T$4001))</f>
        <v>3.8183956981955113E-2</v>
      </c>
      <c r="U2883">
        <f>(training!U2883 - MIN(training!U$3:U$4001)) / (MAX(training!U$3:U$4001) - MIN(training!U$3:U$4001))</f>
        <v>0.26526992538810251</v>
      </c>
      <c r="V2883">
        <f>(training!V2883 - MIN(training!V$3:V$4001)) / (MAX(training!V$3:V$4001) - MIN(training!V$3:V$4001))</f>
        <v>4.6166666666666665E-3</v>
      </c>
      <c r="W2883">
        <f>(training!W2883 - MIN(training!W$3:W$4001)) / (MAX(training!W$3:W$4001) - MIN(training!W$3:W$4001))</f>
        <v>2.9610964185248514E-3</v>
      </c>
      <c r="X2883">
        <f>(training!X2883 - MIN(training!X$3:X$4001)) / (MAX(training!X$3:X$4001) - MIN(training!X$3:X$4001))</f>
        <v>2.5556894781482968E-4</v>
      </c>
      <c r="Y2883">
        <f>(training!Y2883 - MIN(training!Y$3:Y$4001)) / (MAX(training!Y$3:Y$4001) - MIN(training!Y$3:Y$4001))</f>
        <v>8.9268292682926828E-4</v>
      </c>
      <c r="Z2883">
        <f>(training!Z2883 - MIN(training!Z$3:Z$4001)) / (MAX(training!Z$3:Z$4001) - MIN(training!Z$3:Z$4001))</f>
        <v>1.6819277108433735E-2</v>
      </c>
      <c r="AA2883">
        <f>(training!AA2883 - MIN(training!AA$3:AA$4001)) / (MAX(training!AA$3:AA$4001) - MIN(training!AA$3:AA$4001))</f>
        <v>1.6796994699867212E-3</v>
      </c>
      <c r="AB2883">
        <v>0</v>
      </c>
    </row>
    <row r="2884" spans="1:28" x14ac:dyDescent="0.35">
      <c r="A2884">
        <v>1125</v>
      </c>
      <c r="B2884">
        <v>2</v>
      </c>
      <c r="C2884">
        <v>1</v>
      </c>
      <c r="D2884">
        <f>(training!D2884 - MIN(training!$D$3:$D$4001)) / (MAX(training!$D$3:$D$4001) - MIN(training!$D$3:$D$4001))</f>
        <v>9.0909090909090912E-2</v>
      </c>
      <c r="E2884">
        <f t="shared" ref="E2884:E2947" si="90">IF(B2884=1,1,0)</f>
        <v>0</v>
      </c>
      <c r="F2884">
        <f t="shared" ref="F2884:F2947" si="91">IF(B2884=2,1,0)</f>
        <v>1</v>
      </c>
      <c r="G2884">
        <v>2</v>
      </c>
      <c r="H2884">
        <v>2</v>
      </c>
      <c r="I2884">
        <f>(training!I2884 - MIN(training!I$3:I$4001)) / (MAX(training!I$3:I$4001) - MIN(training!I$3:I$4001))</f>
        <v>0.14814814814814814</v>
      </c>
      <c r="J2884">
        <v>-2</v>
      </c>
      <c r="K2884">
        <v>-1</v>
      </c>
      <c r="L2884">
        <v>0</v>
      </c>
      <c r="M2884">
        <v>0</v>
      </c>
      <c r="N2884">
        <v>0</v>
      </c>
      <c r="O2884">
        <v>0</v>
      </c>
      <c r="P2884">
        <f>(training!P2884 - MIN(training!P$3:P$4001)) / (MAX(training!P$3:P$4001) - MIN(training!P$3:P$4001))</f>
        <v>9.2244638608556362E-2</v>
      </c>
      <c r="Q2884">
        <f>(training!Q2884 - MIN(training!Q$3:Q$4001)) / (MAX(training!Q$3:Q$4001) - MIN(training!Q$3:Q$4001))</f>
        <v>0.10903845295870161</v>
      </c>
      <c r="R2884">
        <f>(training!R2884 - MIN(training!R$3:R$4001)) / (MAX(training!R$3:R$4001) - MIN(training!R$3:R$4001))</f>
        <v>0.17424756427502353</v>
      </c>
      <c r="S2884">
        <f>(training!S2884 - MIN(training!S$3:S$4001)) / (MAX(training!S$3:S$4001) - MIN(training!S$3:S$4001))</f>
        <v>0.11613790638725946</v>
      </c>
      <c r="T2884">
        <f>(training!T2884 - MIN(training!T$3:T$4001)) / (MAX(training!T$3:T$4001) - MIN(training!T$3:T$4001))</f>
        <v>0.12644609243688684</v>
      </c>
      <c r="U2884">
        <f>(training!U2884 - MIN(training!U$3:U$4001)) / (MAX(training!U$3:U$4001) - MIN(training!U$3:U$4001))</f>
        <v>0.33446863710522129</v>
      </c>
      <c r="V2884">
        <f>(training!V2884 - MIN(training!V$3:V$4001)) / (MAX(training!V$3:V$4001) - MIN(training!V$3:V$4001))</f>
        <v>3.3333333333333333E-2</v>
      </c>
      <c r="W2884">
        <f>(training!W2884 - MIN(training!W$3:W$4001)) / (MAX(training!W$3:W$4001) - MIN(training!W$3:W$4001))</f>
        <v>1.1612142817744515E-2</v>
      </c>
      <c r="X2884">
        <f>(training!X2884 - MIN(training!X$3:X$4001)) / (MAX(training!X$3:X$4001) - MIN(training!X$3:X$4001))</f>
        <v>2.9016561760635685E-3</v>
      </c>
      <c r="Y2884">
        <f>(training!Y2884 - MIN(training!Y$3:Y$4001)) / (MAX(training!Y$3:Y$4001) - MIN(training!Y$3:Y$4001))</f>
        <v>1.4634146341463415E-2</v>
      </c>
      <c r="Z2884">
        <f>(training!Z2884 - MIN(training!Z$3:Z$4001)) / (MAX(training!Z$3:Z$4001) - MIN(training!Z$3:Z$4001))</f>
        <v>1.2048192771084338E-2</v>
      </c>
      <c r="AA2884">
        <f>(training!AA2884 - MIN(training!AA$3:AA$4001)) / (MAX(training!AA$3:AA$4001) - MIN(training!AA$3:AA$4001))</f>
        <v>9.4577672859612692E-3</v>
      </c>
      <c r="AB2884">
        <v>0</v>
      </c>
    </row>
    <row r="2885" spans="1:28" x14ac:dyDescent="0.35">
      <c r="A2885">
        <v>1126</v>
      </c>
      <c r="B2885">
        <v>1</v>
      </c>
      <c r="C2885">
        <v>1</v>
      </c>
      <c r="D2885">
        <f>(training!D2885 - MIN(training!$D$3:$D$4001)) / (MAX(training!$D$3:$D$4001) - MIN(training!$D$3:$D$4001))</f>
        <v>0.29292929292929293</v>
      </c>
      <c r="E2885">
        <f t="shared" si="90"/>
        <v>1</v>
      </c>
      <c r="F2885">
        <f t="shared" si="91"/>
        <v>0</v>
      </c>
      <c r="G2885">
        <v>1</v>
      </c>
      <c r="H2885">
        <v>1</v>
      </c>
      <c r="I2885">
        <f>(training!I2885 - MIN(training!I$3:I$4001)) / (MAX(training!I$3:I$4001) - MIN(training!I$3:I$4001))</f>
        <v>0.31481481481481483</v>
      </c>
      <c r="J2885">
        <v>-1</v>
      </c>
      <c r="K2885">
        <v>-1</v>
      </c>
      <c r="L2885">
        <v>-2</v>
      </c>
      <c r="M2885">
        <v>-2</v>
      </c>
      <c r="N2885">
        <v>-2</v>
      </c>
      <c r="O2885">
        <v>-2</v>
      </c>
      <c r="P2885">
        <f>(training!P2885 - MIN(training!P$3:P$4001)) / (MAX(training!P$3:P$4001) - MIN(training!P$3:P$4001))</f>
        <v>1.703039237018808E-2</v>
      </c>
      <c r="Q2885">
        <f>(training!Q2885 - MIN(training!Q$3:Q$4001)) / (MAX(training!Q$3:Q$4001) - MIN(training!Q$3:Q$4001))</f>
        <v>2.4492507200325191E-2</v>
      </c>
      <c r="R2885">
        <f>(training!R2885 - MIN(training!R$3:R$4001)) / (MAX(training!R$3:R$4001) - MIN(training!R$3:R$4001))</f>
        <v>2.5253758180113172E-2</v>
      </c>
      <c r="S2885">
        <f>(training!S2885 - MIN(training!S$3:S$4001)) / (MAX(training!S$3:S$4001) - MIN(training!S$3:S$4001))</f>
        <v>1.6545589717908725E-2</v>
      </c>
      <c r="T2885">
        <f>(training!T2885 - MIN(training!T$3:T$4001)) / (MAX(training!T$3:T$4001) - MIN(training!T$3:T$4001))</f>
        <v>2.9654444870047911E-2</v>
      </c>
      <c r="U2885">
        <f>(training!U2885 - MIN(training!U$3:U$4001)) / (MAX(training!U$3:U$4001) - MIN(training!U$3:U$4001))</f>
        <v>0.26097872304454045</v>
      </c>
      <c r="V2885">
        <f>(training!V2885 - MIN(training!V$3:V$4001)) / (MAX(training!V$3:V$4001) - MIN(training!V$3:V$4001))</f>
        <v>0</v>
      </c>
      <c r="W2885">
        <f>(training!W2885 - MIN(training!W$3:W$4001)) / (MAX(training!W$3:W$4001) - MIN(training!W$3:W$4001))</f>
        <v>0</v>
      </c>
      <c r="X2885">
        <f>(training!X2885 - MIN(training!X$3:X$4001)) / (MAX(training!X$3:X$4001) - MIN(training!X$3:X$4001))</f>
        <v>0</v>
      </c>
      <c r="Y2885">
        <f>(training!Y2885 - MIN(training!Y$3:Y$4001)) / (MAX(training!Y$3:Y$4001) - MIN(training!Y$3:Y$4001))</f>
        <v>0</v>
      </c>
      <c r="Z2885">
        <f>(training!Z2885 - MIN(training!Z$3:Z$4001)) / (MAX(training!Z$3:Z$4001) - MIN(training!Z$3:Z$4001))</f>
        <v>0</v>
      </c>
      <c r="AA2885">
        <f>(training!AA2885 - MIN(training!AA$3:AA$4001)) / (MAX(training!AA$3:AA$4001) - MIN(training!AA$3:AA$4001))</f>
        <v>0</v>
      </c>
      <c r="AB2885">
        <v>0</v>
      </c>
    </row>
    <row r="2886" spans="1:28" x14ac:dyDescent="0.35">
      <c r="A2886">
        <v>1127</v>
      </c>
      <c r="B2886">
        <v>2</v>
      </c>
      <c r="C2886">
        <v>1</v>
      </c>
      <c r="D2886">
        <f>(training!D2886 - MIN(training!$D$3:$D$4001)) / (MAX(training!$D$3:$D$4001) - MIN(training!$D$3:$D$4001))</f>
        <v>0.49494949494949497</v>
      </c>
      <c r="E2886">
        <f t="shared" si="90"/>
        <v>0</v>
      </c>
      <c r="F2886">
        <f t="shared" si="91"/>
        <v>1</v>
      </c>
      <c r="G2886">
        <v>1</v>
      </c>
      <c r="H2886">
        <v>2</v>
      </c>
      <c r="I2886">
        <f>(training!I2886 - MIN(training!I$3:I$4001)) / (MAX(training!I$3:I$4001) - MIN(training!I$3:I$4001))</f>
        <v>0.25925925925925924</v>
      </c>
      <c r="J2886">
        <v>-1</v>
      </c>
      <c r="K2886">
        <v>-1</v>
      </c>
      <c r="L2886">
        <v>-1</v>
      </c>
      <c r="M2886">
        <v>-1</v>
      </c>
      <c r="N2886">
        <v>0</v>
      </c>
      <c r="O2886">
        <v>-1</v>
      </c>
      <c r="P2886">
        <f>(training!P2886 - MIN(training!P$3:P$4001)) / (MAX(training!P$3:P$4001) - MIN(training!P$3:P$4001))</f>
        <v>3.7547361979861006E-2</v>
      </c>
      <c r="Q2886">
        <f>(training!Q2886 - MIN(training!Q$3:Q$4001)) / (MAX(training!Q$3:Q$4001) - MIN(training!Q$3:Q$4001))</f>
        <v>3.8471796041184371E-2</v>
      </c>
      <c r="R2886">
        <f>(training!R2886 - MIN(training!R$3:R$4001)) / (MAX(training!R$3:R$4001) - MIN(training!R$3:R$4001))</f>
        <v>6.6929193512814594E-2</v>
      </c>
      <c r="S2886">
        <f>(training!S2886 - MIN(training!S$3:S$4001)) / (MAX(training!S$3:S$4001) - MIN(training!S$3:S$4001))</f>
        <v>4.0198061739316511E-2</v>
      </c>
      <c r="T2886">
        <f>(training!T2886 - MIN(training!T$3:T$4001)) / (MAX(training!T$3:T$4001) - MIN(training!T$3:T$4001))</f>
        <v>4.4193338398712305E-2</v>
      </c>
      <c r="U2886">
        <f>(training!U2886 - MIN(training!U$3:U$4001)) / (MAX(training!U$3:U$4001) - MIN(training!U$3:U$4001))</f>
        <v>0.26961722690270329</v>
      </c>
      <c r="V2886">
        <f>(training!V2886 - MIN(training!V$3:V$4001)) / (MAX(training!V$3:V$4001) - MIN(training!V$3:V$4001))</f>
        <v>4.7093333333333334E-2</v>
      </c>
      <c r="W2886">
        <f>(training!W2886 - MIN(training!W$3:W$4001)) / (MAX(training!W$3:W$4001) - MIN(training!W$3:W$4001))</f>
        <v>7.2291395111868481E-2</v>
      </c>
      <c r="X2886">
        <f>(training!X2886 - MIN(training!X$3:X$4001)) / (MAX(training!X$3:X$4001) - MIN(training!X$3:X$4001))</f>
        <v>2.3971028079103611E-2</v>
      </c>
      <c r="Y2886">
        <f>(training!Y2886 - MIN(training!Y$3:Y$4001)) / (MAX(training!Y$3:Y$4001) - MIN(training!Y$3:Y$4001))</f>
        <v>5.5926829268292684E-2</v>
      </c>
      <c r="Z2886">
        <f>(training!Z2886 - MIN(training!Z$3:Z$4001)) / (MAX(training!Z$3:Z$4001) - MIN(training!Z$3:Z$4001))</f>
        <v>3.4204819277108431E-2</v>
      </c>
      <c r="AA2886">
        <f>(training!AA2886 - MIN(training!AA$3:AA$4001)) / (MAX(training!AA$3:AA$4001) - MIN(training!AA$3:AA$4001))</f>
        <v>0.12618553112929526</v>
      </c>
      <c r="AB2886">
        <v>0</v>
      </c>
    </row>
    <row r="2887" spans="1:28" x14ac:dyDescent="0.35">
      <c r="A2887">
        <v>1128</v>
      </c>
      <c r="B2887">
        <v>2</v>
      </c>
      <c r="C2887">
        <v>1</v>
      </c>
      <c r="D2887">
        <f>(training!D2887 - MIN(training!$D$3:$D$4001)) / (MAX(training!$D$3:$D$4001) - MIN(training!$D$3:$D$4001))</f>
        <v>0.35353535353535354</v>
      </c>
      <c r="E2887">
        <f t="shared" si="90"/>
        <v>0</v>
      </c>
      <c r="F2887">
        <f t="shared" si="91"/>
        <v>1</v>
      </c>
      <c r="G2887">
        <v>2</v>
      </c>
      <c r="H2887">
        <v>1</v>
      </c>
      <c r="I2887">
        <f>(training!I2887 - MIN(training!I$3:I$4001)) / (MAX(training!I$3:I$4001) - MIN(training!I$3:I$4001))</f>
        <v>0.57407407407407407</v>
      </c>
      <c r="J2887">
        <v>-1</v>
      </c>
      <c r="K2887">
        <v>-1</v>
      </c>
      <c r="L2887">
        <v>-2</v>
      </c>
      <c r="M2887">
        <v>-2</v>
      </c>
      <c r="N2887">
        <v>-2</v>
      </c>
      <c r="O2887">
        <v>-2</v>
      </c>
      <c r="P2887">
        <f>(training!P2887 - MIN(training!P$3:P$4001)) / (MAX(training!P$3:P$4001) - MIN(training!P$3:P$4001))</f>
        <v>1.7755698505562894E-2</v>
      </c>
      <c r="Q2887">
        <f>(training!Q2887 - MIN(training!Q$3:Q$4001)) / (MAX(training!Q$3:Q$4001) - MIN(training!Q$3:Q$4001))</f>
        <v>2.6872952058970789E-2</v>
      </c>
      <c r="R2887">
        <f>(training!R2887 - MIN(training!R$3:R$4001)) / (MAX(training!R$3:R$4001) - MIN(training!R$3:R$4001))</f>
        <v>2.9087278671854351E-2</v>
      </c>
      <c r="S2887">
        <f>(training!S2887 - MIN(training!S$3:S$4001)) / (MAX(training!S$3:S$4001) - MIN(training!S$3:S$4001))</f>
        <v>1.7097109375172351E-2</v>
      </c>
      <c r="T2887">
        <f>(training!T2887 - MIN(training!T$3:T$4001)) / (MAX(training!T$3:T$4001) - MIN(training!T$3:T$4001))</f>
        <v>3.3407430199287082E-2</v>
      </c>
      <c r="U2887">
        <f>(training!U2887 - MIN(training!U$3:U$4001)) / (MAX(training!U$3:U$4001) - MIN(training!U$3:U$4001))</f>
        <v>0.26666471984611922</v>
      </c>
      <c r="V2887">
        <f>(training!V2887 - MIN(training!V$3:V$4001)) / (MAX(training!V$3:V$4001) - MIN(training!V$3:V$4001))</f>
        <v>8.0199999999999994E-3</v>
      </c>
      <c r="W2887">
        <f>(training!W2887 - MIN(training!W$3:W$4001)) / (MAX(training!W$3:W$4001) - MIN(training!W$3:W$4001))</f>
        <v>6.6247274775232462E-3</v>
      </c>
      <c r="X2887">
        <f>(training!X2887 - MIN(training!X$3:X$4001)) / (MAX(training!X$3:X$4001) - MIN(training!X$3:X$4001))</f>
        <v>5.5801080308914776E-4</v>
      </c>
      <c r="Y2887">
        <f>(training!Y2887 - MIN(training!Y$3:Y$4001)) / (MAX(training!Y$3:Y$4001) - MIN(training!Y$3:Y$4001))</f>
        <v>1.7492682926829269E-2</v>
      </c>
      <c r="Z2887">
        <f>(training!Z2887 - MIN(training!Z$3:Z$4001)) / (MAX(training!Z$3:Z$4001) - MIN(training!Z$3:Z$4001))</f>
        <v>2.2286144578313252E-2</v>
      </c>
      <c r="AA2887">
        <f>(training!AA2887 - MIN(training!AA$3:AA$4001)) / (MAX(training!AA$3:AA$4001) - MIN(training!AA$3:AA$4001))</f>
        <v>1.1349320743153522E-3</v>
      </c>
      <c r="AB2887">
        <v>0</v>
      </c>
    </row>
    <row r="2888" spans="1:28" x14ac:dyDescent="0.35">
      <c r="A2888">
        <v>1129</v>
      </c>
      <c r="B2888">
        <v>2</v>
      </c>
      <c r="C2888">
        <v>1</v>
      </c>
      <c r="D2888">
        <f>(training!D2888 - MIN(training!$D$3:$D$4001)) / (MAX(training!$D$3:$D$4001) - MIN(training!$D$3:$D$4001))</f>
        <v>0.15151515151515152</v>
      </c>
      <c r="E2888">
        <f t="shared" si="90"/>
        <v>0</v>
      </c>
      <c r="F2888">
        <f t="shared" si="91"/>
        <v>1</v>
      </c>
      <c r="G2888">
        <v>1</v>
      </c>
      <c r="H2888">
        <v>2</v>
      </c>
      <c r="I2888">
        <f>(training!I2888 - MIN(training!I$3:I$4001)) / (MAX(training!I$3:I$4001) - MIN(training!I$3:I$4001))</f>
        <v>0.14814814814814814</v>
      </c>
      <c r="J2888">
        <v>1</v>
      </c>
      <c r="K2888">
        <v>-2</v>
      </c>
      <c r="L2888">
        <v>-2</v>
      </c>
      <c r="M2888">
        <v>-2</v>
      </c>
      <c r="N2888">
        <v>-2</v>
      </c>
      <c r="O2888">
        <v>-2</v>
      </c>
      <c r="P2888">
        <f>(training!P2888 - MIN(training!P$3:P$4001)) / (MAX(training!P$3:P$4001) - MIN(training!P$3:P$4001))</f>
        <v>1.4696132483805753E-2</v>
      </c>
      <c r="Q2888">
        <f>(training!Q2888 - MIN(training!Q$3:Q$4001)) / (MAX(training!Q$3:Q$4001) - MIN(training!Q$3:Q$4001))</f>
        <v>2.4492507200325191E-2</v>
      </c>
      <c r="R2888">
        <f>(training!R2888 - MIN(training!R$3:R$4001)) / (MAX(training!R$3:R$4001) - MIN(training!R$3:R$4001))</f>
        <v>2.5253758180113172E-2</v>
      </c>
      <c r="S2888">
        <f>(training!S2888 - MIN(training!S$3:S$4001)) / (MAX(training!S$3:S$4001) - MIN(training!S$3:S$4001))</f>
        <v>1.6545589717908725E-2</v>
      </c>
      <c r="T2888">
        <f>(training!T2888 - MIN(training!T$3:T$4001)) / (MAX(training!T$3:T$4001) - MIN(training!T$3:T$4001))</f>
        <v>2.9654444870047911E-2</v>
      </c>
      <c r="U2888">
        <f>(training!U2888 - MIN(training!U$3:U$4001)) / (MAX(training!U$3:U$4001) - MIN(training!U$3:U$4001))</f>
        <v>0.26097872304454045</v>
      </c>
      <c r="V2888">
        <f>(training!V2888 - MIN(training!V$3:V$4001)) / (MAX(training!V$3:V$4001) - MIN(training!V$3:V$4001))</f>
        <v>0</v>
      </c>
      <c r="W2888">
        <f>(training!W2888 - MIN(training!W$3:W$4001)) / (MAX(training!W$3:W$4001) - MIN(training!W$3:W$4001))</f>
        <v>0</v>
      </c>
      <c r="X2888">
        <f>(training!X2888 - MIN(training!X$3:X$4001)) / (MAX(training!X$3:X$4001) - MIN(training!X$3:X$4001))</f>
        <v>0</v>
      </c>
      <c r="Y2888">
        <f>(training!Y2888 - MIN(training!Y$3:Y$4001)) / (MAX(training!Y$3:Y$4001) - MIN(training!Y$3:Y$4001))</f>
        <v>0</v>
      </c>
      <c r="Z2888">
        <f>(training!Z2888 - MIN(training!Z$3:Z$4001)) / (MAX(training!Z$3:Z$4001) - MIN(training!Z$3:Z$4001))</f>
        <v>0</v>
      </c>
      <c r="AA2888">
        <f>(training!AA2888 - MIN(training!AA$3:AA$4001)) / (MAX(training!AA$3:AA$4001) - MIN(training!AA$3:AA$4001))</f>
        <v>0</v>
      </c>
      <c r="AB2888">
        <v>0</v>
      </c>
    </row>
    <row r="2889" spans="1:28" x14ac:dyDescent="0.35">
      <c r="A2889">
        <v>1132</v>
      </c>
      <c r="B2889">
        <v>2</v>
      </c>
      <c r="C2889">
        <v>1</v>
      </c>
      <c r="D2889">
        <f>(training!D2889 - MIN(training!$D$3:$D$4001)) / (MAX(training!$D$3:$D$4001) - MIN(training!$D$3:$D$4001))</f>
        <v>0.19191919191919191</v>
      </c>
      <c r="E2889">
        <f t="shared" si="90"/>
        <v>0</v>
      </c>
      <c r="F2889">
        <f t="shared" si="91"/>
        <v>1</v>
      </c>
      <c r="G2889">
        <v>2</v>
      </c>
      <c r="H2889">
        <v>2</v>
      </c>
      <c r="I2889">
        <f>(training!I2889 - MIN(training!I$3:I$4001)) / (MAX(training!I$3:I$4001) - MIN(training!I$3:I$4001))</f>
        <v>0.24074074074074073</v>
      </c>
      <c r="J2889">
        <v>1</v>
      </c>
      <c r="K2889">
        <v>-1</v>
      </c>
      <c r="L2889">
        <v>-1</v>
      </c>
      <c r="M2889">
        <v>-1</v>
      </c>
      <c r="N2889">
        <v>-1</v>
      </c>
      <c r="O2889">
        <v>-1</v>
      </c>
      <c r="P2889">
        <f>(training!P2889 - MIN(training!P$3:P$4001)) / (MAX(training!P$3:P$4001) - MIN(training!P$3:P$4001))</f>
        <v>1.4696132483805753E-2</v>
      </c>
      <c r="Q2889">
        <f>(training!Q2889 - MIN(training!Q$3:Q$4001)) / (MAX(training!Q$3:Q$4001) - MIN(training!Q$3:Q$4001))</f>
        <v>2.7809861842985818E-2</v>
      </c>
      <c r="R2889">
        <f>(training!R2889 - MIN(training!R$3:R$4001)) / (MAX(training!R$3:R$4001) - MIN(training!R$3:R$4001))</f>
        <v>2.5253758180113172E-2</v>
      </c>
      <c r="S2889">
        <f>(training!S2889 - MIN(training!S$3:S$4001)) / (MAX(training!S$3:S$4001) - MIN(training!S$3:S$4001))</f>
        <v>1.7058502999163897E-2</v>
      </c>
      <c r="T2889">
        <f>(training!T2889 - MIN(training!T$3:T$4001)) / (MAX(training!T$3:T$4001) - MIN(training!T$3:T$4001))</f>
        <v>3.1512099348408068E-2</v>
      </c>
      <c r="U2889">
        <f>(training!U2889 - MIN(training!U$3:U$4001)) / (MAX(training!U$3:U$4001) - MIN(training!U$3:U$4001))</f>
        <v>0.26768142126097105</v>
      </c>
      <c r="V2889">
        <f>(training!V2889 - MIN(training!V$3:V$4001)) / (MAX(training!V$3:V$4001) - MIN(training!V$3:V$4001))</f>
        <v>1.1153333333333333E-2</v>
      </c>
      <c r="W2889">
        <f>(training!W2889 - MIN(training!W$3:W$4001)) / (MAX(training!W$3:W$4001) - MIN(training!W$3:W$4001))</f>
        <v>0</v>
      </c>
      <c r="X2889">
        <f>(training!X2889 - MIN(training!X$3:X$4001)) / (MAX(training!X$3:X$4001) - MIN(training!X$3:X$4001))</f>
        <v>5.1895004687290748E-4</v>
      </c>
      <c r="Y2889">
        <f>(training!Y2889 - MIN(training!Y$3:Y$4001)) / (MAX(training!Y$3:Y$4001) - MIN(training!Y$3:Y$4001))</f>
        <v>8.6585365853658544E-3</v>
      </c>
      <c r="Z2889">
        <f>(training!Z2889 - MIN(training!Z$3:Z$4001)) / (MAX(training!Z$3:Z$4001) - MIN(training!Z$3:Z$4001))</f>
        <v>2.6271084337349399E-2</v>
      </c>
      <c r="AA2889">
        <f>(training!AA2889 - MIN(training!AA$3:AA$4001)) / (MAX(training!AA$3:AA$4001) - MIN(training!AA$3:AA$4001))</f>
        <v>0</v>
      </c>
      <c r="AB2889">
        <v>0</v>
      </c>
    </row>
    <row r="2890" spans="1:28" x14ac:dyDescent="0.35">
      <c r="A2890">
        <v>1133</v>
      </c>
      <c r="B2890">
        <v>1</v>
      </c>
      <c r="C2890">
        <v>1</v>
      </c>
      <c r="D2890">
        <f>(training!D2890 - MIN(training!$D$3:$D$4001)) / (MAX(training!$D$3:$D$4001) - MIN(training!$D$3:$D$4001))</f>
        <v>0.26262626262626265</v>
      </c>
      <c r="E2890">
        <f t="shared" si="90"/>
        <v>1</v>
      </c>
      <c r="F2890">
        <f t="shared" si="91"/>
        <v>0</v>
      </c>
      <c r="G2890">
        <v>1</v>
      </c>
      <c r="H2890">
        <v>1</v>
      </c>
      <c r="I2890">
        <f>(training!I2890 - MIN(training!I$3:I$4001)) / (MAX(training!I$3:I$4001) - MIN(training!I$3:I$4001))</f>
        <v>0.42592592592592593</v>
      </c>
      <c r="J2890">
        <v>3</v>
      </c>
      <c r="K2890">
        <v>3</v>
      </c>
      <c r="L2890">
        <v>4</v>
      </c>
      <c r="M2890">
        <v>4</v>
      </c>
      <c r="N2890">
        <v>4</v>
      </c>
      <c r="O2890">
        <v>4</v>
      </c>
      <c r="P2890">
        <f>(training!P2890 - MIN(training!P$3:P$4001)) / (MAX(training!P$3:P$4001) - MIN(training!P$3:P$4001))</f>
        <v>0.27662563068433144</v>
      </c>
      <c r="Q2890">
        <f>(training!Q2890 - MIN(training!Q$3:Q$4001)) / (MAX(training!Q$3:Q$4001) - MIN(training!Q$3:Q$4001))</f>
        <v>0.28649709756254738</v>
      </c>
      <c r="R2890">
        <f>(training!R2890 - MIN(training!R$3:R$4001)) / (MAX(training!R$3:R$4001) - MIN(training!R$3:R$4001))</f>
        <v>0.48310607756944363</v>
      </c>
      <c r="S2890">
        <f>(training!S2890 - MIN(training!S$3:S$4001)) / (MAX(training!S$3:S$4001) - MIN(training!S$3:S$4001))</f>
        <v>0.32375196616757812</v>
      </c>
      <c r="T2890">
        <f>(training!T2890 - MIN(training!T$3:T$4001)) / (MAX(training!T$3:T$4001) - MIN(training!T$3:T$4001))</f>
        <v>0.32640297392167084</v>
      </c>
      <c r="U2890">
        <f>(training!U2890 - MIN(training!U$3:U$4001)) / (MAX(training!U$3:U$4001) - MIN(training!U$3:U$4001))</f>
        <v>0.47495172013122594</v>
      </c>
      <c r="V2890">
        <f>(training!V2890 - MIN(training!V$3:V$4001)) / (MAX(training!V$3:V$4001) - MIN(training!V$3:V$4001))</f>
        <v>5.9813333333333336E-2</v>
      </c>
      <c r="W2890">
        <f>(training!W2890 - MIN(training!W$3:W$4001)) / (MAX(training!W$3:W$4001) - MIN(training!W$3:W$4001))</f>
        <v>5.2579782678747168E-2</v>
      </c>
      <c r="X2890">
        <f>(training!X2890 - MIN(training!X$3:X$4001)) / (MAX(training!X$3:X$4001) - MIN(training!X$3:X$4001))</f>
        <v>1.7192312843176644E-2</v>
      </c>
      <c r="Y2890">
        <f>(training!Y2890 - MIN(training!Y$3:Y$4001)) / (MAX(training!Y$3:Y$4001) - MIN(training!Y$3:Y$4001))</f>
        <v>4.878048780487805E-2</v>
      </c>
      <c r="Z2890">
        <f>(training!Z2890 - MIN(training!Z$3:Z$4001)) / (MAX(training!Z$3:Z$4001) - MIN(training!Z$3:Z$4001))</f>
        <v>0</v>
      </c>
      <c r="AA2890">
        <f>(training!AA2890 - MIN(training!AA$3:AA$4001)) / (MAX(training!AA$3:AA$4001) - MIN(training!AA$3:AA$4001))</f>
        <v>0</v>
      </c>
      <c r="AB2890">
        <v>0</v>
      </c>
    </row>
    <row r="2891" spans="1:28" x14ac:dyDescent="0.35">
      <c r="A2891">
        <v>1134</v>
      </c>
      <c r="B2891">
        <v>2</v>
      </c>
      <c r="C2891">
        <v>1</v>
      </c>
      <c r="D2891">
        <f>(training!D2891 - MIN(training!$D$3:$D$4001)) / (MAX(training!$D$3:$D$4001) - MIN(training!$D$3:$D$4001))</f>
        <v>4.0404040404040407E-2</v>
      </c>
      <c r="E2891">
        <f t="shared" si="90"/>
        <v>0</v>
      </c>
      <c r="F2891">
        <f t="shared" si="91"/>
        <v>1</v>
      </c>
      <c r="G2891">
        <v>2</v>
      </c>
      <c r="H2891">
        <v>1</v>
      </c>
      <c r="I2891">
        <f>(training!I2891 - MIN(training!I$3:I$4001)) / (MAX(training!I$3:I$4001) - MIN(training!I$3:I$4001))</f>
        <v>0.27777777777777779</v>
      </c>
      <c r="J2891">
        <v>2</v>
      </c>
      <c r="K2891">
        <v>2</v>
      </c>
      <c r="L2891">
        <v>2</v>
      </c>
      <c r="M2891">
        <v>0</v>
      </c>
      <c r="N2891">
        <v>0</v>
      </c>
      <c r="O2891">
        <v>2</v>
      </c>
      <c r="P2891">
        <f>(training!P2891 - MIN(training!P$3:P$4001)) / (MAX(training!P$3:P$4001) - MIN(training!P$3:P$4001))</f>
        <v>6.0828667367455409E-2</v>
      </c>
      <c r="Q2891">
        <f>(training!Q2891 - MIN(training!Q$3:Q$4001)) / (MAX(training!Q$3:Q$4001) - MIN(training!Q$3:Q$4001))</f>
        <v>7.3196944385233512E-2</v>
      </c>
      <c r="R2891">
        <f>(training!R2891 - MIN(training!R$3:R$4001)) / (MAX(training!R$3:R$4001) - MIN(training!R$3:R$4001))</f>
        <v>0.10599170666581365</v>
      </c>
      <c r="S2891">
        <f>(training!S2891 - MIN(training!S$3:S$4001)) / (MAX(training!S$3:S$4001) - MIN(training!S$3:S$4001))</f>
        <v>6.4613836966377153E-2</v>
      </c>
      <c r="T2891">
        <f>(training!T2891 - MIN(training!T$3:T$4001)) / (MAX(training!T$3:T$4001) - MIN(training!T$3:T$4001))</f>
        <v>6.6416118789416292E-2</v>
      </c>
      <c r="U2891">
        <f>(training!U2891 - MIN(training!U$3:U$4001)) / (MAX(training!U$3:U$4001) - MIN(training!U$3:U$4001))</f>
        <v>0.2874298664301792</v>
      </c>
      <c r="V2891">
        <f>(training!V2891 - MIN(training!V$3:V$4001)) / (MAX(training!V$3:V$4001) - MIN(training!V$3:V$4001))</f>
        <v>1.5666666666666666E-2</v>
      </c>
      <c r="W2891">
        <f>(training!W2891 - MIN(training!W$3:W$4001)) / (MAX(training!W$3:W$4001) - MIN(training!W$3:W$4001))</f>
        <v>0</v>
      </c>
      <c r="X2891">
        <f>(training!X2891 - MIN(training!X$3:X$4001)) / (MAX(training!X$3:X$4001) - MIN(training!X$3:X$4001))</f>
        <v>2.2365072987813044E-3</v>
      </c>
      <c r="Y2891">
        <f>(training!Y2891 - MIN(training!Y$3:Y$4001)) / (MAX(training!Y$3:Y$4001) - MIN(training!Y$3:Y$4001))</f>
        <v>1.7073170731707318E-2</v>
      </c>
      <c r="Z2891">
        <f>(training!Z2891 - MIN(training!Z$3:Z$4001)) / (MAX(training!Z$3:Z$4001) - MIN(training!Z$3:Z$4001))</f>
        <v>0</v>
      </c>
      <c r="AA2891">
        <f>(training!AA2891 - MIN(training!AA$3:AA$4001)) / (MAX(training!AA$3:AA$4001) - MIN(training!AA$3:AA$4001))</f>
        <v>1.8915534571922537E-3</v>
      </c>
      <c r="AB2891">
        <v>0</v>
      </c>
    </row>
    <row r="2892" spans="1:28" x14ac:dyDescent="0.35">
      <c r="A2892">
        <v>1135</v>
      </c>
      <c r="B2892">
        <v>1</v>
      </c>
      <c r="C2892">
        <v>1</v>
      </c>
      <c r="D2892">
        <f>(training!D2892 - MIN(training!$D$3:$D$4001)) / (MAX(training!$D$3:$D$4001) - MIN(training!$D$3:$D$4001))</f>
        <v>1.0101010101010102E-2</v>
      </c>
      <c r="E2892">
        <f t="shared" si="90"/>
        <v>1</v>
      </c>
      <c r="F2892">
        <f t="shared" si="91"/>
        <v>0</v>
      </c>
      <c r="G2892">
        <v>2</v>
      </c>
      <c r="H2892">
        <v>2</v>
      </c>
      <c r="I2892">
        <f>(training!I2892 - MIN(training!I$3:I$4001)) / (MAX(training!I$3:I$4001) - MIN(training!I$3:I$4001))</f>
        <v>0.12962962962962962</v>
      </c>
      <c r="J2892">
        <v>1</v>
      </c>
      <c r="K2892">
        <v>2</v>
      </c>
      <c r="L2892">
        <v>2</v>
      </c>
      <c r="M2892">
        <v>2</v>
      </c>
      <c r="N2892">
        <v>0</v>
      </c>
      <c r="O2892">
        <v>0</v>
      </c>
      <c r="P2892">
        <f>(training!P2892 - MIN(training!P$3:P$4001)) / (MAX(training!P$3:P$4001) - MIN(training!P$3:P$4001))</f>
        <v>3.0799971805000936E-2</v>
      </c>
      <c r="Q2892">
        <f>(training!Q2892 - MIN(training!Q$3:Q$4001)) / (MAX(training!Q$3:Q$4001) - MIN(training!Q$3:Q$4001))</f>
        <v>4.0075944221646086E-2</v>
      </c>
      <c r="R2892">
        <f>(training!R2892 - MIN(training!R$3:R$4001)) / (MAX(training!R$3:R$4001) - MIN(training!R$3:R$4001))</f>
        <v>5.4150791873677336E-2</v>
      </c>
      <c r="S2892">
        <f>(training!S2892 - MIN(training!S$3:S$4001)) / (MAX(training!S$3:S$4001) - MIN(training!S$3:S$4001))</f>
        <v>3.4849424103173883E-2</v>
      </c>
      <c r="T2892">
        <f>(training!T2892 - MIN(training!T$3:T$4001)) / (MAX(training!T$3:T$4001) - MIN(training!T$3:T$4001))</f>
        <v>4.8657988542196488E-2</v>
      </c>
      <c r="U2892">
        <f>(training!U2892 - MIN(training!U$3:U$4001)) / (MAX(training!U$3:U$4001) - MIN(training!U$3:U$4001))</f>
        <v>0.27600561606495821</v>
      </c>
      <c r="V2892">
        <f>(training!V2892 - MIN(training!V$3:V$4001)) / (MAX(training!V$3:V$4001) - MIN(training!V$3:V$4001))</f>
        <v>1.6666666666666668E-3</v>
      </c>
      <c r="W2892">
        <f>(training!W2892 - MIN(training!W$3:W$4001)) / (MAX(training!W$3:W$4001) - MIN(training!W$3:W$4001))</f>
        <v>5.8060714088722576E-3</v>
      </c>
      <c r="X2892">
        <f>(training!X2892 - MIN(training!X$3:X$4001)) / (MAX(training!X$3:X$4001) - MIN(training!X$3:X$4001))</f>
        <v>0</v>
      </c>
      <c r="Y2892">
        <f>(training!Y2892 - MIN(training!Y$3:Y$4001)) / (MAX(training!Y$3:Y$4001) - MIN(training!Y$3:Y$4001))</f>
        <v>9.7560975609756097E-3</v>
      </c>
      <c r="Z2892">
        <f>(training!Z2892 - MIN(training!Z$3:Z$4001)) / (MAX(training!Z$3:Z$4001) - MIN(training!Z$3:Z$4001))</f>
        <v>5.1204819277108436E-3</v>
      </c>
      <c r="AA2892">
        <f>(training!AA2892 - MIN(training!AA$3:AA$4001)) / (MAX(training!AA$3:AA$4001) - MIN(training!AA$3:AA$4001))</f>
        <v>0</v>
      </c>
      <c r="AB2892">
        <v>0</v>
      </c>
    </row>
    <row r="2893" spans="1:28" x14ac:dyDescent="0.35">
      <c r="A2893">
        <v>1136</v>
      </c>
      <c r="B2893">
        <v>2</v>
      </c>
      <c r="C2893">
        <v>1</v>
      </c>
      <c r="D2893">
        <f>(training!D2893 - MIN(training!$D$3:$D$4001)) / (MAX(training!$D$3:$D$4001) - MIN(training!$D$3:$D$4001))</f>
        <v>5.0505050505050504E-2</v>
      </c>
      <c r="E2893">
        <f t="shared" si="90"/>
        <v>0</v>
      </c>
      <c r="F2893">
        <f t="shared" si="91"/>
        <v>1</v>
      </c>
      <c r="G2893">
        <v>2</v>
      </c>
      <c r="H2893">
        <v>2</v>
      </c>
      <c r="I2893">
        <f>(training!I2893 - MIN(training!I$3:I$4001)) / (MAX(training!I$3:I$4001) - MIN(training!I$3:I$4001))</f>
        <v>0.18518518518518517</v>
      </c>
      <c r="J2893">
        <v>0</v>
      </c>
      <c r="K2893">
        <v>0</v>
      </c>
      <c r="L2893">
        <v>0</v>
      </c>
      <c r="M2893">
        <v>0</v>
      </c>
      <c r="N2893">
        <v>2</v>
      </c>
      <c r="O2893">
        <v>0</v>
      </c>
      <c r="P2893">
        <f>(training!P2893 - MIN(training!P$3:P$4001)) / (MAX(training!P$3:P$4001) - MIN(training!P$3:P$4001))</f>
        <v>7.5624912529101626E-2</v>
      </c>
      <c r="Q2893">
        <f>(training!Q2893 - MIN(training!Q$3:Q$4001)) / (MAX(training!Q$3:Q$4001) - MIN(training!Q$3:Q$4001))</f>
        <v>8.5246893078269145E-2</v>
      </c>
      <c r="R2893">
        <f>(training!R2893 - MIN(training!R$3:R$4001)) / (MAX(training!R$3:R$4001) - MIN(training!R$3:R$4001))</f>
        <v>0.12798099570517751</v>
      </c>
      <c r="S2893">
        <f>(training!S2893 - MIN(training!S$3:S$4001)) / (MAX(training!S$3:S$4001) - MIN(training!S$3:S$4001))</f>
        <v>4.9765824753525867E-2</v>
      </c>
      <c r="T2893">
        <f>(training!T2893 - MIN(training!T$3:T$4001)) / (MAX(training!T$3:T$4001) - MIN(training!T$3:T$4001))</f>
        <v>6.0555349730927903E-2</v>
      </c>
      <c r="U2893">
        <f>(training!U2893 - MIN(training!U$3:U$4001)) / (MAX(training!U$3:U$4001) - MIN(training!U$3:U$4001))</f>
        <v>0.28341915994181055</v>
      </c>
      <c r="V2893">
        <f>(training!V2893 - MIN(training!V$3:V$4001)) / (MAX(training!V$3:V$4001) - MIN(training!V$3:V$4001))</f>
        <v>1.0666666666666666E-2</v>
      </c>
      <c r="W2893">
        <f>(training!W2893 - MIN(training!W$3:W$4001)) / (MAX(training!W$3:W$4001) - MIN(training!W$3:W$4001))</f>
        <v>7.3591955107455862E-3</v>
      </c>
      <c r="X2893">
        <f>(training!X2893 - MIN(training!X$3:X$4001)) / (MAX(training!X$3:X$4001) - MIN(training!X$3:X$4001))</f>
        <v>2.6014463640016069E-3</v>
      </c>
      <c r="Y2893">
        <f>(training!Y2893 - MIN(training!Y$3:Y$4001)) / (MAX(training!Y$3:Y$4001) - MIN(training!Y$3:Y$4001))</f>
        <v>0</v>
      </c>
      <c r="Z2893">
        <f>(training!Z2893 - MIN(training!Z$3:Z$4001)) / (MAX(training!Z$3:Z$4001) - MIN(training!Z$3:Z$4001))</f>
        <v>3.2319277108433736E-3</v>
      </c>
      <c r="AA2893">
        <f>(training!AA2893 - MIN(training!AA$3:AA$4001)) / (MAX(training!AA$3:AA$4001) - MIN(training!AA$3:AA$4001))</f>
        <v>4.0365750776482695E-3</v>
      </c>
      <c r="AB2893">
        <v>0</v>
      </c>
    </row>
    <row r="2894" spans="1:28" x14ac:dyDescent="0.35">
      <c r="A2894">
        <v>1137</v>
      </c>
      <c r="B2894">
        <v>1</v>
      </c>
      <c r="C2894">
        <v>1</v>
      </c>
      <c r="D2894">
        <f>(training!D2894 - MIN(training!$D$3:$D$4001)) / (MAX(training!$D$3:$D$4001) - MIN(training!$D$3:$D$4001))</f>
        <v>4.0404040404040407E-2</v>
      </c>
      <c r="E2894">
        <f t="shared" si="90"/>
        <v>1</v>
      </c>
      <c r="F2894">
        <f t="shared" si="91"/>
        <v>0</v>
      </c>
      <c r="G2894">
        <v>2</v>
      </c>
      <c r="H2894">
        <v>2</v>
      </c>
      <c r="I2894">
        <f>(training!I2894 - MIN(training!I$3:I$4001)) / (MAX(training!I$3:I$4001) - MIN(training!I$3:I$4001))</f>
        <v>0.18518518518518517</v>
      </c>
      <c r="J2894">
        <v>-1</v>
      </c>
      <c r="K2894">
        <v>-1</v>
      </c>
      <c r="L2894">
        <v>-1</v>
      </c>
      <c r="M2894">
        <v>0</v>
      </c>
      <c r="N2894">
        <v>0</v>
      </c>
      <c r="O2894">
        <v>-1</v>
      </c>
      <c r="P2894">
        <f>(training!P2894 - MIN(training!P$3:P$4001)) / (MAX(training!P$3:P$4001) - MIN(training!P$3:P$4001))</f>
        <v>1.7272501601292067E-2</v>
      </c>
      <c r="Q2894">
        <f>(training!Q2894 - MIN(training!Q$3:Q$4001)) / (MAX(training!Q$3:Q$4001) - MIN(training!Q$3:Q$4001))</f>
        <v>2.4492507200325191E-2</v>
      </c>
      <c r="R2894">
        <f>(training!R2894 - MIN(training!R$3:R$4001)) / (MAX(training!R$3:R$4001) - MIN(training!R$3:R$4001))</f>
        <v>5.5846160839502265E-2</v>
      </c>
      <c r="S2894">
        <f>(training!S2894 - MIN(training!S$3:S$4001)) / (MAX(training!S$3:S$4001) - MIN(training!S$3:S$4001))</f>
        <v>3.5353513069912836E-2</v>
      </c>
      <c r="T2894">
        <f>(training!T2894 - MIN(training!T$3:T$4001)) / (MAX(training!T$3:T$4001) - MIN(training!T$3:T$4001))</f>
        <v>3.0062605572335494E-2</v>
      </c>
      <c r="U2894">
        <f>(training!U2894 - MIN(training!U$3:U$4001)) / (MAX(training!U$3:U$4001) - MIN(training!U$3:U$4001))</f>
        <v>0.27367865318954526</v>
      </c>
      <c r="V2894">
        <f>(training!V2894 - MIN(training!V$3:V$4001)) / (MAX(training!V$3:V$4001) - MIN(training!V$3:V$4001))</f>
        <v>0</v>
      </c>
      <c r="W2894">
        <f>(training!W2894 - MIN(training!W$3:W$4001)) / (MAX(training!W$3:W$4001) - MIN(training!W$3:W$4001))</f>
        <v>5.2751061785308896E-2</v>
      </c>
      <c r="X2894">
        <f>(training!X2894 - MIN(training!X$3:X$4001)) / (MAX(training!X$3:X$4001) - MIN(training!X$3:X$4001))</f>
        <v>3.8056336770679882E-4</v>
      </c>
      <c r="Y2894">
        <f>(training!Y2894 - MIN(training!Y$3:Y$4001)) / (MAX(training!Y$3:Y$4001) - MIN(training!Y$3:Y$4001))</f>
        <v>0</v>
      </c>
      <c r="Z2894">
        <f>(training!Z2894 - MIN(training!Z$3:Z$4001)) / (MAX(training!Z$3:Z$4001) - MIN(training!Z$3:Z$4001))</f>
        <v>4.9777108433734937E-2</v>
      </c>
      <c r="AA2894">
        <f>(training!AA2894 - MIN(training!AA$3:AA$4001)) / (MAX(training!AA$3:AA$4001) - MIN(training!AA$3:AA$4001))</f>
        <v>6.1286332013029017E-4</v>
      </c>
      <c r="AB2894">
        <v>0</v>
      </c>
    </row>
    <row r="2895" spans="1:28" x14ac:dyDescent="0.35">
      <c r="A2895">
        <v>1138</v>
      </c>
      <c r="B2895">
        <v>1</v>
      </c>
      <c r="C2895">
        <v>1</v>
      </c>
      <c r="D2895">
        <f>(training!D2895 - MIN(training!$D$3:$D$4001)) / (MAX(training!$D$3:$D$4001) - MIN(training!$D$3:$D$4001))</f>
        <v>4.0404040404040407E-2</v>
      </c>
      <c r="E2895">
        <f t="shared" si="90"/>
        <v>1</v>
      </c>
      <c r="F2895">
        <f t="shared" si="91"/>
        <v>0</v>
      </c>
      <c r="G2895">
        <v>2</v>
      </c>
      <c r="H2895">
        <v>1</v>
      </c>
      <c r="I2895">
        <f>(training!I2895 - MIN(training!I$3:I$4001)) / (MAX(training!I$3:I$4001) - MIN(training!I$3:I$4001))</f>
        <v>0.37037037037037035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f>(training!P2895 - MIN(training!P$3:P$4001)) / (MAX(training!P$3:P$4001) - MIN(training!P$3:P$4001))</f>
        <v>3.4452041430303698E-2</v>
      </c>
      <c r="Q2895">
        <f>(training!Q2895 - MIN(training!Q$3:Q$4001)) / (MAX(training!Q$3:Q$4001) - MIN(training!Q$3:Q$4001))</f>
        <v>4.474165580214845E-2</v>
      </c>
      <c r="R2895">
        <f>(training!R2895 - MIN(training!R$3:R$4001)) / (MAX(training!R$3:R$4001) - MIN(training!R$3:R$4001))</f>
        <v>5.9070223967163382E-2</v>
      </c>
      <c r="S2895">
        <f>(training!S2895 - MIN(training!S$3:S$4001)) / (MAX(training!S$3:S$4001) - MIN(training!S$3:S$4001))</f>
        <v>3.7062120968115543E-2</v>
      </c>
      <c r="T2895">
        <f>(training!T2895 - MIN(training!T$3:T$4001)) / (MAX(training!T$3:T$4001) - MIN(training!T$3:T$4001))</f>
        <v>4.9699321615981479E-2</v>
      </c>
      <c r="U2895">
        <f>(training!U2895 - MIN(training!U$3:U$4001)) / (MAX(training!U$3:U$4001) - MIN(training!U$3:U$4001))</f>
        <v>0.27580196838926985</v>
      </c>
      <c r="V2895">
        <f>(training!V2895 - MIN(training!V$3:V$4001)) / (MAX(training!V$3:V$4001) - MIN(training!V$3:V$4001))</f>
        <v>5.6766666666666667E-3</v>
      </c>
      <c r="W2895">
        <f>(training!W2895 - MIN(training!W$3:W$4001)) / (MAX(training!W$3:W$4001) - MIN(training!W$3:W$4001))</f>
        <v>3.7913646299935844E-3</v>
      </c>
      <c r="X2895">
        <f>(training!X2895 - MIN(training!X$3:X$4001)) / (MAX(training!X$3:X$4001) - MIN(training!X$3:X$4001))</f>
        <v>9.0397750100441941E-4</v>
      </c>
      <c r="Y2895">
        <f>(training!Y2895 - MIN(training!Y$3:Y$4001)) / (MAX(training!Y$3:Y$4001) - MIN(training!Y$3:Y$4001))</f>
        <v>4.8780487804878049E-3</v>
      </c>
      <c r="Z2895">
        <f>(training!Z2895 - MIN(training!Z$3:Z$4001)) / (MAX(training!Z$3:Z$4001) - MIN(training!Z$3:Z$4001))</f>
        <v>2.7108433734939759E-3</v>
      </c>
      <c r="AA2895">
        <f>(training!AA2895 - MIN(training!AA$3:AA$4001)) / (MAX(training!AA$3:AA$4001) - MIN(training!AA$3:AA$4001))</f>
        <v>1.7023981114730284E-3</v>
      </c>
      <c r="AB2895">
        <v>0</v>
      </c>
    </row>
    <row r="2896" spans="1:28" x14ac:dyDescent="0.35">
      <c r="A2896">
        <v>1139</v>
      </c>
      <c r="B2896">
        <v>2</v>
      </c>
      <c r="C2896">
        <v>1</v>
      </c>
      <c r="D2896">
        <f>(training!D2896 - MIN(training!$D$3:$D$4001)) / (MAX(training!$D$3:$D$4001) - MIN(training!$D$3:$D$4001))</f>
        <v>0.12121212121212122</v>
      </c>
      <c r="E2896">
        <f t="shared" si="90"/>
        <v>0</v>
      </c>
      <c r="F2896">
        <f t="shared" si="91"/>
        <v>1</v>
      </c>
      <c r="G2896">
        <v>3</v>
      </c>
      <c r="H2896">
        <v>1</v>
      </c>
      <c r="I2896">
        <f>(training!I2896 - MIN(training!I$3:I$4001)) / (MAX(training!I$3:I$4001) - MIN(training!I$3:I$4001))</f>
        <v>0.42592592592592593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2</v>
      </c>
      <c r="P2896">
        <f>(training!P2896 - MIN(training!P$3:P$4001)) / (MAX(training!P$3:P$4001) - MIN(training!P$3:P$4001))</f>
        <v>0.1260520769805199</v>
      </c>
      <c r="Q2896">
        <f>(training!Q2896 - MIN(training!Q$3:Q$4001)) / (MAX(training!Q$3:Q$4001) - MIN(training!Q$3:Q$4001))</f>
        <v>0.13380459730229469</v>
      </c>
      <c r="R2896">
        <f>(training!R2896 - MIN(training!R$3:R$4001)) / (MAX(training!R$3:R$4001) - MIN(training!R$3:R$4001))</f>
        <v>0.21597519070796387</v>
      </c>
      <c r="S2896">
        <f>(training!S2896 - MIN(training!S$3:S$4001)) / (MAX(training!S$3:S$4001) - MIN(training!S$3:S$4001))</f>
        <v>0.12822501119584903</v>
      </c>
      <c r="T2896">
        <f>(training!T2896 - MIN(training!T$3:T$4001)) / (MAX(training!T$3:T$4001) - MIN(training!T$3:T$4001))</f>
        <v>0.13110749697019172</v>
      </c>
      <c r="U2896">
        <f>(training!U2896 - MIN(training!U$3:U$4001)) / (MAX(training!U$3:U$4001) - MIN(training!U$3:U$4001))</f>
        <v>0.3239765551573966</v>
      </c>
      <c r="V2896">
        <f>(training!V2896 - MIN(training!V$3:V$4001)) / (MAX(training!V$3:V$4001) - MIN(training!V$3:V$4001))</f>
        <v>1.4999999999999999E-2</v>
      </c>
      <c r="W2896">
        <f>(training!W2896 - MIN(training!W$3:W$4001)) / (MAX(training!W$3:W$4001) - MIN(training!W$3:W$4001))</f>
        <v>1.4515178522180644E-2</v>
      </c>
      <c r="X2896">
        <f>(training!X2896 - MIN(training!X$3:X$4001)) / (MAX(training!X$3:X$4001) - MIN(training!X$3:X$4001))</f>
        <v>4.4640864247131821E-3</v>
      </c>
      <c r="Y2896">
        <f>(training!Y2896 - MIN(training!Y$3:Y$4001)) / (MAX(training!Y$3:Y$4001) - MIN(training!Y$3:Y$4001))</f>
        <v>5.1707317073170729E-2</v>
      </c>
      <c r="Z2896">
        <f>(training!Z2896 - MIN(training!Z$3:Z$4001)) / (MAX(training!Z$3:Z$4001) - MIN(training!Z$3:Z$4001))</f>
        <v>0</v>
      </c>
      <c r="AA2896">
        <f>(training!AA2896 - MIN(training!AA$3:AA$4001)) / (MAX(training!AA$3:AA$4001) - MIN(training!AA$3:AA$4001))</f>
        <v>4.3505729515421832E-3</v>
      </c>
      <c r="AB2896">
        <v>0</v>
      </c>
    </row>
    <row r="2897" spans="1:28" x14ac:dyDescent="0.35">
      <c r="A2897">
        <v>1140</v>
      </c>
      <c r="B2897">
        <v>2</v>
      </c>
      <c r="C2897">
        <v>1</v>
      </c>
      <c r="D2897">
        <f>(training!D2897 - MIN(training!$D$3:$D$4001)) / (MAX(training!$D$3:$D$4001) - MIN(training!$D$3:$D$4001))</f>
        <v>0.22222222222222221</v>
      </c>
      <c r="E2897">
        <f t="shared" si="90"/>
        <v>0</v>
      </c>
      <c r="F2897">
        <f t="shared" si="91"/>
        <v>1</v>
      </c>
      <c r="G2897">
        <v>3</v>
      </c>
      <c r="H2897">
        <v>2</v>
      </c>
      <c r="I2897">
        <f>(training!I2897 - MIN(training!I$3:I$4001)) / (MAX(training!I$3:I$4001) - MIN(training!I$3:I$4001))</f>
        <v>0.48148148148148145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f>(training!P2897 - MIN(training!P$3:P$4001)) / (MAX(training!P$3:P$4001) - MIN(training!P$3:P$4001))</f>
        <v>0.16517161662565111</v>
      </c>
      <c r="Q2897">
        <f>(training!Q2897 - MIN(training!Q$3:Q$4001)) / (MAX(training!Q$3:Q$4001) - MIN(training!Q$3:Q$4001))</f>
        <v>0.14530429739201992</v>
      </c>
      <c r="R2897">
        <f>(training!R2897 - MIN(training!R$3:R$4001)) / (MAX(training!R$3:R$4001) - MIN(training!R$3:R$4001))</f>
        <v>0.19710389901190462</v>
      </c>
      <c r="S2897">
        <f>(training!S2897 - MIN(training!S$3:S$4001)) / (MAX(training!S$3:S$4001) - MIN(training!S$3:S$4001))</f>
        <v>0.12047946912923871</v>
      </c>
      <c r="T2897">
        <f>(training!T2897 - MIN(training!T$3:T$4001)) / (MAX(training!T$3:T$4001) - MIN(training!T$3:T$4001))</f>
        <v>0.13076945618342534</v>
      </c>
      <c r="U2897">
        <f>(training!U2897 - MIN(training!U$3:U$4001)) / (MAX(training!U$3:U$4001) - MIN(training!U$3:U$4001))</f>
        <v>0.33463693461833738</v>
      </c>
      <c r="V2897">
        <f>(training!V2897 - MIN(training!V$3:V$4001)) / (MAX(training!V$3:V$4001) - MIN(training!V$3:V$4001))</f>
        <v>3.3333333333333333E-2</v>
      </c>
      <c r="W2897">
        <f>(training!W2897 - MIN(training!W$3:W$4001)) / (MAX(training!W$3:W$4001) - MIN(training!W$3:W$4001))</f>
        <v>1.4515178522180644E-2</v>
      </c>
      <c r="X2897">
        <f>(training!X2897 - MIN(training!X$3:X$4001)) / (MAX(training!X$3:X$4001) - MIN(training!X$3:X$4001))</f>
        <v>4.4640864247131821E-3</v>
      </c>
      <c r="Y2897">
        <f>(training!Y2897 - MIN(training!Y$3:Y$4001)) / (MAX(training!Y$3:Y$4001) - MIN(training!Y$3:Y$4001))</f>
        <v>1.9512195121951219E-2</v>
      </c>
      <c r="Z2897">
        <f>(training!Z2897 - MIN(training!Z$3:Z$4001)) / (MAX(training!Z$3:Z$4001) - MIN(training!Z$3:Z$4001))</f>
        <v>1.5060240963855422E-2</v>
      </c>
      <c r="AA2897">
        <f>(training!AA2897 - MIN(training!AA$3:AA$4001)) / (MAX(training!AA$3:AA$4001) - MIN(training!AA$3:AA$4001))</f>
        <v>7.5662138287690148E-3</v>
      </c>
      <c r="AB2897">
        <v>0</v>
      </c>
    </row>
    <row r="2898" spans="1:28" x14ac:dyDescent="0.35">
      <c r="A2898">
        <v>1141</v>
      </c>
      <c r="B2898">
        <v>1</v>
      </c>
      <c r="C2898">
        <v>1</v>
      </c>
      <c r="D2898">
        <f>(training!D2898 - MIN(training!$D$3:$D$4001)) / (MAX(training!$D$3:$D$4001) - MIN(training!$D$3:$D$4001))</f>
        <v>1.0101010101010102E-2</v>
      </c>
      <c r="E2898">
        <f t="shared" si="90"/>
        <v>1</v>
      </c>
      <c r="F2898">
        <f t="shared" si="91"/>
        <v>0</v>
      </c>
      <c r="G2898">
        <v>2</v>
      </c>
      <c r="H2898">
        <v>2</v>
      </c>
      <c r="I2898">
        <f>(training!I2898 - MIN(training!I$3:I$4001)) / (MAX(training!I$3:I$4001) - MIN(training!I$3:I$4001))</f>
        <v>7.407407407407407E-2</v>
      </c>
      <c r="J2898">
        <v>0</v>
      </c>
      <c r="K2898">
        <v>0</v>
      </c>
      <c r="L2898">
        <v>0</v>
      </c>
      <c r="M2898">
        <v>-2</v>
      </c>
      <c r="N2898">
        <v>-1</v>
      </c>
      <c r="O2898">
        <v>0</v>
      </c>
      <c r="P2898">
        <f>(training!P2898 - MIN(training!P$3:P$4001)) / (MAX(training!P$3:P$4001) - MIN(training!P$3:P$4001))</f>
        <v>1.8169429470107683E-2</v>
      </c>
      <c r="Q2898">
        <f>(training!Q2898 - MIN(training!Q$3:Q$4001)) / (MAX(training!Q$3:Q$4001) - MIN(training!Q$3:Q$4001))</f>
        <v>2.8586158521169698E-2</v>
      </c>
      <c r="R2898">
        <f>(training!R2898 - MIN(training!R$3:R$4001)) / (MAX(training!R$3:R$4001) - MIN(training!R$3:R$4001))</f>
        <v>2.5253758180113172E-2</v>
      </c>
      <c r="S2898">
        <f>(training!S2898 - MIN(training!S$3:S$4001)) / (MAX(training!S$3:S$4001) - MIN(training!S$3:S$4001))</f>
        <v>1.6545589717908725E-2</v>
      </c>
      <c r="T2898">
        <f>(training!T2898 - MIN(training!T$3:T$4001)) / (MAX(training!T$3:T$4001) - MIN(training!T$3:T$4001))</f>
        <v>3.304950466035797E-2</v>
      </c>
      <c r="U2898">
        <f>(training!U2898 - MIN(training!U$3:U$4001)) / (MAX(training!U$3:U$4001) - MIN(training!U$3:U$4001))</f>
        <v>0.26352547171333784</v>
      </c>
      <c r="V2898">
        <f>(training!V2898 - MIN(training!V$3:V$4001)) / (MAX(training!V$3:V$4001) - MIN(training!V$3:V$4001))</f>
        <v>3.3333333333333335E-3</v>
      </c>
      <c r="W2898">
        <f>(training!W2898 - MIN(training!W$3:W$4001)) / (MAX(training!W$3:W$4001) - MIN(training!W$3:W$4001))</f>
        <v>0</v>
      </c>
      <c r="X2898">
        <f>(training!X2898 - MIN(training!X$3:X$4001)) / (MAX(training!X$3:X$4001) - MIN(training!X$3:X$4001))</f>
        <v>0</v>
      </c>
      <c r="Y2898">
        <f>(training!Y2898 - MIN(training!Y$3:Y$4001)) / (MAX(training!Y$3:Y$4001) - MIN(training!Y$3:Y$4001))</f>
        <v>1.5824390243902441E-2</v>
      </c>
      <c r="Z2898">
        <f>(training!Z2898 - MIN(training!Z$3:Z$4001)) / (MAX(training!Z$3:Z$4001) - MIN(training!Z$3:Z$4001))</f>
        <v>3.7349397590361445E-4</v>
      </c>
      <c r="AA2898">
        <f>(training!AA2898 - MIN(training!AA$3:AA$4001)) / (MAX(training!AA$3:AA$4001) - MIN(training!AA$3:AA$4001))</f>
        <v>1.2484252817468875E-4</v>
      </c>
      <c r="AB2898">
        <v>0</v>
      </c>
    </row>
    <row r="2899" spans="1:28" x14ac:dyDescent="0.35">
      <c r="A2899">
        <v>1142</v>
      </c>
      <c r="B2899">
        <v>2</v>
      </c>
      <c r="C2899">
        <v>1</v>
      </c>
      <c r="D2899">
        <f>(training!D2899 - MIN(training!$D$3:$D$4001)) / (MAX(training!$D$3:$D$4001) - MIN(training!$D$3:$D$4001))</f>
        <v>2.0202020202020204E-2</v>
      </c>
      <c r="E2899">
        <f t="shared" si="90"/>
        <v>0</v>
      </c>
      <c r="F2899">
        <f t="shared" si="91"/>
        <v>1</v>
      </c>
      <c r="G2899">
        <v>1</v>
      </c>
      <c r="H2899">
        <v>2</v>
      </c>
      <c r="I2899">
        <f>(training!I2899 - MIN(training!I$3:I$4001)) / (MAX(training!I$3:I$4001) - MIN(training!I$3:I$4001))</f>
        <v>7.407407407407407E-2</v>
      </c>
      <c r="J2899">
        <v>0</v>
      </c>
      <c r="K2899">
        <v>0</v>
      </c>
      <c r="L2899">
        <v>2</v>
      </c>
      <c r="M2899">
        <v>0</v>
      </c>
      <c r="N2899">
        <v>0</v>
      </c>
      <c r="O2899">
        <v>2</v>
      </c>
      <c r="P2899">
        <f>(training!P2899 - MIN(training!P$3:P$4001)) / (MAX(training!P$3:P$4001) - MIN(training!P$3:P$4001))</f>
        <v>3.4924001197265901E-2</v>
      </c>
      <c r="Q2899">
        <f>(training!Q2899 - MIN(training!Q$3:Q$4001)) / (MAX(training!Q$3:Q$4001) - MIN(training!Q$3:Q$4001))</f>
        <v>4.4766441775270539E-2</v>
      </c>
      <c r="R2899">
        <f>(training!R2899 - MIN(training!R$3:R$4001)) / (MAX(training!R$3:R$4001) - MIN(training!R$3:R$4001))</f>
        <v>5.8585351810105206E-2</v>
      </c>
      <c r="S2899">
        <f>(training!S2899 - MIN(training!S$3:S$4001)) / (MAX(training!S$3:S$4001) - MIN(training!S$3:S$4001))</f>
        <v>3.8845735539706105E-2</v>
      </c>
      <c r="T2899">
        <f>(training!T2899 - MIN(training!T$3:T$4001)) / (MAX(training!T$3:T$4001) - MIN(training!T$3:T$4001))</f>
        <v>5.2087585007315494E-2</v>
      </c>
      <c r="U2899">
        <f>(training!U2899 - MIN(training!U$3:U$4001)) / (MAX(training!U$3:U$4001) - MIN(training!U$3:U$4001))</f>
        <v>0.27576354429951733</v>
      </c>
      <c r="V2899">
        <f>(training!V2899 - MIN(training!V$3:V$4001)) / (MAX(training!V$3:V$4001) - MIN(training!V$3:V$4001))</f>
        <v>0.01</v>
      </c>
      <c r="W2899">
        <f>(training!W2899 - MIN(training!W$3:W$4001)) / (MAX(training!W$3:W$4001) - MIN(training!W$3:W$4001))</f>
        <v>0</v>
      </c>
      <c r="X2899">
        <f>(training!X2899 - MIN(training!X$3:X$4001)) / (MAX(training!X$3:X$4001) - MIN(training!X$3:X$4001))</f>
        <v>7.8121512432480689E-4</v>
      </c>
      <c r="Y2899">
        <f>(training!Y2899 - MIN(training!Y$3:Y$4001)) / (MAX(training!Y$3:Y$4001) - MIN(training!Y$3:Y$4001))</f>
        <v>7.3170731707317077E-3</v>
      </c>
      <c r="Z2899">
        <f>(training!Z2899 - MIN(training!Z$3:Z$4001)) / (MAX(training!Z$3:Z$4001) - MIN(training!Z$3:Z$4001))</f>
        <v>0</v>
      </c>
      <c r="AA2899">
        <f>(training!AA2899 - MIN(training!AA$3:AA$4001)) / (MAX(training!AA$3:AA$4001) - MIN(training!AA$3:AA$4001))</f>
        <v>6.1097176667309792E-4</v>
      </c>
      <c r="AB2899">
        <v>0</v>
      </c>
    </row>
    <row r="2900" spans="1:28" x14ac:dyDescent="0.35">
      <c r="A2900">
        <v>1143</v>
      </c>
      <c r="B2900">
        <v>2</v>
      </c>
      <c r="C2900">
        <v>1</v>
      </c>
      <c r="D2900">
        <f>(training!D2900 - MIN(training!$D$3:$D$4001)) / (MAX(training!$D$3:$D$4001) - MIN(training!$D$3:$D$4001))</f>
        <v>0.19191919191919191</v>
      </c>
      <c r="E2900">
        <f t="shared" si="90"/>
        <v>0</v>
      </c>
      <c r="F2900">
        <f t="shared" si="91"/>
        <v>1</v>
      </c>
      <c r="G2900">
        <v>1</v>
      </c>
      <c r="H2900">
        <v>1</v>
      </c>
      <c r="I2900">
        <f>(training!I2900 - MIN(training!I$3:I$4001)) / (MAX(training!I$3:I$4001) - MIN(training!I$3:I$4001))</f>
        <v>0.33333333333333331</v>
      </c>
      <c r="J2900">
        <v>-1</v>
      </c>
      <c r="K2900">
        <v>0</v>
      </c>
      <c r="L2900">
        <v>-1</v>
      </c>
      <c r="M2900">
        <v>0</v>
      </c>
      <c r="N2900">
        <v>0</v>
      </c>
      <c r="O2900">
        <v>0</v>
      </c>
      <c r="P2900">
        <f>(training!P2900 - MIN(training!P$3:P$4001)) / (MAX(training!P$3:P$4001) - MIN(training!P$3:P$4001))</f>
        <v>2.330990900983454E-2</v>
      </c>
      <c r="Q2900">
        <f>(training!Q2900 - MIN(training!Q$3:Q$4001)) / (MAX(training!Q$3:Q$4001) - MIN(training!Q$3:Q$4001))</f>
        <v>3.1409776579238276E-2</v>
      </c>
      <c r="R2900">
        <f>(training!R2900 - MIN(training!R$3:R$4001)) / (MAX(training!R$3:R$4001) - MIN(training!R$3:R$4001))</f>
        <v>3.6579226931954589E-2</v>
      </c>
      <c r="S2900">
        <f>(training!S2900 - MIN(training!S$3:S$4001)) / (MAX(training!S$3:S$4001) - MIN(training!S$3:S$4001))</f>
        <v>2.4116851572823759E-2</v>
      </c>
      <c r="T2900">
        <f>(training!T2900 - MIN(training!T$3:T$4001)) / (MAX(training!T$3:T$4001) - MIN(training!T$3:T$4001))</f>
        <v>3.5152055560090677E-2</v>
      </c>
      <c r="U2900">
        <f>(training!U2900 - MIN(training!U$3:U$4001)) / (MAX(training!U$3:U$4001) - MIN(training!U$3:U$4001))</f>
        <v>0.26358233936617159</v>
      </c>
      <c r="V2900">
        <f>(training!V2900 - MIN(training!V$3:V$4001)) / (MAX(training!V$3:V$4001) - MIN(training!V$3:V$4001))</f>
        <v>1.2486666666666667E-2</v>
      </c>
      <c r="W2900">
        <f>(training!W2900 - MIN(training!W$3:W$4001)) / (MAX(training!W$3:W$4001) - MIN(training!W$3:W$4001))</f>
        <v>1.9557751540786199E-2</v>
      </c>
      <c r="X2900">
        <f>(training!X2900 - MIN(training!X$3:X$4001)) / (MAX(training!X$3:X$4001) - MIN(training!X$3:X$4001))</f>
        <v>2.2465514932369091E-3</v>
      </c>
      <c r="Y2900">
        <f>(training!Y2900 - MIN(training!Y$3:Y$4001)) / (MAX(training!Y$3:Y$4001) - MIN(training!Y$3:Y$4001))</f>
        <v>4.8780487804878051E-5</v>
      </c>
      <c r="Z2900">
        <f>(training!Z2900 - MIN(training!Z$3:Z$4001)) / (MAX(training!Z$3:Z$4001) - MIN(training!Z$3:Z$4001))</f>
        <v>6.0240963855421684E-5</v>
      </c>
      <c r="AA2900">
        <f>(training!AA2900 - MIN(training!AA$3:AA$4001)) / (MAX(training!AA$3:AA$4001) - MIN(training!AA$3:AA$4001))</f>
        <v>2.0619824236852758E-2</v>
      </c>
      <c r="AB2900">
        <v>0</v>
      </c>
    </row>
    <row r="2901" spans="1:28" x14ac:dyDescent="0.35">
      <c r="A2901">
        <v>1144</v>
      </c>
      <c r="B2901">
        <v>2</v>
      </c>
      <c r="C2901">
        <v>1</v>
      </c>
      <c r="D2901">
        <f>(training!D2901 - MIN(training!$D$3:$D$4001)) / (MAX(training!$D$3:$D$4001) - MIN(training!$D$3:$D$4001))</f>
        <v>0.13131313131313133</v>
      </c>
      <c r="E2901">
        <f t="shared" si="90"/>
        <v>0</v>
      </c>
      <c r="F2901">
        <f t="shared" si="91"/>
        <v>1</v>
      </c>
      <c r="G2901">
        <v>2</v>
      </c>
      <c r="H2901">
        <v>1</v>
      </c>
      <c r="I2901">
        <f>(training!I2901 - MIN(training!I$3:I$4001)) / (MAX(training!I$3:I$4001) - MIN(training!I$3:I$4001))</f>
        <v>5.5555555555555552E-2</v>
      </c>
      <c r="J2901">
        <v>-1</v>
      </c>
      <c r="K2901">
        <v>-1</v>
      </c>
      <c r="L2901">
        <v>-2</v>
      </c>
      <c r="M2901">
        <v>-2</v>
      </c>
      <c r="N2901">
        <v>-1</v>
      </c>
      <c r="O2901">
        <v>-1</v>
      </c>
      <c r="P2901">
        <f>(training!P2901 - MIN(training!P$3:P$4001)) / (MAX(training!P$3:P$4001) - MIN(training!P$3:P$4001))</f>
        <v>1.7265350695732033E-2</v>
      </c>
      <c r="Q2901">
        <f>(training!Q2901 - MIN(training!Q$3:Q$4001)) / (MAX(training!Q$3:Q$4001) - MIN(training!Q$3:Q$4001))</f>
        <v>2.4492507200325191E-2</v>
      </c>
      <c r="R2901">
        <f>(training!R2901 - MIN(training!R$3:R$4001)) / (MAX(training!R$3:R$4001) - MIN(training!R$3:R$4001))</f>
        <v>2.5253758180113172E-2</v>
      </c>
      <c r="S2901">
        <f>(training!S2901 - MIN(training!S$3:S$4001)) / (MAX(training!S$3:S$4001) - MIN(training!S$3:S$4001))</f>
        <v>1.6545589717908725E-2</v>
      </c>
      <c r="T2901">
        <f>(training!T2901 - MIN(training!T$3:T$4001)) / (MAX(training!T$3:T$4001) - MIN(training!T$3:T$4001))</f>
        <v>3.2001892191153167E-2</v>
      </c>
      <c r="U2901">
        <f>(training!U2901 - MIN(training!U$3:U$4001)) / (MAX(training!U$3:U$4001) - MIN(training!U$3:U$4001))</f>
        <v>0.26522842737116981</v>
      </c>
      <c r="V2901">
        <f>(training!V2901 - MIN(training!V$3:V$4001)) / (MAX(training!V$3:V$4001) - MIN(training!V$3:V$4001))</f>
        <v>0</v>
      </c>
      <c r="W2901">
        <f>(training!W2901 - MIN(training!W$3:W$4001)) / (MAX(training!W$3:W$4001) - MIN(training!W$3:W$4001))</f>
        <v>0</v>
      </c>
      <c r="X2901">
        <f>(training!X2901 - MIN(training!X$3:X$4001)) / (MAX(training!X$3:X$4001) - MIN(training!X$3:X$4001))</f>
        <v>0</v>
      </c>
      <c r="Y2901">
        <f>(training!Y2901 - MIN(training!Y$3:Y$4001)) / (MAX(training!Y$3:Y$4001) - MIN(training!Y$3:Y$4001))</f>
        <v>1.0941463414634147E-2</v>
      </c>
      <c r="Z2901">
        <f>(training!Z2901 - MIN(training!Z$3:Z$4001)) / (MAX(training!Z$3:Z$4001) - MIN(training!Z$3:Z$4001))</f>
        <v>1.6656626506024095E-2</v>
      </c>
      <c r="AA2901">
        <f>(training!AA2901 - MIN(training!AA$3:AA$4001)) / (MAX(training!AA$3:AA$4001) - MIN(training!AA$3:AA$4001))</f>
        <v>8.4003889033907979E-3</v>
      </c>
      <c r="AB2901">
        <v>0</v>
      </c>
    </row>
    <row r="2902" spans="1:28" x14ac:dyDescent="0.35">
      <c r="A2902">
        <v>1148</v>
      </c>
      <c r="B2902">
        <v>1</v>
      </c>
      <c r="C2902">
        <v>1</v>
      </c>
      <c r="D2902">
        <f>(training!D2902 - MIN(training!$D$3:$D$4001)) / (MAX(training!$D$3:$D$4001) - MIN(training!$D$3:$D$4001))</f>
        <v>0.35353535353535354</v>
      </c>
      <c r="E2902">
        <f t="shared" si="90"/>
        <v>1</v>
      </c>
      <c r="F2902">
        <f t="shared" si="91"/>
        <v>0</v>
      </c>
      <c r="G2902">
        <v>1</v>
      </c>
      <c r="H2902">
        <v>2</v>
      </c>
      <c r="I2902">
        <f>(training!I2902 - MIN(training!I$3:I$4001)) / (MAX(training!I$3:I$4001) - MIN(training!I$3:I$4001))</f>
        <v>0.22222222222222221</v>
      </c>
      <c r="J2902">
        <v>1</v>
      </c>
      <c r="K2902">
        <v>2</v>
      </c>
      <c r="L2902">
        <v>0</v>
      </c>
      <c r="M2902">
        <v>0</v>
      </c>
      <c r="N2902">
        <v>-1</v>
      </c>
      <c r="O2902">
        <v>-1</v>
      </c>
      <c r="P2902">
        <f>(training!P2902 - MIN(training!P$3:P$4001)) / (MAX(training!P$3:P$4001) - MIN(training!P$3:P$4001))</f>
        <v>8.7425949819031012E-2</v>
      </c>
      <c r="Q2902">
        <f>(training!Q2902 - MIN(training!Q$3:Q$4001)) / (MAX(training!Q$3:Q$4001) - MIN(training!Q$3:Q$4001))</f>
        <v>8.4527108418803634E-2</v>
      </c>
      <c r="R2902">
        <f>(training!R2902 - MIN(training!R$3:R$4001)) / (MAX(training!R$3:R$4001) - MIN(training!R$3:R$4001))</f>
        <v>0.12653479715339638</v>
      </c>
      <c r="S2902">
        <f>(training!S2902 - MIN(training!S$3:S$4001)) / (MAX(training!S$3:S$4001) - MIN(training!S$3:S$4001))</f>
        <v>3.4935461169707013E-2</v>
      </c>
      <c r="T2902">
        <f>(training!T2902 - MIN(training!T$3:T$4001)) / (MAX(training!T$3:T$4001) - MIN(training!T$3:T$4001))</f>
        <v>6.6325067555829065E-2</v>
      </c>
      <c r="U2902">
        <f>(training!U2902 - MIN(training!U$3:U$4001)) / (MAX(training!U$3:U$4001) - MIN(training!U$3:U$4001))</f>
        <v>0.26737249157936072</v>
      </c>
      <c r="V2902">
        <f>(training!V2902 - MIN(training!V$3:V$4001)) / (MAX(training!V$3:V$4001) - MIN(training!V$3:V$4001))</f>
        <v>0</v>
      </c>
      <c r="W2902">
        <f>(training!W2902 - MIN(training!W$3:W$4001)) / (MAX(training!W$3:W$4001) - MIN(training!W$3:W$4001))</f>
        <v>4.0613469505061447E-3</v>
      </c>
      <c r="X2902">
        <f>(training!X2902 - MIN(training!X$3:X$4001)) / (MAX(training!X$3:X$4001) - MIN(training!X$3:X$4001))</f>
        <v>0</v>
      </c>
      <c r="Y2902">
        <f>(training!Y2902 - MIN(training!Y$3:Y$4001)) / (MAX(training!Y$3:Y$4001) - MIN(training!Y$3:Y$4001))</f>
        <v>0.1709219512195122</v>
      </c>
      <c r="Z2902">
        <f>(training!Z2902 - MIN(training!Z$3:Z$4001)) / (MAX(training!Z$3:Z$4001) - MIN(training!Z$3:Z$4001))</f>
        <v>2.506024096385542E-2</v>
      </c>
      <c r="AA2902">
        <f>(training!AA2902 - MIN(training!AA$3:AA$4001)) / (MAX(training!AA$3:AA$4001) - MIN(training!AA$3:AA$4001))</f>
        <v>9.7774398202267587E-3</v>
      </c>
      <c r="AB2902">
        <v>0</v>
      </c>
    </row>
    <row r="2903" spans="1:28" x14ac:dyDescent="0.35">
      <c r="A2903">
        <v>1149</v>
      </c>
      <c r="B2903">
        <v>2</v>
      </c>
      <c r="C2903">
        <v>1</v>
      </c>
      <c r="D2903">
        <f>(training!D2903 - MIN(training!$D$3:$D$4001)) / (MAX(training!$D$3:$D$4001) - MIN(training!$D$3:$D$4001))</f>
        <v>0.13131313131313133</v>
      </c>
      <c r="E2903">
        <f t="shared" si="90"/>
        <v>0</v>
      </c>
      <c r="F2903">
        <f t="shared" si="91"/>
        <v>1</v>
      </c>
      <c r="G2903">
        <v>1</v>
      </c>
      <c r="H2903">
        <v>2</v>
      </c>
      <c r="I2903">
        <f>(training!I2903 - MIN(training!I$3:I$4001)) / (MAX(training!I$3:I$4001) - MIN(training!I$3:I$4001))</f>
        <v>0.16666666666666666</v>
      </c>
      <c r="J2903">
        <v>1</v>
      </c>
      <c r="K2903">
        <v>2</v>
      </c>
      <c r="L2903">
        <v>0</v>
      </c>
      <c r="M2903">
        <v>0</v>
      </c>
      <c r="N2903">
        <v>0</v>
      </c>
      <c r="O2903">
        <v>0</v>
      </c>
      <c r="P2903">
        <f>(training!P2903 - MIN(training!P$3:P$4001)) / (MAX(training!P$3:P$4001) - MIN(training!P$3:P$4001))</f>
        <v>0.16730565115635251</v>
      </c>
      <c r="Q2903">
        <f>(training!Q2903 - MIN(training!Q$3:Q$4001)) / (MAX(training!Q$3:Q$4001) - MIN(training!Q$3:Q$4001))</f>
        <v>0.16900167057458843</v>
      </c>
      <c r="R2903">
        <f>(training!R2903 - MIN(training!R$3:R$4001)) / (MAX(training!R$3:R$4001) - MIN(training!R$3:R$4001))</f>
        <v>0.26807537741741599</v>
      </c>
      <c r="S2903">
        <f>(training!S2903 - MIN(training!S$3:S$4001)) / (MAX(training!S$3:S$4001) - MIN(training!S$3:S$4001))</f>
        <v>0.17590167948766031</v>
      </c>
      <c r="T2903">
        <f>(training!T2903 - MIN(training!T$3:T$4001)) / (MAX(training!T$3:T$4001) - MIN(training!T$3:T$4001))</f>
        <v>0.18076390938413783</v>
      </c>
      <c r="U2903">
        <f>(training!U2903 - MIN(training!U$3:U$4001)) / (MAX(training!U$3:U$4001) - MIN(training!U$3:U$4001))</f>
        <v>0.35364686878250196</v>
      </c>
      <c r="V2903">
        <f>(training!V2903 - MIN(training!V$3:V$4001)) / (MAX(training!V$3:V$4001) - MIN(training!V$3:V$4001))</f>
        <v>0</v>
      </c>
      <c r="W2903">
        <f>(training!W2903 - MIN(training!W$3:W$4001)) / (MAX(training!W$3:W$4001) - MIN(training!W$3:W$4001))</f>
        <v>1.5531241018733289E-2</v>
      </c>
      <c r="X2903">
        <f>(training!X2903 - MIN(training!X$3:X$4001)) / (MAX(training!X$3:X$4001) - MIN(training!X$3:X$4001))</f>
        <v>6.1995000223204321E-3</v>
      </c>
      <c r="Y2903">
        <f>(training!Y2903 - MIN(training!Y$3:Y$4001)) / (MAX(training!Y$3:Y$4001) - MIN(training!Y$3:Y$4001))</f>
        <v>2.8468292682926829E-2</v>
      </c>
      <c r="Z2903">
        <f>(training!Z2903 - MIN(training!Z$3:Z$4001)) / (MAX(training!Z$3:Z$4001) - MIN(training!Z$3:Z$4001))</f>
        <v>1.2623493975903614E-2</v>
      </c>
      <c r="AA2903">
        <f>(training!AA2903 - MIN(training!AA$3:AA$4001)) / (MAX(training!AA$3:AA$4001) - MIN(training!AA$3:AA$4001))</f>
        <v>8.2112335576715739E-3</v>
      </c>
      <c r="AB2903">
        <v>0</v>
      </c>
    </row>
    <row r="2904" spans="1:28" x14ac:dyDescent="0.35">
      <c r="A2904">
        <v>1150</v>
      </c>
      <c r="B2904">
        <v>1</v>
      </c>
      <c r="C2904">
        <v>1</v>
      </c>
      <c r="D2904">
        <f>(training!D2904 - MIN(training!$D$3:$D$4001)) / (MAX(training!$D$3:$D$4001) - MIN(training!$D$3:$D$4001))</f>
        <v>4.0404040404040407E-2</v>
      </c>
      <c r="E2904">
        <f t="shared" si="90"/>
        <v>1</v>
      </c>
      <c r="F2904">
        <f t="shared" si="91"/>
        <v>0</v>
      </c>
      <c r="G2904">
        <v>2</v>
      </c>
      <c r="H2904">
        <v>1</v>
      </c>
      <c r="I2904">
        <f>(training!I2904 - MIN(training!I$3:I$4001)) / (MAX(training!I$3:I$4001) - MIN(training!I$3:I$4001))</f>
        <v>0.57407407407407407</v>
      </c>
      <c r="J2904">
        <v>-1</v>
      </c>
      <c r="K2904">
        <v>2</v>
      </c>
      <c r="L2904">
        <v>0</v>
      </c>
      <c r="M2904">
        <v>0</v>
      </c>
      <c r="N2904">
        <v>0</v>
      </c>
      <c r="O2904">
        <v>0</v>
      </c>
      <c r="P2904">
        <f>(training!P2904 - MIN(training!P$3:P$4001)) / (MAX(training!P$3:P$4001) - MIN(training!P$3:P$4001))</f>
        <v>1.6812800529575636E-2</v>
      </c>
      <c r="Q2904">
        <f>(training!Q2904 - MIN(training!Q$3:Q$4001)) / (MAX(training!Q$3:Q$4001) - MIN(training!Q$3:Q$4001))</f>
        <v>2.6011391633246912E-2</v>
      </c>
      <c r="R2904">
        <f>(training!R2904 - MIN(training!R$3:R$4001)) / (MAX(training!R$3:R$4001) - MIN(training!R$3:R$4001))</f>
        <v>3.0482969707275272E-2</v>
      </c>
      <c r="S2904">
        <f>(training!S2904 - MIN(training!S$3:S$4001)) / (MAX(training!S$3:S$4001) - MIN(training!S$3:S$4001))</f>
        <v>1.954695969273737E-2</v>
      </c>
      <c r="T2904">
        <f>(training!T2904 - MIN(training!T$3:T$4001)) / (MAX(training!T$3:T$4001) - MIN(training!T$3:T$4001))</f>
        <v>3.0470766274623078E-2</v>
      </c>
      <c r="U2904">
        <f>(training!U2904 - MIN(training!U$3:U$4001)) / (MAX(training!U$3:U$4001) - MIN(training!U$3:U$4001))</f>
        <v>0.26097872304454045</v>
      </c>
      <c r="V2904">
        <f>(training!V2904 - MIN(training!V$3:V$4001)) / (MAX(training!V$3:V$4001) - MIN(training!V$3:V$4001))</f>
        <v>0</v>
      </c>
      <c r="W2904">
        <f>(training!W2904 - MIN(training!W$3:W$4001)) / (MAX(training!W$3:W$4001) - MIN(training!W$3:W$4001))</f>
        <v>5.8060714088722576E-3</v>
      </c>
      <c r="X2904">
        <f>(training!X2904 - MIN(training!X$3:X$4001)) / (MAX(training!X$3:X$4001) - MIN(training!X$3:X$4001))</f>
        <v>5.5801080308914783E-6</v>
      </c>
      <c r="Y2904">
        <f>(training!Y2904 - MIN(training!Y$3:Y$4001)) / (MAX(training!Y$3:Y$4001) - MIN(training!Y$3:Y$4001))</f>
        <v>0</v>
      </c>
      <c r="Z2904">
        <f>(training!Z2904 - MIN(training!Z$3:Z$4001)) / (MAX(training!Z$3:Z$4001) - MIN(training!Z$3:Z$4001))</f>
        <v>0</v>
      </c>
      <c r="AA2904">
        <f>(training!AA2904 - MIN(training!AA$3:AA$4001)) / (MAX(training!AA$3:AA$4001) - MIN(training!AA$3:AA$4001))</f>
        <v>0</v>
      </c>
      <c r="AB2904">
        <v>0</v>
      </c>
    </row>
    <row r="2905" spans="1:28" x14ac:dyDescent="0.35">
      <c r="A2905">
        <v>1151</v>
      </c>
      <c r="B2905">
        <v>2</v>
      </c>
      <c r="C2905">
        <v>1</v>
      </c>
      <c r="D2905">
        <f>(training!D2905 - MIN(training!$D$3:$D$4001)) / (MAX(training!$D$3:$D$4001) - MIN(training!$D$3:$D$4001))</f>
        <v>0.20202020202020202</v>
      </c>
      <c r="E2905">
        <f t="shared" si="90"/>
        <v>0</v>
      </c>
      <c r="F2905">
        <f t="shared" si="91"/>
        <v>1</v>
      </c>
      <c r="G2905">
        <v>2</v>
      </c>
      <c r="H2905">
        <v>1</v>
      </c>
      <c r="I2905">
        <f>(training!I2905 - MIN(training!I$3:I$4001)) / (MAX(training!I$3:I$4001) - MIN(training!I$3:I$4001))</f>
        <v>0.27777777777777779</v>
      </c>
      <c r="J2905">
        <v>-1</v>
      </c>
      <c r="K2905">
        <v>-1</v>
      </c>
      <c r="L2905">
        <v>-1</v>
      </c>
      <c r="M2905">
        <v>0</v>
      </c>
      <c r="N2905">
        <v>-1</v>
      </c>
      <c r="O2905">
        <v>-1</v>
      </c>
      <c r="P2905">
        <f>(training!P2905 - MIN(training!P$3:P$4001)) / (MAX(training!P$3:P$4001) - MIN(training!P$3:P$4001))</f>
        <v>1.5100669426916213E-2</v>
      </c>
      <c r="Q2905">
        <f>(training!Q2905 - MIN(training!Q$3:Q$4001)) / (MAX(training!Q$3:Q$4001) - MIN(training!Q$3:Q$4001))</f>
        <v>2.5077456166006533E-2</v>
      </c>
      <c r="R2905">
        <f>(training!R2905 - MIN(training!R$3:R$4001)) / (MAX(training!R$3:R$4001) - MIN(training!R$3:R$4001))</f>
        <v>2.8691636460365912E-2</v>
      </c>
      <c r="S2905">
        <f>(training!S2905 - MIN(training!S$3:S$4001)) / (MAX(training!S$3:S$4001) - MIN(training!S$3:S$4001))</f>
        <v>1.8361192429620577E-2</v>
      </c>
      <c r="T2905">
        <f>(training!T2905 - MIN(training!T$3:T$4001)) / (MAX(training!T$3:T$4001) - MIN(training!T$3:T$4001))</f>
        <v>3.0068884967755304E-2</v>
      </c>
      <c r="U2905">
        <f>(training!U2905 - MIN(training!U$3:U$4001)) / (MAX(training!U$3:U$4001) - MIN(training!U$3:U$4001))</f>
        <v>0.26128304183538043</v>
      </c>
      <c r="V2905">
        <f>(training!V2905 - MIN(training!V$3:V$4001)) / (MAX(training!V$3:V$4001) - MIN(training!V$3:V$4001))</f>
        <v>1.9666666666666665E-3</v>
      </c>
      <c r="W2905">
        <f>(training!W2905 - MIN(training!W$3:W$4001)) / (MAX(training!W$3:W$4001) - MIN(training!W$3:W$4001))</f>
        <v>5.9279989084585752E-3</v>
      </c>
      <c r="X2905">
        <f>(training!X2905 - MIN(training!X$3:X$4001)) / (MAX(training!X$3:X$4001) - MIN(training!X$3:X$4001))</f>
        <v>0</v>
      </c>
      <c r="Y2905">
        <f>(training!Y2905 - MIN(training!Y$3:Y$4001)) / (MAX(training!Y$3:Y$4001) - MIN(training!Y$3:Y$4001))</f>
        <v>1.9317073170731706E-3</v>
      </c>
      <c r="Z2905">
        <f>(training!Z2905 - MIN(training!Z$3:Z$4001)) / (MAX(training!Z$3:Z$4001) - MIN(training!Z$3:Z$4001))</f>
        <v>1.1927710843373494E-3</v>
      </c>
      <c r="AA2905">
        <f>(training!AA2905 - MIN(training!AA$3:AA$4001)) / (MAX(training!AA$3:AA$4001) - MIN(training!AA$3:AA$4001))</f>
        <v>7.4905516904813247E-4</v>
      </c>
      <c r="AB2905">
        <v>0</v>
      </c>
    </row>
    <row r="2906" spans="1:28" x14ac:dyDescent="0.35">
      <c r="A2906">
        <v>1152</v>
      </c>
      <c r="B2906">
        <v>1</v>
      </c>
      <c r="C2906">
        <v>1</v>
      </c>
      <c r="D2906">
        <f>(training!D2906 - MIN(training!$D$3:$D$4001)) / (MAX(training!$D$3:$D$4001) - MIN(training!$D$3:$D$4001))</f>
        <v>0.27272727272727271</v>
      </c>
      <c r="E2906">
        <f t="shared" si="90"/>
        <v>1</v>
      </c>
      <c r="F2906">
        <f t="shared" si="91"/>
        <v>0</v>
      </c>
      <c r="G2906">
        <v>1</v>
      </c>
      <c r="H2906">
        <v>2</v>
      </c>
      <c r="I2906">
        <f>(training!I2906 - MIN(training!I$3:I$4001)) / (MAX(training!I$3:I$4001) - MIN(training!I$3:I$4001))</f>
        <v>0.16666666666666666</v>
      </c>
      <c r="J2906">
        <v>1</v>
      </c>
      <c r="K2906">
        <v>2</v>
      </c>
      <c r="L2906">
        <v>2</v>
      </c>
      <c r="M2906">
        <v>0</v>
      </c>
      <c r="N2906">
        <v>0</v>
      </c>
      <c r="O2906">
        <v>0</v>
      </c>
      <c r="P2906">
        <f>(training!P2906 - MIN(training!P$3:P$4001)) / (MAX(training!P$3:P$4001) - MIN(training!P$3:P$4001))</f>
        <v>0.21031732654201618</v>
      </c>
      <c r="Q2906">
        <f>(training!Q2906 - MIN(training!Q$3:Q$4001)) / (MAX(training!Q$3:Q$4001) - MIN(training!Q$3:Q$4001))</f>
        <v>0.21079676989198273</v>
      </c>
      <c r="R2906">
        <f>(training!R2906 - MIN(training!R$3:R$4001)) / (MAX(training!R$3:R$4001) - MIN(training!R$3:R$4001))</f>
        <v>0.31015487288099924</v>
      </c>
      <c r="S2906">
        <f>(training!S2906 - MIN(training!S$3:S$4001)) / (MAX(training!S$3:S$4001) - MIN(training!S$3:S$4001))</f>
        <v>0.18538009631739294</v>
      </c>
      <c r="T2906">
        <f>(training!T2906 - MIN(training!T$3:T$4001)) / (MAX(training!T$3:T$4001) - MIN(training!T$3:T$4001))</f>
        <v>0.16936052730176471</v>
      </c>
      <c r="U2906">
        <f>(training!U2906 - MIN(training!U$3:U$4001)) / (MAX(training!U$3:U$4001) - MIN(training!U$3:U$4001))</f>
        <v>0.3611710740378416</v>
      </c>
      <c r="V2906">
        <f>(training!V2906 - MIN(training!V$3:V$4001)) / (MAX(training!V$3:V$4001) - MIN(training!V$3:V$4001))</f>
        <v>3.3333333333333335E-3</v>
      </c>
      <c r="W2906">
        <f>(training!W2906 - MIN(training!W$3:W$4001)) / (MAX(training!W$3:W$4001) - MIN(training!W$3:W$4001))</f>
        <v>2.2063071353714579E-2</v>
      </c>
      <c r="X2906">
        <f>(training!X2906 - MIN(training!X$3:X$4001)) / (MAX(training!X$3:X$4001) - MIN(training!X$3:X$4001))</f>
        <v>6.6392125351546804E-3</v>
      </c>
      <c r="Y2906">
        <f>(training!Y2906 - MIN(training!Y$3:Y$4001)) / (MAX(training!Y$3:Y$4001) - MIN(training!Y$3:Y$4001))</f>
        <v>2.9268292682926831E-2</v>
      </c>
      <c r="Z2906">
        <f>(training!Z2906 - MIN(training!Z$3:Z$4001)) / (MAX(training!Z$3:Z$4001) - MIN(training!Z$3:Z$4001))</f>
        <v>1.566265060240964E-2</v>
      </c>
      <c r="AA2906">
        <f>(training!AA2906 - MIN(training!AA$3:AA$4001)) / (MAX(training!AA$3:AA$4001) - MIN(training!AA$3:AA$4001))</f>
        <v>9.6790790404527628E-3</v>
      </c>
      <c r="AB2906">
        <v>0</v>
      </c>
    </row>
    <row r="2907" spans="1:28" x14ac:dyDescent="0.35">
      <c r="A2907">
        <v>1154</v>
      </c>
      <c r="B2907">
        <v>2</v>
      </c>
      <c r="C2907">
        <v>1</v>
      </c>
      <c r="D2907">
        <f>(training!D2907 - MIN(training!$D$3:$D$4001)) / (MAX(training!$D$3:$D$4001) - MIN(training!$D$3:$D$4001))</f>
        <v>0.14141414141414141</v>
      </c>
      <c r="E2907">
        <f t="shared" si="90"/>
        <v>0</v>
      </c>
      <c r="F2907">
        <f t="shared" si="91"/>
        <v>1</v>
      </c>
      <c r="G2907">
        <v>1</v>
      </c>
      <c r="H2907">
        <v>2</v>
      </c>
      <c r="I2907">
        <f>(training!I2907 - MIN(training!I$3:I$4001)) / (MAX(training!I$3:I$4001) - MIN(training!I$3:I$4001))</f>
        <v>0.16666666666666666</v>
      </c>
      <c r="J2907">
        <v>-1</v>
      </c>
      <c r="K2907">
        <v>0</v>
      </c>
      <c r="L2907">
        <v>-1</v>
      </c>
      <c r="M2907">
        <v>0</v>
      </c>
      <c r="N2907">
        <v>-1</v>
      </c>
      <c r="O2907">
        <v>-1</v>
      </c>
      <c r="P2907">
        <f>(training!P2907 - MIN(training!P$3:P$4001)) / (MAX(training!P$3:P$4001) - MIN(training!P$3:P$4001))</f>
        <v>2.5631910200971091E-2</v>
      </c>
      <c r="Q2907">
        <f>(training!Q2907 - MIN(training!Q$3:Q$4001)) / (MAX(training!Q$3:Q$4001) - MIN(training!Q$3:Q$4001))</f>
        <v>2.986214041749493E-2</v>
      </c>
      <c r="R2907">
        <f>(training!R2907 - MIN(training!R$3:R$4001)) / (MAX(training!R$3:R$4001) - MIN(training!R$3:R$4001))</f>
        <v>3.394441816182945E-2</v>
      </c>
      <c r="S2907">
        <f>(training!S2907 - MIN(training!S$3:S$4001)) / (MAX(training!S$3:S$4001) - MIN(training!S$3:S$4001))</f>
        <v>2.1032753649405572E-2</v>
      </c>
      <c r="T2907">
        <f>(training!T2907 - MIN(training!T$3:T$4001)) / (MAX(training!T$3:T$4001) - MIN(training!T$3:T$4001))</f>
        <v>2.9915039779969985E-2</v>
      </c>
      <c r="U2907">
        <f>(training!U2907 - MIN(training!U$3:U$4001)) / (MAX(training!U$3:U$4001) - MIN(training!U$3:U$4001))</f>
        <v>0.26117007501150802</v>
      </c>
      <c r="V2907">
        <f>(training!V2907 - MIN(training!V$3:V$4001)) / (MAX(training!V$3:V$4001) - MIN(training!V$3:V$4001))</f>
        <v>3.3333333333333335E-3</v>
      </c>
      <c r="W2907">
        <f>(training!W2907 - MIN(training!W$3:W$4001)) / (MAX(training!W$3:W$4001) - MIN(training!W$3:W$4001))</f>
        <v>1.4985470306299297E-2</v>
      </c>
      <c r="X2907">
        <f>(training!X2907 - MIN(training!X$3:X$4001)) / (MAX(training!X$3:X$4001) - MIN(training!X$3:X$4001))</f>
        <v>1.1160216061782955E-3</v>
      </c>
      <c r="Y2907">
        <f>(training!Y2907 - MIN(training!Y$3:Y$4001)) / (MAX(training!Y$3:Y$4001) - MIN(training!Y$3:Y$4001))</f>
        <v>1.2146341463414635E-3</v>
      </c>
      <c r="Z2907">
        <f>(training!Z2907 - MIN(training!Z$3:Z$4001)) / (MAX(training!Z$3:Z$4001) - MIN(training!Z$3:Z$4001))</f>
        <v>7.5000000000000002E-4</v>
      </c>
      <c r="AA2907">
        <f>(training!AA2907 - MIN(training!AA$3:AA$4001)) / (MAX(training!AA$3:AA$4001) - MIN(training!AA$3:AA$4001))</f>
        <v>1.0526494989274892E-2</v>
      </c>
      <c r="AB2907">
        <v>0</v>
      </c>
    </row>
    <row r="2908" spans="1:28" x14ac:dyDescent="0.35">
      <c r="A2908">
        <v>1155</v>
      </c>
      <c r="B2908">
        <v>1</v>
      </c>
      <c r="C2908">
        <v>1</v>
      </c>
      <c r="D2908">
        <f>(training!D2908 - MIN(training!$D$3:$D$4001)) / (MAX(training!$D$3:$D$4001) - MIN(training!$D$3:$D$4001))</f>
        <v>1.0101010101010102E-2</v>
      </c>
      <c r="E2908">
        <f t="shared" si="90"/>
        <v>1</v>
      </c>
      <c r="F2908">
        <f t="shared" si="91"/>
        <v>0</v>
      </c>
      <c r="G2908">
        <v>3</v>
      </c>
      <c r="H2908">
        <v>1</v>
      </c>
      <c r="I2908">
        <f>(training!I2908 - MIN(training!I$3:I$4001)) / (MAX(training!I$3:I$4001) - MIN(training!I$3:I$4001))</f>
        <v>0.48148148148148145</v>
      </c>
      <c r="J2908">
        <v>1</v>
      </c>
      <c r="K2908">
        <v>2</v>
      </c>
      <c r="L2908">
        <v>0</v>
      </c>
      <c r="M2908">
        <v>0</v>
      </c>
      <c r="N2908">
        <v>0</v>
      </c>
      <c r="O2908">
        <v>2</v>
      </c>
      <c r="P2908">
        <f>(training!P2908 - MIN(training!P$3:P$4001)) / (MAX(training!P$3:P$4001) - MIN(training!P$3:P$4001))</f>
        <v>3.4860664605162753E-2</v>
      </c>
      <c r="Q2908">
        <f>(training!Q2908 - MIN(training!Q$3:Q$4001)) / (MAX(training!Q$3:Q$4001) - MIN(training!Q$3:Q$4001))</f>
        <v>4.3465673905823218E-2</v>
      </c>
      <c r="R2908">
        <f>(training!R2908 - MIN(training!R$3:R$4001)) / (MAX(training!R$3:R$4001) - MIN(training!R$3:R$4001))</f>
        <v>5.8684683258946983E-2</v>
      </c>
      <c r="S2908">
        <f>(training!S2908 - MIN(training!S$3:S$4001)) / (MAX(training!S$3:S$4001) - MIN(training!S$3:S$4001))</f>
        <v>3.3556662026547952E-2</v>
      </c>
      <c r="T2908">
        <f>(training!T2908 - MIN(training!T$3:T$4001)) / (MAX(training!T$3:T$4001) - MIN(training!T$3:T$4001))</f>
        <v>4.9831188919797466E-2</v>
      </c>
      <c r="U2908">
        <f>(training!U2908 - MIN(training!U$3:U$4001)) / (MAX(training!U$3:U$4001) - MIN(training!U$3:U$4001))</f>
        <v>0.2683077339239372</v>
      </c>
      <c r="V2908">
        <f>(training!V2908 - MIN(training!V$3:V$4001)) / (MAX(training!V$3:V$4001) - MIN(training!V$3:V$4001))</f>
        <v>0</v>
      </c>
      <c r="W2908">
        <f>(training!W2908 - MIN(training!W$3:W$4001)) / (MAX(training!W$3:W$4001) - MIN(training!W$3:W$4001))</f>
        <v>3.4836428453233546E-3</v>
      </c>
      <c r="X2908">
        <f>(training!X2908 - MIN(training!X$3:X$4001)) / (MAX(training!X$3:X$4001) - MIN(training!X$3:X$4001))</f>
        <v>0</v>
      </c>
      <c r="Y2908">
        <f>(training!Y2908 - MIN(training!Y$3:Y$4001)) / (MAX(training!Y$3:Y$4001) - MIN(training!Y$3:Y$4001))</f>
        <v>4.6521951219512192E-2</v>
      </c>
      <c r="Z2908">
        <f>(training!Z2908 - MIN(training!Z$3:Z$4001)) / (MAX(training!Z$3:Z$4001) - MIN(training!Z$3:Z$4001))</f>
        <v>0</v>
      </c>
      <c r="AA2908">
        <f>(training!AA2908 - MIN(training!AA$3:AA$4001)) / (MAX(training!AA$3:AA$4001) - MIN(training!AA$3:AA$4001))</f>
        <v>0</v>
      </c>
      <c r="AB2908">
        <v>0</v>
      </c>
    </row>
    <row r="2909" spans="1:28" x14ac:dyDescent="0.35">
      <c r="A2909">
        <v>1156</v>
      </c>
      <c r="B2909">
        <v>2</v>
      </c>
      <c r="C2909">
        <v>1</v>
      </c>
      <c r="D2909">
        <f>(training!D2909 - MIN(training!$D$3:$D$4001)) / (MAX(training!$D$3:$D$4001) - MIN(training!$D$3:$D$4001))</f>
        <v>0.34343434343434343</v>
      </c>
      <c r="E2909">
        <f t="shared" si="90"/>
        <v>0</v>
      </c>
      <c r="F2909">
        <f t="shared" si="91"/>
        <v>1</v>
      </c>
      <c r="G2909">
        <v>2</v>
      </c>
      <c r="H2909">
        <v>1</v>
      </c>
      <c r="I2909">
        <f>(training!I2909 - MIN(training!I$3:I$4001)) / (MAX(training!I$3:I$4001) - MIN(training!I$3:I$4001))</f>
        <v>0.14814814814814814</v>
      </c>
      <c r="J2909">
        <v>-1</v>
      </c>
      <c r="K2909">
        <v>-1</v>
      </c>
      <c r="L2909">
        <v>-1</v>
      </c>
      <c r="M2909">
        <v>-1</v>
      </c>
      <c r="N2909">
        <v>-1</v>
      </c>
      <c r="O2909">
        <v>-1</v>
      </c>
      <c r="P2909">
        <f>(training!P2909 - MIN(training!P$3:P$4001)) / (MAX(training!P$3:P$4001) - MIN(training!P$3:P$4001))</f>
        <v>2.364498001321896E-2</v>
      </c>
      <c r="Q2909">
        <f>(training!Q2909 - MIN(training!Q$3:Q$4001)) / (MAX(training!Q$3:Q$4001) - MIN(training!Q$3:Q$4001))</f>
        <v>3.0324150956490704E-2</v>
      </c>
      <c r="R2909">
        <f>(training!R2909 - MIN(training!R$3:R$4001)) / (MAX(training!R$3:R$4001) - MIN(training!R$3:R$4001))</f>
        <v>4.1828641465660781E-2</v>
      </c>
      <c r="S2909">
        <f>(training!S2909 - MIN(training!S$3:S$4001)) / (MAX(training!S$3:S$4001) - MIN(training!S$3:S$4001))</f>
        <v>2.1704504591952667E-2</v>
      </c>
      <c r="T2909">
        <f>(training!T2909 - MIN(training!T$3:T$4001)) / (MAX(training!T$3:T$4001) - MIN(training!T$3:T$4001))</f>
        <v>3.5689990434387642E-2</v>
      </c>
      <c r="U2909">
        <f>(training!U2909 - MIN(training!U$3:U$4001)) / (MAX(training!U$3:U$4001) - MIN(training!U$3:U$4001))</f>
        <v>0.26599844612981038</v>
      </c>
      <c r="V2909">
        <f>(training!V2909 - MIN(training!V$3:V$4001)) / (MAX(training!V$3:V$4001) - MIN(training!V$3:V$4001))</f>
        <v>1.9773333333333334E-2</v>
      </c>
      <c r="W2909">
        <f>(training!W2909 - MIN(training!W$3:W$4001)) / (MAX(training!W$3:W$4001) - MIN(training!W$3:W$4001))</f>
        <v>2.8763277759553164E-2</v>
      </c>
      <c r="X2909">
        <f>(training!X2909 - MIN(training!X$3:X$4001)) / (MAX(training!X$3:X$4001) - MIN(training!X$3:X$4001))</f>
        <v>5.2363733761885628E-3</v>
      </c>
      <c r="Y2909">
        <f>(training!Y2909 - MIN(training!Y$3:Y$4001)) / (MAX(training!Y$3:Y$4001) - MIN(training!Y$3:Y$4001))</f>
        <v>2.8229268292682928E-2</v>
      </c>
      <c r="Z2909">
        <f>(training!Z2909 - MIN(training!Z$3:Z$4001)) / (MAX(training!Z$3:Z$4001) - MIN(training!Z$3:Z$4001))</f>
        <v>1.9722891566265062E-2</v>
      </c>
      <c r="AA2909">
        <f>(training!AA2909 - MIN(training!AA$3:AA$4001)) / (MAX(training!AA$3:AA$4001) - MIN(training!AA$3:AA$4001))</f>
        <v>9.19862446232593E-3</v>
      </c>
      <c r="AB2909">
        <v>0</v>
      </c>
    </row>
    <row r="2910" spans="1:28" x14ac:dyDescent="0.35">
      <c r="A2910">
        <v>1157</v>
      </c>
      <c r="B2910">
        <v>2</v>
      </c>
      <c r="C2910">
        <v>1</v>
      </c>
      <c r="D2910">
        <f>(training!D2910 - MIN(training!$D$3:$D$4001)) / (MAX(training!$D$3:$D$4001) - MIN(training!$D$3:$D$4001))</f>
        <v>0.12121212121212122</v>
      </c>
      <c r="E2910">
        <f t="shared" si="90"/>
        <v>0</v>
      </c>
      <c r="F2910">
        <f t="shared" si="91"/>
        <v>1</v>
      </c>
      <c r="G2910">
        <v>1</v>
      </c>
      <c r="H2910">
        <v>2</v>
      </c>
      <c r="I2910">
        <f>(training!I2910 - MIN(training!I$3:I$4001)) / (MAX(training!I$3:I$4001) - MIN(training!I$3:I$4001))</f>
        <v>3.7037037037037035E-2</v>
      </c>
      <c r="J2910">
        <v>-1</v>
      </c>
      <c r="K2910">
        <v>-1</v>
      </c>
      <c r="L2910">
        <v>-1</v>
      </c>
      <c r="M2910">
        <v>0</v>
      </c>
      <c r="N2910">
        <v>-1</v>
      </c>
      <c r="O2910">
        <v>0</v>
      </c>
      <c r="P2910">
        <f>(training!P2910 - MIN(training!P$3:P$4001)) / (MAX(training!P$3:P$4001) - MIN(training!P$3:P$4001))</f>
        <v>1.8598483803709685E-2</v>
      </c>
      <c r="Q2910">
        <f>(training!Q2910 - MIN(training!Q$3:Q$4001)) / (MAX(training!Q$3:Q$4001) - MIN(training!Q$3:Q$4001))</f>
        <v>2.7109905962017976E-2</v>
      </c>
      <c r="R2910">
        <f>(training!R2910 - MIN(training!R$3:R$4001)) / (MAX(training!R$3:R$4001) - MIN(training!R$3:R$4001))</f>
        <v>7.6439758843445213E-2</v>
      </c>
      <c r="S2910">
        <f>(training!S2910 - MIN(training!S$3:S$4001)) / (MAX(training!S$3:S$4001) - MIN(training!S$3:S$4001))</f>
        <v>2.7167858316806126E-2</v>
      </c>
      <c r="T2910">
        <f>(training!T2910 - MIN(training!T$3:T$4001)) / (MAX(training!T$3:T$4001) - MIN(training!T$3:T$4001))</f>
        <v>3.7105994101554567E-2</v>
      </c>
      <c r="U2910">
        <f>(training!U2910 - MIN(training!U$3:U$4001)) / (MAX(training!U$3:U$4001) - MIN(training!U$3:U$4001))</f>
        <v>0.26400654131703949</v>
      </c>
      <c r="V2910">
        <f>(training!V2910 - MIN(training!V$3:V$4001)) / (MAX(training!V$3:V$4001) - MIN(training!V$3:V$4001))</f>
        <v>8.8000000000000005E-3</v>
      </c>
      <c r="W2910">
        <f>(training!W2910 - MIN(training!W$3:W$4001)) / (MAX(training!W$3:W$4001) - MIN(training!W$3:W$4001))</f>
        <v>8.8260994521971628E-2</v>
      </c>
      <c r="X2910">
        <f>(training!X2910 - MIN(training!X$3:X$4001)) / (MAX(training!X$3:X$4001) - MIN(training!X$3:X$4001))</f>
        <v>2.1539216999241106E-4</v>
      </c>
      <c r="Y2910">
        <f>(training!Y2910 - MIN(training!Y$3:Y$4001)) / (MAX(training!Y$3:Y$4001) - MIN(training!Y$3:Y$4001))</f>
        <v>3.4731707317073174E-2</v>
      </c>
      <c r="Z2910">
        <f>(training!Z2910 - MIN(training!Z$3:Z$4001)) / (MAX(training!Z$3:Z$4001) - MIN(training!Z$3:Z$4001))</f>
        <v>2.3795180722891565E-4</v>
      </c>
      <c r="AA2910">
        <f>(training!AA2910 - MIN(training!AA$3:AA$4001)) / (MAX(training!AA$3:AA$4001) - MIN(training!AA$3:AA$4001))</f>
        <v>1.8138106101016519E-2</v>
      </c>
      <c r="AB2910">
        <v>0</v>
      </c>
    </row>
    <row r="2911" spans="1:28" x14ac:dyDescent="0.35">
      <c r="A2911">
        <v>1158</v>
      </c>
      <c r="B2911">
        <v>1</v>
      </c>
      <c r="C2911">
        <v>1</v>
      </c>
      <c r="D2911">
        <f>(training!D2911 - MIN(training!$D$3:$D$4001)) / (MAX(training!$D$3:$D$4001) - MIN(training!$D$3:$D$4001))</f>
        <v>0.46464646464646464</v>
      </c>
      <c r="E2911">
        <f t="shared" si="90"/>
        <v>1</v>
      </c>
      <c r="F2911">
        <f t="shared" si="91"/>
        <v>0</v>
      </c>
      <c r="G2911">
        <v>3</v>
      </c>
      <c r="H2911">
        <v>1</v>
      </c>
      <c r="I2911">
        <f>(training!I2911 - MIN(training!I$3:I$4001)) / (MAX(training!I$3:I$4001) - MIN(training!I$3:I$4001))</f>
        <v>0.33333333333333331</v>
      </c>
      <c r="J2911">
        <v>1</v>
      </c>
      <c r="K2911">
        <v>-2</v>
      </c>
      <c r="L2911">
        <v>-2</v>
      </c>
      <c r="M2911">
        <v>-2</v>
      </c>
      <c r="N2911">
        <v>-2</v>
      </c>
      <c r="O2911">
        <v>-2</v>
      </c>
      <c r="P2911">
        <f>(training!P2911 - MIN(training!P$3:P$4001)) / (MAX(training!P$3:P$4001) - MIN(training!P$3:P$4001))</f>
        <v>1.4696132483805753E-2</v>
      </c>
      <c r="Q2911">
        <f>(training!Q2911 - MIN(training!Q$3:Q$4001)) / (MAX(training!Q$3:Q$4001) - MIN(training!Q$3:Q$4001))</f>
        <v>2.4492507200325191E-2</v>
      </c>
      <c r="R2911">
        <f>(training!R2911 - MIN(training!R$3:R$4001)) / (MAX(training!R$3:R$4001) - MIN(training!R$3:R$4001))</f>
        <v>2.5253758180113172E-2</v>
      </c>
      <c r="S2911">
        <f>(training!S2911 - MIN(training!S$3:S$4001)) / (MAX(training!S$3:S$4001) - MIN(training!S$3:S$4001))</f>
        <v>1.6545589717908725E-2</v>
      </c>
      <c r="T2911">
        <f>(training!T2911 - MIN(training!T$3:T$4001)) / (MAX(training!T$3:T$4001) - MIN(training!T$3:T$4001))</f>
        <v>2.9654444870047911E-2</v>
      </c>
      <c r="U2911">
        <f>(training!U2911 - MIN(training!U$3:U$4001)) / (MAX(training!U$3:U$4001) - MIN(training!U$3:U$4001))</f>
        <v>0.26097872304454045</v>
      </c>
      <c r="V2911">
        <f>(training!V2911 - MIN(training!V$3:V$4001)) / (MAX(training!V$3:V$4001) - MIN(training!V$3:V$4001))</f>
        <v>0</v>
      </c>
      <c r="W2911">
        <f>(training!W2911 - MIN(training!W$3:W$4001)) / (MAX(training!W$3:W$4001) - MIN(training!W$3:W$4001))</f>
        <v>0</v>
      </c>
      <c r="X2911">
        <f>(training!X2911 - MIN(training!X$3:X$4001)) / (MAX(training!X$3:X$4001) - MIN(training!X$3:X$4001))</f>
        <v>0</v>
      </c>
      <c r="Y2911">
        <f>(training!Y2911 - MIN(training!Y$3:Y$4001)) / (MAX(training!Y$3:Y$4001) - MIN(training!Y$3:Y$4001))</f>
        <v>0</v>
      </c>
      <c r="Z2911">
        <f>(training!Z2911 - MIN(training!Z$3:Z$4001)) / (MAX(training!Z$3:Z$4001) - MIN(training!Z$3:Z$4001))</f>
        <v>0</v>
      </c>
      <c r="AA2911">
        <f>(training!AA2911 - MIN(training!AA$3:AA$4001)) / (MAX(training!AA$3:AA$4001) - MIN(training!AA$3:AA$4001))</f>
        <v>1.4924356777246881E-3</v>
      </c>
      <c r="AB2911">
        <v>0</v>
      </c>
    </row>
    <row r="2912" spans="1:28" x14ac:dyDescent="0.35">
      <c r="A2912">
        <v>1159</v>
      </c>
      <c r="B2912">
        <v>2</v>
      </c>
      <c r="C2912">
        <v>1</v>
      </c>
      <c r="D2912">
        <f>(training!D2912 - MIN(training!$D$3:$D$4001)) / (MAX(training!$D$3:$D$4001) - MIN(training!$D$3:$D$4001))</f>
        <v>0.33333333333333331</v>
      </c>
      <c r="E2912">
        <f t="shared" si="90"/>
        <v>0</v>
      </c>
      <c r="F2912">
        <f t="shared" si="91"/>
        <v>1</v>
      </c>
      <c r="G2912">
        <v>2</v>
      </c>
      <c r="H2912">
        <v>1</v>
      </c>
      <c r="I2912">
        <f>(training!I2912 - MIN(training!I$3:I$4001)) / (MAX(training!I$3:I$4001) - MIN(training!I$3:I$4001))</f>
        <v>0.5</v>
      </c>
      <c r="J2912">
        <v>-1</v>
      </c>
      <c r="K2912">
        <v>-1</v>
      </c>
      <c r="L2912">
        <v>-1</v>
      </c>
      <c r="M2912">
        <v>0</v>
      </c>
      <c r="N2912">
        <v>0</v>
      </c>
      <c r="O2912">
        <v>-1</v>
      </c>
      <c r="P2912">
        <f>(training!P2912 - MIN(training!P$3:P$4001)) / (MAX(training!P$3:P$4001) - MIN(training!P$3:P$4001))</f>
        <v>1.8835485245127934E-2</v>
      </c>
      <c r="Q2912">
        <f>(training!Q2912 - MIN(training!Q$3:Q$4001)) / (MAX(training!Q$3:Q$4001) - MIN(training!Q$3:Q$4001))</f>
        <v>2.4492507200325191E-2</v>
      </c>
      <c r="R2912">
        <f>(training!R2912 - MIN(training!R$3:R$4001)) / (MAX(training!R$3:R$4001) - MIN(training!R$3:R$4001))</f>
        <v>3.2164870002070807E-2</v>
      </c>
      <c r="S2912">
        <f>(training!S2912 - MIN(training!S$3:S$4001)) / (MAX(training!S$3:S$4001) - MIN(training!S$3:S$4001))</f>
        <v>1.9738888533465108E-2</v>
      </c>
      <c r="T2912">
        <f>(training!T2912 - MIN(training!T$3:T$4001)) / (MAX(training!T$3:T$4001) - MIN(training!T$3:T$4001))</f>
        <v>3.2684253160105745E-2</v>
      </c>
      <c r="U2912">
        <f>(training!U2912 - MIN(training!U$3:U$4001)) / (MAX(training!U$3:U$4001) - MIN(training!U$3:U$4001))</f>
        <v>0.26279234008085967</v>
      </c>
      <c r="V2912">
        <f>(training!V2912 - MIN(training!V$3:V$4001)) / (MAX(training!V$3:V$4001) - MIN(training!V$3:V$4001))</f>
        <v>0</v>
      </c>
      <c r="W2912">
        <f>(training!W2912 - MIN(training!W$3:W$4001)) / (MAX(training!W$3:W$4001) - MIN(training!W$3:W$4001))</f>
        <v>1.1916961566710309E-2</v>
      </c>
      <c r="X2912">
        <f>(training!X2912 - MIN(training!X$3:X$4001)) / (MAX(training!X$3:X$4001) - MIN(training!X$3:X$4001))</f>
        <v>0</v>
      </c>
      <c r="Y2912">
        <f>(training!Y2912 - MIN(training!Y$3:Y$4001)) / (MAX(training!Y$3:Y$4001) - MIN(training!Y$3:Y$4001))</f>
        <v>0</v>
      </c>
      <c r="Z2912">
        <f>(training!Z2912 - MIN(training!Z$3:Z$4001)) / (MAX(training!Z$3:Z$4001) - MIN(training!Z$3:Z$4001))</f>
        <v>7.1084337349397592E-3</v>
      </c>
      <c r="AA2912">
        <f>(training!AA2912 - MIN(training!AA$3:AA$4001)) / (MAX(training!AA$3:AA$4001) - MIN(training!AA$3:AA$4001))</f>
        <v>2.0617932683395564E-3</v>
      </c>
      <c r="AB2912">
        <v>0</v>
      </c>
    </row>
    <row r="2913" spans="1:28" x14ac:dyDescent="0.35">
      <c r="A2913">
        <v>1160</v>
      </c>
      <c r="B2913">
        <v>1</v>
      </c>
      <c r="C2913">
        <v>1</v>
      </c>
      <c r="D2913">
        <f>(training!D2913 - MIN(training!$D$3:$D$4001)) / (MAX(training!$D$3:$D$4001) - MIN(training!$D$3:$D$4001))</f>
        <v>7.0707070707070704E-2</v>
      </c>
      <c r="E2913">
        <f t="shared" si="90"/>
        <v>1</v>
      </c>
      <c r="F2913">
        <f t="shared" si="91"/>
        <v>0</v>
      </c>
      <c r="G2913">
        <v>2</v>
      </c>
      <c r="H2913">
        <v>2</v>
      </c>
      <c r="I2913">
        <f>(training!I2913 - MIN(training!I$3:I$4001)) / (MAX(training!I$3:I$4001) - MIN(training!I$3:I$4001))</f>
        <v>9.2592592592592587E-2</v>
      </c>
      <c r="J2913">
        <v>1</v>
      </c>
      <c r="K2913">
        <v>2</v>
      </c>
      <c r="L2913">
        <v>2</v>
      </c>
      <c r="M2913">
        <v>2</v>
      </c>
      <c r="N2913">
        <v>0</v>
      </c>
      <c r="O2913">
        <v>0</v>
      </c>
      <c r="P2913">
        <f>(training!P2913 - MIN(training!P$3:P$4001)) / (MAX(training!P$3:P$4001) - MIN(training!P$3:P$4001))</f>
        <v>9.3753479681723415E-2</v>
      </c>
      <c r="Q2913">
        <f>(training!Q2913 - MIN(training!Q$3:Q$4001)) / (MAX(training!Q$3:Q$4001) - MIN(training!Q$3:Q$4001))</f>
        <v>9.9430418337654355E-2</v>
      </c>
      <c r="R2913">
        <f>(training!R2913 - MIN(training!R$3:R$4001)) / (MAX(training!R$3:R$4001) - MIN(training!R$3:R$4001))</f>
        <v>0.16044554363765234</v>
      </c>
      <c r="S2913">
        <f>(training!S2913 - MIN(training!S$3:S$4001)) / (MAX(training!S$3:S$4001) - MIN(training!S$3:S$4001))</f>
        <v>0.10007213877117008</v>
      </c>
      <c r="T2913">
        <f>(training!T2913 - MIN(training!T$3:T$4001)) / (MAX(training!T$3:T$4001) - MIN(training!T$3:T$4001))</f>
        <v>0.11076748863952712</v>
      </c>
      <c r="U2913">
        <f>(training!U2913 - MIN(training!U$3:U$4001)) / (MAX(training!U$3:U$4001) - MIN(training!U$3:U$4001))</f>
        <v>0.32223824933699236</v>
      </c>
      <c r="V2913">
        <f>(training!V2913 - MIN(training!V$3:V$4001)) / (MAX(training!V$3:V$4001) - MIN(training!V$3:V$4001))</f>
        <v>0</v>
      </c>
      <c r="W2913">
        <f>(training!W2913 - MIN(training!W$3:W$4001)) / (MAX(training!W$3:W$4001) - MIN(training!W$3:W$4001))</f>
        <v>1.7418214226616772E-2</v>
      </c>
      <c r="X2913">
        <f>(training!X2913 - MIN(training!X$3:X$4001)) / (MAX(training!X$3:X$4001) - MIN(training!X$3:X$4001))</f>
        <v>0</v>
      </c>
      <c r="Y2913">
        <f>(training!Y2913 - MIN(training!Y$3:Y$4001)) / (MAX(training!Y$3:Y$4001) - MIN(training!Y$3:Y$4001))</f>
        <v>1.4634146341463415E-2</v>
      </c>
      <c r="Z2913">
        <f>(training!Z2913 - MIN(training!Z$3:Z$4001)) / (MAX(training!Z$3:Z$4001) - MIN(training!Z$3:Z$4001))</f>
        <v>1.0542168674698794E-2</v>
      </c>
      <c r="AA2913">
        <f>(training!AA2913 - MIN(training!AA$3:AA$4001)) / (MAX(training!AA$3:AA$4001) - MIN(training!AA$3:AA$4001))</f>
        <v>5.6746603715767613E-3</v>
      </c>
      <c r="AB2913">
        <v>0</v>
      </c>
    </row>
    <row r="2914" spans="1:28" x14ac:dyDescent="0.35">
      <c r="A2914">
        <v>1161</v>
      </c>
      <c r="B2914">
        <v>1</v>
      </c>
      <c r="C2914">
        <v>1</v>
      </c>
      <c r="D2914">
        <f>(training!D2914 - MIN(training!$D$3:$D$4001)) / (MAX(training!$D$3:$D$4001) - MIN(training!$D$3:$D$4001))</f>
        <v>6.0606060606060608E-2</v>
      </c>
      <c r="E2914">
        <f t="shared" si="90"/>
        <v>1</v>
      </c>
      <c r="F2914">
        <f t="shared" si="91"/>
        <v>0</v>
      </c>
      <c r="G2914">
        <v>1</v>
      </c>
      <c r="H2914">
        <v>2</v>
      </c>
      <c r="I2914">
        <f>(training!I2914 - MIN(training!I$3:I$4001)) / (MAX(training!I$3:I$4001) - MIN(training!I$3:I$4001))</f>
        <v>0.22222222222222221</v>
      </c>
      <c r="J2914">
        <v>0</v>
      </c>
      <c r="K2914">
        <v>0</v>
      </c>
      <c r="L2914">
        <v>0</v>
      </c>
      <c r="M2914">
        <v>0</v>
      </c>
      <c r="N2914">
        <v>-2</v>
      </c>
      <c r="O2914">
        <v>-2</v>
      </c>
      <c r="P2914">
        <f>(training!P2914 - MIN(training!P$3:P$4001)) / (MAX(training!P$3:P$4001) - MIN(training!P$3:P$4001))</f>
        <v>8.6740484443204952E-2</v>
      </c>
      <c r="Q2914">
        <f>(training!Q2914 - MIN(training!Q$3:Q$4001)) / (MAX(training!Q$3:Q$4001) - MIN(training!Q$3:Q$4001))</f>
        <v>9.4626896746593164E-2</v>
      </c>
      <c r="R2914">
        <f>(training!R2914 - MIN(training!R$3:R$4001)) / (MAX(training!R$3:R$4001) - MIN(training!R$3:R$4001))</f>
        <v>0.10394446866934581</v>
      </c>
      <c r="S2914">
        <f>(training!S2914 - MIN(training!S$3:S$4001)) / (MAX(training!S$3:S$4001) - MIN(training!S$3:S$4001))</f>
        <v>1.6545589717908725E-2</v>
      </c>
      <c r="T2914">
        <f>(training!T2914 - MIN(training!T$3:T$4001)) / (MAX(training!T$3:T$4001) - MIN(training!T$3:T$4001))</f>
        <v>2.9654444870047911E-2</v>
      </c>
      <c r="U2914">
        <f>(training!U2914 - MIN(training!U$3:U$4001)) / (MAX(training!U$3:U$4001) - MIN(training!U$3:U$4001))</f>
        <v>0.26097872304454045</v>
      </c>
      <c r="V2914">
        <f>(training!V2914 - MIN(training!V$3:V$4001)) / (MAX(training!V$3:V$4001) - MIN(training!V$3:V$4001))</f>
        <v>8.3333333333333332E-3</v>
      </c>
      <c r="W2914">
        <f>(training!W2914 - MIN(training!W$3:W$4001)) / (MAX(training!W$3:W$4001) - MIN(training!W$3:W$4001))</f>
        <v>5.8060714088722576E-3</v>
      </c>
      <c r="X2914">
        <f>(training!X2914 - MIN(training!X$3:X$4001)) / (MAX(training!X$3:X$4001) - MIN(training!X$3:X$4001))</f>
        <v>0</v>
      </c>
      <c r="Y2914">
        <f>(training!Y2914 - MIN(training!Y$3:Y$4001)) / (MAX(training!Y$3:Y$4001) - MIN(training!Y$3:Y$4001))</f>
        <v>0</v>
      </c>
      <c r="Z2914">
        <f>(training!Z2914 - MIN(training!Z$3:Z$4001)) / (MAX(training!Z$3:Z$4001) - MIN(training!Z$3:Z$4001))</f>
        <v>0</v>
      </c>
      <c r="AA2914">
        <f>(training!AA2914 - MIN(training!AA$3:AA$4001)) / (MAX(training!AA$3:AA$4001) - MIN(training!AA$3:AA$4001))</f>
        <v>0</v>
      </c>
      <c r="AB2914">
        <v>0</v>
      </c>
    </row>
    <row r="2915" spans="1:28" x14ac:dyDescent="0.35">
      <c r="A2915">
        <v>1162</v>
      </c>
      <c r="B2915">
        <v>2</v>
      </c>
      <c r="C2915">
        <v>1</v>
      </c>
      <c r="D2915">
        <f>(training!D2915 - MIN(training!$D$3:$D$4001)) / (MAX(training!$D$3:$D$4001) - MIN(training!$D$3:$D$4001))</f>
        <v>0.22222222222222221</v>
      </c>
      <c r="E2915">
        <f t="shared" si="90"/>
        <v>0</v>
      </c>
      <c r="F2915">
        <f t="shared" si="91"/>
        <v>1</v>
      </c>
      <c r="G2915">
        <v>2</v>
      </c>
      <c r="H2915">
        <v>1</v>
      </c>
      <c r="I2915">
        <f>(training!I2915 - MIN(training!I$3:I$4001)) / (MAX(training!I$3:I$4001) - MIN(training!I$3:I$4001))</f>
        <v>0.42592592592592593</v>
      </c>
      <c r="J2915">
        <v>-2</v>
      </c>
      <c r="K2915">
        <v>-2</v>
      </c>
      <c r="L2915">
        <v>-2</v>
      </c>
      <c r="M2915">
        <v>-2</v>
      </c>
      <c r="N2915">
        <v>-2</v>
      </c>
      <c r="O2915">
        <v>-2</v>
      </c>
      <c r="P2915">
        <f>(training!P2915 - MIN(training!P$3:P$4001)) / (MAX(training!P$3:P$4001) - MIN(training!P$3:P$4001))</f>
        <v>2.0815264527320035E-2</v>
      </c>
      <c r="Q2915">
        <f>(training!Q2915 - MIN(training!Q$3:Q$4001)) / (MAX(training!Q$3:Q$4001) - MIN(training!Q$3:Q$4001))</f>
        <v>2.615515027735504E-2</v>
      </c>
      <c r="R2915">
        <f>(training!R2915 - MIN(training!R$3:R$4001)) / (MAX(training!R$3:R$4001) - MIN(training!R$3:R$4001))</f>
        <v>3.0169823105841868E-2</v>
      </c>
      <c r="S2915">
        <f>(training!S2915 - MIN(training!S$3:S$4001)) / (MAX(training!S$3:S$4001) - MIN(training!S$3:S$4001))</f>
        <v>1.9505044198785335E-2</v>
      </c>
      <c r="T2915">
        <f>(training!T2915 - MIN(training!T$3:T$4001)) / (MAX(training!T$3:T$4001) - MIN(training!T$3:T$4001))</f>
        <v>3.140639619217462E-2</v>
      </c>
      <c r="U2915">
        <f>(training!U2915 - MIN(training!U$3:U$4001)) / (MAX(training!U$3:U$4001) - MIN(training!U$3:U$4001))</f>
        <v>0.26349396395974078</v>
      </c>
      <c r="V2915">
        <f>(training!V2915 - MIN(training!V$3:V$4001)) / (MAX(training!V$3:V$4001) - MIN(training!V$3:V$4001))</f>
        <v>5.5900000000000004E-3</v>
      </c>
      <c r="W2915">
        <f>(training!W2915 - MIN(training!W$3:W$4001)) / (MAX(training!W$3:W$4001) - MIN(training!W$3:W$4001))</f>
        <v>8.4768642569534956E-3</v>
      </c>
      <c r="X2915">
        <f>(training!X2915 - MIN(training!X$3:X$4001)) / (MAX(training!X$3:X$4001) - MIN(training!X$3:X$4001))</f>
        <v>2.9942859693763671E-3</v>
      </c>
      <c r="Y2915">
        <f>(training!Y2915 - MIN(training!Y$3:Y$4001)) / (MAX(training!Y$3:Y$4001) - MIN(training!Y$3:Y$4001))</f>
        <v>8.1658536585365853E-3</v>
      </c>
      <c r="Z2915">
        <f>(training!Z2915 - MIN(training!Z$3:Z$4001)) / (MAX(training!Z$3:Z$4001) - MIN(training!Z$3:Z$4001))</f>
        <v>9.8584337349397599E-3</v>
      </c>
      <c r="AA2915">
        <f>(training!AA2915 - MIN(training!AA$3:AA$4001)) / (MAX(training!AA$3:AA$4001) - MIN(training!AA$3:AA$4001))</f>
        <v>5.1998804538215052E-3</v>
      </c>
      <c r="AB2915">
        <v>0</v>
      </c>
    </row>
    <row r="2916" spans="1:28" x14ac:dyDescent="0.35">
      <c r="A2916">
        <v>1163</v>
      </c>
      <c r="B2916">
        <v>2</v>
      </c>
      <c r="C2916">
        <v>1</v>
      </c>
      <c r="D2916">
        <f>(training!D2916 - MIN(training!$D$3:$D$4001)) / (MAX(training!$D$3:$D$4001) - MIN(training!$D$3:$D$4001))</f>
        <v>0.17171717171717171</v>
      </c>
      <c r="E2916">
        <f t="shared" si="90"/>
        <v>0</v>
      </c>
      <c r="F2916">
        <f t="shared" si="91"/>
        <v>1</v>
      </c>
      <c r="G2916">
        <v>2</v>
      </c>
      <c r="H2916">
        <v>1</v>
      </c>
      <c r="I2916">
        <f>(training!I2916 - MIN(training!I$3:I$4001)) / (MAX(training!I$3:I$4001) - MIN(training!I$3:I$4001))</f>
        <v>0.27777777777777779</v>
      </c>
      <c r="J2916">
        <v>0</v>
      </c>
      <c r="K2916">
        <v>0</v>
      </c>
      <c r="L2916">
        <v>0</v>
      </c>
      <c r="M2916">
        <v>-2</v>
      </c>
      <c r="N2916">
        <v>-1</v>
      </c>
      <c r="O2916">
        <v>0</v>
      </c>
      <c r="P2916">
        <f>(training!P2916 - MIN(training!P$3:P$4001)) / (MAX(training!P$3:P$4001) - MIN(training!P$3:P$4001))</f>
        <v>3.6653498784856832E-2</v>
      </c>
      <c r="Q2916">
        <f>(training!Q2916 - MIN(training!Q$3:Q$4001)) / (MAX(training!Q$3:Q$4001) - MIN(training!Q$3:Q$4001))</f>
        <v>4.9873343677346117E-2</v>
      </c>
      <c r="R2916">
        <f>(training!R2916 - MIN(training!R$3:R$4001)) / (MAX(training!R$3:R$4001) - MIN(training!R$3:R$4001))</f>
        <v>2.5253758180113172E-2</v>
      </c>
      <c r="S2916">
        <f>(training!S2916 - MIN(training!S$3:S$4001)) / (MAX(training!S$3:S$4001) - MIN(training!S$3:S$4001))</f>
        <v>1.6545589717908725E-2</v>
      </c>
      <c r="T2916">
        <f>(training!T2916 - MIN(training!T$3:T$4001)) / (MAX(training!T$3:T$4001) - MIN(training!T$3:T$4001))</f>
        <v>6.7922127124267137E-2</v>
      </c>
      <c r="U2916">
        <f>(training!U2916 - MIN(training!U$3:U$4001)) / (MAX(training!U$3:U$4001) - MIN(training!U$3:U$4001))</f>
        <v>0.28968382353506239</v>
      </c>
      <c r="V2916">
        <f>(training!V2916 - MIN(training!V$3:V$4001)) / (MAX(training!V$3:V$4001) - MIN(training!V$3:V$4001))</f>
        <v>1.6666666666666666E-2</v>
      </c>
      <c r="W2916">
        <f>(training!W2916 - MIN(training!W$3:W$4001)) / (MAX(training!W$3:W$4001) - MIN(training!W$3:W$4001))</f>
        <v>0</v>
      </c>
      <c r="X2916">
        <f>(training!X2916 - MIN(training!X$3:X$4001)) / (MAX(training!X$3:X$4001) - MIN(training!X$3:X$4001))</f>
        <v>0</v>
      </c>
      <c r="Y2916">
        <f>(training!Y2916 - MIN(training!Y$3:Y$4001)) / (MAX(training!Y$3:Y$4001) - MIN(training!Y$3:Y$4001))</f>
        <v>0.17836585365853658</v>
      </c>
      <c r="Z2916">
        <f>(training!Z2916 - MIN(training!Z$3:Z$4001)) / (MAX(training!Z$3:Z$4001) - MIN(training!Z$3:Z$4001))</f>
        <v>4.6626506024096386E-3</v>
      </c>
      <c r="AA2916">
        <f>(training!AA2916 - MIN(training!AA$3:AA$4001)) / (MAX(training!AA$3:AA$4001) - MIN(training!AA$3:AA$4001))</f>
        <v>1.8915534571922537E-3</v>
      </c>
      <c r="AB2916">
        <v>0</v>
      </c>
    </row>
    <row r="2917" spans="1:28" x14ac:dyDescent="0.35">
      <c r="A2917">
        <v>1164</v>
      </c>
      <c r="B2917">
        <v>2</v>
      </c>
      <c r="C2917">
        <v>1</v>
      </c>
      <c r="D2917">
        <f>(training!D2917 - MIN(training!$D$3:$D$4001)) / (MAX(training!$D$3:$D$4001) - MIN(training!$D$3:$D$4001))</f>
        <v>0.20202020202020202</v>
      </c>
      <c r="E2917">
        <f t="shared" si="90"/>
        <v>0</v>
      </c>
      <c r="F2917">
        <f t="shared" si="91"/>
        <v>1</v>
      </c>
      <c r="G2917">
        <v>2</v>
      </c>
      <c r="H2917">
        <v>1</v>
      </c>
      <c r="I2917">
        <f>(training!I2917 - MIN(training!I$3:I$4001)) / (MAX(training!I$3:I$4001) - MIN(training!I$3:I$4001))</f>
        <v>0.33333333333333331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-1</v>
      </c>
      <c r="P2917">
        <f>(training!P2917 - MIN(training!P$3:P$4001)) / (MAX(training!P$3:P$4001) - MIN(training!P$3:P$4001))</f>
        <v>4.2021785744567608E-2</v>
      </c>
      <c r="Q2917">
        <f>(training!Q2917 - MIN(training!Q$3:Q$4001)) / (MAX(training!Q$3:Q$4001) - MIN(training!Q$3:Q$4001))</f>
        <v>5.8648569601491125E-2</v>
      </c>
      <c r="R2917">
        <f>(training!R2917 - MIN(training!R$3:R$4001)) / (MAX(training!R$3:R$4001) - MIN(training!R$3:R$4001))</f>
        <v>6.7680071922703297E-2</v>
      </c>
      <c r="S2917">
        <f>(training!S2917 - MIN(training!S$3:S$4001)) / (MAX(training!S$3:S$4001) - MIN(training!S$3:S$4001))</f>
        <v>3.8440920111274604E-2</v>
      </c>
      <c r="T2917">
        <f>(training!T2917 - MIN(training!T$3:T$4001)) / (MAX(training!T$3:T$4001) - MIN(training!T$3:T$4001))</f>
        <v>4.5907613348320157E-2</v>
      </c>
      <c r="U2917">
        <f>(training!U2917 - MIN(training!U$3:U$4001)) / (MAX(training!U$3:U$4001) - MIN(training!U$3:U$4001))</f>
        <v>0.27098512449789319</v>
      </c>
      <c r="V2917">
        <f>(training!V2917 - MIN(training!V$3:V$4001)) / (MAX(training!V$3:V$4001) - MIN(training!V$3:V$4001))</f>
        <v>4.6666666666666669E-2</v>
      </c>
      <c r="W2917">
        <f>(training!W2917 - MIN(training!W$3:W$4001)) / (MAX(training!W$3:W$4001) - MIN(training!W$3:W$4001))</f>
        <v>8.7294283632394394E-3</v>
      </c>
      <c r="X2917">
        <f>(training!X2917 - MIN(training!X$3:X$4001)) / (MAX(training!X$3:X$4001) - MIN(training!X$3:X$4001))</f>
        <v>5.580108030891478E-3</v>
      </c>
      <c r="Y2917">
        <f>(training!Y2917 - MIN(training!Y$3:Y$4001)) / (MAX(training!Y$3:Y$4001) - MIN(training!Y$3:Y$4001))</f>
        <v>4.8780487804878049E-3</v>
      </c>
      <c r="Z2917">
        <f>(training!Z2917 - MIN(training!Z$3:Z$4001)) / (MAX(training!Z$3:Z$4001) - MIN(training!Z$3:Z$4001))</f>
        <v>3.9219879518072293E-2</v>
      </c>
      <c r="AA2917">
        <f>(training!AA2917 - MIN(training!AA$3:AA$4001)) / (MAX(training!AA$3:AA$4001) - MIN(training!AA$3:AA$4001))</f>
        <v>4.1937631699409457E-2</v>
      </c>
      <c r="AB2917">
        <v>0</v>
      </c>
    </row>
    <row r="2918" spans="1:28" x14ac:dyDescent="0.35">
      <c r="A2918">
        <v>1165</v>
      </c>
      <c r="B2918">
        <v>1</v>
      </c>
      <c r="C2918">
        <v>1</v>
      </c>
      <c r="D2918">
        <f>(training!D2918 - MIN(training!$D$3:$D$4001)) / (MAX(training!$D$3:$D$4001) - MIN(training!$D$3:$D$4001))</f>
        <v>1.0101010101010102E-2</v>
      </c>
      <c r="E2918">
        <f t="shared" si="90"/>
        <v>1</v>
      </c>
      <c r="F2918">
        <f t="shared" si="91"/>
        <v>0</v>
      </c>
      <c r="G2918">
        <v>2</v>
      </c>
      <c r="H2918">
        <v>2</v>
      </c>
      <c r="I2918">
        <f>(training!I2918 - MIN(training!I$3:I$4001)) / (MAX(training!I$3:I$4001) - MIN(training!I$3:I$4001))</f>
        <v>5.5555555555555552E-2</v>
      </c>
      <c r="J2918">
        <v>-1</v>
      </c>
      <c r="K2918">
        <v>-1</v>
      </c>
      <c r="L2918">
        <v>-1</v>
      </c>
      <c r="M2918">
        <v>-1</v>
      </c>
      <c r="N2918">
        <v>-1</v>
      </c>
      <c r="O2918">
        <v>-1</v>
      </c>
      <c r="P2918">
        <f>(training!P2918 - MIN(training!P$3:P$4001)) / (MAX(training!P$3:P$4001) - MIN(training!P$3:P$4001))</f>
        <v>1.5492947674780901E-2</v>
      </c>
      <c r="Q2918">
        <f>(training!Q2918 - MIN(training!Q$3:Q$4001)) / (MAX(training!Q$3:Q$4001) - MIN(training!Q$3:Q$4001))</f>
        <v>2.4492507200325191E-2</v>
      </c>
      <c r="R2918">
        <f>(training!R2918 - MIN(training!R$3:R$4001)) / (MAX(training!R$3:R$4001) - MIN(training!R$3:R$4001))</f>
        <v>2.5910355892796114E-2</v>
      </c>
      <c r="S2918">
        <f>(training!S2918 - MIN(training!S$3:S$4001)) / (MAX(training!S$3:S$4001) - MIN(training!S$3:S$4001))</f>
        <v>1.6975775050574352E-2</v>
      </c>
      <c r="T2918">
        <f>(training!T2918 - MIN(training!T$3:T$4001)) / (MAX(training!T$3:T$4001) - MIN(training!T$3:T$4001))</f>
        <v>3.0470766274623078E-2</v>
      </c>
      <c r="U2918">
        <f>(training!U2918 - MIN(training!U$3:U$4001)) / (MAX(training!U$3:U$4001) - MIN(training!U$3:U$4001))</f>
        <v>0.26097872304454045</v>
      </c>
      <c r="V2918">
        <f>(training!V2918 - MIN(training!V$3:V$4001)) / (MAX(training!V$3:V$4001) - MIN(training!V$3:V$4001))</f>
        <v>0</v>
      </c>
      <c r="W2918">
        <f>(training!W2918 - MIN(training!W$3:W$4001)) / (MAX(training!W$3:W$4001) - MIN(training!W$3:W$4001))</f>
        <v>1.1321839247300902E-3</v>
      </c>
      <c r="X2918">
        <f>(training!X2918 - MIN(training!X$3:X$4001)) / (MAX(training!X$3:X$4001) - MIN(training!X$3:X$4001))</f>
        <v>4.3524842640953529E-4</v>
      </c>
      <c r="Y2918">
        <f>(training!Y2918 - MIN(training!Y$3:Y$4001)) / (MAX(training!Y$3:Y$4001) - MIN(training!Y$3:Y$4001))</f>
        <v>3.8048780487804877E-3</v>
      </c>
      <c r="Z2918">
        <f>(training!Z2918 - MIN(training!Z$3:Z$4001)) / (MAX(training!Z$3:Z$4001) - MIN(training!Z$3:Z$4001))</f>
        <v>0</v>
      </c>
      <c r="AA2918">
        <f>(training!AA2918 - MIN(training!AA$3:AA$4001)) / (MAX(training!AA$3:AA$4001) - MIN(training!AA$3:AA$4001))</f>
        <v>0</v>
      </c>
      <c r="AB2918">
        <v>0</v>
      </c>
    </row>
    <row r="2919" spans="1:28" x14ac:dyDescent="0.35">
      <c r="A2919">
        <v>1166</v>
      </c>
      <c r="B2919">
        <v>2</v>
      </c>
      <c r="C2919">
        <v>1</v>
      </c>
      <c r="D2919">
        <f>(training!D2919 - MIN(training!$D$3:$D$4001)) / (MAX(training!$D$3:$D$4001) - MIN(training!$D$3:$D$4001))</f>
        <v>0.13131313131313133</v>
      </c>
      <c r="E2919">
        <f t="shared" si="90"/>
        <v>0</v>
      </c>
      <c r="F2919">
        <f t="shared" si="91"/>
        <v>1</v>
      </c>
      <c r="G2919">
        <v>2</v>
      </c>
      <c r="H2919">
        <v>2</v>
      </c>
      <c r="I2919">
        <f>(training!I2919 - MIN(training!I$3:I$4001)) / (MAX(training!I$3:I$4001) - MIN(training!I$3:I$4001))</f>
        <v>7.407407407407407E-2</v>
      </c>
      <c r="J2919">
        <v>2</v>
      </c>
      <c r="K2919">
        <v>0</v>
      </c>
      <c r="L2919">
        <v>0</v>
      </c>
      <c r="M2919">
        <v>-1</v>
      </c>
      <c r="N2919">
        <v>-1</v>
      </c>
      <c r="O2919">
        <v>0</v>
      </c>
      <c r="P2919">
        <f>(training!P2919 - MIN(training!P$3:P$4001)) / (MAX(training!P$3:P$4001) - MIN(training!P$3:P$4001))</f>
        <v>0.15526863398294202</v>
      </c>
      <c r="Q2919">
        <f>(training!Q2919 - MIN(training!Q$3:Q$4001)) / (MAX(training!Q$3:Q$4001) - MIN(training!Q$3:Q$4001))</f>
        <v>0.16384618816519356</v>
      </c>
      <c r="R2919">
        <f>(training!R2919 - MIN(training!R$3:R$4001)) / (MAX(training!R$3:R$4001) - MIN(training!R$3:R$4001))</f>
        <v>0.21213156871295064</v>
      </c>
      <c r="S2919">
        <f>(training!S2919 - MIN(training!S$3:S$4001)) / (MAX(training!S$3:S$4001) - MIN(training!S$3:S$4001))</f>
        <v>2.0117231018347954E-2</v>
      </c>
      <c r="T2919">
        <f>(training!T2919 - MIN(training!T$3:T$4001)) / (MAX(training!T$3:T$4001) - MIN(training!T$3:T$4001))</f>
        <v>0.12325615956362389</v>
      </c>
      <c r="U2919">
        <f>(training!U2919 - MIN(training!U$3:U$4001)) / (MAX(training!U$3:U$4001) - MIN(training!U$3:U$4001))</f>
        <v>0.33101507991826429</v>
      </c>
      <c r="V2919">
        <f>(training!V2919 - MIN(training!V$3:V$4001)) / (MAX(training!V$3:V$4001) - MIN(training!V$3:V$4001))</f>
        <v>0.02</v>
      </c>
      <c r="W2919">
        <f>(training!W2919 - MIN(training!W$3:W$4001)) / (MAX(training!W$3:W$4001) - MIN(training!W$3:W$4001))</f>
        <v>9.2897142541956117E-3</v>
      </c>
      <c r="X2919">
        <f>(training!X2919 - MIN(training!X$3:X$4001)) / (MAX(training!X$3:X$4001) - MIN(training!X$3:X$4001))</f>
        <v>3.6136779608053212E-3</v>
      </c>
      <c r="Y2919">
        <f>(training!Y2919 - MIN(training!Y$3:Y$4001)) / (MAX(training!Y$3:Y$4001) - MIN(training!Y$3:Y$4001))</f>
        <v>0.43627804878048781</v>
      </c>
      <c r="Z2919">
        <f>(training!Z2919 - MIN(training!Z$3:Z$4001)) / (MAX(training!Z$3:Z$4001) - MIN(training!Z$3:Z$4001))</f>
        <v>9.72289156626506E-3</v>
      </c>
      <c r="AA2919">
        <f>(training!AA2919 - MIN(training!AA$3:AA$4001)) / (MAX(training!AA$3:AA$4001) - MIN(training!AA$3:AA$4001))</f>
        <v>5.6746603715767613E-3</v>
      </c>
      <c r="AB2919">
        <v>0</v>
      </c>
    </row>
    <row r="2920" spans="1:28" x14ac:dyDescent="0.35">
      <c r="A2920">
        <v>1167</v>
      </c>
      <c r="B2920">
        <v>1</v>
      </c>
      <c r="C2920">
        <v>1</v>
      </c>
      <c r="D2920">
        <f>(training!D2920 - MIN(training!$D$3:$D$4001)) / (MAX(training!$D$3:$D$4001) - MIN(training!$D$3:$D$4001))</f>
        <v>0.19191919191919191</v>
      </c>
      <c r="E2920">
        <f t="shared" si="90"/>
        <v>1</v>
      </c>
      <c r="F2920">
        <f t="shared" si="91"/>
        <v>0</v>
      </c>
      <c r="G2920">
        <v>1</v>
      </c>
      <c r="H2920">
        <v>2</v>
      </c>
      <c r="I2920">
        <f>(training!I2920 - MIN(training!I$3:I$4001)) / (MAX(training!I$3:I$4001) - MIN(training!I$3:I$4001))</f>
        <v>0.57407407407407407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f>(training!P2920 - MIN(training!P$3:P$4001)) / (MAX(training!P$3:P$4001) - MIN(training!P$3:P$4001))</f>
        <v>0.13289242892766043</v>
      </c>
      <c r="Q2920">
        <f>(training!Q2920 - MIN(training!Q$3:Q$4001)) / (MAX(training!Q$3:Q$4001) - MIN(training!Q$3:Q$4001))</f>
        <v>0.13709617453290834</v>
      </c>
      <c r="R2920">
        <f>(training!R2920 - MIN(training!R$3:R$4001)) / (MAX(training!R$3:R$4001) - MIN(training!R$3:R$4001))</f>
        <v>0.21013147106508567</v>
      </c>
      <c r="S2920">
        <f>(training!S2920 - MIN(training!S$3:S$4001)) / (MAX(training!S$3:S$4001) - MIN(training!S$3:S$4001))</f>
        <v>0.1318871017200795</v>
      </c>
      <c r="T2920">
        <f>(training!T2920 - MIN(training!T$3:T$4001)) / (MAX(training!T$3:T$4001) - MIN(training!T$3:T$4001))</f>
        <v>0.13487722735388369</v>
      </c>
      <c r="U2920">
        <f>(training!U2920 - MIN(training!U$3:U$4001)) / (MAX(training!U$3:U$4001) - MIN(training!U$3:U$4001))</f>
        <v>0.33513337385794001</v>
      </c>
      <c r="V2920">
        <f>(training!V2920 - MIN(training!V$3:V$4001)) / (MAX(training!V$3:V$4001) - MIN(training!V$3:V$4001))</f>
        <v>1.839E-2</v>
      </c>
      <c r="W2920">
        <f>(training!W2920 - MIN(training!W$3:W$4001)) / (MAX(training!W$3:W$4001) - MIN(training!W$3:W$4001))</f>
        <v>1.562123512557081E-2</v>
      </c>
      <c r="X2920">
        <f>(training!X2920 - MIN(training!X$3:X$4001)) / (MAX(training!X$3:X$4001) - MIN(training!X$3:X$4001))</f>
        <v>4.2832909245122987E-3</v>
      </c>
      <c r="Y2920">
        <f>(training!Y2920 - MIN(training!Y$3:Y$4001)) / (MAX(training!Y$3:Y$4001) - MIN(training!Y$3:Y$4001))</f>
        <v>1.7507317073170731E-2</v>
      </c>
      <c r="Z2920">
        <f>(training!Z2920 - MIN(training!Z$3:Z$4001)) / (MAX(training!Z$3:Z$4001) - MIN(training!Z$3:Z$4001))</f>
        <v>1.0231927710843374E-2</v>
      </c>
      <c r="AA2920">
        <f>(training!AA2920 - MIN(training!AA$3:AA$4001)) / (MAX(training!AA$3:AA$4001) - MIN(training!AA$3:AA$4001))</f>
        <v>6.2345601949056681E-3</v>
      </c>
      <c r="AB2920">
        <v>0</v>
      </c>
    </row>
    <row r="2921" spans="1:28" x14ac:dyDescent="0.35">
      <c r="A2921">
        <v>1168</v>
      </c>
      <c r="B2921">
        <v>2</v>
      </c>
      <c r="C2921">
        <v>1</v>
      </c>
      <c r="D2921">
        <f>(training!D2921 - MIN(training!$D$3:$D$4001)) / (MAX(training!$D$3:$D$4001) - MIN(training!$D$3:$D$4001))</f>
        <v>4.0404040404040407E-2</v>
      </c>
      <c r="E2921">
        <f t="shared" si="90"/>
        <v>0</v>
      </c>
      <c r="F2921">
        <f t="shared" si="91"/>
        <v>1</v>
      </c>
      <c r="G2921">
        <v>3</v>
      </c>
      <c r="H2921">
        <v>1</v>
      </c>
      <c r="I2921">
        <f>(training!I2921 - MIN(training!I$3:I$4001)) / (MAX(training!I$3:I$4001) - MIN(training!I$3:I$4001))</f>
        <v>0.70370370370370372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f>(training!P2921 - MIN(training!P$3:P$4001)) / (MAX(training!P$3:P$4001) - MIN(training!P$3:P$4001))</f>
        <v>6.3549076154079537E-2</v>
      </c>
      <c r="Q2921">
        <f>(training!Q2921 - MIN(training!Q$3:Q$4001)) / (MAX(training!Q$3:Q$4001) - MIN(training!Q$3:Q$4001))</f>
        <v>6.0668130691479076E-2</v>
      </c>
      <c r="R2921">
        <f>(training!R2921 - MIN(training!R$3:R$4001)) / (MAX(training!R$3:R$4001) - MIN(training!R$3:R$4001))</f>
        <v>8.7228164337989564E-2</v>
      </c>
      <c r="S2921">
        <f>(training!S2921 - MIN(training!S$3:S$4001)) / (MAX(training!S$3:S$4001) - MIN(training!S$3:S$4001))</f>
        <v>3.1143212006362331E-2</v>
      </c>
      <c r="T2921">
        <f>(training!T2921 - MIN(training!T$3:T$4001)) / (MAX(training!T$3:T$4001) - MIN(training!T$3:T$4001))</f>
        <v>4.1734955091857089E-2</v>
      </c>
      <c r="U2921">
        <f>(training!U2921 - MIN(training!U$3:U$4001)) / (MAX(training!U$3:U$4001) - MIN(training!U$3:U$4001))</f>
        <v>0.26924067082312853</v>
      </c>
      <c r="V2921">
        <f>(training!V2921 - MIN(training!V$3:V$4001)) / (MAX(training!V$3:V$4001) - MIN(training!V$3:V$4001))</f>
        <v>6.6966666666666667E-3</v>
      </c>
      <c r="W2921">
        <f>(training!W2921 - MIN(training!W$3:W$4001)) / (MAX(training!W$3:W$4001) - MIN(training!W$3:W$4001))</f>
        <v>5.8060714088722576E-3</v>
      </c>
      <c r="X2921">
        <f>(training!X2921 - MIN(training!X$3:X$4001)) / (MAX(training!X$3:X$4001) - MIN(training!X$3:X$4001))</f>
        <v>6.2050801303513241E-4</v>
      </c>
      <c r="Y2921">
        <f>(training!Y2921 - MIN(training!Y$3:Y$4001)) / (MAX(training!Y$3:Y$4001) - MIN(training!Y$3:Y$4001))</f>
        <v>1.8439024390243903E-3</v>
      </c>
      <c r="Z2921">
        <f>(training!Z2921 - MIN(training!Z$3:Z$4001)) / (MAX(training!Z$3:Z$4001) - MIN(training!Z$3:Z$4001))</f>
        <v>1.8644578313253013E-3</v>
      </c>
      <c r="AA2921">
        <f>(training!AA2921 - MIN(training!AA$3:AA$4001)) / (MAX(training!AA$3:AA$4001) - MIN(training!AA$3:AA$4001))</f>
        <v>9.4577672859612692E-3</v>
      </c>
      <c r="AB2921">
        <v>0</v>
      </c>
    </row>
    <row r="2922" spans="1:28" x14ac:dyDescent="0.35">
      <c r="A2922">
        <v>1169</v>
      </c>
      <c r="B2922">
        <v>2</v>
      </c>
      <c r="C2922">
        <v>1</v>
      </c>
      <c r="D2922">
        <f>(training!D2922 - MIN(training!$D$3:$D$4001)) / (MAX(training!$D$3:$D$4001) - MIN(training!$D$3:$D$4001))</f>
        <v>7.0707070707070704E-2</v>
      </c>
      <c r="E2922">
        <f t="shared" si="90"/>
        <v>0</v>
      </c>
      <c r="F2922">
        <f t="shared" si="91"/>
        <v>1</v>
      </c>
      <c r="G2922">
        <v>1</v>
      </c>
      <c r="H2922">
        <v>2</v>
      </c>
      <c r="I2922">
        <f>(training!I2922 - MIN(training!I$3:I$4001)) / (MAX(training!I$3:I$4001) - MIN(training!I$3:I$4001))</f>
        <v>3.7037037037037035E-2</v>
      </c>
      <c r="J2922">
        <v>-1</v>
      </c>
      <c r="K2922">
        <v>-1</v>
      </c>
      <c r="L2922">
        <v>0</v>
      </c>
      <c r="M2922">
        <v>0</v>
      </c>
      <c r="N2922">
        <v>-1</v>
      </c>
      <c r="O2922">
        <v>-1</v>
      </c>
      <c r="P2922">
        <f>(training!P2922 - MIN(training!P$3:P$4001)) / (MAX(training!P$3:P$4001) - MIN(training!P$3:P$4001))</f>
        <v>1.8298145770188283E-2</v>
      </c>
      <c r="Q2922">
        <f>(training!Q2922 - MIN(training!Q$3:Q$4001)) / (MAX(training!Q$3:Q$4001) - MIN(training!Q$3:Q$4001))</f>
        <v>3.1122259291022025E-2</v>
      </c>
      <c r="R2922">
        <f>(training!R2922 - MIN(training!R$3:R$4001)) / (MAX(training!R$3:R$4001) - MIN(training!R$3:R$4001))</f>
        <v>3.2587449555618035E-2</v>
      </c>
      <c r="S2922">
        <f>(training!S2922 - MIN(training!S$3:S$4001)) / (MAX(training!S$3:S$4001) - MIN(training!S$3:S$4001))</f>
        <v>2.0351075353027732E-2</v>
      </c>
      <c r="T2922">
        <f>(training!T2922 - MIN(training!T$3:T$4001)) / (MAX(training!T$3:T$4001) - MIN(training!T$3:T$4001))</f>
        <v>3.4173516440503773E-2</v>
      </c>
      <c r="U2922">
        <f>(training!U2922 - MIN(training!U$3:U$4001)) / (MAX(training!U$3:U$4001) - MIN(training!U$3:U$4001))</f>
        <v>0.26097872304454045</v>
      </c>
      <c r="V2922">
        <f>(training!V2922 - MIN(training!V$3:V$4001)) / (MAX(training!V$3:V$4001) - MIN(training!V$3:V$4001))</f>
        <v>2.2290000000000001E-2</v>
      </c>
      <c r="W2922">
        <f>(training!W2922 - MIN(training!W$3:W$4001)) / (MAX(training!W$3:W$4001) - MIN(training!W$3:W$4001))</f>
        <v>2.9030357044361288E-3</v>
      </c>
      <c r="X2922">
        <f>(training!X2922 - MIN(training!X$3:X$4001)) / (MAX(training!X$3:X$4001) - MIN(training!X$3:X$4001))</f>
        <v>0</v>
      </c>
      <c r="Y2922">
        <f>(training!Y2922 - MIN(training!Y$3:Y$4001)) / (MAX(training!Y$3:Y$4001) - MIN(training!Y$3:Y$4001))</f>
        <v>2.1063414634146342E-2</v>
      </c>
      <c r="Z2922">
        <f>(training!Z2922 - MIN(training!Z$3:Z$4001)) / (MAX(training!Z$3:Z$4001) - MIN(training!Z$3:Z$4001))</f>
        <v>0</v>
      </c>
      <c r="AA2922">
        <f>(training!AA2922 - MIN(training!AA$3:AA$4001)) / (MAX(training!AA$3:AA$4001) - MIN(training!AA$3:AA$4001))</f>
        <v>4.8045457812683244E-4</v>
      </c>
      <c r="AB2922">
        <v>0</v>
      </c>
    </row>
    <row r="2923" spans="1:28" x14ac:dyDescent="0.35">
      <c r="A2923">
        <v>1170</v>
      </c>
      <c r="B2923">
        <v>2</v>
      </c>
      <c r="C2923">
        <v>1</v>
      </c>
      <c r="D2923">
        <f>(training!D2923 - MIN(training!$D$3:$D$4001)) / (MAX(training!$D$3:$D$4001) - MIN(training!$D$3:$D$4001))</f>
        <v>2.0202020202020204E-2</v>
      </c>
      <c r="E2923">
        <f t="shared" si="90"/>
        <v>0</v>
      </c>
      <c r="F2923">
        <f t="shared" si="91"/>
        <v>1</v>
      </c>
      <c r="G2923">
        <v>3</v>
      </c>
      <c r="H2923">
        <v>2</v>
      </c>
      <c r="I2923">
        <f>(training!I2923 - MIN(training!I$3:I$4001)) / (MAX(training!I$3:I$4001) - MIN(training!I$3:I$4001))</f>
        <v>0.5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f>(training!P2923 - MIN(training!P$3:P$4001)) / (MAX(training!P$3:P$4001) - MIN(training!P$3:P$4001))</f>
        <v>1.6172283702984073E-2</v>
      </c>
      <c r="Q2923">
        <f>(training!Q2923 - MIN(training!Q$3:Q$4001)) / (MAX(training!Q$3:Q$4001) - MIN(training!Q$3:Q$4001))</f>
        <v>2.787331393417837E-2</v>
      </c>
      <c r="R2923">
        <f>(training!R2923 - MIN(training!R$3:R$4001)) / (MAX(training!R$3:R$4001) - MIN(training!R$3:R$4001))</f>
        <v>3.4240728924476112E-2</v>
      </c>
      <c r="S2923">
        <f>(training!S2923 - MIN(training!S$3:S$4001)) / (MAX(training!S$3:S$4001) - MIN(training!S$3:S$4001))</f>
        <v>2.4530491315771476E-2</v>
      </c>
      <c r="T2923">
        <f>(training!T2923 - MIN(training!T$3:T$4001)) / (MAX(training!T$3:T$4001) - MIN(training!T$3:T$4001))</f>
        <v>3.919075338093115E-2</v>
      </c>
      <c r="U2923">
        <f>(training!U2923 - MIN(training!U$3:U$4001)) / (MAX(training!U$3:U$4001) - MIN(training!U$3:U$4001))</f>
        <v>0.26939283021854854</v>
      </c>
      <c r="V2923">
        <f>(training!V2923 - MIN(training!V$3:V$4001)) / (MAX(training!V$3:V$4001) - MIN(training!V$3:V$4001))</f>
        <v>6.6666666666666671E-3</v>
      </c>
      <c r="W2923">
        <f>(training!W2923 - MIN(training!W$3:W$4001)) / (MAX(training!W$3:W$4001) - MIN(training!W$3:W$4001))</f>
        <v>5.8060714088722576E-3</v>
      </c>
      <c r="X2923">
        <f>(training!X2923 - MIN(training!X$3:X$4001)) / (MAX(training!X$3:X$4001) - MIN(training!X$3:X$4001))</f>
        <v>2.232043212356591E-3</v>
      </c>
      <c r="Y2923">
        <f>(training!Y2923 - MIN(training!Y$3:Y$4001)) / (MAX(training!Y$3:Y$4001) - MIN(training!Y$3:Y$4001))</f>
        <v>9.7560975609756097E-3</v>
      </c>
      <c r="Z2923">
        <f>(training!Z2923 - MIN(training!Z$3:Z$4001)) / (MAX(training!Z$3:Z$4001) - MIN(training!Z$3:Z$4001))</f>
        <v>6.024096385542169E-3</v>
      </c>
      <c r="AA2923">
        <f>(training!AA2923 - MIN(training!AA$3:AA$4001)) / (MAX(training!AA$3:AA$4001) - MIN(training!AA$3:AA$4001))</f>
        <v>3.7831069143845074E-3</v>
      </c>
      <c r="AB2923">
        <v>0</v>
      </c>
    </row>
    <row r="2924" spans="1:28" x14ac:dyDescent="0.35">
      <c r="A2924">
        <v>1172</v>
      </c>
      <c r="B2924">
        <v>1</v>
      </c>
      <c r="C2924">
        <v>1</v>
      </c>
      <c r="D2924">
        <f>(training!D2924 - MIN(training!$D$3:$D$4001)) / (MAX(training!$D$3:$D$4001) - MIN(training!$D$3:$D$4001))</f>
        <v>7.0707070707070704E-2</v>
      </c>
      <c r="E2924">
        <f t="shared" si="90"/>
        <v>1</v>
      </c>
      <c r="F2924">
        <f t="shared" si="91"/>
        <v>0</v>
      </c>
      <c r="G2924">
        <v>3</v>
      </c>
      <c r="H2924">
        <v>1</v>
      </c>
      <c r="I2924">
        <f>(training!I2924 - MIN(training!I$3:I$4001)) / (MAX(training!I$3:I$4001) - MIN(training!I$3:I$4001))</f>
        <v>0.7592592592592593</v>
      </c>
      <c r="J2924">
        <v>-1</v>
      </c>
      <c r="K2924">
        <v>-1</v>
      </c>
      <c r="L2924">
        <v>-1</v>
      </c>
      <c r="M2924">
        <v>-1</v>
      </c>
      <c r="N2924">
        <v>-1</v>
      </c>
      <c r="O2924">
        <v>-1</v>
      </c>
      <c r="P2924">
        <f>(training!P2924 - MIN(training!P$3:P$4001)) / (MAX(training!P$3:P$4001) - MIN(training!P$3:P$4001))</f>
        <v>1.5985338600486058E-2</v>
      </c>
      <c r="Q2924">
        <f>(training!Q2924 - MIN(training!Q$3:Q$4001)) / (MAX(training!Q$3:Q$4001) - MIN(training!Q$3:Q$4001))</f>
        <v>2.6120449914984113E-2</v>
      </c>
      <c r="R2924">
        <f>(training!R2924 - MIN(training!R$3:R$4001)) / (MAX(training!R$3:R$4001) - MIN(training!R$3:R$4001))</f>
        <v>2.8578836340494736E-2</v>
      </c>
      <c r="S2924">
        <f>(training!S2924 - MIN(training!S$3:S$4001)) / (MAX(training!S$3:S$4001) - MIN(training!S$3:S$4001))</f>
        <v>1.7286832137271037E-2</v>
      </c>
      <c r="T2924">
        <f>(training!T2924 - MIN(training!T$3:T$4001)) / (MAX(training!T$3:T$4001) - MIN(training!T$3:T$4001))</f>
        <v>3.5004489767725161E-2</v>
      </c>
      <c r="U2924">
        <f>(training!U2924 - MIN(training!U$3:U$4001)) / (MAX(training!U$3:U$4001) - MIN(training!U$3:U$4001))</f>
        <v>0.26400039346267906</v>
      </c>
      <c r="V2924">
        <f>(training!V2924 - MIN(training!V$3:V$4001)) / (MAX(training!V$3:V$4001) - MIN(training!V$3:V$4001))</f>
        <v>5.4733333333333335E-3</v>
      </c>
      <c r="W2924">
        <f>(training!W2924 - MIN(training!W$3:W$4001)) / (MAX(training!W$3:W$4001) - MIN(training!W$3:W$4001))</f>
        <v>5.7334955162613548E-3</v>
      </c>
      <c r="X2924">
        <f>(training!X2924 - MIN(training!X$3:X$4001)) / (MAX(training!X$3:X$4001) - MIN(training!X$3:X$4001))</f>
        <v>7.4996651935181461E-4</v>
      </c>
      <c r="Y2924">
        <f>(training!Y2924 - MIN(training!Y$3:Y$4001)) / (MAX(training!Y$3:Y$4001) - MIN(training!Y$3:Y$4001))</f>
        <v>2.4936585365853657E-2</v>
      </c>
      <c r="Z2924">
        <f>(training!Z2924 - MIN(training!Z$3:Z$4001)) / (MAX(training!Z$3:Z$4001) - MIN(training!Z$3:Z$4001))</f>
        <v>1.1843373493975904E-2</v>
      </c>
      <c r="AA2924">
        <f>(training!AA2924 - MIN(training!AA$3:AA$4001)) / (MAX(training!AA$3:AA$4001) - MIN(training!AA$3:AA$4001))</f>
        <v>3.8377728092973636E-2</v>
      </c>
      <c r="AB2924">
        <v>0</v>
      </c>
    </row>
    <row r="2925" spans="1:28" x14ac:dyDescent="0.35">
      <c r="A2925">
        <v>1173</v>
      </c>
      <c r="B2925">
        <v>2</v>
      </c>
      <c r="C2925">
        <v>1</v>
      </c>
      <c r="D2925">
        <f>(training!D2925 - MIN(training!$D$3:$D$4001)) / (MAX(training!$D$3:$D$4001) - MIN(training!$D$3:$D$4001))</f>
        <v>0.21212121212121213</v>
      </c>
      <c r="E2925">
        <f t="shared" si="90"/>
        <v>0</v>
      </c>
      <c r="F2925">
        <f t="shared" si="91"/>
        <v>1</v>
      </c>
      <c r="G2925">
        <v>3</v>
      </c>
      <c r="H2925">
        <v>1</v>
      </c>
      <c r="I2925">
        <f>(training!I2925 - MIN(training!I$3:I$4001)) / (MAX(training!I$3:I$4001) - MIN(training!I$3:I$4001))</f>
        <v>0.31481481481481483</v>
      </c>
      <c r="J2925">
        <v>-1</v>
      </c>
      <c r="K2925">
        <v>-1</v>
      </c>
      <c r="L2925">
        <v>-1</v>
      </c>
      <c r="M2925">
        <v>-1</v>
      </c>
      <c r="N2925">
        <v>-1</v>
      </c>
      <c r="O2925">
        <v>-1</v>
      </c>
      <c r="P2925">
        <f>(training!P2925 - MIN(training!P$3:P$4001)) / (MAX(training!P$3:P$4001) - MIN(training!P$3:P$4001))</f>
        <v>3.5127291226758277E-2</v>
      </c>
      <c r="Q2925">
        <f>(training!Q2925 - MIN(training!Q$3:Q$4001)) / (MAX(training!Q$3:Q$4001) - MIN(training!Q$3:Q$4001))</f>
        <v>2.7912971491173715E-2</v>
      </c>
      <c r="R2925">
        <f>(training!R2925 - MIN(training!R$3:R$4001)) / (MAX(training!R$3:R$4001) - MIN(training!R$3:R$4001))</f>
        <v>3.4540406854880121E-2</v>
      </c>
      <c r="S2925">
        <f>(training!S2925 - MIN(training!S$3:S$4001)) / (MAX(training!S$3:S$4001) - MIN(training!S$3:S$4001))</f>
        <v>6.9071218836381773E-2</v>
      </c>
      <c r="T2925">
        <f>(training!T2925 - MIN(training!T$3:T$4001)) / (MAX(training!T$3:T$4001) - MIN(training!T$3:T$4001))</f>
        <v>5.9795542885131017E-2</v>
      </c>
      <c r="U2925">
        <f>(training!U2925 - MIN(training!U$3:U$4001)) / (MAX(training!U$3:U$4001) - MIN(training!U$3:U$4001))</f>
        <v>0.26755769569196791</v>
      </c>
      <c r="V2925">
        <f>(training!V2925 - MIN(training!V$3:V$4001)) / (MAX(training!V$3:V$4001) - MIN(training!V$3:V$4001))</f>
        <v>1.15E-2</v>
      </c>
      <c r="W2925">
        <f>(training!W2925 - MIN(training!W$3:W$4001)) / (MAX(training!W$3:W$4001) - MIN(training!W$3:W$4001))</f>
        <v>1.6108945123916078E-2</v>
      </c>
      <c r="X2925">
        <f>(training!X2925 - MIN(training!X$3:X$4001)) / (MAX(training!X$3:X$4001) - MIN(training!X$3:X$4001))</f>
        <v>5.5822284719432166E-2</v>
      </c>
      <c r="Y2925">
        <f>(training!Y2925 - MIN(training!Y$3:Y$4001)) / (MAX(training!Y$3:Y$4001) - MIN(training!Y$3:Y$4001))</f>
        <v>0.14048780487804879</v>
      </c>
      <c r="Z2925">
        <f>(training!Z2925 - MIN(training!Z$3:Z$4001)) / (MAX(training!Z$3:Z$4001) - MIN(training!Z$3:Z$4001))</f>
        <v>2.5786144578313252E-2</v>
      </c>
      <c r="AA2925">
        <f>(training!AA2925 - MIN(training!AA$3:AA$4001)) / (MAX(training!AA$3:AA$4001) - MIN(training!AA$3:AA$4001))</f>
        <v>3.139789583593422E-2</v>
      </c>
      <c r="AB2925">
        <v>0</v>
      </c>
    </row>
    <row r="2926" spans="1:28" x14ac:dyDescent="0.35">
      <c r="A2926">
        <v>1174</v>
      </c>
      <c r="B2926">
        <v>2</v>
      </c>
      <c r="C2926">
        <v>1</v>
      </c>
      <c r="D2926">
        <f>(training!D2926 - MIN(training!$D$3:$D$4001)) / (MAX(training!$D$3:$D$4001) - MIN(training!$D$3:$D$4001))</f>
        <v>0.17171717171717171</v>
      </c>
      <c r="E2926">
        <f t="shared" si="90"/>
        <v>0</v>
      </c>
      <c r="F2926">
        <f t="shared" si="91"/>
        <v>1</v>
      </c>
      <c r="G2926">
        <v>1</v>
      </c>
      <c r="H2926">
        <v>2</v>
      </c>
      <c r="I2926">
        <f>(training!I2926 - MIN(training!I$3:I$4001)) / (MAX(training!I$3:I$4001) - MIN(training!I$3:I$4001))</f>
        <v>0.20370370370370369</v>
      </c>
      <c r="J2926">
        <v>-1</v>
      </c>
      <c r="K2926">
        <v>-1</v>
      </c>
      <c r="L2926">
        <v>-1</v>
      </c>
      <c r="M2926">
        <v>-1</v>
      </c>
      <c r="N2926">
        <v>-1</v>
      </c>
      <c r="O2926">
        <v>-1</v>
      </c>
      <c r="P2926">
        <f>(training!P2926 - MIN(training!P$3:P$4001)) / (MAX(training!P$3:P$4001) - MIN(training!P$3:P$4001))</f>
        <v>1.5376490069946071E-2</v>
      </c>
      <c r="Q2926">
        <f>(training!Q2926 - MIN(training!Q$3:Q$4001)) / (MAX(training!Q$3:Q$4001) - MIN(training!Q$3:Q$4001))</f>
        <v>2.5152805524297689E-2</v>
      </c>
      <c r="R2926">
        <f>(training!R2926 - MIN(training!R$3:R$4001)) / (MAX(training!R$3:R$4001) - MIN(training!R$3:R$4001))</f>
        <v>2.6375025043310196E-2</v>
      </c>
      <c r="S2926">
        <f>(training!S2926 - MIN(training!S$3:S$4001)) / (MAX(training!S$3:S$4001) - MIN(training!S$3:S$4001))</f>
        <v>1.7280213901383873E-2</v>
      </c>
      <c r="T2926">
        <f>(training!T2926 - MIN(training!T$3:T$4001)) / (MAX(training!T$3:T$4001) - MIN(training!T$3:T$4001))</f>
        <v>3.0351457761646709E-2</v>
      </c>
      <c r="U2926">
        <f>(training!U2926 - MIN(training!U$3:U$4001)) / (MAX(training!U$3:U$4001) - MIN(training!U$3:U$4001))</f>
        <v>0.26149053192004407</v>
      </c>
      <c r="V2926">
        <f>(training!V2926 - MIN(training!V$3:V$4001)) / (MAX(training!V$3:V$4001) - MIN(training!V$3:V$4001))</f>
        <v>2.2200000000000002E-3</v>
      </c>
      <c r="W2926">
        <f>(training!W2926 - MIN(training!W$3:W$4001)) / (MAX(training!W$3:W$4001) - MIN(training!W$3:W$4001))</f>
        <v>1.9334217791544619E-3</v>
      </c>
      <c r="X2926">
        <f>(training!X2926 - MIN(training!X$3:X$4001)) / (MAX(training!X$3:X$4001) - MIN(training!X$3:X$4001))</f>
        <v>7.4327038971474483E-4</v>
      </c>
      <c r="Y2926">
        <f>(training!Y2926 - MIN(training!Y$3:Y$4001)) / (MAX(training!Y$3:Y$4001) - MIN(training!Y$3:Y$4001))</f>
        <v>3.2487804878048782E-3</v>
      </c>
      <c r="Z2926">
        <f>(training!Z2926 - MIN(training!Z$3:Z$4001)) / (MAX(training!Z$3:Z$4001) - MIN(training!Z$3:Z$4001))</f>
        <v>2.0060240963855423E-3</v>
      </c>
      <c r="AA2926">
        <f>(training!AA2926 - MIN(training!AA$3:AA$4001)) / (MAX(training!AA$3:AA$4001) - MIN(training!AA$3:AA$4001))</f>
        <v>1.2597746024900409E-3</v>
      </c>
      <c r="AB2926">
        <v>0</v>
      </c>
    </row>
    <row r="2927" spans="1:28" x14ac:dyDescent="0.35">
      <c r="A2927">
        <v>1177</v>
      </c>
      <c r="B2927">
        <v>2</v>
      </c>
      <c r="C2927">
        <v>1</v>
      </c>
      <c r="D2927">
        <f>(training!D2927 - MIN(training!$D$3:$D$4001)) / (MAX(training!$D$3:$D$4001) - MIN(training!$D$3:$D$4001))</f>
        <v>4.0404040404040407E-2</v>
      </c>
      <c r="E2927">
        <f t="shared" si="90"/>
        <v>0</v>
      </c>
      <c r="F2927">
        <f t="shared" si="91"/>
        <v>1</v>
      </c>
      <c r="G2927">
        <v>2</v>
      </c>
      <c r="H2927">
        <v>2</v>
      </c>
      <c r="I2927">
        <f>(training!I2927 - MIN(training!I$3:I$4001)) / (MAX(training!I$3:I$4001) - MIN(training!I$3:I$4001))</f>
        <v>0.25925925925925924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f>(training!P2927 - MIN(training!P$3:P$4001)) / (MAX(training!P$3:P$4001) - MIN(training!P$3:P$4001))</f>
        <v>2.954549865818365E-2</v>
      </c>
      <c r="Q2927">
        <f>(training!Q2927 - MIN(training!Q$3:Q$4001)) / (MAX(training!Q$3:Q$4001) - MIN(training!Q$3:Q$4001))</f>
        <v>4.0052149687448878E-2</v>
      </c>
      <c r="R2927">
        <f>(training!R2927 - MIN(training!R$3:R$4001)) / (MAX(training!R$3:R$4001) - MIN(training!R$3:R$4001))</f>
        <v>5.291672489060914E-2</v>
      </c>
      <c r="S2927">
        <f>(training!S2927 - MIN(training!S$3:S$4001)) / (MAX(training!S$3:S$4001) - MIN(training!S$3:S$4001))</f>
        <v>3.5359028266485473E-2</v>
      </c>
      <c r="T2927">
        <f>(training!T2927 - MIN(training!T$3:T$4001)) / (MAX(training!T$3:T$4001) - MIN(training!T$3:T$4001))</f>
        <v>4.8054120015991526E-2</v>
      </c>
      <c r="U2927">
        <f>(training!U2927 - MIN(training!U$3:U$4001)) / (MAX(training!U$3:U$4001) - MIN(training!U$3:U$4001))</f>
        <v>0.2748797902352092</v>
      </c>
      <c r="V2927">
        <f>(training!V2927 - MIN(training!V$3:V$4001)) / (MAX(training!V$3:V$4001) - MIN(training!V$3:V$4001))</f>
        <v>5.6666666666666671E-3</v>
      </c>
      <c r="W2927">
        <f>(training!W2927 - MIN(training!W$3:W$4001)) / (MAX(training!W$3:W$4001) - MIN(training!W$3:W$4001))</f>
        <v>3.7739464157669675E-3</v>
      </c>
      <c r="X2927">
        <f>(training!X2927 - MIN(training!X$3:X$4001)) / (MAX(training!X$3:X$4001) - MIN(training!X$3:X$4001))</f>
        <v>1.004419445560466E-3</v>
      </c>
      <c r="Y2927">
        <f>(training!Y2927 - MIN(training!Y$3:Y$4001)) / (MAX(training!Y$3:Y$4001) - MIN(training!Y$3:Y$4001))</f>
        <v>3.9024390243902439E-3</v>
      </c>
      <c r="Z2927">
        <f>(training!Z2927 - MIN(training!Z$3:Z$4001)) / (MAX(training!Z$3:Z$4001) - MIN(training!Z$3:Z$4001))</f>
        <v>2.4096385542168677E-3</v>
      </c>
      <c r="AA2927">
        <f>(training!AA2927 - MIN(training!AA$3:AA$4001)) / (MAX(training!AA$3:AA$4001) - MIN(training!AA$3:AA$4001))</f>
        <v>1.7023981114730284E-3</v>
      </c>
      <c r="AB2927">
        <v>0</v>
      </c>
    </row>
    <row r="2928" spans="1:28" x14ac:dyDescent="0.35">
      <c r="A2928">
        <v>1178</v>
      </c>
      <c r="B2928">
        <v>2</v>
      </c>
      <c r="C2928">
        <v>1</v>
      </c>
      <c r="D2928">
        <f>(training!D2928 - MIN(training!$D$3:$D$4001)) / (MAX(training!$D$3:$D$4001) - MIN(training!$D$3:$D$4001))</f>
        <v>0.16161616161616163</v>
      </c>
      <c r="E2928">
        <f t="shared" si="90"/>
        <v>0</v>
      </c>
      <c r="F2928">
        <f t="shared" si="91"/>
        <v>1</v>
      </c>
      <c r="G2928">
        <v>2</v>
      </c>
      <c r="H2928">
        <v>2</v>
      </c>
      <c r="I2928">
        <f>(training!I2928 - MIN(training!I$3:I$4001)) / (MAX(training!I$3:I$4001) - MIN(training!I$3:I$4001))</f>
        <v>0.1111111111111111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f>(training!P2928 - MIN(training!P$3:P$4001)) / (MAX(training!P$3:P$4001) - MIN(training!P$3:P$4001))</f>
        <v>0.11427147084933348</v>
      </c>
      <c r="Q2928">
        <f>(training!Q2928 - MIN(training!Q$3:Q$4001)) / (MAX(training!Q$3:Q$4001) - MIN(training!Q$3:Q$4001))</f>
        <v>0.10234029158218781</v>
      </c>
      <c r="R2928">
        <f>(training!R2928 - MIN(training!R$3:R$4001)) / (MAX(training!R$3:R$4001) - MIN(training!R$3:R$4001))</f>
        <v>0.1601610179621564</v>
      </c>
      <c r="S2928">
        <f>(training!S2928 - MIN(training!S$3:S$4001)) / (MAX(training!S$3:S$4001) - MIN(training!S$3:S$4001))</f>
        <v>9.462753671466359E-2</v>
      </c>
      <c r="T2928">
        <f>(training!T2928 - MIN(training!T$3:T$4001)) / (MAX(training!T$3:T$4001) - MIN(training!T$3:T$4001))</f>
        <v>0.10179109288691018</v>
      </c>
      <c r="U2928">
        <f>(training!U2928 - MIN(training!U$3:U$4001)) / (MAX(training!U$3:U$4001) - MIN(training!U$3:U$4001))</f>
        <v>0.31529347935512081</v>
      </c>
      <c r="V2928">
        <f>(training!V2928 - MIN(training!V$3:V$4001)) / (MAX(training!V$3:V$4001) - MIN(training!V$3:V$4001))</f>
        <v>9.7733333333333335E-3</v>
      </c>
      <c r="W2928">
        <f>(training!W2928 - MIN(training!W$3:W$4001)) / (MAX(training!W$3:W$4001) - MIN(training!W$3:W$4001))</f>
        <v>8.7091071133083859E-3</v>
      </c>
      <c r="X2928">
        <f>(training!X2928 - MIN(training!X$3:X$4001)) / (MAX(training!X$3:X$4001) - MIN(training!X$3:X$4001))</f>
        <v>2.790054015445739E-3</v>
      </c>
      <c r="Y2928">
        <f>(training!Y2928 - MIN(training!Y$3:Y$4001)) / (MAX(training!Y$3:Y$4001) - MIN(training!Y$3:Y$4001))</f>
        <v>1.4634146341463415E-2</v>
      </c>
      <c r="Z2928">
        <f>(training!Z2928 - MIN(training!Z$3:Z$4001)) / (MAX(training!Z$3:Z$4001) - MIN(training!Z$3:Z$4001))</f>
        <v>8.7349397590361453E-3</v>
      </c>
      <c r="AA2928">
        <f>(training!AA2928 - MIN(training!AA$3:AA$4001)) / (MAX(training!AA$3:AA$4001) - MIN(training!AA$3:AA$4001))</f>
        <v>5.5195529880869964E-3</v>
      </c>
      <c r="AB2928">
        <v>0</v>
      </c>
    </row>
    <row r="2929" spans="1:28" x14ac:dyDescent="0.35">
      <c r="A2929">
        <v>1179</v>
      </c>
      <c r="B2929">
        <v>1</v>
      </c>
      <c r="C2929">
        <v>1</v>
      </c>
      <c r="D2929">
        <f>(training!D2929 - MIN(training!$D$3:$D$4001)) / (MAX(training!$D$3:$D$4001) - MIN(training!$D$3:$D$4001))</f>
        <v>4.0404040404040407E-2</v>
      </c>
      <c r="E2929">
        <f t="shared" si="90"/>
        <v>1</v>
      </c>
      <c r="F2929">
        <f t="shared" si="91"/>
        <v>0</v>
      </c>
      <c r="G2929">
        <v>2</v>
      </c>
      <c r="H2929">
        <v>2</v>
      </c>
      <c r="I2929">
        <f>(training!I2929 - MIN(training!I$3:I$4001)) / (MAX(training!I$3:I$4001) - MIN(training!I$3:I$4001))</f>
        <v>0.31481481481481483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f>(training!P2929 - MIN(training!P$3:P$4001)) / (MAX(training!P$3:P$4001) - MIN(training!P$3:P$4001))</f>
        <v>6.6752681844974501E-2</v>
      </c>
      <c r="Q2929">
        <f>(training!Q2929 - MIN(training!Q$3:Q$4001)) / (MAX(training!Q$3:Q$4001) - MIN(training!Q$3:Q$4001))</f>
        <v>7.4945842648728236E-2</v>
      </c>
      <c r="R2929">
        <f>(training!R2929 - MIN(training!R$3:R$4001)) / (MAX(training!R$3:R$4001) - MIN(training!R$3:R$4001))</f>
        <v>0.10892282619858545</v>
      </c>
      <c r="S2929">
        <f>(training!S2929 - MIN(training!S$3:S$4001)) / (MAX(training!S$3:S$4001) - MIN(training!S$3:S$4001))</f>
        <v>2.6667078468010755E-2</v>
      </c>
      <c r="T2929">
        <f>(training!T2929 - MIN(training!T$3:T$4001)) / (MAX(training!T$3:T$4001) - MIN(training!T$3:T$4001))</f>
        <v>3.9458674252176335E-2</v>
      </c>
      <c r="U2929">
        <f>(training!U2929 - MIN(training!U$3:U$4001)) / (MAX(training!U$3:U$4001) - MIN(training!U$3:U$4001))</f>
        <v>0.26832079811445309</v>
      </c>
      <c r="V2929">
        <f>(training!V2929 - MIN(training!V$3:V$4001)) / (MAX(training!V$3:V$4001) - MIN(training!V$3:V$4001))</f>
        <v>6.8066666666666666E-3</v>
      </c>
      <c r="W2929">
        <f>(training!W2929 - MIN(training!W$3:W$4001)) / (MAX(training!W$3:W$4001) - MIN(training!W$3:W$4001))</f>
        <v>3.3384910601015482E-3</v>
      </c>
      <c r="X2929">
        <f>(training!X2929 - MIN(training!X$3:X$4001)) / (MAX(training!X$3:X$4001) - MIN(training!X$3:X$4001))</f>
        <v>3.6717110843265924E-4</v>
      </c>
      <c r="Y2929">
        <f>(training!Y2929 - MIN(training!Y$3:Y$4001)) / (MAX(training!Y$3:Y$4001) - MIN(training!Y$3:Y$4001))</f>
        <v>1.6585365853658536E-3</v>
      </c>
      <c r="Z2929">
        <f>(training!Z2929 - MIN(training!Z$3:Z$4001)) / (MAX(training!Z$3:Z$4001) - MIN(training!Z$3:Z$4001))</f>
        <v>1.0301204819277109E-3</v>
      </c>
      <c r="AA2929">
        <f>(training!AA2929 - MIN(training!AA$3:AA$4001)) / (MAX(training!AA$3:AA$4001) - MIN(training!AA$3:AA$4001))</f>
        <v>6.6960992384605786E-4</v>
      </c>
      <c r="AB2929">
        <v>0</v>
      </c>
    </row>
    <row r="2930" spans="1:28" x14ac:dyDescent="0.35">
      <c r="A2930">
        <v>1180</v>
      </c>
      <c r="B2930">
        <v>1</v>
      </c>
      <c r="C2930">
        <v>1</v>
      </c>
      <c r="D2930">
        <f>(training!D2930 - MIN(training!$D$3:$D$4001)) / (MAX(training!$D$3:$D$4001) - MIN(training!$D$3:$D$4001))</f>
        <v>4.0404040404040407E-2</v>
      </c>
      <c r="E2930">
        <f t="shared" si="90"/>
        <v>1</v>
      </c>
      <c r="F2930">
        <f t="shared" si="91"/>
        <v>0</v>
      </c>
      <c r="G2930">
        <v>2</v>
      </c>
      <c r="H2930">
        <v>2</v>
      </c>
      <c r="I2930">
        <f>(training!I2930 - MIN(training!I$3:I$4001)) / (MAX(training!I$3:I$4001) - MIN(training!I$3:I$4001))</f>
        <v>5.5555555555555552E-2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f>(training!P2930 - MIN(training!P$3:P$4001)) / (MAX(training!P$3:P$4001) - MIN(training!P$3:P$4001))</f>
        <v>6.4899575746988708E-2</v>
      </c>
      <c r="Q2930">
        <f>(training!Q2930 - MIN(training!Q$3:Q$4001)) / (MAX(training!Q$3:Q$4001) - MIN(training!Q$3:Q$4001))</f>
        <v>4.5132282738552597E-2</v>
      </c>
      <c r="R2930">
        <f>(training!R2930 - MIN(training!R$3:R$4001)) / (MAX(training!R$3:R$4001) - MIN(training!R$3:R$4001))</f>
        <v>5.5373073769594813E-2</v>
      </c>
      <c r="S2930">
        <f>(training!S2930 - MIN(training!S$3:S$4001)) / (MAX(training!S$3:S$4001) - MIN(training!S$3:S$4001))</f>
        <v>3.6742239566902646E-2</v>
      </c>
      <c r="T2930">
        <f>(training!T2930 - MIN(training!T$3:T$4001)) / (MAX(training!T$3:T$4001) - MIN(training!T$3:T$4001))</f>
        <v>4.8420418082147053E-2</v>
      </c>
      <c r="U2930">
        <f>(training!U2930 - MIN(training!U$3:U$4001)) / (MAX(training!U$3:U$4001) - MIN(training!U$3:U$4001))</f>
        <v>0.27529784433171672</v>
      </c>
      <c r="V2930">
        <f>(training!V2930 - MIN(training!V$3:V$4001)) / (MAX(training!V$3:V$4001) - MIN(training!V$3:V$4001))</f>
        <v>5.0000000000000001E-3</v>
      </c>
      <c r="W2930">
        <f>(training!W2930 - MIN(training!W$3:W$4001)) / (MAX(training!W$3:W$4001) - MIN(training!W$3:W$4001))</f>
        <v>3.7739464157669675E-3</v>
      </c>
      <c r="X2930">
        <f>(training!X2930 - MIN(training!X$3:X$4001)) / (MAX(training!X$3:X$4001) - MIN(training!X$3:X$4001))</f>
        <v>7.8121512432480689E-4</v>
      </c>
      <c r="Y2930">
        <f>(training!Y2930 - MIN(training!Y$3:Y$4001)) / (MAX(training!Y$3:Y$4001) - MIN(training!Y$3:Y$4001))</f>
        <v>4.8780487804878049E-3</v>
      </c>
      <c r="Z2930">
        <f>(training!Z2930 - MIN(training!Z$3:Z$4001)) / (MAX(training!Z$3:Z$4001) - MIN(training!Z$3:Z$4001))</f>
        <v>3.0120481927710845E-3</v>
      </c>
      <c r="AA2930">
        <f>(training!AA2930 - MIN(training!AA$3:AA$4001)) / (MAX(training!AA$3:AA$4001) - MIN(training!AA$3:AA$4001))</f>
        <v>1.8915534571922537E-3</v>
      </c>
      <c r="AB2930">
        <v>0</v>
      </c>
    </row>
    <row r="2931" spans="1:28" x14ac:dyDescent="0.35">
      <c r="A2931">
        <v>1181</v>
      </c>
      <c r="B2931">
        <v>1</v>
      </c>
      <c r="C2931">
        <v>1</v>
      </c>
      <c r="D2931">
        <f>(training!D2931 - MIN(training!$D$3:$D$4001)) / (MAX(training!$D$3:$D$4001) - MIN(training!$D$3:$D$4001))</f>
        <v>0.29292929292929293</v>
      </c>
      <c r="E2931">
        <f t="shared" si="90"/>
        <v>1</v>
      </c>
      <c r="F2931">
        <f t="shared" si="91"/>
        <v>0</v>
      </c>
      <c r="G2931">
        <v>2</v>
      </c>
      <c r="H2931">
        <v>1</v>
      </c>
      <c r="I2931">
        <f>(training!I2931 - MIN(training!I$3:I$4001)) / (MAX(training!I$3:I$4001) - MIN(training!I$3:I$4001))</f>
        <v>0.14814814814814814</v>
      </c>
      <c r="J2931">
        <v>-1</v>
      </c>
      <c r="K2931">
        <v>-1</v>
      </c>
      <c r="L2931">
        <v>-2</v>
      </c>
      <c r="M2931">
        <v>-2</v>
      </c>
      <c r="N2931">
        <v>-2</v>
      </c>
      <c r="O2931">
        <v>-2</v>
      </c>
      <c r="P2931">
        <f>(training!P2931 - MIN(training!P$3:P$4001)) / (MAX(training!P$3:P$4001) - MIN(training!P$3:P$4001))</f>
        <v>1.6610532058020405E-2</v>
      </c>
      <c r="Q2931">
        <f>(training!Q2931 - MIN(training!Q$3:Q$4001)) / (MAX(training!Q$3:Q$4001) - MIN(training!Q$3:Q$4001))</f>
        <v>2.4294219415348466E-2</v>
      </c>
      <c r="R2931">
        <f>(training!R2931 - MIN(training!R$3:R$4001)) / (MAX(training!R$3:R$4001) - MIN(training!R$3:R$4001))</f>
        <v>2.4917041404378327E-2</v>
      </c>
      <c r="S2931">
        <f>(training!S2931 - MIN(training!S$3:S$4001)) / (MAX(training!S$3:S$4001) - MIN(training!S$3:S$4001))</f>
        <v>1.6324981855003275E-2</v>
      </c>
      <c r="T2931">
        <f>(training!T2931 - MIN(training!T$3:T$4001)) / (MAX(training!T$3:T$4001) - MIN(training!T$3:T$4001))</f>
        <v>2.9445131689387612E-2</v>
      </c>
      <c r="U2931">
        <f>(training!U2931 - MIN(training!U$3:U$4001)) / (MAX(training!U$3:U$4001) - MIN(training!U$3:U$4001))</f>
        <v>0.26082502668553031</v>
      </c>
      <c r="V2931">
        <f>(training!V2931 - MIN(training!V$3:V$4001)) / (MAX(training!V$3:V$4001) - MIN(training!V$3:V$4001))</f>
        <v>0</v>
      </c>
      <c r="W2931">
        <f>(training!W2931 - MIN(training!W$3:W$4001)) / (MAX(training!W$3:W$4001) - MIN(training!W$3:W$4001))</f>
        <v>0</v>
      </c>
      <c r="X2931">
        <f>(training!X2931 - MIN(training!X$3:X$4001)) / (MAX(training!X$3:X$4001) - MIN(training!X$3:X$4001))</f>
        <v>0</v>
      </c>
      <c r="Y2931">
        <f>(training!Y2931 - MIN(training!Y$3:Y$4001)) / (MAX(training!Y$3:Y$4001) - MIN(training!Y$3:Y$4001))</f>
        <v>0</v>
      </c>
      <c r="Z2931">
        <f>(training!Z2931 - MIN(training!Z$3:Z$4001)) / (MAX(training!Z$3:Z$4001) - MIN(training!Z$3:Z$4001))</f>
        <v>0</v>
      </c>
      <c r="AA2931">
        <f>(training!AA2931 - MIN(training!AA$3:AA$4001)) / (MAX(training!AA$3:AA$4001) - MIN(training!AA$3:AA$4001))</f>
        <v>0</v>
      </c>
      <c r="AB2931">
        <v>0</v>
      </c>
    </row>
    <row r="2932" spans="1:28" x14ac:dyDescent="0.35">
      <c r="A2932">
        <v>1182</v>
      </c>
      <c r="B2932">
        <v>2</v>
      </c>
      <c r="C2932">
        <v>1</v>
      </c>
      <c r="D2932">
        <f>(training!D2932 - MIN(training!$D$3:$D$4001)) / (MAX(training!$D$3:$D$4001) - MIN(training!$D$3:$D$4001))</f>
        <v>0.38383838383838381</v>
      </c>
      <c r="E2932">
        <f t="shared" si="90"/>
        <v>0</v>
      </c>
      <c r="F2932">
        <f t="shared" si="91"/>
        <v>1</v>
      </c>
      <c r="G2932">
        <v>1</v>
      </c>
      <c r="H2932">
        <v>2</v>
      </c>
      <c r="I2932">
        <f>(training!I2932 - MIN(training!I$3:I$4001)) / (MAX(training!I$3:I$4001) - MIN(training!I$3:I$4001))</f>
        <v>0.1111111111111111</v>
      </c>
      <c r="J2932">
        <v>2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f>(training!P2932 - MIN(training!P$3:P$4001)) / (MAX(training!P$3:P$4001) - MIN(training!P$3:P$4001))</f>
        <v>0.40932498516187094</v>
      </c>
      <c r="Q2932">
        <f>(training!Q2932 - MIN(training!Q$3:Q$4001)) / (MAX(training!Q$3:Q$4001) - MIN(training!Q$3:Q$4001))</f>
        <v>0.41359064478230478</v>
      </c>
      <c r="R2932">
        <f>(training!R2932 - MIN(training!R$3:R$4001)) / (MAX(training!R$3:R$4001) - MIN(training!R$3:R$4001))</f>
        <v>0.51383148335524798</v>
      </c>
      <c r="S2932">
        <f>(training!S2932 - MIN(training!S$3:S$4001)) / (MAX(training!S$3:S$4001) - MIN(training!S$3:S$4001))</f>
        <v>0.34261062932805053</v>
      </c>
      <c r="T2932">
        <f>(training!T2932 - MIN(training!T$3:T$4001)) / (MAX(training!T$3:T$4001) - MIN(training!T$3:T$4001))</f>
        <v>0.34436623108593772</v>
      </c>
      <c r="U2932">
        <f>(training!U2932 - MIN(training!U$3:U$4001)) / (MAX(training!U$3:U$4001) - MIN(training!U$3:U$4001))</f>
        <v>0.4960603780776735</v>
      </c>
      <c r="V2932">
        <f>(training!V2932 - MIN(training!V$3:V$4001)) / (MAX(training!V$3:V$4001) - MIN(training!V$3:V$4001))</f>
        <v>5.6666666666666664E-2</v>
      </c>
      <c r="W2932">
        <f>(training!W2932 - MIN(training!W$3:W$4001)) / (MAX(training!W$3:W$4001) - MIN(training!W$3:W$4001))</f>
        <v>3.1933392748797418E-2</v>
      </c>
      <c r="X2932">
        <f>(training!X2932 - MIN(training!X$3:X$4001)) / (MAX(training!X$3:X$4001) - MIN(training!X$3:X$4001))</f>
        <v>1.2276237667961251E-2</v>
      </c>
      <c r="Y2932">
        <f>(training!Y2932 - MIN(training!Y$3:Y$4001)) / (MAX(training!Y$3:Y$4001) - MIN(training!Y$3:Y$4001))</f>
        <v>5.1980487804878052E-2</v>
      </c>
      <c r="Z2932">
        <f>(training!Z2932 - MIN(training!Z$3:Z$4001)) / (MAX(training!Z$3:Z$4001) - MIN(training!Z$3:Z$4001))</f>
        <v>3.313253012048193E-2</v>
      </c>
      <c r="AA2932">
        <f>(training!AA2932 - MIN(training!AA$3:AA$4001)) / (MAX(training!AA$3:AA$4001) - MIN(training!AA$3:AA$4001))</f>
        <v>2.2698641486307045E-2</v>
      </c>
      <c r="AB2932">
        <v>0</v>
      </c>
    </row>
    <row r="2933" spans="1:28" x14ac:dyDescent="0.35">
      <c r="A2933">
        <v>1184</v>
      </c>
      <c r="B2933">
        <v>2</v>
      </c>
      <c r="C2933">
        <v>1</v>
      </c>
      <c r="D2933">
        <f>(training!D2933 - MIN(training!$D$3:$D$4001)) / (MAX(training!$D$3:$D$4001) - MIN(training!$D$3:$D$4001))</f>
        <v>0.19191919191919191</v>
      </c>
      <c r="E2933">
        <f t="shared" si="90"/>
        <v>0</v>
      </c>
      <c r="F2933">
        <f t="shared" si="91"/>
        <v>1</v>
      </c>
      <c r="G2933">
        <v>1</v>
      </c>
      <c r="H2933">
        <v>2</v>
      </c>
      <c r="I2933">
        <f>(training!I2933 - MIN(training!I$3:I$4001)) / (MAX(training!I$3:I$4001) - MIN(training!I$3:I$4001))</f>
        <v>0.14814814814814814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f>(training!P2933 - MIN(training!P$3:P$4001)) / (MAX(training!P$3:P$4001) - MIN(training!P$3:P$4001))</f>
        <v>0.21312456775329786</v>
      </c>
      <c r="Q2933">
        <f>(training!Q2933 - MIN(training!Q$3:Q$4001)) / (MAX(training!Q$3:Q$4001) - MIN(training!Q$3:Q$4001))</f>
        <v>0.2162615812459413</v>
      </c>
      <c r="R2933">
        <f>(training!R2933 - MIN(training!R$3:R$4001)) / (MAX(training!R$3:R$4001) - MIN(training!R$3:R$4001))</f>
        <v>0.35614028294310662</v>
      </c>
      <c r="S2933">
        <f>(training!S2933 - MIN(training!S$3:S$4001)) / (MAX(training!S$3:S$4001) - MIN(training!S$3:S$4001))</f>
        <v>0.23193387058701545</v>
      </c>
      <c r="T2933">
        <f>(training!T2933 - MIN(training!T$3:T$4001)) / (MAX(training!T$3:T$4001) - MIN(training!T$3:T$4001))</f>
        <v>0.23146270143777223</v>
      </c>
      <c r="U2933">
        <f>(training!U2933 - MIN(training!U$3:U$4001)) / (MAX(training!U$3:U$4001) - MIN(training!U$3:U$4001))</f>
        <v>0.40891070010996977</v>
      </c>
      <c r="V2933">
        <f>(training!V2933 - MIN(training!V$3:V$4001)) / (MAX(training!V$3:V$4001) - MIN(training!V$3:V$4001))</f>
        <v>0.04</v>
      </c>
      <c r="W2933">
        <f>(training!W2933 - MIN(training!W$3:W$4001)) / (MAX(training!W$3:W$4001) - MIN(training!W$3:W$4001))</f>
        <v>2.4675803487707097E-2</v>
      </c>
      <c r="X2933">
        <f>(training!X2933 - MIN(training!X$3:X$4001)) / (MAX(training!X$3:X$4001) - MIN(training!X$3:X$4001))</f>
        <v>7.8121512432480691E-3</v>
      </c>
      <c r="Y2933">
        <f>(training!Y2933 - MIN(training!Y$3:Y$4001)) / (MAX(training!Y$3:Y$4001) - MIN(training!Y$3:Y$4001))</f>
        <v>4.878048780487805E-2</v>
      </c>
      <c r="Z2933">
        <f>(training!Z2933 - MIN(training!Z$3:Z$4001)) / (MAX(training!Z$3:Z$4001) - MIN(training!Z$3:Z$4001))</f>
        <v>3.0120481927710843E-2</v>
      </c>
      <c r="AA2933">
        <f>(training!AA2933 - MIN(training!AA$3:AA$4001)) / (MAX(training!AA$3:AA$4001) - MIN(training!AA$3:AA$4001))</f>
        <v>1.8915534571922538E-2</v>
      </c>
      <c r="AB2933">
        <v>0</v>
      </c>
    </row>
    <row r="2934" spans="1:28" x14ac:dyDescent="0.35">
      <c r="A2934">
        <v>1185</v>
      </c>
      <c r="B2934">
        <v>1</v>
      </c>
      <c r="C2934">
        <v>1</v>
      </c>
      <c r="D2934">
        <f>(training!D2934 - MIN(training!$D$3:$D$4001)) / (MAX(training!$D$3:$D$4001) - MIN(training!$D$3:$D$4001))</f>
        <v>0.45454545454545453</v>
      </c>
      <c r="E2934">
        <f t="shared" si="90"/>
        <v>1</v>
      </c>
      <c r="F2934">
        <f t="shared" si="91"/>
        <v>0</v>
      </c>
      <c r="G2934">
        <v>1</v>
      </c>
      <c r="H2934">
        <v>2</v>
      </c>
      <c r="I2934">
        <f>(training!I2934 - MIN(training!I$3:I$4001)) / (MAX(training!I$3:I$4001) - MIN(training!I$3:I$4001))</f>
        <v>0.14814814814814814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f>(training!P2934 - MIN(training!P$3:P$4001)) / (MAX(training!P$3:P$4001) - MIN(training!P$3:P$4001))</f>
        <v>0.43356859812625842</v>
      </c>
      <c r="Q2934">
        <f>(training!Q2934 - MIN(training!Q$3:Q$4001)) / (MAX(training!Q$3:Q$4001) - MIN(training!Q$3:Q$4001))</f>
        <v>0.40658712021692683</v>
      </c>
      <c r="R2934">
        <f>(training!R2934 - MIN(training!R$3:R$4001)) / (MAX(training!R$3:R$4001) - MIN(training!R$3:R$4001))</f>
        <v>0.57353473486079287</v>
      </c>
      <c r="S2934">
        <f>(training!S2934 - MIN(training!S$3:S$4001)) / (MAX(training!S$3:S$4001) - MIN(training!S$3:S$4001))</f>
        <v>0.37400423125881055</v>
      </c>
      <c r="T2934">
        <f>(training!T2934 - MIN(training!T$3:T$4001)) / (MAX(training!T$3:T$4001) - MIN(training!T$3:T$4001))</f>
        <v>0.36952567540130571</v>
      </c>
      <c r="U2934">
        <f>(training!U2934 - MIN(training!U$3:U$4001)) / (MAX(training!U$3:U$4001) - MIN(training!U$3:U$4001))</f>
        <v>0.51298618961366116</v>
      </c>
      <c r="V2934">
        <f>(training!V2934 - MIN(training!V$3:V$4001)) / (MAX(training!V$3:V$4001) - MIN(training!V$3:V$4001))</f>
        <v>5.362666666666667E-2</v>
      </c>
      <c r="W2934">
        <f>(training!W2934 - MIN(training!W$3:W$4001)) / (MAX(training!W$3:W$4001) - MIN(training!W$3:W$4001))</f>
        <v>3.7852682550142687E-2</v>
      </c>
      <c r="X2934">
        <f>(training!X2934 - MIN(training!X$3:X$4001)) / (MAX(training!X$3:X$4001) - MIN(training!X$3:X$4001))</f>
        <v>1.2417972411945895E-2</v>
      </c>
      <c r="Y2934">
        <f>(training!Y2934 - MIN(training!Y$3:Y$4001)) / (MAX(training!Y$3:Y$4001) - MIN(training!Y$3:Y$4001))</f>
        <v>5.374146341463415E-2</v>
      </c>
      <c r="Z2934">
        <f>(training!Z2934 - MIN(training!Z$3:Z$4001)) / (MAX(training!Z$3:Z$4001) - MIN(training!Z$3:Z$4001))</f>
        <v>3.3463855421686749E-2</v>
      </c>
      <c r="AA2934">
        <f>(training!AA2934 - MIN(training!AA$3:AA$4001)) / (MAX(training!AA$3:AA$4001) - MIN(training!AA$3:AA$4001))</f>
        <v>2.1020833569777516E-2</v>
      </c>
      <c r="AB2934">
        <v>0</v>
      </c>
    </row>
    <row r="2935" spans="1:28" x14ac:dyDescent="0.35">
      <c r="A2935">
        <v>1186</v>
      </c>
      <c r="B2935">
        <v>1</v>
      </c>
      <c r="C2935">
        <v>1</v>
      </c>
      <c r="D2935">
        <f>(training!D2935 - MIN(training!$D$3:$D$4001)) / (MAX(training!$D$3:$D$4001) - MIN(training!$D$3:$D$4001))</f>
        <v>0</v>
      </c>
      <c r="E2935">
        <f t="shared" si="90"/>
        <v>1</v>
      </c>
      <c r="F2935">
        <f t="shared" si="91"/>
        <v>0</v>
      </c>
      <c r="G2935">
        <v>2</v>
      </c>
      <c r="H2935">
        <v>2</v>
      </c>
      <c r="I2935">
        <f>(training!I2935 - MIN(training!I$3:I$4001)) / (MAX(training!I$3:I$4001) - MIN(training!I$3:I$4001))</f>
        <v>3.7037037037037035E-2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-2</v>
      </c>
      <c r="P2935">
        <f>(training!P2935 - MIN(training!P$3:P$4001)) / (MAX(training!P$3:P$4001) - MIN(training!P$3:P$4001))</f>
        <v>1.8490198662372039E-2</v>
      </c>
      <c r="Q2935">
        <f>(training!Q2935 - MIN(training!Q$3:Q$4001)) / (MAX(training!Q$3:Q$4001) - MIN(training!Q$3:Q$4001))</f>
        <v>2.8614910249991327E-2</v>
      </c>
      <c r="R2935">
        <f>(training!R2935 - MIN(training!R$3:R$4001)) / (MAX(training!R$3:R$4001) - MIN(training!R$3:R$4001))</f>
        <v>3.3089157551462953E-2</v>
      </c>
      <c r="S2935">
        <f>(training!S2935 - MIN(training!S$3:S$4001)) / (MAX(training!S$3:S$4001) - MIN(training!S$3:S$4001))</f>
        <v>1.9942950806652652E-2</v>
      </c>
      <c r="T2935">
        <f>(training!T2935 - MIN(training!T$3:T$4001)) / (MAX(training!T$3:T$4001) - MIN(training!T$3:T$4001))</f>
        <v>2.9654444870047911E-2</v>
      </c>
      <c r="U2935">
        <f>(training!U2935 - MIN(training!U$3:U$4001)) / (MAX(training!U$3:U$4001) - MIN(training!U$3:U$4001))</f>
        <v>0.26097872304454045</v>
      </c>
      <c r="V2935">
        <f>(training!V2935 - MIN(training!V$3:V$4001)) / (MAX(training!V$3:V$4001) - MIN(training!V$3:V$4001))</f>
        <v>3.6800000000000001E-3</v>
      </c>
      <c r="W2935">
        <f>(training!W2935 - MIN(training!W$3:W$4001)) / (MAX(training!W$3:W$4001) - MIN(training!W$3:W$4001))</f>
        <v>2.9030357044361288E-3</v>
      </c>
      <c r="X2935">
        <f>(training!X2935 - MIN(training!X$3:X$4001)) / (MAX(training!X$3:X$4001) - MIN(training!X$3:X$4001))</f>
        <v>3.4596669791527165E-5</v>
      </c>
      <c r="Y2935">
        <f>(training!Y2935 - MIN(training!Y$3:Y$4001)) / (MAX(training!Y$3:Y$4001) - MIN(training!Y$3:Y$4001))</f>
        <v>0</v>
      </c>
      <c r="Z2935">
        <f>(training!Z2935 - MIN(training!Z$3:Z$4001)) / (MAX(training!Z$3:Z$4001) - MIN(training!Z$3:Z$4001))</f>
        <v>0</v>
      </c>
      <c r="AA2935">
        <f>(training!AA2935 - MIN(training!AA$3:AA$4001)) / (MAX(training!AA$3:AA$4001) - MIN(training!AA$3:AA$4001))</f>
        <v>0</v>
      </c>
      <c r="AB2935">
        <v>0</v>
      </c>
    </row>
    <row r="2936" spans="1:28" x14ac:dyDescent="0.35">
      <c r="A2936">
        <v>1188</v>
      </c>
      <c r="B2936">
        <v>2</v>
      </c>
      <c r="C2936">
        <v>1</v>
      </c>
      <c r="D2936">
        <f>(training!D2936 - MIN(training!$D$3:$D$4001)) / (MAX(training!$D$3:$D$4001) - MIN(training!$D$3:$D$4001))</f>
        <v>4.0404040404040407E-2</v>
      </c>
      <c r="E2936">
        <f t="shared" si="90"/>
        <v>0</v>
      </c>
      <c r="F2936">
        <f t="shared" si="91"/>
        <v>1</v>
      </c>
      <c r="G2936">
        <v>2</v>
      </c>
      <c r="H2936">
        <v>1</v>
      </c>
      <c r="I2936">
        <f>(training!I2936 - MIN(training!I$3:I$4001)) / (MAX(training!I$3:I$4001) - MIN(training!I$3:I$4001))</f>
        <v>0.53703703703703709</v>
      </c>
      <c r="J2936">
        <v>-1</v>
      </c>
      <c r="K2936">
        <v>-1</v>
      </c>
      <c r="L2936">
        <v>-1</v>
      </c>
      <c r="M2936">
        <v>-1</v>
      </c>
      <c r="N2936">
        <v>-2</v>
      </c>
      <c r="O2936">
        <v>-1</v>
      </c>
      <c r="P2936">
        <f>(training!P2936 - MIN(training!P$3:P$4001)) / (MAX(training!P$3:P$4001) - MIN(training!P$3:P$4001))</f>
        <v>1.5954691862371629E-2</v>
      </c>
      <c r="Q2936">
        <f>(training!Q2936 - MIN(training!Q$3:Q$4001)) / (MAX(training!Q$3:Q$4001) - MIN(training!Q$3:Q$4001))</f>
        <v>2.6322703455660373E-2</v>
      </c>
      <c r="R2936">
        <f>(training!R2936 - MIN(training!R$3:R$4001)) / (MAX(training!R$3:R$4001) - MIN(training!R$3:R$4001))</f>
        <v>2.6427216143549096E-2</v>
      </c>
      <c r="S2936">
        <f>(training!S2936 - MIN(training!S$3:S$4001)) / (MAX(training!S$3:S$4001) - MIN(training!S$3:S$4001))</f>
        <v>1.6947096028396644E-2</v>
      </c>
      <c r="T2936">
        <f>(training!T2936 - MIN(training!T$3:T$4001)) / (MAX(training!T$3:T$4001) - MIN(training!T$3:T$4001))</f>
        <v>2.9654444870047911E-2</v>
      </c>
      <c r="U2936">
        <f>(training!U2936 - MIN(training!U$3:U$4001)) / (MAX(training!U$3:U$4001) - MIN(training!U$3:U$4001))</f>
        <v>0.26156276920877886</v>
      </c>
      <c r="V2936">
        <f>(training!V2936 - MIN(training!V$3:V$4001)) / (MAX(training!V$3:V$4001) - MIN(training!V$3:V$4001))</f>
        <v>6.1533333333333336E-3</v>
      </c>
      <c r="W2936">
        <f>(training!W2936 - MIN(training!W$3:W$4001)) / (MAX(training!W$3:W$4001) - MIN(training!W$3:W$4001))</f>
        <v>2.0234158859919818E-3</v>
      </c>
      <c r="X2936">
        <f>(training!X2936 - MIN(training!X$3:X$4001)) / (MAX(training!X$3:X$4001) - MIN(training!X$3:X$4001))</f>
        <v>4.0623186464889958E-4</v>
      </c>
      <c r="Y2936">
        <f>(training!Y2936 - MIN(training!Y$3:Y$4001)) / (MAX(training!Y$3:Y$4001) - MIN(training!Y$3:Y$4001))</f>
        <v>0</v>
      </c>
      <c r="Z2936">
        <f>(training!Z2936 - MIN(training!Z$3:Z$4001)) / (MAX(training!Z$3:Z$4001) - MIN(training!Z$3:Z$4001))</f>
        <v>2.2891566265060242E-3</v>
      </c>
      <c r="AA2936">
        <f>(training!AA2936 - MIN(training!AA$3:AA$4001)) / (MAX(training!AA$3:AA$4001) - MIN(training!AA$3:AA$4001))</f>
        <v>1.1088286366060992E-2</v>
      </c>
      <c r="AB2936">
        <v>0</v>
      </c>
    </row>
    <row r="2937" spans="1:28" x14ac:dyDescent="0.35">
      <c r="A2937">
        <v>1189</v>
      </c>
      <c r="B2937">
        <v>2</v>
      </c>
      <c r="C2937">
        <v>1</v>
      </c>
      <c r="D2937">
        <f>(training!D2937 - MIN(training!$D$3:$D$4001)) / (MAX(training!$D$3:$D$4001) - MIN(training!$D$3:$D$4001))</f>
        <v>0.47474747474747475</v>
      </c>
      <c r="E2937">
        <f t="shared" si="90"/>
        <v>0</v>
      </c>
      <c r="F2937">
        <f t="shared" si="91"/>
        <v>1</v>
      </c>
      <c r="G2937">
        <v>2</v>
      </c>
      <c r="H2937">
        <v>1</v>
      </c>
      <c r="I2937">
        <f>(training!I2937 - MIN(training!I$3:I$4001)) / (MAX(training!I$3:I$4001) - MIN(training!I$3:I$4001))</f>
        <v>0.31481481481481483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f>(training!P2937 - MIN(training!P$3:P$4001)) / (MAX(training!P$3:P$4001) - MIN(training!P$3:P$4001))</f>
        <v>0.10689990877487621</v>
      </c>
      <c r="Q2937">
        <f>(training!Q2937 - MIN(training!Q$3:Q$4001)) / (MAX(training!Q$3:Q$4001) - MIN(training!Q$3:Q$4001))</f>
        <v>9.9940017945044535E-2</v>
      </c>
      <c r="R2937">
        <f>(training!R2937 - MIN(training!R$3:R$4001)) / (MAX(training!R$3:R$4001) - MIN(training!R$3:R$4001))</f>
        <v>0.12084091647572019</v>
      </c>
      <c r="S2937">
        <f>(training!S2937 - MIN(training!S$3:S$4001)) / (MAX(training!S$3:S$4001) - MIN(training!S$3:S$4001))</f>
        <v>5.7891915383648102E-2</v>
      </c>
      <c r="T2937">
        <f>(training!T2937 - MIN(training!T$3:T$4001)) / (MAX(training!T$3:T$4001) - MIN(training!T$3:T$4001))</f>
        <v>6.9325572000594443E-2</v>
      </c>
      <c r="U2937">
        <f>(training!U2937 - MIN(training!U$3:U$4001)) / (MAX(training!U$3:U$4001) - MIN(training!U$3:U$4001))</f>
        <v>0.27510879781013425</v>
      </c>
      <c r="V2937">
        <f>(training!V2937 - MIN(training!V$3:V$4001)) / (MAX(training!V$3:V$4001) - MIN(training!V$3:V$4001))</f>
        <v>0.1</v>
      </c>
      <c r="W2937">
        <f>(training!W2937 - MIN(training!W$3:W$4001)) / (MAX(training!W$3:W$4001) - MIN(training!W$3:W$4001))</f>
        <v>4.9583849831769085E-3</v>
      </c>
      <c r="X2937">
        <f>(training!X2937 - MIN(training!X$3:X$4001)) / (MAX(training!X$3:X$4001) - MIN(training!X$3:X$4001))</f>
        <v>1.441899915182358E-3</v>
      </c>
      <c r="Y2937">
        <f>(training!Y2937 - MIN(training!Y$3:Y$4001)) / (MAX(training!Y$3:Y$4001) - MIN(training!Y$3:Y$4001))</f>
        <v>4.926829268292683E-3</v>
      </c>
      <c r="Z2937">
        <f>(training!Z2937 - MIN(training!Z$3:Z$4001)) / (MAX(training!Z$3:Z$4001) - MIN(training!Z$3:Z$4001))</f>
        <v>2.3253012048192771E-3</v>
      </c>
      <c r="AA2937">
        <f>(training!AA2937 - MIN(training!AA$3:AA$4001)) / (MAX(training!AA$3:AA$4001) - MIN(training!AA$3:AA$4001))</f>
        <v>1.3335451873205389E-3</v>
      </c>
      <c r="AB2937">
        <v>0</v>
      </c>
    </row>
    <row r="2938" spans="1:28" x14ac:dyDescent="0.35">
      <c r="A2938">
        <v>1190</v>
      </c>
      <c r="B2938">
        <v>2</v>
      </c>
      <c r="C2938">
        <v>1</v>
      </c>
      <c r="D2938">
        <f>(training!D2938 - MIN(training!$D$3:$D$4001)) / (MAX(training!$D$3:$D$4001) - MIN(training!$D$3:$D$4001))</f>
        <v>0.17171717171717171</v>
      </c>
      <c r="E2938">
        <f t="shared" si="90"/>
        <v>0</v>
      </c>
      <c r="F2938">
        <f t="shared" si="91"/>
        <v>1</v>
      </c>
      <c r="G2938">
        <v>1</v>
      </c>
      <c r="H2938">
        <v>2</v>
      </c>
      <c r="I2938">
        <f>(training!I2938 - MIN(training!I$3:I$4001)) / (MAX(training!I$3:I$4001) - MIN(training!I$3:I$4001))</f>
        <v>5.5555555555555552E-2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f>(training!P2938 - MIN(training!P$3:P$4001)) / (MAX(training!P$3:P$4001) - MIN(training!P$3:P$4001))</f>
        <v>0.18760809359922442</v>
      </c>
      <c r="Q2938">
        <f>(training!Q2938 - MIN(training!Q$3:Q$4001)) / (MAX(training!Q$3:Q$4001) - MIN(training!Q$3:Q$4001))</f>
        <v>0.19753032563811487</v>
      </c>
      <c r="R2938">
        <f>(training!R2938 - MIN(training!R$3:R$4001)) / (MAX(training!R$3:R$4001) - MIN(training!R$3:R$4001))</f>
        <v>0.32271945936754487</v>
      </c>
      <c r="S2938">
        <f>(training!S2938 - MIN(training!S$3:S$4001)) / (MAX(training!S$3:S$4001) - MIN(training!S$3:S$4001))</f>
        <v>0.1990886689183376</v>
      </c>
      <c r="T2938">
        <f>(training!T2938 - MIN(training!T$3:T$4001)) / (MAX(training!T$3:T$4001) - MIN(training!T$3:T$4001))</f>
        <v>0.20675642015853379</v>
      </c>
      <c r="U2938">
        <f>(training!U2938 - MIN(training!U$3:U$4001)) / (MAX(training!U$3:U$4001) - MIN(training!U$3:U$4001))</f>
        <v>0.39411512010986216</v>
      </c>
      <c r="V2938">
        <f>(training!V2938 - MIN(training!V$3:V$4001)) / (MAX(training!V$3:V$4001) - MIN(training!V$3:V$4001))</f>
        <v>2.6666666666666668E-2</v>
      </c>
      <c r="W2938">
        <f>(training!W2938 - MIN(training!W$3:W$4001)) / (MAX(training!W$3:W$4001) - MIN(training!W$3:W$4001))</f>
        <v>1.9450339219722064E-2</v>
      </c>
      <c r="X2938">
        <f>(training!X2938 - MIN(training!X$3:X$4001)) / (MAX(training!X$3:X$4001) - MIN(training!X$3:X$4001))</f>
        <v>6.696129637069774E-3</v>
      </c>
      <c r="Y2938">
        <f>(training!Y2938 - MIN(training!Y$3:Y$4001)) / (MAX(training!Y$3:Y$4001) - MIN(training!Y$3:Y$4001))</f>
        <v>3.1219512195121951E-2</v>
      </c>
      <c r="Z2938">
        <f>(training!Z2938 - MIN(training!Z$3:Z$4001)) / (MAX(training!Z$3:Z$4001) - MIN(training!Z$3:Z$4001))</f>
        <v>2.1084337349397589E-2</v>
      </c>
      <c r="AA2938">
        <f>(training!AA2938 - MIN(training!AA$3:AA$4001)) / (MAX(training!AA$3:AA$4001) - MIN(training!AA$3:AA$4001))</f>
        <v>1.3240874200345776E-2</v>
      </c>
      <c r="AB2938">
        <v>0</v>
      </c>
    </row>
    <row r="2939" spans="1:28" x14ac:dyDescent="0.35">
      <c r="A2939">
        <v>1191</v>
      </c>
      <c r="B2939">
        <v>2</v>
      </c>
      <c r="C2939">
        <v>1</v>
      </c>
      <c r="D2939">
        <f>(training!D2939 - MIN(training!$D$3:$D$4001)) / (MAX(training!$D$3:$D$4001) - MIN(training!$D$3:$D$4001))</f>
        <v>0.23232323232323232</v>
      </c>
      <c r="E2939">
        <f t="shared" si="90"/>
        <v>0</v>
      </c>
      <c r="F2939">
        <f t="shared" si="91"/>
        <v>1</v>
      </c>
      <c r="G2939">
        <v>1</v>
      </c>
      <c r="H2939">
        <v>2</v>
      </c>
      <c r="I2939">
        <f>(training!I2939 - MIN(training!I$3:I$4001)) / (MAX(training!I$3:I$4001) - MIN(training!I$3:I$4001))</f>
        <v>0.14814814814814814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-2</v>
      </c>
      <c r="P2939">
        <f>(training!P2939 - MIN(training!P$3:P$4001)) / (MAX(training!P$3:P$4001) - MIN(training!P$3:P$4001))</f>
        <v>1.7855811183403361E-2</v>
      </c>
      <c r="Q2939">
        <f>(training!Q2939 - MIN(training!Q$3:Q$4001)) / (MAX(training!Q$3:Q$4001) - MIN(training!Q$3:Q$4001))</f>
        <v>2.6794628383904982E-2</v>
      </c>
      <c r="R2939">
        <f>(training!R2939 - MIN(training!R$3:R$4001)) / (MAX(training!R$3:R$4001) - MIN(training!R$3:R$4001))</f>
        <v>3.9035575810940262E-2</v>
      </c>
      <c r="S2939">
        <f>(training!S2939 - MIN(training!S$3:S$4001)) / (MAX(training!S$3:S$4001) - MIN(training!S$3:S$4001))</f>
        <v>2.0935686189727173E-2</v>
      </c>
      <c r="T2939">
        <f>(training!T2939 - MIN(training!T$3:T$4001)) / (MAX(training!T$3:T$4001) - MIN(training!T$3:T$4001))</f>
        <v>2.9654444870047911E-2</v>
      </c>
      <c r="U2939">
        <f>(training!U2939 - MIN(training!U$3:U$4001)) / (MAX(training!U$3:U$4001) - MIN(training!U$3:U$4001))</f>
        <v>0.26097872304454045</v>
      </c>
      <c r="V2939">
        <f>(training!V2939 - MIN(training!V$3:V$4001)) / (MAX(training!V$3:V$4001) - MIN(training!V$3:V$4001))</f>
        <v>6.6666666666666671E-3</v>
      </c>
      <c r="W2939">
        <f>(training!W2939 - MIN(training!W$3:W$4001)) / (MAX(training!W$3:W$4001) - MIN(training!W$3:W$4001))</f>
        <v>5.8641321229609801E-3</v>
      </c>
      <c r="X2939">
        <f>(training!X2939 - MIN(training!X$3:X$4001)) / (MAX(training!X$3:X$4001) - MIN(training!X$3:X$4001))</f>
        <v>2.790054015445739E-3</v>
      </c>
      <c r="Y2939">
        <f>(training!Y2939 - MIN(training!Y$3:Y$4001)) / (MAX(training!Y$3:Y$4001) - MIN(training!Y$3:Y$4001))</f>
        <v>0</v>
      </c>
      <c r="Z2939">
        <f>(training!Z2939 - MIN(training!Z$3:Z$4001)) / (MAX(training!Z$3:Z$4001) - MIN(training!Z$3:Z$4001))</f>
        <v>0</v>
      </c>
      <c r="AA2939">
        <f>(training!AA2939 - MIN(training!AA$3:AA$4001)) / (MAX(training!AA$3:AA$4001) - MIN(training!AA$3:AA$4001))</f>
        <v>1.6078204386134155E-4</v>
      </c>
      <c r="AB2939">
        <v>0</v>
      </c>
    </row>
    <row r="2940" spans="1:28" x14ac:dyDescent="0.35">
      <c r="A2940">
        <v>1192</v>
      </c>
      <c r="B2940">
        <v>1</v>
      </c>
      <c r="C2940">
        <v>1</v>
      </c>
      <c r="D2940">
        <f>(training!D2940 - MIN(training!$D$3:$D$4001)) / (MAX(training!$D$3:$D$4001) - MIN(training!$D$3:$D$4001))</f>
        <v>0.24242424242424243</v>
      </c>
      <c r="E2940">
        <f t="shared" si="90"/>
        <v>1</v>
      </c>
      <c r="F2940">
        <f t="shared" si="91"/>
        <v>0</v>
      </c>
      <c r="G2940">
        <v>1</v>
      </c>
      <c r="H2940">
        <v>2</v>
      </c>
      <c r="I2940">
        <f>(training!I2940 - MIN(training!I$3:I$4001)) / (MAX(training!I$3:I$4001) - MIN(training!I$3:I$4001))</f>
        <v>0.31481481481481483</v>
      </c>
      <c r="J2940">
        <v>-2</v>
      </c>
      <c r="K2940">
        <v>-2</v>
      </c>
      <c r="L2940">
        <v>-2</v>
      </c>
      <c r="M2940">
        <v>-2</v>
      </c>
      <c r="N2940">
        <v>-2</v>
      </c>
      <c r="O2940">
        <v>-2</v>
      </c>
      <c r="P2940">
        <f>(training!P2940 - MIN(training!P$3:P$4001)) / (MAX(training!P$3:P$4001) - MIN(training!P$3:P$4001))</f>
        <v>1.5292722319099967E-2</v>
      </c>
      <c r="Q2940">
        <f>(training!Q2940 - MIN(training!Q$3:Q$4001)) / (MAX(training!Q$3:Q$4001) - MIN(training!Q$3:Q$4001))</f>
        <v>2.7755332702117219E-2</v>
      </c>
      <c r="R2940">
        <f>(training!R2940 - MIN(training!R$3:R$4001)) / (MAX(training!R$3:R$4001) - MIN(training!R$3:R$4001))</f>
        <v>3.9833594569431842E-2</v>
      </c>
      <c r="S2940">
        <f>(training!S2940 - MIN(training!S$3:S$4001)) / (MAX(training!S$3:S$4001) - MIN(training!S$3:S$4001))</f>
        <v>2.4812869380290453E-2</v>
      </c>
      <c r="T2940">
        <f>(training!T2940 - MIN(training!T$3:T$4001)) / (MAX(training!T$3:T$4001) - MIN(training!T$3:T$4001))</f>
        <v>3.0826598681745587E-2</v>
      </c>
      <c r="U2940">
        <f>(training!U2940 - MIN(training!U$3:U$4001)) / (MAX(training!U$3:U$4001) - MIN(training!U$3:U$4001))</f>
        <v>0.26102636891583358</v>
      </c>
      <c r="V2940">
        <f>(training!V2940 - MIN(training!V$3:V$4001)) / (MAX(training!V$3:V$4001) - MIN(training!V$3:V$4001))</f>
        <v>1.1023333333333333E-2</v>
      </c>
      <c r="W2940">
        <f>(training!W2940 - MIN(training!W$3:W$4001)) / (MAX(training!W$3:W$4001) - MIN(training!W$3:W$4001))</f>
        <v>2.5265119735707629E-2</v>
      </c>
      <c r="X2940">
        <f>(training!X2940 - MIN(training!X$3:X$4001)) / (MAX(training!X$3:X$4001) - MIN(training!X$3:X$4001))</f>
        <v>8.4058747377349224E-3</v>
      </c>
      <c r="Y2940">
        <f>(training!Y2940 - MIN(training!Y$3:Y$4001)) / (MAX(training!Y$3:Y$4001) - MIN(training!Y$3:Y$4001))</f>
        <v>5.4878048780487802E-3</v>
      </c>
      <c r="Z2940">
        <f>(training!Z2940 - MIN(training!Z$3:Z$4001)) / (MAX(training!Z$3:Z$4001) - MIN(training!Z$3:Z$4001))</f>
        <v>1.8674698795180723E-4</v>
      </c>
      <c r="AA2940">
        <f>(training!AA2940 - MIN(training!AA$3:AA$4001)) / (MAX(training!AA$3:AA$4001) - MIN(training!AA$3:AA$4001))</f>
        <v>1.4599009582609814E-2</v>
      </c>
      <c r="AB2940">
        <v>0</v>
      </c>
    </row>
    <row r="2941" spans="1:28" x14ac:dyDescent="0.35">
      <c r="A2941">
        <v>1194</v>
      </c>
      <c r="B2941">
        <v>1</v>
      </c>
      <c r="C2941">
        <v>1</v>
      </c>
      <c r="D2941">
        <f>(training!D2941 - MIN(training!$D$3:$D$4001)) / (MAX(training!$D$3:$D$4001) - MIN(training!$D$3:$D$4001))</f>
        <v>0.19191919191919191</v>
      </c>
      <c r="E2941">
        <f t="shared" si="90"/>
        <v>1</v>
      </c>
      <c r="F2941">
        <f t="shared" si="91"/>
        <v>0</v>
      </c>
      <c r="G2941">
        <v>1</v>
      </c>
      <c r="H2941">
        <v>1</v>
      </c>
      <c r="I2941">
        <f>(training!I2941 - MIN(training!I$3:I$4001)) / (MAX(training!I$3:I$4001) - MIN(training!I$3:I$4001))</f>
        <v>0.29629629629629628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f>(training!P2941 - MIN(training!P$3:P$4001)) / (MAX(training!P$3:P$4001) - MIN(training!P$3:P$4001))</f>
        <v>0.14069202377778253</v>
      </c>
      <c r="Q2941">
        <f>(training!Q2941 - MIN(training!Q$3:Q$4001)) / (MAX(training!Q$3:Q$4001) - MIN(training!Q$3:Q$4001))</f>
        <v>3.5545068334927897E-2</v>
      </c>
      <c r="R2941">
        <f>(training!R2941 - MIN(training!R$3:R$4001)) / (MAX(training!R$3:R$4001) - MIN(training!R$3:R$4001))</f>
        <v>5.751964321490443E-2</v>
      </c>
      <c r="S2941">
        <f>(training!S2941 - MIN(training!S$3:S$4001)) / (MAX(training!S$3:S$4001) - MIN(training!S$3:S$4001))</f>
        <v>3.9898035045765098E-2</v>
      </c>
      <c r="T2941">
        <f>(training!T2941 - MIN(training!T$3:T$4001)) / (MAX(training!T$3:T$4001) - MIN(training!T$3:T$4001))</f>
        <v>4.8243548444489096E-2</v>
      </c>
      <c r="U2941">
        <f>(training!U2941 - MIN(training!U$3:U$4001)) / (MAX(training!U$3:U$4001) - MIN(training!U$3:U$4001))</f>
        <v>0.27916868713338616</v>
      </c>
      <c r="V2941">
        <f>(training!V2941 - MIN(training!V$3:V$4001)) / (MAX(training!V$3:V$4001) - MIN(training!V$3:V$4001))</f>
        <v>3.7339999999999998E-2</v>
      </c>
      <c r="W2941">
        <f>(training!W2941 - MIN(training!W$3:W$4001)) / (MAX(training!W$3:W$4001) - MIN(training!W$3:W$4001))</f>
        <v>5.5956013203006381E-2</v>
      </c>
      <c r="X2941">
        <f>(training!X2941 - MIN(training!X$3:X$4001)) / (MAX(training!X$3:X$4001) - MIN(training!X$3:X$4001))</f>
        <v>2.4891745904200704E-2</v>
      </c>
      <c r="Y2941">
        <f>(training!Y2941 - MIN(training!Y$3:Y$4001)) / (MAX(training!Y$3:Y$4001) - MIN(training!Y$3:Y$4001))</f>
        <v>0.11634146341463415</v>
      </c>
      <c r="Z2941">
        <f>(training!Z2941 - MIN(training!Z$3:Z$4001)) / (MAX(training!Z$3:Z$4001) - MIN(training!Z$3:Z$4001))</f>
        <v>7.1638554216867475E-2</v>
      </c>
      <c r="AA2941">
        <f>(training!AA2941 - MIN(training!AA$3:AA$4001)) / (MAX(training!AA$3:AA$4001) - MIN(training!AA$3:AA$4001))</f>
        <v>0.15970385839074197</v>
      </c>
      <c r="AB2941">
        <v>0</v>
      </c>
    </row>
    <row r="2942" spans="1:28" x14ac:dyDescent="0.35">
      <c r="A2942">
        <v>1195</v>
      </c>
      <c r="B2942">
        <v>2</v>
      </c>
      <c r="C2942">
        <v>1</v>
      </c>
      <c r="D2942">
        <f>(training!D2942 - MIN(training!$D$3:$D$4001)) / (MAX(training!$D$3:$D$4001) - MIN(training!$D$3:$D$4001))</f>
        <v>9.0909090909090912E-2</v>
      </c>
      <c r="E2942">
        <f t="shared" si="90"/>
        <v>0</v>
      </c>
      <c r="F2942">
        <f t="shared" si="91"/>
        <v>1</v>
      </c>
      <c r="G2942">
        <v>3</v>
      </c>
      <c r="H2942">
        <v>1</v>
      </c>
      <c r="I2942">
        <f>(training!I2942 - MIN(training!I$3:I$4001)) / (MAX(training!I$3:I$4001) - MIN(training!I$3:I$4001))</f>
        <v>0.83333333333333337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f>(training!P2942 - MIN(training!P$3:P$4001)) / (MAX(training!P$3:P$4001) - MIN(training!P$3:P$4001))</f>
        <v>0.1168887022843057</v>
      </c>
      <c r="Q2942">
        <f>(training!Q2942 - MIN(training!Q$3:Q$4001)) / (MAX(training!Q$3:Q$4001) - MIN(training!Q$3:Q$4001))</f>
        <v>0.12367704868460841</v>
      </c>
      <c r="R2942">
        <f>(training!R2942 - MIN(training!R$3:R$4001)) / (MAX(training!R$3:R$4001) - MIN(training!R$3:R$4001))</f>
        <v>0.19428894676676134</v>
      </c>
      <c r="S2942">
        <f>(training!S2942 - MIN(training!S$3:S$4001)) / (MAX(training!S$3:S$4001) - MIN(training!S$3:S$4001))</f>
        <v>0.12369593177040016</v>
      </c>
      <c r="T2942">
        <f>(training!T2942 - MIN(training!T$3:T$4001)) / (MAX(training!T$3:T$4001) - MIN(training!T$3:T$4001))</f>
        <v>0.13132099641446521</v>
      </c>
      <c r="U2942">
        <f>(training!U2942 - MIN(training!U$3:U$4001)) / (MAX(training!U$3:U$4001) - MIN(training!U$3:U$4001))</f>
        <v>0.3359302894794074</v>
      </c>
      <c r="V2942">
        <f>(training!V2942 - MIN(training!V$3:V$4001)) / (MAX(training!V$3:V$4001) - MIN(training!V$3:V$4001))</f>
        <v>1.5673333333333334E-2</v>
      </c>
      <c r="W2942">
        <f>(training!W2942 - MIN(training!W$3:W$4001)) / (MAX(training!W$3:W$4001) - MIN(training!W$3:W$4001))</f>
        <v>1.3403315847381607E-2</v>
      </c>
      <c r="X2942">
        <f>(training!X2942 - MIN(training!X$3:X$4001)) / (MAX(training!X$3:X$4001) - MIN(training!X$3:X$4001))</f>
        <v>4.017677782241864E-3</v>
      </c>
      <c r="Y2942">
        <f>(training!Y2942 - MIN(training!Y$3:Y$4001)) / (MAX(training!Y$3:Y$4001) - MIN(training!Y$3:Y$4001))</f>
        <v>1.8853658536585365E-2</v>
      </c>
      <c r="Z2942">
        <f>(training!Z2942 - MIN(training!Z$3:Z$4001)) / (MAX(training!Z$3:Z$4001) - MIN(training!Z$3:Z$4001))</f>
        <v>1.1596385542168675E-2</v>
      </c>
      <c r="AA2942">
        <f>(training!AA2942 - MIN(training!AA$3:AA$4001)) / (MAX(training!AA$3:AA$4001) - MIN(training!AA$3:AA$4001))</f>
        <v>7.0082055588973E-3</v>
      </c>
      <c r="AB2942">
        <v>0</v>
      </c>
    </row>
    <row r="2943" spans="1:28" x14ac:dyDescent="0.35">
      <c r="A2943">
        <v>1196</v>
      </c>
      <c r="B2943">
        <v>2</v>
      </c>
      <c r="C2943">
        <v>1</v>
      </c>
      <c r="D2943">
        <f>(training!D2943 - MIN(training!$D$3:$D$4001)) / (MAX(training!$D$3:$D$4001) - MIN(training!$D$3:$D$4001))</f>
        <v>0.15151515151515152</v>
      </c>
      <c r="E2943">
        <f t="shared" si="90"/>
        <v>0</v>
      </c>
      <c r="F2943">
        <f t="shared" si="91"/>
        <v>1</v>
      </c>
      <c r="G2943">
        <v>1</v>
      </c>
      <c r="H2943">
        <v>1</v>
      </c>
      <c r="I2943">
        <f>(training!I2943 - MIN(training!I$3:I$4001)) / (MAX(training!I$3:I$4001) - MIN(training!I$3:I$4001))</f>
        <v>0.33333333333333331</v>
      </c>
      <c r="J2943">
        <v>-2</v>
      </c>
      <c r="K2943">
        <v>-2</v>
      </c>
      <c r="L2943">
        <v>-2</v>
      </c>
      <c r="M2943">
        <v>-2</v>
      </c>
      <c r="N2943">
        <v>-2</v>
      </c>
      <c r="O2943">
        <v>-2</v>
      </c>
      <c r="P2943">
        <f>(training!P2943 - MIN(training!P$3:P$4001)) / (MAX(training!P$3:P$4001) - MIN(training!P$3:P$4001))</f>
        <v>1.5421438619180567E-2</v>
      </c>
      <c r="Q2943">
        <f>(training!Q2943 - MIN(training!Q$3:Q$4001)) / (MAX(training!Q$3:Q$4001) - MIN(training!Q$3:Q$4001))</f>
        <v>2.5152805524297689E-2</v>
      </c>
      <c r="R2943">
        <f>(training!R2943 - MIN(training!R$3:R$4001)) / (MAX(training!R$3:R$4001) - MIN(training!R$3:R$4001))</f>
        <v>2.5932242483218879E-2</v>
      </c>
      <c r="S2943">
        <f>(training!S2943 - MIN(training!S$3:S$4001)) / (MAX(training!S$3:S$4001) - MIN(training!S$3:S$4001))</f>
        <v>1.8365604586878685E-2</v>
      </c>
      <c r="T2943">
        <f>(training!T2943 - MIN(training!T$3:T$4001)) / (MAX(training!T$3:T$4001) - MIN(training!T$3:T$4001))</f>
        <v>3.0006091013557213E-2</v>
      </c>
      <c r="U2943">
        <f>(training!U2943 - MIN(training!U$3:U$4001)) / (MAX(training!U$3:U$4001) - MIN(training!U$3:U$4001))</f>
        <v>0.26158582366263033</v>
      </c>
      <c r="V2943">
        <f>(training!V2943 - MIN(training!V$3:V$4001)) / (MAX(training!V$3:V$4001) - MIN(training!V$3:V$4001))</f>
        <v>2.2200000000000002E-3</v>
      </c>
      <c r="W2943">
        <f>(training!W2943 - MIN(training!W$3:W$4001)) / (MAX(training!W$3:W$4001) - MIN(training!W$3:W$4001))</f>
        <v>1.1699233888877599E-3</v>
      </c>
      <c r="X2943">
        <f>(training!X2943 - MIN(training!X$3:X$4001)) / (MAX(training!X$3:X$4001) - MIN(training!X$3:X$4001))</f>
        <v>1.8414356501941878E-3</v>
      </c>
      <c r="Y2943">
        <f>(training!Y2943 - MIN(training!Y$3:Y$4001)) / (MAX(training!Y$3:Y$4001) - MIN(training!Y$3:Y$4001))</f>
        <v>1.6390243902439025E-3</v>
      </c>
      <c r="Z2943">
        <f>(training!Z2943 - MIN(training!Z$3:Z$4001)) / (MAX(training!Z$3:Z$4001) - MIN(training!Z$3:Z$4001))</f>
        <v>2.3795180722891566E-3</v>
      </c>
      <c r="AA2943">
        <f>(training!AA2943 - MIN(training!AA$3:AA$4001)) / (MAX(training!AA$3:AA$4001) - MIN(training!AA$3:AA$4001))</f>
        <v>2.1582624946563616E-3</v>
      </c>
      <c r="AB2943">
        <v>0</v>
      </c>
    </row>
    <row r="2944" spans="1:28" x14ac:dyDescent="0.35">
      <c r="A2944">
        <v>1197</v>
      </c>
      <c r="B2944">
        <v>2</v>
      </c>
      <c r="C2944">
        <v>1</v>
      </c>
      <c r="D2944">
        <f>(training!D2944 - MIN(training!$D$3:$D$4001)) / (MAX(training!$D$3:$D$4001) - MIN(training!$D$3:$D$4001))</f>
        <v>7.0707070707070704E-2</v>
      </c>
      <c r="E2944">
        <f t="shared" si="90"/>
        <v>0</v>
      </c>
      <c r="F2944">
        <f t="shared" si="91"/>
        <v>1</v>
      </c>
      <c r="G2944">
        <v>2</v>
      </c>
      <c r="H2944">
        <v>1</v>
      </c>
      <c r="I2944">
        <f>(training!I2944 - MIN(training!I$3:I$4001)) / (MAX(training!I$3:I$4001) - MIN(training!I$3:I$4001))</f>
        <v>0.44444444444444442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f>(training!P2944 - MIN(training!P$3:P$4001)) / (MAX(training!P$3:P$4001) - MIN(training!P$3:P$4001))</f>
        <v>9.830145561790464E-2</v>
      </c>
      <c r="Q2944">
        <f>(training!Q2944 - MIN(training!Q$3:Q$4001)) / (MAX(training!Q$3:Q$4001) - MIN(training!Q$3:Q$4001))</f>
        <v>9.8370570126953757E-2</v>
      </c>
      <c r="R2944">
        <f>(training!R2944 - MIN(training!R$3:R$4001)) / (MAX(training!R$3:R$4001) - MIN(training!R$3:R$4001))</f>
        <v>0.14223758398979075</v>
      </c>
      <c r="S2944">
        <f>(training!S2944 - MIN(training!S$3:S$4001)) / (MAX(training!S$3:S$4001) - MIN(training!S$3:S$4001))</f>
        <v>5.0073572722278969E-2</v>
      </c>
      <c r="T2944">
        <f>(training!T2944 - MIN(training!T$3:T$4001)) / (MAX(training!T$3:T$4001) - MIN(training!T$3:T$4001))</f>
        <v>6.1674128681557208E-2</v>
      </c>
      <c r="U2944">
        <f>(training!U2944 - MIN(training!U$3:U$4001)) / (MAX(training!U$3:U$4001) - MIN(training!U$3:U$4001))</f>
        <v>0.28329005500024207</v>
      </c>
      <c r="V2944">
        <f>(training!V2944 - MIN(training!V$3:V$4001)) / (MAX(training!V$3:V$4001) - MIN(training!V$3:V$4001))</f>
        <v>1.3666666666666667E-2</v>
      </c>
      <c r="W2944">
        <f>(training!W2944 - MIN(training!W$3:W$4001)) / (MAX(training!W$3:W$4001) - MIN(training!W$3:W$4001))</f>
        <v>7.2779105110213748E-3</v>
      </c>
      <c r="X2944">
        <f>(training!X2944 - MIN(training!X$3:X$4001)) / (MAX(training!X$3:X$4001) - MIN(training!X$3:X$4001))</f>
        <v>2.3882862372215526E-3</v>
      </c>
      <c r="Y2944">
        <f>(training!Y2944 - MIN(training!Y$3:Y$4001)) / (MAX(training!Y$3:Y$4001) - MIN(training!Y$3:Y$4001))</f>
        <v>9.7560975609756097E-3</v>
      </c>
      <c r="Z2944">
        <f>(training!Z2944 - MIN(training!Z$3:Z$4001)) / (MAX(training!Z$3:Z$4001) - MIN(training!Z$3:Z$4001))</f>
        <v>4.5180722891566263E-3</v>
      </c>
      <c r="AA2944">
        <f>(training!AA2944 - MIN(training!AA$3:AA$4001)) / (MAX(training!AA$3:AA$4001) - MIN(training!AA$3:AA$4001))</f>
        <v>1.8915534571922537E-3</v>
      </c>
      <c r="AB2944">
        <v>0</v>
      </c>
    </row>
    <row r="2945" spans="1:28" x14ac:dyDescent="0.35">
      <c r="A2945">
        <v>1198</v>
      </c>
      <c r="B2945">
        <v>1</v>
      </c>
      <c r="C2945">
        <v>1</v>
      </c>
      <c r="D2945">
        <f>(training!D2945 - MIN(training!$D$3:$D$4001)) / (MAX(training!$D$3:$D$4001) - MIN(training!$D$3:$D$4001))</f>
        <v>0.12121212121212122</v>
      </c>
      <c r="E2945">
        <f t="shared" si="90"/>
        <v>1</v>
      </c>
      <c r="F2945">
        <f t="shared" si="91"/>
        <v>0</v>
      </c>
      <c r="G2945">
        <v>2</v>
      </c>
      <c r="H2945">
        <v>1</v>
      </c>
      <c r="I2945">
        <f>(training!I2945 - MIN(training!I$3:I$4001)) / (MAX(training!I$3:I$4001) - MIN(training!I$3:I$4001))</f>
        <v>0.42592592592592593</v>
      </c>
      <c r="J2945">
        <v>-1</v>
      </c>
      <c r="K2945">
        <v>2</v>
      </c>
      <c r="L2945">
        <v>0</v>
      </c>
      <c r="M2945">
        <v>0</v>
      </c>
      <c r="N2945">
        <v>0</v>
      </c>
      <c r="O2945">
        <v>0</v>
      </c>
      <c r="P2945">
        <f>(training!P2945 - MIN(training!P$3:P$4001)) / (MAX(training!P$3:P$4001) - MIN(training!P$3:P$4001))</f>
        <v>4.4880104852706666E-2</v>
      </c>
      <c r="Q2945">
        <f>(training!Q2945 - MIN(training!Q$3:Q$4001)) / (MAX(training!Q$3:Q$4001) - MIN(training!Q$3:Q$4001))</f>
        <v>4.7448284067080758E-2</v>
      </c>
      <c r="R2945">
        <f>(training!R2945 - MIN(training!R$3:R$4001)) / (MAX(training!R$3:R$4001) - MIN(training!R$3:R$4001))</f>
        <v>5.663071092696445E-2</v>
      </c>
      <c r="S2945">
        <f>(training!S2945 - MIN(training!S$3:S$4001)) / (MAX(training!S$3:S$4001) - MIN(training!S$3:S$4001))</f>
        <v>3.2750340287628535E-2</v>
      </c>
      <c r="T2945">
        <f>(training!T2945 - MIN(training!T$3:T$4001)) / (MAX(training!T$3:T$4001) - MIN(training!T$3:T$4001))</f>
        <v>3.8831781276098737E-2</v>
      </c>
      <c r="U2945">
        <f>(training!U2945 - MIN(training!U$3:U$4001)) / (MAX(training!U$3:U$4001) - MIN(training!U$3:U$4001))</f>
        <v>0.26418021820272086</v>
      </c>
      <c r="V2945">
        <f>(training!V2945 - MIN(training!V$3:V$4001)) / (MAX(training!V$3:V$4001) - MIN(training!V$3:V$4001))</f>
        <v>0</v>
      </c>
      <c r="W2945">
        <f>(training!W2945 - MIN(training!W$3:W$4001)) / (MAX(training!W$3:W$4001) - MIN(training!W$3:W$4001))</f>
        <v>4.3545535566541929E-3</v>
      </c>
      <c r="X2945">
        <f>(training!X2945 - MIN(training!X$3:X$4001)) / (MAX(training!X$3:X$4001) - MIN(training!X$3:X$4001))</f>
        <v>5.4238650060265162E-4</v>
      </c>
      <c r="Y2945">
        <f>(training!Y2945 - MIN(training!Y$3:Y$4001)) / (MAX(training!Y$3:Y$4001) - MIN(training!Y$3:Y$4001))</f>
        <v>1.4780487804878048E-3</v>
      </c>
      <c r="Z2945">
        <f>(training!Z2945 - MIN(training!Z$3:Z$4001)) / (MAX(training!Z$3:Z$4001) - MIN(training!Z$3:Z$4001))</f>
        <v>2.5000000000000001E-4</v>
      </c>
      <c r="AA2945">
        <f>(training!AA2945 - MIN(training!AA$3:AA$4001)) / (MAX(training!AA$3:AA$4001) - MIN(training!AA$3:AA$4001))</f>
        <v>1.4754116966099579E-3</v>
      </c>
      <c r="AB2945">
        <v>0</v>
      </c>
    </row>
    <row r="2946" spans="1:28" x14ac:dyDescent="0.35">
      <c r="A2946">
        <v>1200</v>
      </c>
      <c r="B2946">
        <v>1</v>
      </c>
      <c r="C2946">
        <v>1</v>
      </c>
      <c r="D2946">
        <f>(training!D2946 - MIN(training!$D$3:$D$4001)) / (MAX(training!$D$3:$D$4001) - MIN(training!$D$3:$D$4001))</f>
        <v>0.35353535353535354</v>
      </c>
      <c r="E2946">
        <f t="shared" si="90"/>
        <v>1</v>
      </c>
      <c r="F2946">
        <f t="shared" si="91"/>
        <v>0</v>
      </c>
      <c r="G2946">
        <v>1</v>
      </c>
      <c r="H2946">
        <v>1</v>
      </c>
      <c r="I2946">
        <f>(training!I2946 - MIN(training!I$3:I$4001)) / (MAX(training!I$3:I$4001) - MIN(training!I$3:I$4001))</f>
        <v>0.27777777777777779</v>
      </c>
      <c r="J2946">
        <v>-2</v>
      </c>
      <c r="K2946">
        <v>-1</v>
      </c>
      <c r="L2946">
        <v>-1</v>
      </c>
      <c r="M2946">
        <v>-1</v>
      </c>
      <c r="N2946">
        <v>-2</v>
      </c>
      <c r="O2946">
        <v>-2</v>
      </c>
      <c r="P2946">
        <f>(training!P2946 - MIN(training!P$3:P$4001)) / (MAX(training!P$3:P$4001) - MIN(training!P$3:P$4001))</f>
        <v>1.4696132483805753E-2</v>
      </c>
      <c r="Q2946">
        <f>(training!Q2946 - MIN(training!Q$3:Q$4001)) / (MAX(training!Q$3:Q$4001) - MIN(training!Q$3:Q$4001))</f>
        <v>2.4883134136729341E-2</v>
      </c>
      <c r="R2946">
        <f>(training!R2946 - MIN(training!R$3:R$4001)) / (MAX(training!R$3:R$4001) - MIN(training!R$3:R$4001))</f>
        <v>4.4012249756301233E-2</v>
      </c>
      <c r="S2946">
        <f>(training!S2946 - MIN(training!S$3:S$4001)) / (MAX(training!S$3:S$4001) - MIN(training!S$3:S$4001))</f>
        <v>1.6545589717908725E-2</v>
      </c>
      <c r="T2946">
        <f>(training!T2946 - MIN(training!T$3:T$4001)) / (MAX(training!T$3:T$4001) - MIN(training!T$3:T$4001))</f>
        <v>2.9654444870047911E-2</v>
      </c>
      <c r="U2946">
        <f>(training!U2946 - MIN(training!U$3:U$4001)) / (MAX(training!U$3:U$4001) - MIN(training!U$3:U$4001))</f>
        <v>0.26097872304454045</v>
      </c>
      <c r="V2946">
        <f>(training!V2946 - MIN(training!V$3:V$4001)) / (MAX(training!V$3:V$4001) - MIN(training!V$3:V$4001))</f>
        <v>1.3133333333333332E-3</v>
      </c>
      <c r="W2946">
        <f>(training!W2946 - MIN(training!W$3:W$4001)) / (MAX(training!W$3:W$4001) - MIN(training!W$3:W$4001))</f>
        <v>3.2667860782019761E-2</v>
      </c>
      <c r="X2946">
        <f>(training!X2946 - MIN(training!X$3:X$4001)) / (MAX(training!X$3:X$4001) - MIN(training!X$3:X$4001))</f>
        <v>0</v>
      </c>
      <c r="Y2946">
        <f>(training!Y2946 - MIN(training!Y$3:Y$4001)) / (MAX(training!Y$3:Y$4001) - MIN(training!Y$3:Y$4001))</f>
        <v>0</v>
      </c>
      <c r="Z2946">
        <f>(training!Z2946 - MIN(training!Z$3:Z$4001)) / (MAX(training!Z$3:Z$4001) - MIN(training!Z$3:Z$4001))</f>
        <v>0</v>
      </c>
      <c r="AA2946">
        <f>(training!AA2946 - MIN(training!AA$3:AA$4001)) / (MAX(training!AA$3:AA$4001) - MIN(training!AA$3:AA$4001))</f>
        <v>0</v>
      </c>
      <c r="AB2946">
        <v>0</v>
      </c>
    </row>
    <row r="2947" spans="1:28" x14ac:dyDescent="0.35">
      <c r="A2947">
        <v>1201</v>
      </c>
      <c r="B2947">
        <v>2</v>
      </c>
      <c r="C2947">
        <v>1</v>
      </c>
      <c r="D2947">
        <f>(training!D2947 - MIN(training!$D$3:$D$4001)) / (MAX(training!$D$3:$D$4001) - MIN(training!$D$3:$D$4001))</f>
        <v>0.1111111111111111</v>
      </c>
      <c r="E2947">
        <f t="shared" si="90"/>
        <v>0</v>
      </c>
      <c r="F2947">
        <f t="shared" si="91"/>
        <v>1</v>
      </c>
      <c r="G2947">
        <v>3</v>
      </c>
      <c r="H2947">
        <v>1</v>
      </c>
      <c r="I2947">
        <f>(training!I2947 - MIN(training!I$3:I$4001)) / (MAX(training!I$3:I$4001) - MIN(training!I$3:I$4001))</f>
        <v>0.35185185185185186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f>(training!P2947 - MIN(training!P$3:P$4001)) / (MAX(training!P$3:P$4001) - MIN(training!P$3:P$4001))</f>
        <v>0.12533085707689368</v>
      </c>
      <c r="Q2947">
        <f>(training!Q2947 - MIN(training!Q$3:Q$4001)) / (MAX(training!Q$3:Q$4001) - MIN(training!Q$3:Q$4001))</f>
        <v>0.1321013052293446</v>
      </c>
      <c r="R2947">
        <f>(training!R2947 - MIN(training!R$3:R$4001)) / (MAX(training!R$3:R$4001) - MIN(training!R$3:R$4001))</f>
        <v>0.18491306814642466</v>
      </c>
      <c r="S2947">
        <f>(training!S2947 - MIN(training!S$3:S$4001)) / (MAX(training!S$3:S$4001) - MIN(training!S$3:S$4001))</f>
        <v>7.0680553196277016E-2</v>
      </c>
      <c r="T2947">
        <f>(training!T2947 - MIN(training!T$3:T$4001)) / (MAX(training!T$3:T$4001) - MIN(training!T$3:T$4001))</f>
        <v>7.2190022877930651E-2</v>
      </c>
      <c r="U2947">
        <f>(training!U2947 - MIN(training!U$3:U$4001)) / (MAX(training!U$3:U$4001) - MIN(training!U$3:U$4001))</f>
        <v>0.26420634658375258</v>
      </c>
      <c r="V2947">
        <f>(training!V2947 - MIN(training!V$3:V$4001)) / (MAX(training!V$3:V$4001) - MIN(training!V$3:V$4001))</f>
        <v>1.6666666666666666E-2</v>
      </c>
      <c r="W2947">
        <f>(training!W2947 - MIN(training!W$3:W$4001)) / (MAX(training!W$3:W$4001) - MIN(training!W$3:W$4001))</f>
        <v>1.1963410137981287E-2</v>
      </c>
      <c r="X2947">
        <f>(training!X2947 - MIN(training!X$3:X$4001)) / (MAX(training!X$3:X$4001) - MIN(training!X$3:X$4001))</f>
        <v>2.232043212356591E-3</v>
      </c>
      <c r="Y2947">
        <f>(training!Y2947 - MIN(training!Y$3:Y$4001)) / (MAX(training!Y$3:Y$4001) - MIN(training!Y$3:Y$4001))</f>
        <v>9.7560975609756097E-3</v>
      </c>
      <c r="Z2947">
        <f>(training!Z2947 - MIN(training!Z$3:Z$4001)) / (MAX(training!Z$3:Z$4001) - MIN(training!Z$3:Z$4001))</f>
        <v>6.024096385542169E-3</v>
      </c>
      <c r="AA2947">
        <f>(training!AA2947 - MIN(training!AA$3:AA$4001)) / (MAX(training!AA$3:AA$4001) - MIN(training!AA$3:AA$4001))</f>
        <v>0.18269190755599943</v>
      </c>
      <c r="AB2947">
        <v>0</v>
      </c>
    </row>
    <row r="2948" spans="1:28" x14ac:dyDescent="0.35">
      <c r="A2948">
        <v>1202</v>
      </c>
      <c r="B2948">
        <v>1</v>
      </c>
      <c r="C2948">
        <v>1</v>
      </c>
      <c r="D2948">
        <f>(training!D2948 - MIN(training!$D$3:$D$4001)) / (MAX(training!$D$3:$D$4001) - MIN(training!$D$3:$D$4001))</f>
        <v>0.1111111111111111</v>
      </c>
      <c r="E2948">
        <f t="shared" ref="E2948:E3011" si="92">IF(B2948=1,1,0)</f>
        <v>1</v>
      </c>
      <c r="F2948">
        <f t="shared" ref="F2948:F3011" si="93">IF(B2948=2,1,0)</f>
        <v>0</v>
      </c>
      <c r="G2948">
        <v>1</v>
      </c>
      <c r="H2948">
        <v>2</v>
      </c>
      <c r="I2948">
        <f>(training!I2948 - MIN(training!I$3:I$4001)) / (MAX(training!I$3:I$4001) - MIN(training!I$3:I$4001))</f>
        <v>0.14814814814814814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f>(training!P2948 - MIN(training!P$3:P$4001)) / (MAX(training!P$3:P$4001) - MIN(training!P$3:P$4001))</f>
        <v>4.5446047949886451E-2</v>
      </c>
      <c r="Q2948">
        <f>(training!Q2948 - MIN(training!Q$3:Q$4001)) / (MAX(training!Q$3:Q$4001) - MIN(training!Q$3:Q$4001))</f>
        <v>5.5505708209610018E-2</v>
      </c>
      <c r="R2948">
        <f>(training!R2948 - MIN(training!R$3:R$4001)) / (MAX(training!R$3:R$4001) - MIN(training!R$3:R$4001))</f>
        <v>7.6064319638500869E-2</v>
      </c>
      <c r="S2948">
        <f>(training!S2948 - MIN(training!S$3:S$4001)) / (MAX(training!S$3:S$4001) - MIN(training!S$3:S$4001))</f>
        <v>5.0156300670868514E-2</v>
      </c>
      <c r="T2948">
        <f>(training!T2948 - MIN(training!T$3:T$4001)) / (MAX(training!T$3:T$4001) - MIN(training!T$3:T$4001))</f>
        <v>6.2213110121757474E-2</v>
      </c>
      <c r="U2948">
        <f>(training!U2948 - MIN(training!U$3:U$4001)) / (MAX(training!U$3:U$4001) - MIN(training!U$3:U$4001))</f>
        <v>0.28536111343790321</v>
      </c>
      <c r="V2948">
        <f>(training!V2948 - MIN(training!V$3:V$4001)) / (MAX(training!V$3:V$4001) - MIN(training!V$3:V$4001))</f>
        <v>6.6666666666666671E-3</v>
      </c>
      <c r="W2948">
        <f>(training!W2948 - MIN(training!W$3:W$4001)) / (MAX(training!W$3:W$4001) - MIN(training!W$3:W$4001))</f>
        <v>5.8060714088722576E-3</v>
      </c>
      <c r="X2948">
        <f>(training!X2948 - MIN(training!X$3:X$4001)) / (MAX(training!X$3:X$4001) - MIN(training!X$3:X$4001))</f>
        <v>1.2164635507343421E-3</v>
      </c>
      <c r="Y2948">
        <f>(training!Y2948 - MIN(training!Y$3:Y$4001)) / (MAX(training!Y$3:Y$4001) - MIN(training!Y$3:Y$4001))</f>
        <v>5.5073170731707319E-3</v>
      </c>
      <c r="Z2948">
        <f>(training!Z2948 - MIN(training!Z$3:Z$4001)) / (MAX(training!Z$3:Z$4001) - MIN(training!Z$3:Z$4001))</f>
        <v>3.4186746987951806E-3</v>
      </c>
      <c r="AA2948">
        <f>(training!AA2948 - MIN(training!AA$3:AA$4001)) / (MAX(training!AA$3:AA$4001) - MIN(training!AA$3:AA$4001))</f>
        <v>2.2698641486307044E-3</v>
      </c>
      <c r="AB2948">
        <v>0</v>
      </c>
    </row>
    <row r="2949" spans="1:28" x14ac:dyDescent="0.35">
      <c r="A2949">
        <v>1203</v>
      </c>
      <c r="B2949">
        <v>2</v>
      </c>
      <c r="C2949">
        <v>1</v>
      </c>
      <c r="D2949">
        <f>(training!D2949 - MIN(training!$D$3:$D$4001)) / (MAX(training!$D$3:$D$4001) - MIN(training!$D$3:$D$4001))</f>
        <v>0.29292929292929293</v>
      </c>
      <c r="E2949">
        <f t="shared" si="92"/>
        <v>0</v>
      </c>
      <c r="F2949">
        <f t="shared" si="93"/>
        <v>1</v>
      </c>
      <c r="G2949">
        <v>1</v>
      </c>
      <c r="H2949">
        <v>2</v>
      </c>
      <c r="I2949">
        <f>(training!I2949 - MIN(training!I$3:I$4001)) / (MAX(training!I$3:I$4001) - MIN(training!I$3:I$4001))</f>
        <v>0.5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f>(training!P2949 - MIN(training!P$3:P$4001)) / (MAX(training!P$3:P$4001) - MIN(training!P$3:P$4001))</f>
        <v>0.26730595762373366</v>
      </c>
      <c r="Q2949">
        <f>(training!Q2949 - MIN(training!Q$3:Q$4001)) / (MAX(training!Q$3:Q$4001) - MIN(training!Q$3:Q$4001))</f>
        <v>0.25757285836799237</v>
      </c>
      <c r="R2949">
        <f>(training!R2949 - MIN(training!R$3:R$4001)) / (MAX(training!R$3:R$4001) - MIN(training!R$3:R$4001))</f>
        <v>0.40248092920361433</v>
      </c>
      <c r="S2949">
        <f>(training!S2949 - MIN(training!S$3:S$4001)) / (MAX(training!S$3:S$4001) - MIN(training!S$3:S$4001))</f>
        <v>0.25091938326865848</v>
      </c>
      <c r="T2949">
        <f>(training!T2949 - MIN(training!T$3:T$4001)) / (MAX(training!T$3:T$4001) - MIN(training!T$3:T$4001))</f>
        <v>0.24121564909063889</v>
      </c>
      <c r="U2949">
        <f>(training!U2949 - MIN(training!U$3:U$4001)) / (MAX(training!U$3:U$4001) - MIN(training!U$3:U$4001))</f>
        <v>0.40465023703820968</v>
      </c>
      <c r="V2949">
        <f>(training!V2949 - MIN(training!V$3:V$4001)) / (MAX(training!V$3:V$4001) - MIN(training!V$3:V$4001))</f>
        <v>3.3349999999999998E-2</v>
      </c>
      <c r="W2949">
        <f>(training!W2949 - MIN(training!W$3:W$4001)) / (MAX(training!W$3:W$4001) - MIN(training!W$3:W$4001))</f>
        <v>2.7578839192143226E-2</v>
      </c>
      <c r="X2949">
        <f>(training!X2949 - MIN(training!X$3:X$4001)) / (MAX(training!X$3:X$4001) - MIN(training!X$3:X$4001))</f>
        <v>8.3701620463372175E-3</v>
      </c>
      <c r="Y2949">
        <f>(training!Y2949 - MIN(training!Y$3:Y$4001)) / (MAX(training!Y$3:Y$4001) - MIN(training!Y$3:Y$4001))</f>
        <v>3.372682926829268E-2</v>
      </c>
      <c r="Z2949">
        <f>(training!Z2949 - MIN(training!Z$3:Z$4001)) / (MAX(training!Z$3:Z$4001) - MIN(training!Z$3:Z$4001))</f>
        <v>1.8373493975903616E-2</v>
      </c>
      <c r="AA2949">
        <f>(training!AA2949 - MIN(training!AA$3:AA$4001)) / (MAX(training!AA$3:AA$4001) - MIN(training!AA$3:AA$4001))</f>
        <v>1.0403544014557396E-2</v>
      </c>
      <c r="AB2949">
        <v>0</v>
      </c>
    </row>
    <row r="2950" spans="1:28" x14ac:dyDescent="0.35">
      <c r="A2950">
        <v>1204</v>
      </c>
      <c r="B2950">
        <v>2</v>
      </c>
      <c r="C2950">
        <v>1</v>
      </c>
      <c r="D2950">
        <f>(training!D2950 - MIN(training!$D$3:$D$4001)) / (MAX(training!$D$3:$D$4001) - MIN(training!$D$3:$D$4001))</f>
        <v>5.0505050505050504E-2</v>
      </c>
      <c r="E2950">
        <f t="shared" si="92"/>
        <v>0</v>
      </c>
      <c r="F2950">
        <f t="shared" si="93"/>
        <v>1</v>
      </c>
      <c r="G2950">
        <v>2</v>
      </c>
      <c r="H2950">
        <v>2</v>
      </c>
      <c r="I2950">
        <f>(training!I2950 - MIN(training!I$3:I$4001)) / (MAX(training!I$3:I$4001) - MIN(training!I$3:I$4001))</f>
        <v>3.7037037037037035E-2</v>
      </c>
      <c r="J2950">
        <v>2</v>
      </c>
      <c r="K2950">
        <v>2</v>
      </c>
      <c r="L2950">
        <v>-2</v>
      </c>
      <c r="M2950">
        <v>-2</v>
      </c>
      <c r="N2950">
        <v>-1</v>
      </c>
      <c r="O2950">
        <v>-1</v>
      </c>
      <c r="P2950">
        <f>(training!P2950 - MIN(training!P$3:P$4001)) / (MAX(training!P$3:P$4001) - MIN(training!P$3:P$4001))</f>
        <v>1.7266372253669181E-2</v>
      </c>
      <c r="Q2950">
        <f>(training!Q2950 - MIN(training!Q$3:Q$4001)) / (MAX(training!Q$3:Q$4001) - MIN(training!Q$3:Q$4001))</f>
        <v>2.4492507200325191E-2</v>
      </c>
      <c r="R2950">
        <f>(training!R2950 - MIN(training!R$3:R$4001)) / (MAX(training!R$3:R$4001) - MIN(training!R$3:R$4001))</f>
        <v>2.5253758180113172E-2</v>
      </c>
      <c r="S2950">
        <f>(training!S2950 - MIN(training!S$3:S$4001)) / (MAX(training!S$3:S$4001) - MIN(training!S$3:S$4001))</f>
        <v>1.6545589717908725E-2</v>
      </c>
      <c r="T2950">
        <f>(training!T2950 - MIN(training!T$3:T$4001)) / (MAX(training!T$3:T$4001) - MIN(training!T$3:T$4001))</f>
        <v>3.1249411306679391E-2</v>
      </c>
      <c r="U2950">
        <f>(training!U2950 - MIN(training!U$3:U$4001)) / (MAX(training!U$3:U$4001) - MIN(training!U$3:U$4001))</f>
        <v>0.28051429875651962</v>
      </c>
      <c r="V2950">
        <f>(training!V2950 - MIN(training!V$3:V$4001)) / (MAX(training!V$3:V$4001) - MIN(training!V$3:V$4001))</f>
        <v>0</v>
      </c>
      <c r="W2950">
        <f>(training!W2950 - MIN(training!W$3:W$4001)) / (MAX(training!W$3:W$4001) - MIN(training!W$3:W$4001))</f>
        <v>0</v>
      </c>
      <c r="X2950">
        <f>(training!X2950 - MIN(training!X$3:X$4001)) / (MAX(training!X$3:X$4001) - MIN(training!X$3:X$4001))</f>
        <v>0</v>
      </c>
      <c r="Y2950">
        <f>(training!Y2950 - MIN(training!Y$3:Y$4001)) / (MAX(training!Y$3:Y$4001) - MIN(training!Y$3:Y$4001))</f>
        <v>7.4341463414634148E-3</v>
      </c>
      <c r="Z2950">
        <f>(training!Z2950 - MIN(training!Z$3:Z$4001)) / (MAX(training!Z$3:Z$4001) - MIN(training!Z$3:Z$4001))</f>
        <v>7.6569277108433739E-2</v>
      </c>
      <c r="AA2950">
        <f>(training!AA2950 - MIN(training!AA$3:AA$4001)) / (MAX(training!AA$3:AA$4001) - MIN(training!AA$3:AA$4001))</f>
        <v>1.8915534571922537E-3</v>
      </c>
      <c r="AB2950">
        <v>0</v>
      </c>
    </row>
    <row r="2951" spans="1:28" x14ac:dyDescent="0.35">
      <c r="A2951">
        <v>1205</v>
      </c>
      <c r="B2951">
        <v>2</v>
      </c>
      <c r="C2951">
        <v>1</v>
      </c>
      <c r="D2951">
        <f>(training!D2951 - MIN(training!$D$3:$D$4001)) / (MAX(training!$D$3:$D$4001) - MIN(training!$D$3:$D$4001))</f>
        <v>0.20202020202020202</v>
      </c>
      <c r="E2951">
        <f t="shared" si="92"/>
        <v>0</v>
      </c>
      <c r="F2951">
        <f t="shared" si="93"/>
        <v>1</v>
      </c>
      <c r="G2951">
        <v>2</v>
      </c>
      <c r="H2951">
        <v>1</v>
      </c>
      <c r="I2951">
        <f>(training!I2951 - MIN(training!I$3:I$4001)) / (MAX(training!I$3:I$4001) - MIN(training!I$3:I$4001))</f>
        <v>0.53703703703703709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f>(training!P2951 - MIN(training!P$3:P$4001)) / (MAX(training!P$3:P$4001) - MIN(training!P$3:P$4001))</f>
        <v>0.12372088176794903</v>
      </c>
      <c r="Q2951">
        <f>(training!Q2951 - MIN(training!Q$3:Q$4001)) / (MAX(training!Q$3:Q$4001) - MIN(training!Q$3:Q$4001))</f>
        <v>0.13280820118278663</v>
      </c>
      <c r="R2951">
        <f>(training!R2951 - MIN(training!R$3:R$4001)) / (MAX(training!R$3:R$4001) - MIN(training!R$3:R$4001))</f>
        <v>0.19989696466662513</v>
      </c>
      <c r="S2951">
        <f>(training!S2951 - MIN(training!S$3:S$4001)) / (MAX(training!S$3:S$4001) - MIN(training!S$3:S$4001))</f>
        <v>0.12908538186118029</v>
      </c>
      <c r="T2951">
        <f>(training!T2951 - MIN(training!T$3:T$4001)) / (MAX(training!T$3:T$4001) - MIN(training!T$3:T$4001))</f>
        <v>0.13792482726429767</v>
      </c>
      <c r="U2951">
        <f>(training!U2951 - MIN(training!U$3:U$4001)) / (MAX(training!U$3:U$4001) - MIN(training!U$3:U$4001))</f>
        <v>0.34063262958332147</v>
      </c>
      <c r="V2951">
        <f>(training!V2951 - MIN(training!V$3:V$4001)) / (MAX(training!V$3:V$4001) - MIN(training!V$3:V$4001))</f>
        <v>1.3456666666666667E-2</v>
      </c>
      <c r="W2951">
        <f>(training!W2951 - MIN(training!W$3:W$4001)) / (MAX(training!W$3:W$4001) - MIN(training!W$3:W$4001))</f>
        <v>1.0215782643910737E-2</v>
      </c>
      <c r="X2951">
        <f>(training!X2951 - MIN(training!X$3:X$4001)) / (MAX(training!X$3:X$4001) - MIN(training!X$3:X$4001))</f>
        <v>3.8413463684656935E-3</v>
      </c>
      <c r="Y2951">
        <f>(training!Y2951 - MIN(training!Y$3:Y$4001)) / (MAX(training!Y$3:Y$4001) - MIN(training!Y$3:Y$4001))</f>
        <v>1.7331707317073172E-2</v>
      </c>
      <c r="Z2951">
        <f>(training!Z2951 - MIN(training!Z$3:Z$4001)) / (MAX(training!Z$3:Z$4001) - MIN(training!Z$3:Z$4001))</f>
        <v>1.0918674698795181E-2</v>
      </c>
      <c r="AA2951">
        <f>(training!AA2951 - MIN(training!AA$3:AA$4001)) / (MAX(training!AA$3:AA$4001) - MIN(training!AA$3:AA$4001))</f>
        <v>6.5636904964571207E-3</v>
      </c>
      <c r="AB2951">
        <v>0</v>
      </c>
    </row>
    <row r="2952" spans="1:28" x14ac:dyDescent="0.35">
      <c r="A2952">
        <v>1208</v>
      </c>
      <c r="B2952">
        <v>1</v>
      </c>
      <c r="C2952">
        <v>1</v>
      </c>
      <c r="D2952">
        <f>(training!D2952 - MIN(training!$D$3:$D$4001)) / (MAX(training!$D$3:$D$4001) - MIN(training!$D$3:$D$4001))</f>
        <v>0.19191919191919191</v>
      </c>
      <c r="E2952">
        <f t="shared" si="92"/>
        <v>1</v>
      </c>
      <c r="F2952">
        <f t="shared" si="93"/>
        <v>0</v>
      </c>
      <c r="G2952">
        <v>2</v>
      </c>
      <c r="H2952">
        <v>1</v>
      </c>
      <c r="I2952">
        <f>(training!I2952 - MIN(training!I$3:I$4001)) / (MAX(training!I$3:I$4001) - MIN(training!I$3:I$4001))</f>
        <v>0.22222222222222221</v>
      </c>
      <c r="J2952">
        <v>0</v>
      </c>
      <c r="K2952">
        <v>0</v>
      </c>
      <c r="L2952">
        <v>2</v>
      </c>
      <c r="M2952">
        <v>-1</v>
      </c>
      <c r="N2952">
        <v>-1</v>
      </c>
      <c r="O2952">
        <v>0</v>
      </c>
      <c r="P2952">
        <f>(training!P2952 - MIN(training!P$3:P$4001)) / (MAX(training!P$3:P$4001) - MIN(training!P$3:P$4001))</f>
        <v>6.6399222798721416E-2</v>
      </c>
      <c r="Q2952">
        <f>(training!Q2952 - MIN(training!Q$3:Q$4001)) / (MAX(training!Q$3:Q$4001) - MIN(training!Q$3:Q$4001))</f>
        <v>3.4939299151823998E-2</v>
      </c>
      <c r="R2952">
        <f>(training!R2952 - MIN(training!R$3:R$4001)) / (MAX(training!R$3:R$4001) - MIN(training!R$3:R$4001))</f>
        <v>3.4601015874512392E-2</v>
      </c>
      <c r="S2952">
        <f>(training!S2952 - MIN(training!S$3:S$4001)) / (MAX(training!S$3:S$4001) - MIN(training!S$3:S$4001))</f>
        <v>1.9309806240114011E-2</v>
      </c>
      <c r="T2952">
        <f>(training!T2952 - MIN(training!T$3:T$4001)) / (MAX(training!T$3:T$4001) - MIN(training!T$3:T$4001))</f>
        <v>3.9537166694923943E-2</v>
      </c>
      <c r="U2952">
        <f>(training!U2952 - MIN(training!U$3:U$4001)) / (MAX(training!U$3:U$4001) - MIN(training!U$3:U$4001))</f>
        <v>0.27006064089844745</v>
      </c>
      <c r="V2952">
        <f>(training!V2952 - MIN(training!V$3:V$4001)) / (MAX(training!V$3:V$4001) - MIN(training!V$3:V$4001))</f>
        <v>3.3410000000000002E-2</v>
      </c>
      <c r="W2952">
        <f>(training!W2952 - MIN(training!W$3:W$4001)) / (MAX(training!W$3:W$4001) - MIN(training!W$3:W$4001))</f>
        <v>7.8381964019775486E-5</v>
      </c>
      <c r="X2952">
        <f>(training!X2952 - MIN(training!X$3:X$4001)) / (MAX(training!X$3:X$4001) - MIN(training!X$3:X$4001))</f>
        <v>2.9172804785500646E-3</v>
      </c>
      <c r="Y2952">
        <f>(training!Y2952 - MIN(training!Y$3:Y$4001)) / (MAX(training!Y$3:Y$4001) - MIN(training!Y$3:Y$4001))</f>
        <v>4.6117073170731708E-2</v>
      </c>
      <c r="Z2952">
        <f>(training!Z2952 - MIN(training!Z$3:Z$4001)) / (MAX(training!Z$3:Z$4001) - MIN(training!Z$3:Z$4001))</f>
        <v>1.5117469879518073E-2</v>
      </c>
      <c r="AA2952">
        <f>(training!AA2952 - MIN(training!AA$3:AA$4001)) / (MAX(training!AA$3:AA$4001) - MIN(training!AA$3:AA$4001))</f>
        <v>9.4861405878191515E-3</v>
      </c>
      <c r="AB2952">
        <v>0</v>
      </c>
    </row>
    <row r="2953" spans="1:28" x14ac:dyDescent="0.35">
      <c r="A2953">
        <v>1211</v>
      </c>
      <c r="B2953">
        <v>2</v>
      </c>
      <c r="C2953">
        <v>1</v>
      </c>
      <c r="D2953">
        <f>(training!D2953 - MIN(training!$D$3:$D$4001)) / (MAX(training!$D$3:$D$4001) - MIN(training!$D$3:$D$4001))</f>
        <v>0.20202020202020202</v>
      </c>
      <c r="E2953">
        <f t="shared" si="92"/>
        <v>0</v>
      </c>
      <c r="F2953">
        <f t="shared" si="93"/>
        <v>1</v>
      </c>
      <c r="G2953">
        <v>1</v>
      </c>
      <c r="H2953">
        <v>1</v>
      </c>
      <c r="I2953">
        <f>(training!I2953 - MIN(training!I$3:I$4001)) / (MAX(training!I$3:I$4001) - MIN(training!I$3:I$4001))</f>
        <v>0.29629629629629628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f>(training!P2953 - MIN(training!P$3:P$4001)) / (MAX(training!P$3:P$4001) - MIN(training!P$3:P$4001))</f>
        <v>0.2310100041168785</v>
      </c>
      <c r="Q2953">
        <f>(training!Q2953 - MIN(training!Q$3:Q$4001)) / (MAX(training!Q$3:Q$4001) - MIN(training!Q$3:Q$4001))</f>
        <v>0.22867637946333411</v>
      </c>
      <c r="R2953">
        <f>(training!R2953 - MIN(training!R$3:R$4001)) / (MAX(training!R$3:R$4001) - MIN(training!R$3:R$4001))</f>
        <v>0.36508179692274539</v>
      </c>
      <c r="S2953">
        <f>(training!S2953 - MIN(training!S$3:S$4001)) / (MAX(training!S$3:S$4001) - MIN(training!S$3:S$4001))</f>
        <v>0.20258861266333256</v>
      </c>
      <c r="T2953">
        <f>(training!T2953 - MIN(training!T$3:T$4001)) / (MAX(training!T$3:T$4001) - MIN(training!T$3:T$4001))</f>
        <v>0.20967738559464827</v>
      </c>
      <c r="U2953">
        <f>(training!U2953 - MIN(training!U$3:U$4001)) / (MAX(training!U$3:U$4001) - MIN(training!U$3:U$4001))</f>
        <v>0.39589108153822389</v>
      </c>
      <c r="V2953">
        <f>(training!V2953 - MIN(training!V$3:V$4001)) / (MAX(training!V$3:V$4001) - MIN(training!V$3:V$4001))</f>
        <v>2.3333333333333334E-2</v>
      </c>
      <c r="W2953">
        <f>(training!W2953 - MIN(training!W$3:W$4001)) / (MAX(training!W$3:W$4001) - MIN(training!W$3:W$4001))</f>
        <v>2.907390257992783E-2</v>
      </c>
      <c r="X2953">
        <f>(training!X2953 - MIN(training!X$3:X$4001)) / (MAX(training!X$3:X$4001) - MIN(training!X$3:X$4001))</f>
        <v>1.1160216061782956E-2</v>
      </c>
      <c r="Y2953">
        <f>(training!Y2953 - MIN(training!Y$3:Y$4001)) / (MAX(training!Y$3:Y$4001) - MIN(training!Y$3:Y$4001))</f>
        <v>2.6004878048780489E-2</v>
      </c>
      <c r="Z2953">
        <f>(training!Z2953 - MIN(training!Z$3:Z$4001)) / (MAX(training!Z$3:Z$4001) - MIN(training!Z$3:Z$4001))</f>
        <v>1.7313253012048193E-2</v>
      </c>
      <c r="AA2953">
        <f>(training!AA2953 - MIN(training!AA$3:AA$4001)) / (MAX(training!AA$3:AA$4001) - MIN(training!AA$3:AA$4001))</f>
        <v>9.0909950706116904E-2</v>
      </c>
      <c r="AB2953">
        <v>0</v>
      </c>
    </row>
    <row r="2954" spans="1:28" x14ac:dyDescent="0.35">
      <c r="A2954">
        <v>1212</v>
      </c>
      <c r="B2954">
        <v>2</v>
      </c>
      <c r="C2954">
        <v>1</v>
      </c>
      <c r="D2954">
        <f>(training!D2954 - MIN(training!$D$3:$D$4001)) / (MAX(training!$D$3:$D$4001) - MIN(training!$D$3:$D$4001))</f>
        <v>0.15151515151515152</v>
      </c>
      <c r="E2954">
        <f t="shared" si="92"/>
        <v>0</v>
      </c>
      <c r="F2954">
        <f t="shared" si="93"/>
        <v>1</v>
      </c>
      <c r="G2954">
        <v>3</v>
      </c>
      <c r="H2954">
        <v>2</v>
      </c>
      <c r="I2954">
        <f>(training!I2954 - MIN(training!I$3:I$4001)) / (MAX(training!I$3:I$4001) - MIN(training!I$3:I$4001))</f>
        <v>9.2592592592592587E-2</v>
      </c>
      <c r="J2954">
        <v>-1</v>
      </c>
      <c r="K2954">
        <v>-1</v>
      </c>
      <c r="L2954">
        <v>-1</v>
      </c>
      <c r="M2954">
        <v>-1</v>
      </c>
      <c r="N2954">
        <v>-1</v>
      </c>
      <c r="O2954">
        <v>-1</v>
      </c>
      <c r="P2954">
        <f>(training!P2954 - MIN(training!P$3:P$4001)) / (MAX(training!P$3:P$4001) - MIN(training!P$3:P$4001))</f>
        <v>1.5094540079293327E-2</v>
      </c>
      <c r="Q2954">
        <f>(training!Q2954 - MIN(training!Q$3:Q$4001)) / (MAX(training!Q$3:Q$4001) - MIN(training!Q$3:Q$4001))</f>
        <v>2.4879168381029809E-2</v>
      </c>
      <c r="R2954">
        <f>(training!R2954 - MIN(training!R$3:R$4001)) / (MAX(training!R$3:R$4001) - MIN(training!R$3:R$4001))</f>
        <v>2.5910355892796114E-2</v>
      </c>
      <c r="S2954">
        <f>(training!S2954 - MIN(training!S$3:S$4001)) / (MAX(training!S$3:S$4001) - MIN(training!S$3:S$4001))</f>
        <v>1.6975775050574352E-2</v>
      </c>
      <c r="T2954">
        <f>(training!T2954 - MIN(training!T$3:T$4001)) / (MAX(training!T$3:T$4001) - MIN(training!T$3:T$4001))</f>
        <v>3.0062605572335494E-2</v>
      </c>
      <c r="U2954">
        <f>(training!U2954 - MIN(training!U$3:U$4001)) / (MAX(training!U$3:U$4001) - MIN(training!U$3:U$4001))</f>
        <v>0.26127843094461012</v>
      </c>
      <c r="V2954">
        <f>(training!V2954 - MIN(training!V$3:V$4001)) / (MAX(training!V$3:V$4001) - MIN(training!V$3:V$4001))</f>
        <v>1.2999999999999999E-3</v>
      </c>
      <c r="W2954">
        <f>(training!W2954 - MIN(training!W$3:W$4001)) / (MAX(training!W$3:W$4001) - MIN(training!W$3:W$4001))</f>
        <v>1.1321839247300902E-3</v>
      </c>
      <c r="X2954">
        <f>(training!X2954 - MIN(training!X$3:X$4001)) / (MAX(training!X$3:X$4001) - MIN(training!X$3:X$4001))</f>
        <v>4.3524842640953529E-4</v>
      </c>
      <c r="Y2954">
        <f>(training!Y2954 - MIN(training!Y$3:Y$4001)) / (MAX(training!Y$3:Y$4001) - MIN(training!Y$3:Y$4001))</f>
        <v>1.9024390243902439E-3</v>
      </c>
      <c r="Z2954">
        <f>(training!Z2954 - MIN(training!Z$3:Z$4001)) / (MAX(training!Z$3:Z$4001) - MIN(training!Z$3:Z$4001))</f>
        <v>1.174698795180723E-3</v>
      </c>
      <c r="AA2954">
        <f>(training!AA2954 - MIN(training!AA$3:AA$4001)) / (MAX(training!AA$3:AA$4001) - MIN(training!AA$3:AA$4001))</f>
        <v>7.3770584830497895E-4</v>
      </c>
      <c r="AB2954">
        <v>0</v>
      </c>
    </row>
    <row r="2955" spans="1:28" x14ac:dyDescent="0.35">
      <c r="A2955">
        <v>1214</v>
      </c>
      <c r="B2955">
        <v>2</v>
      </c>
      <c r="C2955">
        <v>1</v>
      </c>
      <c r="D2955">
        <f>(training!D2955 - MIN(training!$D$3:$D$4001)) / (MAX(training!$D$3:$D$4001) - MIN(training!$D$3:$D$4001))</f>
        <v>7.0707070707070704E-2</v>
      </c>
      <c r="E2955">
        <f t="shared" si="92"/>
        <v>0</v>
      </c>
      <c r="F2955">
        <f t="shared" si="93"/>
        <v>1</v>
      </c>
      <c r="G2955">
        <v>3</v>
      </c>
      <c r="H2955">
        <v>1</v>
      </c>
      <c r="I2955">
        <f>(training!I2955 - MIN(training!I$3:I$4001)) / (MAX(training!I$3:I$4001) - MIN(training!I$3:I$4001))</f>
        <v>9.2592592592592587E-2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f>(training!P2955 - MIN(training!P$3:P$4001)) / (MAX(training!P$3:P$4001) - MIN(training!P$3:P$4001))</f>
        <v>7.974587724755515E-2</v>
      </c>
      <c r="Q2955">
        <f>(training!Q2955 - MIN(training!Q$3:Q$4001)) / (MAX(training!Q$3:Q$4001) - MIN(training!Q$3:Q$4001))</f>
        <v>8.8105211498708647E-2</v>
      </c>
      <c r="R2955">
        <f>(training!R2955 - MIN(training!R$3:R$4001)) / (MAX(training!R$3:R$4001) - MIN(training!R$3:R$4001))</f>
        <v>8.9467330896626271E-2</v>
      </c>
      <c r="S2955">
        <f>(training!S2955 - MIN(training!S$3:S$4001)) / (MAX(training!S$3:S$4001) - MIN(training!S$3:S$4001))</f>
        <v>5.8670661139704344E-2</v>
      </c>
      <c r="T2955">
        <f>(training!T2955 - MIN(training!T$3:T$4001)) / (MAX(training!T$3:T$4001) - MIN(training!T$3:T$4001))</f>
        <v>7.0037236814839463E-2</v>
      </c>
      <c r="U2955">
        <f>(training!U2955 - MIN(training!U$3:U$4001)) / (MAX(training!U$3:U$4001) - MIN(training!U$3:U$4001))</f>
        <v>0.29168879253834917</v>
      </c>
      <c r="V2955">
        <f>(training!V2955 - MIN(training!V$3:V$4001)) / (MAX(training!V$3:V$4001) - MIN(training!V$3:V$4001))</f>
        <v>6.6666666666666671E-3</v>
      </c>
      <c r="W2955">
        <f>(training!W2955 - MIN(training!W$3:W$4001)) / (MAX(training!W$3:W$4001) - MIN(training!W$3:W$4001))</f>
        <v>5.5302830169508257E-3</v>
      </c>
      <c r="X2955">
        <f>(training!X2955 - MIN(training!X$3:X$4001)) / (MAX(training!X$3:X$4001) - MIN(training!X$3:X$4001))</f>
        <v>1.506629168340699E-3</v>
      </c>
      <c r="Y2955">
        <f>(training!Y2955 - MIN(training!Y$3:Y$4001)) / (MAX(training!Y$3:Y$4001) - MIN(training!Y$3:Y$4001))</f>
        <v>6.7707317073170733E-3</v>
      </c>
      <c r="Z2955">
        <f>(training!Z2955 - MIN(training!Z$3:Z$4001)) / (MAX(training!Z$3:Z$4001) - MIN(training!Z$3:Z$4001))</f>
        <v>7.2319277108433737E-3</v>
      </c>
      <c r="AA2955">
        <f>(training!AA2955 - MIN(training!AA$3:AA$4001)) / (MAX(training!AA$3:AA$4001) - MIN(training!AA$3:AA$4001))</f>
        <v>2.6670903746410777E-3</v>
      </c>
      <c r="AB2955">
        <v>0</v>
      </c>
    </row>
    <row r="2956" spans="1:28" x14ac:dyDescent="0.35">
      <c r="A2956">
        <v>1215</v>
      </c>
      <c r="B2956">
        <v>1</v>
      </c>
      <c r="C2956">
        <v>1</v>
      </c>
      <c r="D2956">
        <f>(training!D2956 - MIN(training!$D$3:$D$4001)) / (MAX(training!$D$3:$D$4001) - MIN(training!$D$3:$D$4001))</f>
        <v>0.35353535353535354</v>
      </c>
      <c r="E2956">
        <f t="shared" si="92"/>
        <v>1</v>
      </c>
      <c r="F2956">
        <f t="shared" si="93"/>
        <v>0</v>
      </c>
      <c r="G2956">
        <v>1</v>
      </c>
      <c r="H2956">
        <v>2</v>
      </c>
      <c r="I2956">
        <f>(training!I2956 - MIN(training!I$3:I$4001)) / (MAX(training!I$3:I$4001) - MIN(training!I$3:I$4001))</f>
        <v>0.40740740740740738</v>
      </c>
      <c r="J2956">
        <v>-1</v>
      </c>
      <c r="K2956">
        <v>-1</v>
      </c>
      <c r="L2956">
        <v>-2</v>
      </c>
      <c r="M2956">
        <v>-2</v>
      </c>
      <c r="N2956">
        <v>-2</v>
      </c>
      <c r="O2956">
        <v>-2</v>
      </c>
      <c r="P2956">
        <f>(training!P2956 - MIN(training!P$3:P$4001)) / (MAX(training!P$3:P$4001) - MIN(training!P$3:P$4001))</f>
        <v>1.891925299597404E-2</v>
      </c>
      <c r="Q2956">
        <f>(training!Q2956 - MIN(training!Q$3:Q$4001)) / (MAX(training!Q$3:Q$4001) - MIN(training!Q$3:Q$4001))</f>
        <v>2.6602289232477556E-2</v>
      </c>
      <c r="R2956">
        <f>(training!R2956 - MIN(training!R$3:R$4001)) / (MAX(training!R$3:R$4001) - MIN(training!R$3:R$4001))</f>
        <v>2.6869998703640412E-2</v>
      </c>
      <c r="S2956">
        <f>(training!S2956 - MIN(training!S$3:S$4001)) / (MAX(training!S$3:S$4001) - MIN(training!S$3:S$4001))</f>
        <v>2.3889625474031145E-2</v>
      </c>
      <c r="T2956">
        <f>(training!T2956 - MIN(training!T$3:T$4001)) / (MAX(training!T$3:T$4001) - MIN(training!T$3:T$4001))</f>
        <v>2.9654444870047911E-2</v>
      </c>
      <c r="U2956">
        <f>(training!U2956 - MIN(training!U$3:U$4001)) / (MAX(training!U$3:U$4001) - MIN(training!U$3:U$4001))</f>
        <v>0.26097872304454045</v>
      </c>
      <c r="V2956">
        <f>(training!V2956 - MIN(training!V$3:V$4001)) / (MAX(training!V$3:V$4001) - MIN(training!V$3:V$4001))</f>
        <v>7.1133333333333335E-3</v>
      </c>
      <c r="W2956">
        <f>(training!W2956 - MIN(training!W$3:W$4001)) / (MAX(training!W$3:W$4001) - MIN(training!W$3:W$4001))</f>
        <v>2.8507810617562786E-3</v>
      </c>
      <c r="X2956">
        <f>(training!X2956 - MIN(training!X$3:X$4001)) / (MAX(training!X$3:X$4001) - MIN(training!X$3:X$4001))</f>
        <v>7.6536761751707511E-3</v>
      </c>
      <c r="Y2956">
        <f>(training!Y2956 - MIN(training!Y$3:Y$4001)) / (MAX(training!Y$3:Y$4001) - MIN(training!Y$3:Y$4001))</f>
        <v>0</v>
      </c>
      <c r="Z2956">
        <f>(training!Z2956 - MIN(training!Z$3:Z$4001)) / (MAX(training!Z$3:Z$4001) - MIN(training!Z$3:Z$4001))</f>
        <v>0</v>
      </c>
      <c r="AA2956">
        <f>(training!AA2956 - MIN(training!AA$3:AA$4001)) / (MAX(training!AA$3:AA$4001) - MIN(training!AA$3:AA$4001))</f>
        <v>0</v>
      </c>
      <c r="AB2956">
        <v>0</v>
      </c>
    </row>
    <row r="2957" spans="1:28" x14ac:dyDescent="0.35">
      <c r="A2957">
        <v>1216</v>
      </c>
      <c r="B2957">
        <v>1</v>
      </c>
      <c r="C2957">
        <v>1</v>
      </c>
      <c r="D2957">
        <f>(training!D2957 - MIN(training!$D$3:$D$4001)) / (MAX(training!$D$3:$D$4001) - MIN(training!$D$3:$D$4001))</f>
        <v>0.22222222222222221</v>
      </c>
      <c r="E2957">
        <f t="shared" si="92"/>
        <v>1</v>
      </c>
      <c r="F2957">
        <f t="shared" si="93"/>
        <v>0</v>
      </c>
      <c r="G2957">
        <v>1</v>
      </c>
      <c r="H2957">
        <v>2</v>
      </c>
      <c r="I2957">
        <f>(training!I2957 - MIN(training!I$3:I$4001)) / (MAX(training!I$3:I$4001) - MIN(training!I$3:I$4001))</f>
        <v>0.20370370370370369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f>(training!P2957 - MIN(training!P$3:P$4001)) / (MAX(training!P$3:P$4001) - MIN(training!P$3:P$4001))</f>
        <v>0.18287930190816806</v>
      </c>
      <c r="Q2957">
        <f>(training!Q2957 - MIN(training!Q$3:Q$4001)) / (MAX(training!Q$3:Q$4001) - MIN(training!Q$3:Q$4001))</f>
        <v>0.18920422154694216</v>
      </c>
      <c r="R2957">
        <f>(training!R2957 - MIN(training!R$3:R$4001)) / (MAX(training!R$3:R$4001) - MIN(training!R$3:R$4001))</f>
        <v>0.26440516456190621</v>
      </c>
      <c r="S2957">
        <f>(training!S2957 - MIN(training!S$3:S$4001)) / (MAX(training!S$3:S$4001) - MIN(training!S$3:S$4001))</f>
        <v>0.13421451467373199</v>
      </c>
      <c r="T2957">
        <f>(training!T2957 - MIN(training!T$3:T$4001)) / (MAX(training!T$3:T$4001) - MIN(training!T$3:T$4001))</f>
        <v>0.12184748185778006</v>
      </c>
      <c r="U2957">
        <f>(training!U2957 - MIN(training!U$3:U$4001)) / (MAX(training!U$3:U$4001) - MIN(training!U$3:U$4001))</f>
        <v>0.30780155033517331</v>
      </c>
      <c r="V2957">
        <f>(training!V2957 - MIN(training!V$3:V$4001)) / (MAX(training!V$3:V$4001) - MIN(training!V$3:V$4001))</f>
        <v>2.4420000000000001E-2</v>
      </c>
      <c r="W2957">
        <f>(training!W2957 - MIN(training!W$3:W$4001)) / (MAX(training!W$3:W$4001) - MIN(training!W$3:W$4001))</f>
        <v>2.9030357044361289E-2</v>
      </c>
      <c r="X2957">
        <f>(training!X2957 - MIN(training!X$3:X$4001)) / (MAX(training!X$3:X$4001) - MIN(training!X$3:X$4001))</f>
        <v>1.1160216061782956E-2</v>
      </c>
      <c r="Y2957">
        <f>(training!Y2957 - MIN(training!Y$3:Y$4001)) / (MAX(training!Y$3:Y$4001) - MIN(training!Y$3:Y$4001))</f>
        <v>1.4634146341463415E-2</v>
      </c>
      <c r="Z2957">
        <f>(training!Z2957 - MIN(training!Z$3:Z$4001)) / (MAX(training!Z$3:Z$4001) - MIN(training!Z$3:Z$4001))</f>
        <v>6.024096385542169E-3</v>
      </c>
      <c r="AA2957">
        <f>(training!AA2957 - MIN(training!AA$3:AA$4001)) / (MAX(training!AA$3:AA$4001) - MIN(training!AA$3:AA$4001))</f>
        <v>3.7831069143845074E-3</v>
      </c>
      <c r="AB2957">
        <v>0</v>
      </c>
    </row>
    <row r="2958" spans="1:28" x14ac:dyDescent="0.35">
      <c r="A2958">
        <v>1217</v>
      </c>
      <c r="B2958">
        <v>1</v>
      </c>
      <c r="C2958">
        <v>1</v>
      </c>
      <c r="D2958">
        <f>(training!D2958 - MIN(training!$D$3:$D$4001)) / (MAX(training!$D$3:$D$4001) - MIN(training!$D$3:$D$4001))</f>
        <v>0.35353535353535354</v>
      </c>
      <c r="E2958">
        <f t="shared" si="92"/>
        <v>1</v>
      </c>
      <c r="F2958">
        <f t="shared" si="93"/>
        <v>0</v>
      </c>
      <c r="G2958">
        <v>3</v>
      </c>
      <c r="H2958">
        <v>1</v>
      </c>
      <c r="I2958">
        <f>(training!I2958 - MIN(training!I$3:I$4001)) / (MAX(training!I$3:I$4001) - MIN(training!I$3:I$4001))</f>
        <v>0.61111111111111116</v>
      </c>
      <c r="J2958">
        <v>-2</v>
      </c>
      <c r="K2958">
        <v>-2</v>
      </c>
      <c r="L2958">
        <v>-2</v>
      </c>
      <c r="M2958">
        <v>-2</v>
      </c>
      <c r="N2958">
        <v>-2</v>
      </c>
      <c r="O2958">
        <v>-1</v>
      </c>
      <c r="P2958">
        <f>(training!P2958 - MIN(training!P$3:P$4001)) / (MAX(training!P$3:P$4001) - MIN(training!P$3:P$4001))</f>
        <v>3.1276017803711725E-2</v>
      </c>
      <c r="Q2958">
        <f>(training!Q2958 - MIN(training!Q$3:Q$4001)) / (MAX(training!Q$3:Q$4001) - MIN(training!Q$3:Q$4001))</f>
        <v>2.4294219415348466E-2</v>
      </c>
      <c r="R2958">
        <f>(training!R2958 - MIN(training!R$3:R$4001)) / (MAX(training!R$3:R$4001) - MIN(training!R$3:R$4001))</f>
        <v>2.5253758180113172E-2</v>
      </c>
      <c r="S2958">
        <f>(training!S2958 - MIN(training!S$3:S$4001)) / (MAX(training!S$3:S$4001) - MIN(training!S$3:S$4001))</f>
        <v>1.6545589717908725E-2</v>
      </c>
      <c r="T2958">
        <f>(training!T2958 - MIN(training!T$3:T$4001)) / (MAX(training!T$3:T$4001) - MIN(training!T$3:T$4001))</f>
        <v>0.1018674921978512</v>
      </c>
      <c r="U2958">
        <f>(training!U2958 - MIN(training!U$3:U$4001)) / (MAX(training!U$3:U$4001) - MIN(training!U$3:U$4001))</f>
        <v>0.26289992753216673</v>
      </c>
      <c r="V2958">
        <f>(training!V2958 - MIN(training!V$3:V$4001)) / (MAX(training!V$3:V$4001) - MIN(training!V$3:V$4001))</f>
        <v>0</v>
      </c>
      <c r="W2958">
        <f>(training!W2958 - MIN(training!W$3:W$4001)) / (MAX(training!W$3:W$4001) - MIN(training!W$3:W$4001))</f>
        <v>5.8060714088722573E-4</v>
      </c>
      <c r="X2958">
        <f>(training!X2958 - MIN(training!X$3:X$4001)) / (MAX(training!X$3:X$4001) - MIN(training!X$3:X$4001))</f>
        <v>0</v>
      </c>
      <c r="Y2958">
        <f>(training!Y2958 - MIN(training!Y$3:Y$4001)) / (MAX(training!Y$3:Y$4001) - MIN(training!Y$3:Y$4001))</f>
        <v>0.33658536585365856</v>
      </c>
      <c r="Z2958">
        <f>(training!Z2958 - MIN(training!Z$3:Z$4001)) / (MAX(training!Z$3:Z$4001) - MIN(training!Z$3:Z$4001))</f>
        <v>7.5301204819277108E-3</v>
      </c>
      <c r="AA2958">
        <f>(training!AA2958 - MIN(training!AA$3:AA$4001)) / (MAX(training!AA$3:AA$4001) - MIN(training!AA$3:AA$4001))</f>
        <v>0</v>
      </c>
      <c r="AB2958">
        <v>0</v>
      </c>
    </row>
    <row r="2959" spans="1:28" x14ac:dyDescent="0.35">
      <c r="A2959">
        <v>1218</v>
      </c>
      <c r="B2959">
        <v>2</v>
      </c>
      <c r="C2959">
        <v>1</v>
      </c>
      <c r="D2959">
        <f>(training!D2959 - MIN(training!$D$3:$D$4001)) / (MAX(training!$D$3:$D$4001) - MIN(training!$D$3:$D$4001))</f>
        <v>0.33333333333333331</v>
      </c>
      <c r="E2959">
        <f t="shared" si="92"/>
        <v>0</v>
      </c>
      <c r="F2959">
        <f t="shared" si="93"/>
        <v>1</v>
      </c>
      <c r="G2959">
        <v>1</v>
      </c>
      <c r="H2959">
        <v>1</v>
      </c>
      <c r="I2959">
        <f>(training!I2959 - MIN(training!I$3:I$4001)) / (MAX(training!I$3:I$4001) - MIN(training!I$3:I$4001))</f>
        <v>0.16666666666666666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f>(training!P2959 - MIN(training!P$3:P$4001)) / (MAX(training!P$3:P$4001) - MIN(training!P$3:P$4001))</f>
        <v>0.37410881839458082</v>
      </c>
      <c r="Q2959">
        <f>(training!Q2959 - MIN(training!Q$3:Q$4001)) / (MAX(training!Q$3:Q$4001) - MIN(training!Q$3:Q$4001))</f>
        <v>0.30216183257570878</v>
      </c>
      <c r="R2959">
        <f>(training!R2959 - MIN(training!R$3:R$4001)) / (MAX(training!R$3:R$4001) - MIN(training!R$3:R$4001))</f>
        <v>0.46239799586175084</v>
      </c>
      <c r="S2959">
        <f>(training!S2959 - MIN(training!S$3:S$4001)) / (MAX(training!S$3:S$4001) - MIN(training!S$3:S$4001))</f>
        <v>0.28468782884359567</v>
      </c>
      <c r="T2959">
        <f>(training!T2959 - MIN(training!T$3:T$4001)) / (MAX(training!T$3:T$4001) - MIN(training!T$3:T$4001))</f>
        <v>0.26398787658057615</v>
      </c>
      <c r="U2959">
        <f>(training!U2959 - MIN(training!U$3:U$4001)) / (MAX(training!U$3:U$4001) - MIN(training!U$3:U$4001))</f>
        <v>0.427671646172538</v>
      </c>
      <c r="V2959">
        <f>(training!V2959 - MIN(training!V$3:V$4001)) / (MAX(training!V$3:V$4001) - MIN(training!V$3:V$4001))</f>
        <v>0.10025333333333333</v>
      </c>
      <c r="W2959">
        <f>(training!W2959 - MIN(training!W$3:W$4001)) / (MAX(training!W$3:W$4001) - MIN(training!W$3:W$4001))</f>
        <v>7.291845082402669E-2</v>
      </c>
      <c r="X2959">
        <f>(training!X2959 - MIN(training!X$3:X$4001)) / (MAX(training!X$3:X$4001) - MIN(training!X$3:X$4001))</f>
        <v>2.2415293960091068E-2</v>
      </c>
      <c r="Y2959">
        <f>(training!Y2959 - MIN(training!Y$3:Y$4001)) / (MAX(training!Y$3:Y$4001) - MIN(training!Y$3:Y$4001))</f>
        <v>4.8980487804878049E-2</v>
      </c>
      <c r="Z2959">
        <f>(training!Z2959 - MIN(training!Z$3:Z$4001)) / (MAX(training!Z$3:Z$4001) - MIN(training!Z$3:Z$4001))</f>
        <v>2.4650602409638553E-2</v>
      </c>
      <c r="AA2959">
        <f>(training!AA2959 - MIN(training!AA$3:AA$4001)) / (MAX(training!AA$3:AA$4001) - MIN(training!AA$3:AA$4001))</f>
        <v>1.2533433207355874E-2</v>
      </c>
      <c r="AB2959">
        <v>0</v>
      </c>
    </row>
    <row r="2960" spans="1:28" x14ac:dyDescent="0.35">
      <c r="A2960">
        <v>1219</v>
      </c>
      <c r="B2960">
        <v>2</v>
      </c>
      <c r="C2960">
        <v>1</v>
      </c>
      <c r="D2960">
        <f>(training!D2960 - MIN(training!$D$3:$D$4001)) / (MAX(training!$D$3:$D$4001) - MIN(training!$D$3:$D$4001))</f>
        <v>4.0404040404040407E-2</v>
      </c>
      <c r="E2960">
        <f t="shared" si="92"/>
        <v>0</v>
      </c>
      <c r="F2960">
        <f t="shared" si="93"/>
        <v>1</v>
      </c>
      <c r="G2960">
        <v>1</v>
      </c>
      <c r="H2960">
        <v>2</v>
      </c>
      <c r="I2960">
        <f>(training!I2960 - MIN(training!I$3:I$4001)) / (MAX(training!I$3:I$4001) - MIN(training!I$3:I$4001))</f>
        <v>1.8518518518518517E-2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f>(training!P2960 - MIN(training!P$3:P$4001)) / (MAX(training!P$3:P$4001) - MIN(training!P$3:P$4001))</f>
        <v>2.3417172593235037E-2</v>
      </c>
      <c r="Q2960">
        <f>(training!Q2960 - MIN(training!Q$3:Q$4001)) / (MAX(training!Q$3:Q$4001) - MIN(training!Q$3:Q$4001))</f>
        <v>3.4001397928884083E-2</v>
      </c>
      <c r="R2960">
        <f>(training!R2960 - MIN(training!R$3:R$4001)) / (MAX(training!R$3:R$4001) - MIN(training!R$3:R$4001))</f>
        <v>4.3067759200364999E-2</v>
      </c>
      <c r="S2960">
        <f>(training!S2960 - MIN(training!S$3:S$4001)) / (MAX(training!S$3:S$4001) - MIN(training!S$3:S$4001))</f>
        <v>2.84782690224645E-2</v>
      </c>
      <c r="T2960">
        <f>(training!T2960 - MIN(training!T$3:T$4001)) / (MAX(training!T$3:T$4001) - MIN(training!T$3:T$4001))</f>
        <v>4.1218998101529451E-2</v>
      </c>
      <c r="U2960">
        <f>(training!U2960 - MIN(training!U$3:U$4001)) / (MAX(training!U$3:U$4001) - MIN(training!U$3:U$4001))</f>
        <v>0.26933980497469007</v>
      </c>
      <c r="V2960">
        <f>(training!V2960 - MIN(training!V$3:V$4001)) / (MAX(training!V$3:V$4001) - MIN(training!V$3:V$4001))</f>
        <v>4.0000000000000001E-3</v>
      </c>
      <c r="W2960">
        <f>(training!W2960 - MIN(training!W$3:W$4001)) / (MAX(training!W$3:W$4001) - MIN(training!W$3:W$4001))</f>
        <v>3.3762305242592177E-3</v>
      </c>
      <c r="X2960">
        <f>(training!X2960 - MIN(training!X$3:X$4001)) / (MAX(training!X$3:X$4001) - MIN(training!X$3:X$4001))</f>
        <v>4.4640864247131825E-4</v>
      </c>
      <c r="Y2960">
        <f>(training!Y2960 - MIN(training!Y$3:Y$4001)) / (MAX(training!Y$3:Y$4001) - MIN(training!Y$3:Y$4001))</f>
        <v>3.8536585365853658E-3</v>
      </c>
      <c r="Z2960">
        <f>(training!Z2960 - MIN(training!Z$3:Z$4001)) / (MAX(training!Z$3:Z$4001) - MIN(training!Z$3:Z$4001))</f>
        <v>1.2048192771084338E-3</v>
      </c>
      <c r="AA2960">
        <f>(training!AA2960 - MIN(training!AA$3:AA$4001)) / (MAX(training!AA$3:AA$4001) - MIN(training!AA$3:AA$4001))</f>
        <v>7.1879031373305643E-4</v>
      </c>
      <c r="AB2960">
        <v>0</v>
      </c>
    </row>
    <row r="2961" spans="1:28" x14ac:dyDescent="0.35">
      <c r="A2961">
        <v>1220</v>
      </c>
      <c r="B2961">
        <v>1</v>
      </c>
      <c r="C2961">
        <v>1</v>
      </c>
      <c r="D2961">
        <f>(training!D2961 - MIN(training!$D$3:$D$4001)) / (MAX(training!$D$3:$D$4001) - MIN(training!$D$3:$D$4001))</f>
        <v>7.0707070707070704E-2</v>
      </c>
      <c r="E2961">
        <f t="shared" si="92"/>
        <v>1</v>
      </c>
      <c r="F2961">
        <f t="shared" si="93"/>
        <v>0</v>
      </c>
      <c r="G2961">
        <v>2</v>
      </c>
      <c r="H2961">
        <v>2</v>
      </c>
      <c r="I2961">
        <f>(training!I2961 - MIN(training!I$3:I$4001)) / (MAX(training!I$3:I$4001) - MIN(training!I$3:I$4001))</f>
        <v>0.31481481481481483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f>(training!P2961 - MIN(training!P$3:P$4001)) / (MAX(training!P$3:P$4001) - MIN(training!P$3:P$4001))</f>
        <v>0.10601728271718067</v>
      </c>
      <c r="Q2961">
        <f>(training!Q2961 - MIN(training!Q$3:Q$4001)) / (MAX(training!Q$3:Q$4001) - MIN(training!Q$3:Q$4001))</f>
        <v>0.10502015099614825</v>
      </c>
      <c r="R2961">
        <f>(training!R2961 - MIN(training!R$3:R$4001)) / (MAX(training!R$3:R$4001) - MIN(training!R$3:R$4001))</f>
        <v>0.15522306644600495</v>
      </c>
      <c r="S2961">
        <f>(training!S2961 - MIN(training!S$3:S$4001)) / (MAX(training!S$3:S$4001) - MIN(training!S$3:S$4001))</f>
        <v>4.9516537868442706E-2</v>
      </c>
      <c r="T2961">
        <f>(training!T2961 - MIN(training!T$3:T$4001)) / (MAX(training!T$3:T$4001) - MIN(training!T$3:T$4001))</f>
        <v>6.5790272379241996E-2</v>
      </c>
      <c r="U2961">
        <f>(training!U2961 - MIN(training!U$3:U$4001)) / (MAX(training!U$3:U$4001) - MIN(training!U$3:U$4001))</f>
        <v>0.2880515682023751</v>
      </c>
      <c r="V2961">
        <f>(training!V2961 - MIN(training!V$3:V$4001)) / (MAX(training!V$3:V$4001) - MIN(training!V$3:V$4001))</f>
        <v>1.6666666666666666E-2</v>
      </c>
      <c r="W2961">
        <f>(training!W2961 - MIN(training!W$3:W$4001)) / (MAX(training!W$3:W$4001) - MIN(training!W$3:W$4001))</f>
        <v>5.5601842847065173E-2</v>
      </c>
      <c r="X2961">
        <f>(training!X2961 - MIN(training!X$3:X$4001)) / (MAX(training!X$3:X$4001) - MIN(training!X$3:X$4001))</f>
        <v>1.6740324092674435E-3</v>
      </c>
      <c r="Y2961">
        <f>(training!Y2961 - MIN(training!Y$3:Y$4001)) / (MAX(training!Y$3:Y$4001) - MIN(training!Y$3:Y$4001))</f>
        <v>4.878048780487805E-2</v>
      </c>
      <c r="Z2961">
        <f>(training!Z2961 - MIN(training!Z$3:Z$4001)) / (MAX(training!Z$3:Z$4001) - MIN(training!Z$3:Z$4001))</f>
        <v>3.8373493975903616E-3</v>
      </c>
      <c r="AA2961">
        <f>(training!AA2961 - MIN(training!AA$3:AA$4001)) / (MAX(training!AA$3:AA$4001) - MIN(training!AA$3:AA$4001))</f>
        <v>2.4117306579201233E-3</v>
      </c>
      <c r="AB2961">
        <v>0</v>
      </c>
    </row>
    <row r="2962" spans="1:28" x14ac:dyDescent="0.35">
      <c r="A2962">
        <v>1221</v>
      </c>
      <c r="B2962">
        <v>2</v>
      </c>
      <c r="C2962">
        <v>1</v>
      </c>
      <c r="D2962">
        <f>(training!D2962 - MIN(training!$D$3:$D$4001)) / (MAX(training!$D$3:$D$4001) - MIN(training!$D$3:$D$4001))</f>
        <v>4.0404040404040407E-2</v>
      </c>
      <c r="E2962">
        <f t="shared" si="92"/>
        <v>0</v>
      </c>
      <c r="F2962">
        <f t="shared" si="93"/>
        <v>1</v>
      </c>
      <c r="G2962">
        <v>2</v>
      </c>
      <c r="H2962">
        <v>2</v>
      </c>
      <c r="I2962">
        <f>(training!I2962 - MIN(training!I$3:I$4001)) / (MAX(training!I$3:I$4001) - MIN(training!I$3:I$4001))</f>
        <v>5.5555555555555552E-2</v>
      </c>
      <c r="J2962">
        <v>0</v>
      </c>
      <c r="K2962">
        <v>0</v>
      </c>
      <c r="L2962">
        <v>-1</v>
      </c>
      <c r="M2962">
        <v>-1</v>
      </c>
      <c r="N2962">
        <v>0</v>
      </c>
      <c r="O2962">
        <v>0</v>
      </c>
      <c r="P2962">
        <f>(training!P2962 - MIN(training!P$3:P$4001)) / (MAX(training!P$3:P$4001) - MIN(training!P$3:P$4001))</f>
        <v>0.11383117937842285</v>
      </c>
      <c r="Q2962">
        <f>(training!Q2962 - MIN(training!Q$3:Q$4001)) / (MAX(training!Q$3:Q$4001) - MIN(training!Q$3:Q$4001))</f>
        <v>6.3988459650914348E-2</v>
      </c>
      <c r="R2962">
        <f>(training!R2962 - MIN(training!R$3:R$4001)) / (MAX(training!R$3:R$4001) - MIN(training!R$3:R$4001))</f>
        <v>3.6917627291568104E-2</v>
      </c>
      <c r="S2962">
        <f>(training!S2962 - MIN(training!S$3:S$4001)) / (MAX(training!S$3:S$4001) - MIN(training!S$3:S$4001))</f>
        <v>3.530387630075911E-2</v>
      </c>
      <c r="T2962">
        <f>(training!T2962 - MIN(training!T$3:T$4001)) / (MAX(training!T$3:T$4001) - MIN(training!T$3:T$4001))</f>
        <v>4.78259686490718E-2</v>
      </c>
      <c r="U2962">
        <f>(training!U2962 - MIN(training!U$3:U$4001)) / (MAX(training!U$3:U$4001) - MIN(training!U$3:U$4001))</f>
        <v>0.2745862301894999</v>
      </c>
      <c r="V2962">
        <f>(training!V2962 - MIN(training!V$3:V$4001)) / (MAX(training!V$3:V$4001) - MIN(training!V$3:V$4001))</f>
        <v>6.6666666666666671E-3</v>
      </c>
      <c r="W2962">
        <f>(training!W2962 - MIN(training!W$3:W$4001)) / (MAX(training!W$3:W$4001) - MIN(training!W$3:W$4001))</f>
        <v>2.0155776895900042E-2</v>
      </c>
      <c r="X2962">
        <f>(training!X2962 - MIN(training!X$3:X$4001)) / (MAX(training!X$3:X$4001) - MIN(training!X$3:X$4001))</f>
        <v>1.8979063434668094E-2</v>
      </c>
      <c r="Y2962">
        <f>(training!Y2962 - MIN(training!Y$3:Y$4001)) / (MAX(training!Y$3:Y$4001) - MIN(training!Y$3:Y$4001))</f>
        <v>3.0731707317073172E-3</v>
      </c>
      <c r="Z2962">
        <f>(training!Z2962 - MIN(training!Z$3:Z$4001)) / (MAX(training!Z$3:Z$4001) - MIN(training!Z$3:Z$4001))</f>
        <v>1.9066265060240963E-3</v>
      </c>
      <c r="AA2962">
        <f>(training!AA2962 - MIN(training!AA$3:AA$4001)) / (MAX(training!AA$3:AA$4001) - MIN(training!AA$3:AA$4001))</f>
        <v>1.2427506213753107E-3</v>
      </c>
      <c r="AB2962">
        <v>0</v>
      </c>
    </row>
    <row r="2963" spans="1:28" x14ac:dyDescent="0.35">
      <c r="A2963">
        <v>1222</v>
      </c>
      <c r="B2963">
        <v>2</v>
      </c>
      <c r="C2963">
        <v>1</v>
      </c>
      <c r="D2963">
        <f>(training!D2963 - MIN(training!$D$3:$D$4001)) / (MAX(training!$D$3:$D$4001) - MIN(training!$D$3:$D$4001))</f>
        <v>2.0202020202020204E-2</v>
      </c>
      <c r="E2963">
        <f t="shared" si="92"/>
        <v>0</v>
      </c>
      <c r="F2963">
        <f t="shared" si="93"/>
        <v>1</v>
      </c>
      <c r="G2963">
        <v>1</v>
      </c>
      <c r="H2963">
        <v>2</v>
      </c>
      <c r="I2963">
        <f>(training!I2963 - MIN(training!I$3:I$4001)) / (MAX(training!I$3:I$4001) - MIN(training!I$3:I$4001))</f>
        <v>5.5555555555555552E-2</v>
      </c>
      <c r="J2963">
        <v>-1</v>
      </c>
      <c r="K2963">
        <v>-1</v>
      </c>
      <c r="L2963">
        <v>-1</v>
      </c>
      <c r="M2963">
        <v>0</v>
      </c>
      <c r="N2963">
        <v>0</v>
      </c>
      <c r="O2963">
        <v>0</v>
      </c>
      <c r="P2963">
        <f>(training!P2963 - MIN(training!P$3:P$4001)) / (MAX(training!P$3:P$4001) - MIN(training!P$3:P$4001))</f>
        <v>1.7780215896054438E-2</v>
      </c>
      <c r="Q2963">
        <f>(training!Q2963 - MIN(training!Q$3:Q$4001)) / (MAX(training!Q$3:Q$4001) - MIN(training!Q$3:Q$4001))</f>
        <v>2.5958845370228082E-2</v>
      </c>
      <c r="R2963">
        <f>(training!R2963 - MIN(training!R$3:R$4001)) / (MAX(training!R$3:R$4001) - MIN(training!R$3:R$4001))</f>
        <v>5.7006150131908795E-2</v>
      </c>
      <c r="S2963">
        <f>(training!S2963 - MIN(training!S$3:S$4001)) / (MAX(training!S$3:S$4001) - MIN(training!S$3:S$4001))</f>
        <v>1.7593477066709613E-2</v>
      </c>
      <c r="T2963">
        <f>(training!T2963 - MIN(training!T$3:T$4001)) / (MAX(training!T$3:T$4001) - MIN(training!T$3:T$4001))</f>
        <v>3.557800788273438E-2</v>
      </c>
      <c r="U2963">
        <f>(training!U2963 - MIN(training!U$3:U$4001)) / (MAX(training!U$3:U$4001) - MIN(training!U$3:U$4001))</f>
        <v>0.26097872304454045</v>
      </c>
      <c r="V2963">
        <f>(training!V2963 - MIN(training!V$3:V$4001)) / (MAX(training!V$3:V$4001) - MIN(training!V$3:V$4001))</f>
        <v>4.9300000000000004E-3</v>
      </c>
      <c r="W2963">
        <f>(training!W2963 - MIN(training!W$3:W$4001)) / (MAX(training!W$3:W$4001) - MIN(training!W$3:W$4001))</f>
        <v>5.4812217135458551E-2</v>
      </c>
      <c r="X2963">
        <f>(training!X2963 - MIN(training!X$3:X$4001)) / (MAX(training!X$3:X$4001) - MIN(training!X$3:X$4001))</f>
        <v>0</v>
      </c>
      <c r="Y2963">
        <f>(training!Y2963 - MIN(training!Y$3:Y$4001)) / (MAX(training!Y$3:Y$4001) - MIN(training!Y$3:Y$4001))</f>
        <v>2.2975609756097561E-2</v>
      </c>
      <c r="Z2963">
        <f>(training!Z2963 - MIN(training!Z$3:Z$4001)) / (MAX(training!Z$3:Z$4001) - MIN(training!Z$3:Z$4001))</f>
        <v>0</v>
      </c>
      <c r="AA2963">
        <f>(training!AA2963 - MIN(training!AA$3:AA$4001)) / (MAX(training!AA$3:AA$4001) - MIN(training!AA$3:AA$4001))</f>
        <v>1.3530281879296191E-2</v>
      </c>
      <c r="AB2963">
        <v>0</v>
      </c>
    </row>
    <row r="2964" spans="1:28" x14ac:dyDescent="0.35">
      <c r="A2964">
        <v>1223</v>
      </c>
      <c r="B2964">
        <v>1</v>
      </c>
      <c r="C2964">
        <v>1</v>
      </c>
      <c r="D2964">
        <f>(training!D2964 - MIN(training!$D$3:$D$4001)) / (MAX(training!$D$3:$D$4001) - MIN(training!$D$3:$D$4001))</f>
        <v>0.20202020202020202</v>
      </c>
      <c r="E2964">
        <f t="shared" si="92"/>
        <v>1</v>
      </c>
      <c r="F2964">
        <f t="shared" si="93"/>
        <v>0</v>
      </c>
      <c r="G2964">
        <v>1</v>
      </c>
      <c r="H2964">
        <v>2</v>
      </c>
      <c r="I2964">
        <f>(training!I2964 - MIN(training!I$3:I$4001)) / (MAX(training!I$3:I$4001) - MIN(training!I$3:I$4001))</f>
        <v>9.2592592592592587E-2</v>
      </c>
      <c r="J2964">
        <v>-1</v>
      </c>
      <c r="K2964">
        <v>-1</v>
      </c>
      <c r="L2964">
        <v>-2</v>
      </c>
      <c r="M2964">
        <v>-1</v>
      </c>
      <c r="N2964">
        <v>-1</v>
      </c>
      <c r="O2964">
        <v>-2</v>
      </c>
      <c r="P2964">
        <f>(training!P2964 - MIN(training!P$3:P$4001)) / (MAX(training!P$3:P$4001) - MIN(training!P$3:P$4001))</f>
        <v>1.6085451278326526E-2</v>
      </c>
      <c r="Q2964">
        <f>(training!Q2964 - MIN(training!Q$3:Q$4001)) / (MAX(training!Q$3:Q$4001) - MIN(training!Q$3:Q$4001))</f>
        <v>2.4492507200325191E-2</v>
      </c>
      <c r="R2964">
        <f>(training!R2964 - MIN(training!R$3:R$4001)) / (MAX(training!R$3:R$4001) - MIN(training!R$3:R$4001))</f>
        <v>2.5253758180113172E-2</v>
      </c>
      <c r="S2964">
        <f>(training!S2964 - MIN(training!S$3:S$4001)) / (MAX(training!S$3:S$4001) - MIN(training!S$3:S$4001))</f>
        <v>2.0538592036497366E-2</v>
      </c>
      <c r="T2964">
        <f>(training!T2964 - MIN(training!T$3:T$4001)) / (MAX(training!T$3:T$4001) - MIN(training!T$3:T$4001))</f>
        <v>2.9654444870047911E-2</v>
      </c>
      <c r="U2964">
        <f>(training!U2964 - MIN(training!U$3:U$4001)) / (MAX(training!U$3:U$4001) - MIN(training!U$3:U$4001))</f>
        <v>0.26097872304454045</v>
      </c>
      <c r="V2964">
        <f>(training!V2964 - MIN(training!V$3:V$4001)) / (MAX(training!V$3:V$4001) - MIN(training!V$3:V$4001))</f>
        <v>0</v>
      </c>
      <c r="W2964">
        <f>(training!W2964 - MIN(training!W$3:W$4001)) / (MAX(training!W$3:W$4001) - MIN(training!W$3:W$4001))</f>
        <v>0</v>
      </c>
      <c r="X2964">
        <f>(training!X2964 - MIN(training!X$3:X$4001)) / (MAX(training!X$3:X$4001) - MIN(training!X$3:X$4001))</f>
        <v>4.0399982143654303E-3</v>
      </c>
      <c r="Y2964">
        <f>(training!Y2964 - MIN(training!Y$3:Y$4001)) / (MAX(training!Y$3:Y$4001) - MIN(training!Y$3:Y$4001))</f>
        <v>0</v>
      </c>
      <c r="Z2964">
        <f>(training!Z2964 - MIN(training!Z$3:Z$4001)) / (MAX(training!Z$3:Z$4001) - MIN(training!Z$3:Z$4001))</f>
        <v>0</v>
      </c>
      <c r="AA2964">
        <f>(training!AA2964 - MIN(training!AA$3:AA$4001)) / (MAX(training!AA$3:AA$4001) - MIN(training!AA$3:AA$4001))</f>
        <v>2.9343668781423433E-2</v>
      </c>
      <c r="AB2964">
        <v>0</v>
      </c>
    </row>
    <row r="2965" spans="1:28" x14ac:dyDescent="0.35">
      <c r="A2965">
        <v>1225</v>
      </c>
      <c r="B2965">
        <v>1</v>
      </c>
      <c r="C2965">
        <v>1</v>
      </c>
      <c r="D2965">
        <f>(training!D2965 - MIN(training!$D$3:$D$4001)) / (MAX(training!$D$3:$D$4001) - MIN(training!$D$3:$D$4001))</f>
        <v>1.0101010101010102E-2</v>
      </c>
      <c r="E2965">
        <f t="shared" si="92"/>
        <v>1</v>
      </c>
      <c r="F2965">
        <f t="shared" si="93"/>
        <v>0</v>
      </c>
      <c r="G2965">
        <v>2</v>
      </c>
      <c r="H2965">
        <v>2</v>
      </c>
      <c r="I2965">
        <f>(training!I2965 - MIN(training!I$3:I$4001)) / (MAX(training!I$3:I$4001) - MIN(training!I$3:I$4001))</f>
        <v>0</v>
      </c>
      <c r="J2965">
        <v>0</v>
      </c>
      <c r="K2965">
        <v>0</v>
      </c>
      <c r="L2965">
        <v>-1</v>
      </c>
      <c r="M2965">
        <v>0</v>
      </c>
      <c r="N2965">
        <v>0</v>
      </c>
      <c r="O2965">
        <v>-2</v>
      </c>
      <c r="P2965">
        <f>(training!P2965 - MIN(training!P$3:P$4001)) / (MAX(training!P$3:P$4001) - MIN(training!P$3:P$4001))</f>
        <v>3.5430693934091123E-2</v>
      </c>
      <c r="Q2965">
        <f>(training!Q2965 - MIN(training!Q$3:Q$4001)) / (MAX(training!Q$3:Q$4001) - MIN(training!Q$3:Q$4001))</f>
        <v>4.1400506625290615E-2</v>
      </c>
      <c r="R2965">
        <f>(training!R2965 - MIN(training!R$3:R$4001)) / (MAX(training!R$3:R$4001) - MIN(training!R$3:R$4001))</f>
        <v>2.9181559369060105E-2</v>
      </c>
      <c r="S2965">
        <f>(training!S2965 - MIN(training!S$3:S$4001)) / (MAX(training!S$3:S$4001) - MIN(training!S$3:S$4001))</f>
        <v>1.7979540826794149E-2</v>
      </c>
      <c r="T2965">
        <f>(training!T2965 - MIN(training!T$3:T$4001)) / (MAX(training!T$3:T$4001) - MIN(training!T$3:T$4001))</f>
        <v>2.9654444870047911E-2</v>
      </c>
      <c r="U2965">
        <f>(training!U2965 - MIN(training!U$3:U$4001)) / (MAX(training!U$3:U$4001) - MIN(training!U$3:U$4001))</f>
        <v>0.26097872304454045</v>
      </c>
      <c r="V2965">
        <f>(training!V2965 - MIN(training!V$3:V$4001)) / (MAX(training!V$3:V$4001) - MIN(training!V$3:V$4001))</f>
        <v>4.1333333333333335E-3</v>
      </c>
      <c r="W2965">
        <f>(training!W2965 - MIN(training!W$3:W$4001)) / (MAX(training!W$3:W$4001) - MIN(training!W$3:W$4001))</f>
        <v>6.7727822984494888E-3</v>
      </c>
      <c r="X2965">
        <f>(training!X2965 - MIN(training!X$3:X$4001)) / (MAX(training!X$3:X$4001) - MIN(training!X$3:X$4001))</f>
        <v>0</v>
      </c>
      <c r="Y2965">
        <f>(training!Y2965 - MIN(training!Y$3:Y$4001)) / (MAX(training!Y$3:Y$4001) - MIN(training!Y$3:Y$4001))</f>
        <v>0</v>
      </c>
      <c r="Z2965">
        <f>(training!Z2965 - MIN(training!Z$3:Z$4001)) / (MAX(training!Z$3:Z$4001) - MIN(training!Z$3:Z$4001))</f>
        <v>0</v>
      </c>
      <c r="AA2965">
        <f>(training!AA2965 - MIN(training!AA$3:AA$4001)) / (MAX(training!AA$3:AA$4001) - MIN(training!AA$3:AA$4001))</f>
        <v>0</v>
      </c>
      <c r="AB2965">
        <v>0</v>
      </c>
    </row>
    <row r="2966" spans="1:28" x14ac:dyDescent="0.35">
      <c r="A2966">
        <v>1227</v>
      </c>
      <c r="B2966">
        <v>2</v>
      </c>
      <c r="C2966">
        <v>1</v>
      </c>
      <c r="D2966">
        <f>(training!D2966 - MIN(training!$D$3:$D$4001)) / (MAX(training!$D$3:$D$4001) - MIN(training!$D$3:$D$4001))</f>
        <v>0.23232323232323232</v>
      </c>
      <c r="E2966">
        <f t="shared" si="92"/>
        <v>0</v>
      </c>
      <c r="F2966">
        <f t="shared" si="93"/>
        <v>1</v>
      </c>
      <c r="G2966">
        <v>3</v>
      </c>
      <c r="H2966">
        <v>1</v>
      </c>
      <c r="I2966">
        <f>(training!I2966 - MIN(training!I$3:I$4001)) / (MAX(training!I$3:I$4001) - MIN(training!I$3:I$4001))</f>
        <v>0.37037037037037035</v>
      </c>
      <c r="J2966">
        <v>-1</v>
      </c>
      <c r="K2966">
        <v>-1</v>
      </c>
      <c r="L2966">
        <v>-2</v>
      </c>
      <c r="M2966">
        <v>-1</v>
      </c>
      <c r="N2966">
        <v>-1</v>
      </c>
      <c r="O2966">
        <v>-1</v>
      </c>
      <c r="P2966">
        <f>(training!P2966 - MIN(training!P$3:P$4001)) / (MAX(training!P$3:P$4001) - MIN(training!P$3:P$4001))</f>
        <v>2.0135928499116863E-2</v>
      </c>
      <c r="Q2966">
        <f>(training!Q2966 - MIN(training!Q$3:Q$4001)) / (MAX(training!Q$3:Q$4001) - MIN(training!Q$3:Q$4001))</f>
        <v>2.4487550005700773E-2</v>
      </c>
      <c r="R2966">
        <f>(training!R2966 - MIN(training!R$3:R$4001)) / (MAX(training!R$3:R$4001) - MIN(training!R$3:R$4001))</f>
        <v>2.5245340260719798E-2</v>
      </c>
      <c r="S2966">
        <f>(training!S2966 - MIN(training!S$3:S$4001)) / (MAX(training!S$3:S$4001) - MIN(training!S$3:S$4001))</f>
        <v>1.7730253941710992E-2</v>
      </c>
      <c r="T2966">
        <f>(training!T2966 - MIN(training!T$3:T$4001)) / (MAX(training!T$3:T$4001) - MIN(training!T$3:T$4001))</f>
        <v>3.1718272831358467E-2</v>
      </c>
      <c r="U2966">
        <f>(training!U2966 - MIN(training!U$3:U$4001)) / (MAX(training!U$3:U$4001) - MIN(training!U$3:U$4001))</f>
        <v>0.26242039489205521</v>
      </c>
      <c r="V2966">
        <f>(training!V2966 - MIN(training!V$3:V$4001)) / (MAX(training!V$3:V$4001) - MIN(training!V$3:V$4001))</f>
        <v>1.6666666666666667E-5</v>
      </c>
      <c r="W2966">
        <f>(training!W2966 - MIN(training!W$3:W$4001)) / (MAX(training!W$3:W$4001) - MIN(training!W$3:W$4001))</f>
        <v>0</v>
      </c>
      <c r="X2966">
        <f>(training!X2966 - MIN(training!X$3:X$4001)) / (MAX(training!X$3:X$4001) - MIN(training!X$3:X$4001))</f>
        <v>1.204187313066381E-3</v>
      </c>
      <c r="Y2966">
        <f>(training!Y2966 - MIN(training!Y$3:Y$4001)) / (MAX(training!Y$3:Y$4001) - MIN(training!Y$3:Y$4001))</f>
        <v>9.6439024390243908E-3</v>
      </c>
      <c r="Z2966">
        <f>(training!Z2966 - MIN(training!Z$3:Z$4001)) / (MAX(training!Z$3:Z$4001) - MIN(training!Z$3:Z$4001))</f>
        <v>5.6777108433734942E-3</v>
      </c>
      <c r="AA2966">
        <f>(training!AA2966 - MIN(training!AA$3:AA$4001)) / (MAX(training!AA$3:AA$4001) - MIN(training!AA$3:AA$4001))</f>
        <v>2.2906712366598191E-3</v>
      </c>
      <c r="AB2966">
        <v>0</v>
      </c>
    </row>
    <row r="2967" spans="1:28" x14ac:dyDescent="0.35">
      <c r="A2967">
        <v>1228</v>
      </c>
      <c r="B2967">
        <v>2</v>
      </c>
      <c r="C2967">
        <v>1</v>
      </c>
      <c r="D2967">
        <f>(training!D2967 - MIN(training!$D$3:$D$4001)) / (MAX(training!$D$3:$D$4001) - MIN(training!$D$3:$D$4001))</f>
        <v>0.49494949494949497</v>
      </c>
      <c r="E2967">
        <f t="shared" si="92"/>
        <v>0</v>
      </c>
      <c r="F2967">
        <f t="shared" si="93"/>
        <v>1</v>
      </c>
      <c r="G2967">
        <v>2</v>
      </c>
      <c r="H2967">
        <v>1</v>
      </c>
      <c r="I2967">
        <f>(training!I2967 - MIN(training!I$3:I$4001)) / (MAX(training!I$3:I$4001) - MIN(training!I$3:I$4001))</f>
        <v>0.53703703703703709</v>
      </c>
      <c r="J2967">
        <v>-2</v>
      </c>
      <c r="K2967">
        <v>-1</v>
      </c>
      <c r="L2967">
        <v>-1</v>
      </c>
      <c r="M2967">
        <v>-1</v>
      </c>
      <c r="N2967">
        <v>-1</v>
      </c>
      <c r="O2967">
        <v>-1</v>
      </c>
      <c r="P2967">
        <f>(training!P2967 - MIN(training!P$3:P$4001)) / (MAX(training!P$3:P$4001) - MIN(training!P$3:P$4001))</f>
        <v>3.2046272488321037E-2</v>
      </c>
      <c r="Q2967">
        <f>(training!Q2967 - MIN(training!Q$3:Q$4001)) / (MAX(training!Q$3:Q$4001) - MIN(training!Q$3:Q$4001))</f>
        <v>0.11052164559032752</v>
      </c>
      <c r="R2967">
        <f>(training!R2967 - MIN(training!R$3:R$4001)) / (MAX(training!R$3:R$4001) - MIN(training!R$3:R$4001))</f>
        <v>0.11476991300922099</v>
      </c>
      <c r="S2967">
        <f>(training!S2967 - MIN(training!S$3:S$4001)) / (MAX(training!S$3:S$4001) - MIN(training!S$3:S$4001))</f>
        <v>4.8116780978307627E-2</v>
      </c>
      <c r="T2967">
        <f>(training!T2967 - MIN(training!T$3:T$4001)) / (MAX(training!T$3:T$4001) - MIN(training!T$3:T$4001))</f>
        <v>4.9685716259238559E-2</v>
      </c>
      <c r="U2967">
        <f>(training!U2967 - MIN(training!U$3:U$4001)) / (MAX(training!U$3:U$4001) - MIN(training!U$3:U$4001))</f>
        <v>0.26097872304454045</v>
      </c>
      <c r="V2967">
        <f>(training!V2967 - MIN(training!V$3:V$4001)) / (MAX(training!V$3:V$4001) - MIN(training!V$3:V$4001))</f>
        <v>0.29001333333333335</v>
      </c>
      <c r="W2967">
        <f>(training!W2967 - MIN(training!W$3:W$4001)) / (MAX(training!W$3:W$4001) - MIN(training!W$3:W$4001))</f>
        <v>0.15441827519036658</v>
      </c>
      <c r="X2967">
        <f>(training!X2967 - MIN(training!X$3:X$4001)) / (MAX(training!X$3:X$4001) - MIN(training!X$3:X$4001))</f>
        <v>3.1942770412035179E-2</v>
      </c>
      <c r="Y2967">
        <f>(training!Y2967 - MIN(training!Y$3:Y$4001)) / (MAX(training!Y$3:Y$4001) - MIN(training!Y$3:Y$4001))</f>
        <v>9.3365853658536585E-2</v>
      </c>
      <c r="Z2967">
        <f>(training!Z2967 - MIN(training!Z$3:Z$4001)) / (MAX(training!Z$3:Z$4001) - MIN(training!Z$3:Z$4001))</f>
        <v>0</v>
      </c>
      <c r="AA2967">
        <f>(training!AA2967 - MIN(training!AA$3:AA$4001)) / (MAX(training!AA$3:AA$4001) - MIN(training!AA$3:AA$4001))</f>
        <v>3.8230186923312641E-2</v>
      </c>
      <c r="AB2967">
        <v>0</v>
      </c>
    </row>
    <row r="2968" spans="1:28" x14ac:dyDescent="0.35">
      <c r="A2968">
        <v>1230</v>
      </c>
      <c r="B2968">
        <v>1</v>
      </c>
      <c r="C2968">
        <v>1</v>
      </c>
      <c r="D2968">
        <f>(training!D2968 - MIN(training!$D$3:$D$4001)) / (MAX(training!$D$3:$D$4001) - MIN(training!$D$3:$D$4001))</f>
        <v>4.0404040404040407E-2</v>
      </c>
      <c r="E2968">
        <f t="shared" si="92"/>
        <v>1</v>
      </c>
      <c r="F2968">
        <f t="shared" si="93"/>
        <v>0</v>
      </c>
      <c r="G2968">
        <v>3</v>
      </c>
      <c r="H2968">
        <v>2</v>
      </c>
      <c r="I2968">
        <f>(training!I2968 - MIN(training!I$3:I$4001)) / (MAX(training!I$3:I$4001) - MIN(training!I$3:I$4001))</f>
        <v>0.46296296296296297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f>(training!P2968 - MIN(training!P$3:P$4001)) / (MAX(training!P$3:P$4001) - MIN(training!P$3:P$4001))</f>
        <v>6.5907853430953414E-2</v>
      </c>
      <c r="Q2968">
        <f>(training!Q2968 - MIN(training!Q$3:Q$4001)) / (MAX(training!Q$3:Q$4001) - MIN(training!Q$3:Q$4001))</f>
        <v>5.2403495813649142E-2</v>
      </c>
      <c r="R2968">
        <f>(training!R2968 - MIN(training!R$3:R$4001)) / (MAX(training!R$3:R$4001) - MIN(training!R$3:R$4001))</f>
        <v>6.0181389327088358E-2</v>
      </c>
      <c r="S2968">
        <f>(training!S2968 - MIN(training!S$3:S$4001)) / (MAX(training!S$3:S$4001) - MIN(training!S$3:S$4001))</f>
        <v>4.7015947742409435E-2</v>
      </c>
      <c r="T2968">
        <f>(training!T2968 - MIN(training!T$3:T$4001)) / (MAX(training!T$3:T$4001) - MIN(training!T$3:T$4001))</f>
        <v>4.641519781142138E-2</v>
      </c>
      <c r="U2968">
        <f>(training!U2968 - MIN(training!U$3:U$4001)) / (MAX(training!U$3:U$4001) - MIN(training!U$3:U$4001))</f>
        <v>0.27384771918445638</v>
      </c>
      <c r="V2968">
        <f>(training!V2968 - MIN(training!V$3:V$4001)) / (MAX(training!V$3:V$4001) - MIN(training!V$3:V$4001))</f>
        <v>4.6266666666666669E-3</v>
      </c>
      <c r="W2968">
        <f>(training!W2968 - MIN(training!W$3:W$4001)) / (MAX(training!W$3:W$4001) - MIN(training!W$3:W$4001))</f>
        <v>5.8380048016210551E-3</v>
      </c>
      <c r="X2968">
        <f>(training!X2968 - MIN(training!X$3:X$4001)) / (MAX(training!X$3:X$4001) - MIN(training!X$3:X$4001))</f>
        <v>1.1227177358153653E-3</v>
      </c>
      <c r="Y2968">
        <f>(training!Y2968 - MIN(training!Y$3:Y$4001)) / (MAX(training!Y$3:Y$4001) - MIN(training!Y$3:Y$4001))</f>
        <v>4.8780487804878049E-3</v>
      </c>
      <c r="Z2968">
        <f>(training!Z2968 - MIN(training!Z$3:Z$4001)) / (MAX(training!Z$3:Z$4001) - MIN(training!Z$3:Z$4001))</f>
        <v>3.0120481927710845E-3</v>
      </c>
      <c r="AA2968">
        <f>(training!AA2968 - MIN(training!AA$3:AA$4001)) / (MAX(training!AA$3:AA$4001) - MIN(training!AA$3:AA$4001))</f>
        <v>1.8915534571922537E-3</v>
      </c>
      <c r="AB2968">
        <v>0</v>
      </c>
    </row>
    <row r="2969" spans="1:28" x14ac:dyDescent="0.35">
      <c r="A2969">
        <v>1232</v>
      </c>
      <c r="B2969">
        <v>1</v>
      </c>
      <c r="C2969">
        <v>1</v>
      </c>
      <c r="D2969">
        <f>(training!D2969 - MIN(training!$D$3:$D$4001)) / (MAX(training!$D$3:$D$4001) - MIN(training!$D$3:$D$4001))</f>
        <v>0.6767676767676768</v>
      </c>
      <c r="E2969">
        <f t="shared" si="92"/>
        <v>1</v>
      </c>
      <c r="F2969">
        <f t="shared" si="93"/>
        <v>0</v>
      </c>
      <c r="G2969">
        <v>1</v>
      </c>
      <c r="H2969">
        <v>2</v>
      </c>
      <c r="I2969">
        <f>(training!I2969 - MIN(training!I$3:I$4001)) / (MAX(training!I$3:I$4001) - MIN(training!I$3:I$4001))</f>
        <v>0.29629629629629628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f>(training!P2969 - MIN(training!P$3:P$4001)) / (MAX(training!P$3:P$4001) - MIN(training!P$3:P$4001))</f>
        <v>3.340494454472738E-2</v>
      </c>
      <c r="Q2969">
        <f>(training!Q2969 - MIN(training!Q$3:Q$4001)) / (MAX(training!Q$3:Q$4001) - MIN(training!Q$3:Q$4001))</f>
        <v>4.0442776623853031E-2</v>
      </c>
      <c r="R2969">
        <f>(training!R2969 - MIN(training!R$3:R$4001)) / (MAX(training!R$3:R$4001) - MIN(training!R$3:R$4001))</f>
        <v>5.5231652723786176E-2</v>
      </c>
      <c r="S2969">
        <f>(training!S2969 - MIN(training!S$3:S$4001)) / (MAX(training!S$3:S$4001) - MIN(training!S$3:S$4001))</f>
        <v>3.3640493014452023E-2</v>
      </c>
      <c r="T2969">
        <f>(training!T2969 - MIN(training!T$3:T$4001)) / (MAX(training!T$3:T$4001) - MIN(training!T$3:T$4001))</f>
        <v>4.4107519994641582E-2</v>
      </c>
      <c r="U2969">
        <f>(training!U2969 - MIN(training!U$3:U$4001)) / (MAX(training!U$3:U$4001) - MIN(training!U$3:U$4001))</f>
        <v>0.38775439629222902</v>
      </c>
      <c r="V2969">
        <f>(training!V2969 - MIN(training!V$3:V$4001)) / (MAX(training!V$3:V$4001) - MIN(training!V$3:V$4001))</f>
        <v>8.9999999999999993E-3</v>
      </c>
      <c r="W2969">
        <f>(training!W2969 - MIN(training!W$3:W$4001)) / (MAX(training!W$3:W$4001) - MIN(training!W$3:W$4001))</f>
        <v>6.9672856906467092E-3</v>
      </c>
      <c r="X2969">
        <f>(training!X2969 - MIN(training!X$3:X$4001)) / (MAX(training!X$3:X$4001) - MIN(training!X$3:X$4001))</f>
        <v>6.6961296370697738E-4</v>
      </c>
      <c r="Y2969">
        <f>(training!Y2969 - MIN(training!Y$3:Y$4001)) / (MAX(training!Y$3:Y$4001) - MIN(training!Y$3:Y$4001))</f>
        <v>1.9512195121951219E-3</v>
      </c>
      <c r="Z2969">
        <f>(training!Z2969 - MIN(training!Z$3:Z$4001)) / (MAX(training!Z$3:Z$4001) - MIN(training!Z$3:Z$4001))</f>
        <v>0.48493975903614456</v>
      </c>
      <c r="AA2969">
        <f>(training!AA2969 - MIN(training!AA$3:AA$4001)) / (MAX(training!AA$3:AA$4001) - MIN(training!AA$3:AA$4001))</f>
        <v>1.0971010051715071E-2</v>
      </c>
      <c r="AB2969">
        <v>0</v>
      </c>
    </row>
    <row r="2970" spans="1:28" x14ac:dyDescent="0.35">
      <c r="A2970">
        <v>1233</v>
      </c>
      <c r="B2970">
        <v>1</v>
      </c>
      <c r="C2970">
        <v>1</v>
      </c>
      <c r="D2970">
        <f>(training!D2970 - MIN(training!$D$3:$D$4001)) / (MAX(training!$D$3:$D$4001) - MIN(training!$D$3:$D$4001))</f>
        <v>4.0404040404040407E-2</v>
      </c>
      <c r="E2970">
        <f t="shared" si="92"/>
        <v>1</v>
      </c>
      <c r="F2970">
        <f t="shared" si="93"/>
        <v>0</v>
      </c>
      <c r="G2970">
        <v>1</v>
      </c>
      <c r="H2970">
        <v>1</v>
      </c>
      <c r="I2970">
        <f>(training!I2970 - MIN(training!I$3:I$4001)) / (MAX(training!I$3:I$4001) - MIN(training!I$3:I$4001))</f>
        <v>0.48148148148148145</v>
      </c>
      <c r="J2970">
        <v>0</v>
      </c>
      <c r="K2970">
        <v>0</v>
      </c>
      <c r="L2970">
        <v>2</v>
      </c>
      <c r="M2970">
        <v>2</v>
      </c>
      <c r="N2970">
        <v>2</v>
      </c>
      <c r="O2970">
        <v>2</v>
      </c>
      <c r="P2970">
        <f>(training!P2970 - MIN(training!P$3:P$4001)) / (MAX(training!P$3:P$4001) - MIN(training!P$3:P$4001))</f>
        <v>6.1398696696383787E-2</v>
      </c>
      <c r="Q2970">
        <f>(training!Q2970 - MIN(training!Q$3:Q$4001)) / (MAX(training!Q$3:Q$4001) - MIN(training!Q$3:Q$4001))</f>
        <v>7.2055798182692449E-2</v>
      </c>
      <c r="R2970">
        <f>(training!R2970 - MIN(training!R$3:R$4001)) / (MAX(training!R$3:R$4001) - MIN(training!R$3:R$4001))</f>
        <v>0.10915852794159984</v>
      </c>
      <c r="S2970">
        <f>(training!S2970 - MIN(training!S$3:S$4001)) / (MAX(training!S$3:S$4001) - MIN(training!S$3:S$4001))</f>
        <v>7.2587708171094639E-2</v>
      </c>
      <c r="T2970">
        <f>(training!T2970 - MIN(training!T$3:T$4001)) / (MAX(training!T$3:T$4001) - MIN(training!T$3:T$4001))</f>
        <v>8.192727204224777E-2</v>
      </c>
      <c r="U2970">
        <f>(training!U2970 - MIN(training!U$3:U$4001)) / (MAX(training!U$3:U$4001) - MIN(training!U$3:U$4001))</f>
        <v>0.29972864907816765</v>
      </c>
      <c r="V2970">
        <f>(training!V2970 - MIN(training!V$3:V$4001)) / (MAX(training!V$3:V$4001) - MIN(training!V$3:V$4001))</f>
        <v>0.01</v>
      </c>
      <c r="W2970">
        <f>(training!W2970 - MIN(training!W$3:W$4001)) / (MAX(training!W$3:W$4001) - MIN(training!W$3:W$4001))</f>
        <v>8.7091071133083859E-3</v>
      </c>
      <c r="X2970">
        <f>(training!X2970 - MIN(training!X$3:X$4001)) / (MAX(training!X$3:X$4001) - MIN(training!X$3:X$4001))</f>
        <v>2.232043212356591E-3</v>
      </c>
      <c r="Y2970">
        <f>(training!Y2970 - MIN(training!Y$3:Y$4001)) / (MAX(training!Y$3:Y$4001) - MIN(training!Y$3:Y$4001))</f>
        <v>0</v>
      </c>
      <c r="Z2970">
        <f>(training!Z2970 - MIN(training!Z$3:Z$4001)) / (MAX(training!Z$3:Z$4001) - MIN(training!Z$3:Z$4001))</f>
        <v>1.5060240963855422E-2</v>
      </c>
      <c r="AA2970">
        <f>(training!AA2970 - MIN(training!AA$3:AA$4001)) / (MAX(training!AA$3:AA$4001) - MIN(training!AA$3:AA$4001))</f>
        <v>0</v>
      </c>
      <c r="AB2970">
        <v>0</v>
      </c>
    </row>
    <row r="2971" spans="1:28" x14ac:dyDescent="0.35">
      <c r="A2971">
        <v>1234</v>
      </c>
      <c r="B2971">
        <v>2</v>
      </c>
      <c r="C2971">
        <v>1</v>
      </c>
      <c r="D2971">
        <f>(training!D2971 - MIN(training!$D$3:$D$4001)) / (MAX(training!$D$3:$D$4001) - MIN(training!$D$3:$D$4001))</f>
        <v>9.0909090909090912E-2</v>
      </c>
      <c r="E2971">
        <f t="shared" si="92"/>
        <v>0</v>
      </c>
      <c r="F2971">
        <f t="shared" si="93"/>
        <v>1</v>
      </c>
      <c r="G2971">
        <v>2</v>
      </c>
      <c r="H2971">
        <v>1</v>
      </c>
      <c r="I2971">
        <f>(training!I2971 - MIN(training!I$3:I$4001)) / (MAX(training!I$3:I$4001) - MIN(training!I$3:I$4001))</f>
        <v>0.35185185185185186</v>
      </c>
      <c r="J2971">
        <v>-1</v>
      </c>
      <c r="K2971">
        <v>-1</v>
      </c>
      <c r="L2971">
        <v>-1</v>
      </c>
      <c r="M2971">
        <v>0</v>
      </c>
      <c r="N2971">
        <v>-1</v>
      </c>
      <c r="O2971">
        <v>-1</v>
      </c>
      <c r="P2971">
        <f>(training!P2971 - MIN(training!P$3:P$4001)) / (MAX(training!P$3:P$4001) - MIN(training!P$3:P$4001))</f>
        <v>1.5029160371315879E-2</v>
      </c>
      <c r="Q2971">
        <f>(training!Q2971 - MIN(training!Q$3:Q$4001)) / (MAX(training!Q$3:Q$4001) - MIN(training!Q$3:Q$4001))</f>
        <v>2.4815716289837256E-2</v>
      </c>
      <c r="R2971">
        <f>(training!R2971 - MIN(training!R$3:R$4001)) / (MAX(training!R$3:R$4001) - MIN(training!R$3:R$4001))</f>
        <v>2.6351454869008757E-2</v>
      </c>
      <c r="S2971">
        <f>(training!S2971 - MIN(training!S$3:S$4001)) / (MAX(training!S$3:S$4001) - MIN(training!S$3:S$4001))</f>
        <v>1.6905180534444609E-2</v>
      </c>
      <c r="T2971">
        <f>(training!T2971 - MIN(training!T$3:T$4001)) / (MAX(training!T$3:T$4001) - MIN(training!T$3:T$4001))</f>
        <v>2.99956253545242E-2</v>
      </c>
      <c r="U2971">
        <f>(training!U2971 - MIN(training!U$3:U$4001)) / (MAX(training!U$3:U$4001) - MIN(training!U$3:U$4001))</f>
        <v>0.26122924810972692</v>
      </c>
      <c r="V2971">
        <f>(training!V2971 - MIN(training!V$3:V$4001)) / (MAX(training!V$3:V$4001) - MIN(training!V$3:V$4001))</f>
        <v>1.0866666666666668E-3</v>
      </c>
      <c r="W2971">
        <f>(training!W2971 - MIN(training!W$3:W$4001)) / (MAX(training!W$3:W$4001) - MIN(training!W$3:W$4001))</f>
        <v>1.892779279292356E-3</v>
      </c>
      <c r="X2971">
        <f>(training!X2971 - MIN(training!X$3:X$4001)) / (MAX(training!X$3:X$4001) - MIN(training!X$3:X$4001))</f>
        <v>0</v>
      </c>
      <c r="Y2971">
        <f>(training!Y2971 - MIN(training!Y$3:Y$4001)) / (MAX(training!Y$3:Y$4001) - MIN(training!Y$3:Y$4001))</f>
        <v>1.5902439024390244E-3</v>
      </c>
      <c r="Z2971">
        <f>(training!Z2971 - MIN(training!Z$3:Z$4001)) / (MAX(training!Z$3:Z$4001) - MIN(training!Z$3:Z$4001))</f>
        <v>9.8192771084337359E-4</v>
      </c>
      <c r="AA2971">
        <f>(training!AA2971 - MIN(training!AA$3:AA$4001)) / (MAX(training!AA$3:AA$4001) - MIN(training!AA$3:AA$4001))</f>
        <v>1.2332928540893494E-3</v>
      </c>
      <c r="AB2971">
        <v>0</v>
      </c>
    </row>
    <row r="2972" spans="1:28" x14ac:dyDescent="0.35">
      <c r="A2972">
        <v>1235</v>
      </c>
      <c r="B2972">
        <v>2</v>
      </c>
      <c r="C2972">
        <v>1</v>
      </c>
      <c r="D2972">
        <f>(training!D2972 - MIN(training!$D$3:$D$4001)) / (MAX(training!$D$3:$D$4001) - MIN(training!$D$3:$D$4001))</f>
        <v>0.27272727272727271</v>
      </c>
      <c r="E2972">
        <f t="shared" si="92"/>
        <v>0</v>
      </c>
      <c r="F2972">
        <f t="shared" si="93"/>
        <v>1</v>
      </c>
      <c r="G2972">
        <v>1</v>
      </c>
      <c r="H2972">
        <v>2</v>
      </c>
      <c r="I2972">
        <f>(training!I2972 - MIN(training!I$3:I$4001)) / (MAX(training!I$3:I$4001) - MIN(training!I$3:I$4001))</f>
        <v>0.16666666666666666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f>(training!P2972 - MIN(training!P$3:P$4001)) / (MAX(training!P$3:P$4001) - MIN(training!P$3:P$4001))</f>
        <v>0.29079872550431762</v>
      </c>
      <c r="Q2972">
        <f>(training!Q2972 - MIN(training!Q$3:Q$4001)) / (MAX(training!Q$3:Q$4001) - MIN(training!Q$3:Q$4001))</f>
        <v>0.52641837731191166</v>
      </c>
      <c r="R2972">
        <f>(training!R2972 - MIN(training!R$3:R$4001)) / (MAX(training!R$3:R$4001) - MIN(training!R$3:R$4001))</f>
        <v>0.46927206883837763</v>
      </c>
      <c r="S2972">
        <f>(training!S2972 - MIN(training!S$3:S$4001)) / (MAX(training!S$3:S$4001) - MIN(training!S$3:S$4001))</f>
        <v>0.31239838250314916</v>
      </c>
      <c r="T2972">
        <f>(training!T2972 - MIN(training!T$3:T$4001)) / (MAX(training!T$3:T$4001) - MIN(training!T$3:T$4001))</f>
        <v>0.30479138801849492</v>
      </c>
      <c r="U2972">
        <f>(training!U2972 - MIN(training!U$3:U$4001)) / (MAX(training!U$3:U$4001) - MIN(training!U$3:U$4001))</f>
        <v>0.46424830568976239</v>
      </c>
      <c r="V2972">
        <f>(training!V2972 - MIN(training!V$3:V$4001)) / (MAX(training!V$3:V$4001) - MIN(training!V$3:V$4001))</f>
        <v>3.6666666666666667E-2</v>
      </c>
      <c r="W2972">
        <f>(training!W2972 - MIN(training!W$3:W$4001)) / (MAX(training!W$3:W$4001) - MIN(training!W$3:W$4001))</f>
        <v>2.9030357044361289E-2</v>
      </c>
      <c r="X2972">
        <f>(training!X2972 - MIN(training!X$3:X$4001)) / (MAX(training!X$3:X$4001) - MIN(training!X$3:X$4001))</f>
        <v>1.116468014820767E-2</v>
      </c>
      <c r="Y2972">
        <f>(training!Y2972 - MIN(training!Y$3:Y$4001)) / (MAX(training!Y$3:Y$4001) - MIN(training!Y$3:Y$4001))</f>
        <v>4.8878048780487807E-2</v>
      </c>
      <c r="Z2972">
        <f>(training!Z2972 - MIN(training!Z$3:Z$4001)) / (MAX(training!Z$3:Z$4001) - MIN(training!Z$3:Z$4001))</f>
        <v>3.0421686746987951E-2</v>
      </c>
      <c r="AA2972">
        <f>(training!AA2972 - MIN(training!AA$3:AA$4001)) / (MAX(training!AA$3:AA$4001) - MIN(training!AA$3:AA$4001))</f>
        <v>1.8915534571922538E-2</v>
      </c>
      <c r="AB2972">
        <v>0</v>
      </c>
    </row>
    <row r="2973" spans="1:28" x14ac:dyDescent="0.35">
      <c r="A2973">
        <v>1238</v>
      </c>
      <c r="B2973">
        <v>1</v>
      </c>
      <c r="C2973">
        <v>1</v>
      </c>
      <c r="D2973">
        <f>(training!D2973 - MIN(training!$D$3:$D$4001)) / (MAX(training!$D$3:$D$4001) - MIN(training!$D$3:$D$4001))</f>
        <v>5.0505050505050504E-2</v>
      </c>
      <c r="E2973">
        <f t="shared" si="92"/>
        <v>1</v>
      </c>
      <c r="F2973">
        <f t="shared" si="93"/>
        <v>0</v>
      </c>
      <c r="G2973">
        <v>1</v>
      </c>
      <c r="H2973">
        <v>1</v>
      </c>
      <c r="I2973">
        <f>(training!I2973 - MIN(training!I$3:I$4001)) / (MAX(training!I$3:I$4001) - MIN(training!I$3:I$4001))</f>
        <v>0.22222222222222221</v>
      </c>
      <c r="J2973">
        <v>-1</v>
      </c>
      <c r="K2973">
        <v>-1</v>
      </c>
      <c r="L2973">
        <v>-1</v>
      </c>
      <c r="M2973">
        <v>-1</v>
      </c>
      <c r="N2973">
        <v>-1</v>
      </c>
      <c r="O2973">
        <v>-1</v>
      </c>
      <c r="P2973">
        <f>(training!P2973 - MIN(training!P$3:P$4001)) / (MAX(training!P$3:P$4001) - MIN(training!P$3:P$4001))</f>
        <v>2.3183235825628232E-2</v>
      </c>
      <c r="Q2973">
        <f>(training!Q2973 - MIN(training!Q$3:Q$4001)) / (MAX(training!Q$3:Q$4001) - MIN(training!Q$3:Q$4001))</f>
        <v>3.1992742667069848E-2</v>
      </c>
      <c r="R2973">
        <f>(training!R2973 - MIN(training!R$3:R$4001)) / (MAX(training!R$3:R$4001) - MIN(training!R$3:R$4001))</f>
        <v>3.9350405996252343E-2</v>
      </c>
      <c r="S2973">
        <f>(training!S2973 - MIN(training!S$3:S$4001)) / (MAX(training!S$3:S$4001) - MIN(training!S$3:S$4001))</f>
        <v>2.489008213230736E-2</v>
      </c>
      <c r="T2973">
        <f>(training!T2973 - MIN(training!T$3:T$4001)) / (MAX(training!T$3:T$4001) - MIN(training!T$3:T$4001))</f>
        <v>3.7571715928523736E-2</v>
      </c>
      <c r="U2973">
        <f>(training!U2973 - MIN(training!U$3:U$4001)) / (MAX(training!U$3:U$4001) - MIN(training!U$3:U$4001))</f>
        <v>0.26679228782409758</v>
      </c>
      <c r="V2973">
        <f>(training!V2973 - MIN(training!V$3:V$4001)) / (MAX(training!V$3:V$4001) - MIN(training!V$3:V$4001))</f>
        <v>2.5216666666666665E-2</v>
      </c>
      <c r="W2973">
        <f>(training!W2973 - MIN(training!W$3:W$4001)) / (MAX(training!W$3:W$4001) - MIN(training!W$3:W$4001))</f>
        <v>2.4307117953243706E-2</v>
      </c>
      <c r="X2973">
        <f>(training!X2973 - MIN(training!X$3:X$4001)) / (MAX(training!X$3:X$4001) - MIN(training!X$3:X$4001))</f>
        <v>8.4427034507388067E-3</v>
      </c>
      <c r="Y2973">
        <f>(training!Y2973 - MIN(training!Y$3:Y$4001)) / (MAX(training!Y$3:Y$4001) - MIN(training!Y$3:Y$4001))</f>
        <v>3.6902439024390242E-2</v>
      </c>
      <c r="Z2973">
        <f>(training!Z2973 - MIN(training!Z$3:Z$4001)) / (MAX(training!Z$3:Z$4001) - MIN(training!Z$3:Z$4001))</f>
        <v>2.2786144578313253E-2</v>
      </c>
      <c r="AA2973">
        <f>(training!AA2973 - MIN(training!AA$3:AA$4001)) / (MAX(training!AA$3:AA$4001) - MIN(training!AA$3:AA$4001))</f>
        <v>1.4309601903659399E-2</v>
      </c>
      <c r="AB2973">
        <v>0</v>
      </c>
    </row>
    <row r="2974" spans="1:28" x14ac:dyDescent="0.35">
      <c r="A2974">
        <v>1240</v>
      </c>
      <c r="B2974">
        <v>2</v>
      </c>
      <c r="C2974">
        <v>1</v>
      </c>
      <c r="D2974">
        <f>(training!D2974 - MIN(training!$D$3:$D$4001)) / (MAX(training!$D$3:$D$4001) - MIN(training!$D$3:$D$4001))</f>
        <v>7.0707070707070704E-2</v>
      </c>
      <c r="E2974">
        <f t="shared" si="92"/>
        <v>0</v>
      </c>
      <c r="F2974">
        <f t="shared" si="93"/>
        <v>1</v>
      </c>
      <c r="G2974">
        <v>2</v>
      </c>
      <c r="H2974">
        <v>1</v>
      </c>
      <c r="I2974">
        <f>(training!I2974 - MIN(training!I$3:I$4001)) / (MAX(training!I$3:I$4001) - MIN(training!I$3:I$4001))</f>
        <v>0.25925925925925924</v>
      </c>
      <c r="J2974">
        <v>-1</v>
      </c>
      <c r="K2974">
        <v>-1</v>
      </c>
      <c r="L2974">
        <v>-1</v>
      </c>
      <c r="M2974">
        <v>-1</v>
      </c>
      <c r="N2974">
        <v>-1</v>
      </c>
      <c r="O2974">
        <v>0</v>
      </c>
      <c r="P2974">
        <f>(training!P2974 - MIN(training!P$3:P$4001)) / (MAX(training!P$3:P$4001) - MIN(training!P$3:P$4001))</f>
        <v>1.7648434922162393E-2</v>
      </c>
      <c r="Q2974">
        <f>(training!Q2974 - MIN(training!Q$3:Q$4001)) / (MAX(training!Q$3:Q$4001) - MIN(training!Q$3:Q$4001))</f>
        <v>3.4204642908485232E-2</v>
      </c>
      <c r="R2974">
        <f>(training!R2974 - MIN(training!R$3:R$4001)) / (MAX(training!R$3:R$4001) - MIN(training!R$3:R$4001))</f>
        <v>4.7886176261130592E-2</v>
      </c>
      <c r="S2974">
        <f>(training!S2974 - MIN(training!S$3:S$4001)) / (MAX(training!S$3:S$4001) - MIN(training!S$3:S$4001))</f>
        <v>1.6982393286461516E-2</v>
      </c>
      <c r="T2974">
        <f>(training!T2974 - MIN(training!T$3:T$4001)) / (MAX(training!T$3:T$4001) - MIN(training!T$3:T$4001))</f>
        <v>3.0068884967755304E-2</v>
      </c>
      <c r="U2974">
        <f>(training!U2974 - MIN(training!U$3:U$4001)) / (MAX(training!U$3:U$4001) - MIN(training!U$3:U$4001))</f>
        <v>0.26128304183538043</v>
      </c>
      <c r="V2974">
        <f>(training!V2974 - MIN(training!V$3:V$4001)) / (MAX(training!V$3:V$4001) - MIN(training!V$3:V$4001))</f>
        <v>3.2653333333333333E-2</v>
      </c>
      <c r="W2974">
        <f>(training!W2974 - MIN(training!W$3:W$4001)) / (MAX(training!W$3:W$4001) - MIN(training!W$3:W$4001))</f>
        <v>3.9025508974734884E-2</v>
      </c>
      <c r="X2974">
        <f>(training!X2974 - MIN(training!X$3:X$4001)) / (MAX(training!X$3:X$4001) - MIN(training!X$3:X$4001))</f>
        <v>4.4194455604660508E-4</v>
      </c>
      <c r="Y2974">
        <f>(training!Y2974 - MIN(training!Y$3:Y$4001)) / (MAX(training!Y$3:Y$4001) - MIN(training!Y$3:Y$4001))</f>
        <v>1.9317073170731706E-3</v>
      </c>
      <c r="Z2974">
        <f>(training!Z2974 - MIN(training!Z$3:Z$4001)) / (MAX(training!Z$3:Z$4001) - MIN(training!Z$3:Z$4001))</f>
        <v>0</v>
      </c>
      <c r="AA2974">
        <f>(training!AA2974 - MIN(training!AA$3:AA$4001)) / (MAX(training!AA$3:AA$4001) - MIN(training!AA$3:AA$4001))</f>
        <v>7.4905516904813247E-4</v>
      </c>
      <c r="AB2974">
        <v>0</v>
      </c>
    </row>
    <row r="2975" spans="1:28" x14ac:dyDescent="0.35">
      <c r="A2975">
        <v>1241</v>
      </c>
      <c r="B2975">
        <v>1</v>
      </c>
      <c r="C2975">
        <v>1</v>
      </c>
      <c r="D2975">
        <f>(training!D2975 - MIN(training!$D$3:$D$4001)) / (MAX(training!$D$3:$D$4001) - MIN(training!$D$3:$D$4001))</f>
        <v>0.49494949494949497</v>
      </c>
      <c r="E2975">
        <f t="shared" si="92"/>
        <v>1</v>
      </c>
      <c r="F2975">
        <f t="shared" si="93"/>
        <v>0</v>
      </c>
      <c r="G2975">
        <v>1</v>
      </c>
      <c r="H2975">
        <v>1</v>
      </c>
      <c r="I2975">
        <f>(training!I2975 - MIN(training!I$3:I$4001)) / (MAX(training!I$3:I$4001) - MIN(training!I$3:I$4001))</f>
        <v>0.44444444444444442</v>
      </c>
      <c r="J2975">
        <v>-1</v>
      </c>
      <c r="K2975">
        <v>-1</v>
      </c>
      <c r="L2975">
        <v>-1</v>
      </c>
      <c r="M2975">
        <v>-1</v>
      </c>
      <c r="N2975">
        <v>-1</v>
      </c>
      <c r="O2975">
        <v>-2</v>
      </c>
      <c r="P2975">
        <f>(training!P2975 - MIN(training!P$3:P$4001)) / (MAX(training!P$3:P$4001) - MIN(training!P$3:P$4001))</f>
        <v>1.483915059500642E-2</v>
      </c>
      <c r="Q2975">
        <f>(training!Q2975 - MIN(training!Q$3:Q$4001)) / (MAX(training!Q$3:Q$4001) - MIN(training!Q$3:Q$4001))</f>
        <v>2.4585702459264253E-2</v>
      </c>
      <c r="R2975">
        <f>(training!R2975 - MIN(training!R$3:R$4001)) / (MAX(training!R$3:R$4001) - MIN(training!R$3:R$4001))</f>
        <v>2.5319417951381464E-2</v>
      </c>
      <c r="S2975">
        <f>(training!S2975 - MIN(training!S$3:S$4001)) / (MAX(training!S$3:S$4001) - MIN(training!S$3:S$4001))</f>
        <v>1.6594123447747924E-2</v>
      </c>
      <c r="T2975">
        <f>(training!T2975 - MIN(training!T$3:T$4001)) / (MAX(training!T$3:T$4001) - MIN(training!T$3:T$4001))</f>
        <v>2.9654444870047911E-2</v>
      </c>
      <c r="U2975">
        <f>(training!U2975 - MIN(training!U$3:U$4001)) / (MAX(training!U$3:U$4001) - MIN(training!U$3:U$4001))</f>
        <v>0.26097872304454045</v>
      </c>
      <c r="V2975">
        <f>(training!V2975 - MIN(training!V$3:V$4001)) / (MAX(training!V$3:V$4001) - MIN(training!V$3:V$4001))</f>
        <v>3.1333333333333332E-4</v>
      </c>
      <c r="W2975">
        <f>(training!W2975 - MIN(training!W$3:W$4001)) / (MAX(training!W$3:W$4001) - MIN(training!W$3:W$4001))</f>
        <v>1.1321839247300902E-4</v>
      </c>
      <c r="X2975">
        <f>(training!X2975 - MIN(training!X$3:X$4001)) / (MAX(training!X$3:X$4001) - MIN(training!X$3:X$4001))</f>
        <v>4.9104950671845007E-5</v>
      </c>
      <c r="Y2975">
        <f>(training!Y2975 - MIN(training!Y$3:Y$4001)) / (MAX(training!Y$3:Y$4001) - MIN(training!Y$3:Y$4001))</f>
        <v>0</v>
      </c>
      <c r="Z2975">
        <f>(training!Z2975 - MIN(training!Z$3:Z$4001)) / (MAX(training!Z$3:Z$4001) - MIN(training!Z$3:Z$4001))</f>
        <v>0</v>
      </c>
      <c r="AA2975">
        <f>(training!AA2975 - MIN(training!AA$3:AA$4001)) / (MAX(training!AA$3:AA$4001) - MIN(training!AA$3:AA$4001))</f>
        <v>1.4943272311818804E-3</v>
      </c>
      <c r="AB2975">
        <v>0</v>
      </c>
    </row>
    <row r="2976" spans="1:28" x14ac:dyDescent="0.35">
      <c r="A2976">
        <v>1242</v>
      </c>
      <c r="B2976">
        <v>2</v>
      </c>
      <c r="C2976">
        <v>1</v>
      </c>
      <c r="D2976">
        <f>(training!D2976 - MIN(training!$D$3:$D$4001)) / (MAX(training!$D$3:$D$4001) - MIN(training!$D$3:$D$4001))</f>
        <v>6.0606060606060608E-2</v>
      </c>
      <c r="E2976">
        <f t="shared" si="92"/>
        <v>0</v>
      </c>
      <c r="F2976">
        <f t="shared" si="93"/>
        <v>1</v>
      </c>
      <c r="G2976">
        <v>3</v>
      </c>
      <c r="H2976">
        <v>1</v>
      </c>
      <c r="I2976">
        <f>(training!I2976 - MIN(training!I$3:I$4001)) / (MAX(training!I$3:I$4001) - MIN(training!I$3:I$4001))</f>
        <v>0.20370370370370369</v>
      </c>
      <c r="J2976">
        <v>2</v>
      </c>
      <c r="K2976">
        <v>2</v>
      </c>
      <c r="L2976">
        <v>0</v>
      </c>
      <c r="M2976">
        <v>0</v>
      </c>
      <c r="N2976">
        <v>0</v>
      </c>
      <c r="O2976">
        <v>-1</v>
      </c>
      <c r="P2976">
        <f>(training!P2976 - MIN(training!P$3:P$4001)) / (MAX(training!P$3:P$4001) - MIN(training!P$3:P$4001))</f>
        <v>3.3408009218538821E-2</v>
      </c>
      <c r="Q2976">
        <f>(training!Q2976 - MIN(training!Q$3:Q$4001)) / (MAX(training!Q$3:Q$4001) - MIN(training!Q$3:Q$4001))</f>
        <v>4.1674143768558498E-2</v>
      </c>
      <c r="R2976">
        <f>(training!R2976 - MIN(training!R$3:R$4001)) / (MAX(training!R$3:R$4001) - MIN(training!R$3:R$4001))</f>
        <v>4.4446614396999179E-2</v>
      </c>
      <c r="S2976">
        <f>(training!S2976 - MIN(training!S$3:S$4001)) / (MAX(training!S$3:S$4001) - MIN(training!S$3:S$4001))</f>
        <v>2.8811386895451728E-2</v>
      </c>
      <c r="T2976">
        <f>(training!T2976 - MIN(training!T$3:T$4001)) / (MAX(training!T$3:T$4001) - MIN(training!T$3:T$4001))</f>
        <v>4.1076665138680447E-2</v>
      </c>
      <c r="U2976">
        <f>(training!U2976 - MIN(training!U$3:U$4001)) / (MAX(training!U$3:U$4001) - MIN(training!U$3:U$4001))</f>
        <v>0.26967409455553704</v>
      </c>
      <c r="V2976">
        <f>(training!V2976 - MIN(training!V$3:V$4001)) / (MAX(training!V$3:V$4001) - MIN(training!V$3:V$4001))</f>
        <v>0</v>
      </c>
      <c r="W2976">
        <f>(training!W2976 - MIN(training!W$3:W$4001)) / (MAX(training!W$3:W$4001) - MIN(training!W$3:W$4001))</f>
        <v>2.9030357044361288E-3</v>
      </c>
      <c r="X2976">
        <f>(training!X2976 - MIN(training!X$3:X$4001)) / (MAX(training!X$3:X$4001) - MIN(training!X$3:X$4001))</f>
        <v>1.2276237667961252E-4</v>
      </c>
      <c r="Y2976">
        <f>(training!Y2976 - MIN(training!Y$3:Y$4001)) / (MAX(training!Y$3:Y$4001) - MIN(training!Y$3:Y$4001))</f>
        <v>2.4390243902439024E-3</v>
      </c>
      <c r="Z2976">
        <f>(training!Z2976 - MIN(training!Z$3:Z$4001)) / (MAX(training!Z$3:Z$4001) - MIN(training!Z$3:Z$4001))</f>
        <v>5.7117469879518074E-2</v>
      </c>
      <c r="AA2976">
        <f>(training!AA2976 - MIN(training!AA$3:AA$4001)) / (MAX(training!AA$3:AA$4001) - MIN(training!AA$3:AA$4001))</f>
        <v>1.8915534571922537E-3</v>
      </c>
      <c r="AB2976">
        <v>0</v>
      </c>
    </row>
    <row r="2977" spans="1:28" x14ac:dyDescent="0.35">
      <c r="A2977">
        <v>1243</v>
      </c>
      <c r="B2977">
        <v>2</v>
      </c>
      <c r="C2977">
        <v>1</v>
      </c>
      <c r="D2977">
        <f>(training!D2977 - MIN(training!$D$3:$D$4001)) / (MAX(training!$D$3:$D$4001) - MIN(training!$D$3:$D$4001))</f>
        <v>0.15151515151515152</v>
      </c>
      <c r="E2977">
        <f t="shared" si="92"/>
        <v>0</v>
      </c>
      <c r="F2977">
        <f t="shared" si="93"/>
        <v>1</v>
      </c>
      <c r="G2977">
        <v>2</v>
      </c>
      <c r="H2977">
        <v>1</v>
      </c>
      <c r="I2977">
        <f>(training!I2977 - MIN(training!I$3:I$4001)) / (MAX(training!I$3:I$4001) - MIN(training!I$3:I$4001))</f>
        <v>0.44444444444444442</v>
      </c>
      <c r="J2977">
        <v>-2</v>
      </c>
      <c r="K2977">
        <v>-2</v>
      </c>
      <c r="L2977">
        <v>-2</v>
      </c>
      <c r="M2977">
        <v>-2</v>
      </c>
      <c r="N2977">
        <v>-2</v>
      </c>
      <c r="O2977">
        <v>-2</v>
      </c>
      <c r="P2977">
        <f>(training!P2977 - MIN(training!P$3:P$4001)) / (MAX(training!P$3:P$4001) - MIN(training!P$3:P$4001))</f>
        <v>1.4696132483805753E-2</v>
      </c>
      <c r="Q2977">
        <f>(training!Q2977 - MIN(training!Q$3:Q$4001)) / (MAX(training!Q$3:Q$4001) - MIN(training!Q$3:Q$4001))</f>
        <v>2.4492507200325191E-2</v>
      </c>
      <c r="R2977">
        <f>(training!R2977 - MIN(training!R$3:R$4001)) / (MAX(training!R$3:R$4001) - MIN(training!R$3:R$4001))</f>
        <v>2.5253758180113172E-2</v>
      </c>
      <c r="S2977">
        <f>(training!S2977 - MIN(training!S$3:S$4001)) / (MAX(training!S$3:S$4001) - MIN(training!S$3:S$4001))</f>
        <v>1.8164851431634727E-2</v>
      </c>
      <c r="T2977">
        <f>(training!T2977 - MIN(training!T$3:T$4001)) / (MAX(training!T$3:T$4001) - MIN(training!T$3:T$4001))</f>
        <v>2.9654444870047911E-2</v>
      </c>
      <c r="U2977">
        <f>(training!U2977 - MIN(training!U$3:U$4001)) / (MAX(training!U$3:U$4001) - MIN(training!U$3:U$4001))</f>
        <v>0.26097872304454045</v>
      </c>
      <c r="V2977">
        <f>(training!V2977 - MIN(training!V$3:V$4001)) / (MAX(training!V$3:V$4001) - MIN(training!V$3:V$4001))</f>
        <v>0</v>
      </c>
      <c r="W2977">
        <f>(training!W2977 - MIN(training!W$3:W$4001)) / (MAX(training!W$3:W$4001) - MIN(training!W$3:W$4001))</f>
        <v>0</v>
      </c>
      <c r="X2977">
        <f>(training!X2977 - MIN(training!X$3:X$4001)) / (MAX(training!X$3:X$4001) - MIN(training!X$3:X$4001))</f>
        <v>1.6383197178697379E-3</v>
      </c>
      <c r="Y2977">
        <f>(training!Y2977 - MIN(training!Y$3:Y$4001)) / (MAX(training!Y$3:Y$4001) - MIN(training!Y$3:Y$4001))</f>
        <v>0</v>
      </c>
      <c r="Z2977">
        <f>(training!Z2977 - MIN(training!Z$3:Z$4001)) / (MAX(training!Z$3:Z$4001) - MIN(training!Z$3:Z$4001))</f>
        <v>0</v>
      </c>
      <c r="AA2977">
        <f>(training!AA2977 - MIN(training!AA$3:AA$4001)) / (MAX(training!AA$3:AA$4001) - MIN(training!AA$3:AA$4001))</f>
        <v>0</v>
      </c>
      <c r="AB2977">
        <v>0</v>
      </c>
    </row>
    <row r="2978" spans="1:28" x14ac:dyDescent="0.35">
      <c r="A2978">
        <v>1245</v>
      </c>
      <c r="B2978">
        <v>1</v>
      </c>
      <c r="C2978">
        <v>1</v>
      </c>
      <c r="D2978">
        <f>(training!D2978 - MIN(training!$D$3:$D$4001)) / (MAX(training!$D$3:$D$4001) - MIN(training!$D$3:$D$4001))</f>
        <v>0</v>
      </c>
      <c r="E2978">
        <f t="shared" si="92"/>
        <v>1</v>
      </c>
      <c r="F2978">
        <f t="shared" si="93"/>
        <v>0</v>
      </c>
      <c r="G2978">
        <v>3</v>
      </c>
      <c r="H2978">
        <v>2</v>
      </c>
      <c r="I2978">
        <f>(training!I2978 - MIN(training!I$3:I$4001)) / (MAX(training!I$3:I$4001) - MIN(training!I$3:I$4001))</f>
        <v>0.25925925925925924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f>(training!P2978 - MIN(training!P$3:P$4001)) / (MAX(training!P$3:P$4001) - MIN(training!P$3:P$4001))</f>
        <v>2.2742944354717607E-2</v>
      </c>
      <c r="Q2978">
        <f>(training!Q2978 - MIN(training!Q$3:Q$4001)) / (MAX(training!Q$3:Q$4001) - MIN(training!Q$3:Q$4001))</f>
        <v>3.3334159532437402E-2</v>
      </c>
      <c r="R2978">
        <f>(training!R2978 - MIN(training!R$3:R$4001)) / (MAX(training!R$3:R$4001) - MIN(training!R$3:R$4001))</f>
        <v>4.1860629559355593E-2</v>
      </c>
      <c r="S2978">
        <f>(training!S2978 - MIN(training!S$3:S$4001)) / (MAX(training!S$3:S$4001) - MIN(training!S$3:S$4001))</f>
        <v>2.7215289007330799E-2</v>
      </c>
      <c r="T2978">
        <f>(training!T2978 - MIN(training!T$3:T$4001)) / (MAX(training!T$3:T$4001) - MIN(training!T$3:T$4001))</f>
        <v>3.9506816283728201E-2</v>
      </c>
      <c r="U2978">
        <f>(training!U2978 - MIN(training!U$3:U$4001)) / (MAX(training!U$3:U$4001) - MIN(training!U$3:U$4001))</f>
        <v>0.26801494236002299</v>
      </c>
      <c r="V2978">
        <f>(training!V2978 - MIN(training!V$3:V$4001)) / (MAX(training!V$3:V$4001) - MIN(training!V$3:V$4001))</f>
        <v>3.9133333333333329E-3</v>
      </c>
      <c r="W2978">
        <f>(training!W2978 - MIN(training!W$3:W$4001)) / (MAX(training!W$3:W$4001) - MIN(training!W$3:W$4001))</f>
        <v>3.2513999889684643E-3</v>
      </c>
      <c r="X2978">
        <f>(training!X2978 - MIN(training!X$3:X$4001)) / (MAX(training!X$3:X$4001) - MIN(training!X$3:X$4001))</f>
        <v>3.4596669791527165E-4</v>
      </c>
      <c r="Y2978">
        <f>(training!Y2978 - MIN(training!Y$3:Y$4001)) / (MAX(training!Y$3:Y$4001) - MIN(training!Y$3:Y$4001))</f>
        <v>1.5414634146341463E-3</v>
      </c>
      <c r="Z2978">
        <f>(training!Z2978 - MIN(training!Z$3:Z$4001)) / (MAX(training!Z$3:Z$4001) - MIN(training!Z$3:Z$4001))</f>
        <v>3.0120481927710845E-3</v>
      </c>
      <c r="AA2978">
        <f>(training!AA2978 - MIN(training!AA$3:AA$4001)) / (MAX(training!AA$3:AA$4001) - MIN(training!AA$3:AA$4001))</f>
        <v>3.7831069143845074E-3</v>
      </c>
      <c r="AB2978">
        <v>0</v>
      </c>
    </row>
    <row r="2979" spans="1:28" x14ac:dyDescent="0.35">
      <c r="A2979">
        <v>1246</v>
      </c>
      <c r="B2979">
        <v>1</v>
      </c>
      <c r="C2979">
        <v>1</v>
      </c>
      <c r="D2979">
        <f>(training!D2979 - MIN(training!$D$3:$D$4001)) / (MAX(training!$D$3:$D$4001) - MIN(training!$D$3:$D$4001))</f>
        <v>8.0808080808080815E-2</v>
      </c>
      <c r="E2979">
        <f t="shared" si="92"/>
        <v>1</v>
      </c>
      <c r="F2979">
        <f t="shared" si="93"/>
        <v>0</v>
      </c>
      <c r="G2979">
        <v>1</v>
      </c>
      <c r="H2979">
        <v>2</v>
      </c>
      <c r="I2979">
        <f>(training!I2979 - MIN(training!I$3:I$4001)) / (MAX(training!I$3:I$4001) - MIN(training!I$3:I$4001))</f>
        <v>9.2592592592592587E-2</v>
      </c>
      <c r="J2979">
        <v>-1</v>
      </c>
      <c r="K2979">
        <v>-1</v>
      </c>
      <c r="L2979">
        <v>-1</v>
      </c>
      <c r="M2979">
        <v>-1</v>
      </c>
      <c r="N2979">
        <v>-1</v>
      </c>
      <c r="O2979">
        <v>0</v>
      </c>
      <c r="P2979">
        <f>(training!P2979 - MIN(training!P$3:P$4001)) / (MAX(training!P$3:P$4001) - MIN(training!P$3:P$4001))</f>
        <v>2.5677880308142737E-2</v>
      </c>
      <c r="Q2979">
        <f>(training!Q2979 - MIN(training!Q$3:Q$4001)) / (MAX(training!Q$3:Q$4001) - MIN(training!Q$3:Q$4001))</f>
        <v>2.4591651092813555E-2</v>
      </c>
      <c r="R2979">
        <f>(training!R2979 - MIN(training!R$3:R$4001)) / (MAX(training!R$3:R$4001) - MIN(training!R$3:R$4001))</f>
        <v>2.5590474955848014E-2</v>
      </c>
      <c r="S2979">
        <f>(training!S2979 - MIN(training!S$3:S$4001)) / (MAX(training!S$3:S$4001) - MIN(training!S$3:S$4001))</f>
        <v>1.6655893649361452E-2</v>
      </c>
      <c r="T2979">
        <f>(training!T2979 - MIN(training!T$3:T$4001)) / (MAX(training!T$3:T$4001) - MIN(training!T$3:T$4001))</f>
        <v>4.0009167917312918E-2</v>
      </c>
      <c r="U2979">
        <f>(training!U2979 - MIN(training!U$3:U$4001)) / (MAX(training!U$3:U$4001) - MIN(training!U$3:U$4001))</f>
        <v>0.27688552772029107</v>
      </c>
      <c r="V2979">
        <f>(training!V2979 - MIN(training!V$3:V$4001)) / (MAX(training!V$3:V$4001) - MIN(training!V$3:V$4001))</f>
        <v>3.3333333333333332E-4</v>
      </c>
      <c r="W2979">
        <f>(training!W2979 - MIN(training!W$3:W$4001)) / (MAX(training!W$3:W$4001) - MIN(training!W$3:W$4001))</f>
        <v>5.8060714088722573E-4</v>
      </c>
      <c r="X2979">
        <f>(training!X2979 - MIN(training!X$3:X$4001)) / (MAX(training!X$3:X$4001) - MIN(training!X$3:X$4001))</f>
        <v>0</v>
      </c>
      <c r="Y2979">
        <f>(training!Y2979 - MIN(training!Y$3:Y$4001)) / (MAX(training!Y$3:Y$4001) - MIN(training!Y$3:Y$4001))</f>
        <v>4.8263414634146344E-2</v>
      </c>
      <c r="Z2979">
        <f>(training!Z2979 - MIN(training!Z$3:Z$4001)) / (MAX(training!Z$3:Z$4001) - MIN(training!Z$3:Z$4001))</f>
        <v>6.0240963855421686E-2</v>
      </c>
      <c r="AA2979">
        <f>(training!AA2979 - MIN(training!AA$3:AA$4001)) / (MAX(training!AA$3:AA$4001) - MIN(training!AA$3:AA$4001))</f>
        <v>7.7553691744882405E-3</v>
      </c>
      <c r="AB2979">
        <v>0</v>
      </c>
    </row>
    <row r="2980" spans="1:28" x14ac:dyDescent="0.35">
      <c r="A2980">
        <v>1248</v>
      </c>
      <c r="B2980">
        <v>2</v>
      </c>
      <c r="C2980">
        <v>1</v>
      </c>
      <c r="D2980">
        <f>(training!D2980 - MIN(training!$D$3:$D$4001)) / (MAX(training!$D$3:$D$4001) - MIN(training!$D$3:$D$4001))</f>
        <v>8.0808080808080815E-2</v>
      </c>
      <c r="E2980">
        <f t="shared" si="92"/>
        <v>0</v>
      </c>
      <c r="F2980">
        <f t="shared" si="93"/>
        <v>1</v>
      </c>
      <c r="G2980">
        <v>2</v>
      </c>
      <c r="H2980">
        <v>2</v>
      </c>
      <c r="I2980">
        <f>(training!I2980 - MIN(training!I$3:I$4001)) / (MAX(training!I$3:I$4001) - MIN(training!I$3:I$4001))</f>
        <v>0.25925925925925924</v>
      </c>
      <c r="J2980">
        <v>-1</v>
      </c>
      <c r="K2980">
        <v>-1</v>
      </c>
      <c r="L2980">
        <v>-1</v>
      </c>
      <c r="M2980">
        <v>-2</v>
      </c>
      <c r="N2980">
        <v>-2</v>
      </c>
      <c r="O2980">
        <v>-2</v>
      </c>
      <c r="P2980">
        <f>(training!P2980 - MIN(training!P$3:P$4001)) / (MAX(training!P$3:P$4001) - MIN(training!P$3:P$4001))</f>
        <v>1.7420627502178473E-2</v>
      </c>
      <c r="Q2980">
        <f>(training!Q2980 - MIN(training!Q$3:Q$4001)) / (MAX(training!Q$3:Q$4001) - MIN(training!Q$3:Q$4001))</f>
        <v>2.7136674812989831E-2</v>
      </c>
      <c r="R2980">
        <f>(training!R2980 - MIN(training!R$3:R$4001)) / (MAX(training!R$3:R$4001) - MIN(training!R$3:R$4001))</f>
        <v>2.5253758180113172E-2</v>
      </c>
      <c r="S2980">
        <f>(training!S2980 - MIN(training!S$3:S$4001)) / (MAX(training!S$3:S$4001) - MIN(training!S$3:S$4001))</f>
        <v>1.6545589717908725E-2</v>
      </c>
      <c r="T2980">
        <f>(training!T2980 - MIN(training!T$3:T$4001)) / (MAX(training!T$3:T$4001) - MIN(training!T$3:T$4001))</f>
        <v>2.9654444870047911E-2</v>
      </c>
      <c r="U2980">
        <f>(training!U2980 - MIN(training!U$3:U$4001)) / (MAX(training!U$3:U$4001) - MIN(training!U$3:U$4001))</f>
        <v>0.26097872304454045</v>
      </c>
      <c r="V2980">
        <f>(training!V2980 - MIN(training!V$3:V$4001)) / (MAX(training!V$3:V$4001) - MIN(training!V$3:V$4001))</f>
        <v>8.8900000000000003E-3</v>
      </c>
      <c r="W2980">
        <f>(training!W2980 - MIN(training!W$3:W$4001)) / (MAX(training!W$3:W$4001) - MIN(training!W$3:W$4001))</f>
        <v>0</v>
      </c>
      <c r="X2980">
        <f>(training!X2980 - MIN(training!X$3:X$4001)) / (MAX(training!X$3:X$4001) - MIN(training!X$3:X$4001))</f>
        <v>0</v>
      </c>
      <c r="Y2980">
        <f>(training!Y2980 - MIN(training!Y$3:Y$4001)) / (MAX(training!Y$3:Y$4001) - MIN(training!Y$3:Y$4001))</f>
        <v>0</v>
      </c>
      <c r="Z2980">
        <f>(training!Z2980 - MIN(training!Z$3:Z$4001)) / (MAX(training!Z$3:Z$4001) - MIN(training!Z$3:Z$4001))</f>
        <v>0</v>
      </c>
      <c r="AA2980">
        <f>(training!AA2980 - MIN(training!AA$3:AA$4001)) / (MAX(training!AA$3:AA$4001) - MIN(training!AA$3:AA$4001))</f>
        <v>0</v>
      </c>
      <c r="AB2980">
        <v>0</v>
      </c>
    </row>
    <row r="2981" spans="1:28" x14ac:dyDescent="0.35">
      <c r="A2981">
        <v>1249</v>
      </c>
      <c r="B2981">
        <v>2</v>
      </c>
      <c r="C2981">
        <v>1</v>
      </c>
      <c r="D2981">
        <f>(training!D2981 - MIN(training!$D$3:$D$4001)) / (MAX(training!$D$3:$D$4001) - MIN(training!$D$3:$D$4001))</f>
        <v>0.17171717171717171</v>
      </c>
      <c r="E2981">
        <f t="shared" si="92"/>
        <v>0</v>
      </c>
      <c r="F2981">
        <f t="shared" si="93"/>
        <v>1</v>
      </c>
      <c r="G2981">
        <v>3</v>
      </c>
      <c r="H2981">
        <v>2</v>
      </c>
      <c r="I2981">
        <f>(training!I2981 - MIN(training!I$3:I$4001)) / (MAX(training!I$3:I$4001) - MIN(training!I$3:I$4001))</f>
        <v>0.3888888888888889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f>(training!P2981 - MIN(training!P$3:P$4001)) / (MAX(training!P$3:P$4001) - MIN(training!P$3:P$4001))</f>
        <v>8.3563439258675834E-2</v>
      </c>
      <c r="Q2981">
        <f>(training!Q2981 - MIN(training!Q$3:Q$4001)) / (MAX(training!Q$3:Q$4001) - MIN(training!Q$3:Q$4001))</f>
        <v>8.5224089982996826E-2</v>
      </c>
      <c r="R2981">
        <f>(training!R2981 - MIN(training!R$3:R$4001)) / (MAX(training!R$3:R$4001) - MIN(training!R$3:R$4001))</f>
        <v>0.13749492820356549</v>
      </c>
      <c r="S2981">
        <f>(training!S2981 - MIN(training!S$3:S$4001)) / (MAX(training!S$3:S$4001) - MIN(training!S$3:S$4001))</f>
        <v>0.10872437915432182</v>
      </c>
      <c r="T2981">
        <f>(training!T2981 - MIN(training!T$3:T$4001)) / (MAX(training!T$3:T$4001) - MIN(training!T$3:T$4001))</f>
        <v>0.12428284071476264</v>
      </c>
      <c r="U2981">
        <f>(training!U2981 - MIN(training!U$3:U$4001)) / (MAX(training!U$3:U$4001) - MIN(training!U$3:U$4001))</f>
        <v>0.32929521766094122</v>
      </c>
      <c r="V2981">
        <f>(training!V2981 - MIN(training!V$3:V$4001)) / (MAX(training!V$3:V$4001) - MIN(training!V$3:V$4001))</f>
        <v>3.3333333333333333E-2</v>
      </c>
      <c r="W2981">
        <f>(training!W2981 - MIN(training!W$3:W$4001)) / (MAX(training!W$3:W$4001) - MIN(training!W$3:W$4001))</f>
        <v>2.9030357044361289E-2</v>
      </c>
      <c r="X2981">
        <f>(training!X2981 - MIN(training!X$3:X$4001)) / (MAX(training!X$3:X$4001) - MIN(training!X$3:X$4001))</f>
        <v>1.9530378108120174E-2</v>
      </c>
      <c r="Y2981">
        <f>(training!Y2981 - MIN(training!Y$3:Y$4001)) / (MAX(training!Y$3:Y$4001) - MIN(training!Y$3:Y$4001))</f>
        <v>3.4146341463414637E-2</v>
      </c>
      <c r="Z2981">
        <f>(training!Z2981 - MIN(training!Z$3:Z$4001)) / (MAX(training!Z$3:Z$4001) - MIN(training!Z$3:Z$4001))</f>
        <v>7.5301204819277115E-2</v>
      </c>
      <c r="AA2981">
        <f>(training!AA2981 - MIN(training!AA$3:AA$4001)) / (MAX(training!AA$3:AA$4001) - MIN(training!AA$3:AA$4001))</f>
        <v>6.3556196161659723E-2</v>
      </c>
      <c r="AB2981">
        <v>0</v>
      </c>
    </row>
    <row r="2982" spans="1:28" x14ac:dyDescent="0.35">
      <c r="A2982">
        <v>1251</v>
      </c>
      <c r="B2982">
        <v>1</v>
      </c>
      <c r="C2982">
        <v>1</v>
      </c>
      <c r="D2982">
        <f>(training!D2982 - MIN(training!$D$3:$D$4001)) / (MAX(training!$D$3:$D$4001) - MIN(training!$D$3:$D$4001))</f>
        <v>0.26262626262626265</v>
      </c>
      <c r="E2982">
        <f t="shared" si="92"/>
        <v>1</v>
      </c>
      <c r="F2982">
        <f t="shared" si="93"/>
        <v>0</v>
      </c>
      <c r="G2982">
        <v>2</v>
      </c>
      <c r="H2982">
        <v>2</v>
      </c>
      <c r="I2982">
        <f>(training!I2982 - MIN(training!I$3:I$4001)) / (MAX(training!I$3:I$4001) - MIN(training!I$3:I$4001))</f>
        <v>0.25925925925925924</v>
      </c>
      <c r="J2982">
        <v>0</v>
      </c>
      <c r="K2982">
        <v>0</v>
      </c>
      <c r="L2982">
        <v>0</v>
      </c>
      <c r="M2982">
        <v>-1</v>
      </c>
      <c r="N2982">
        <v>-1</v>
      </c>
      <c r="O2982">
        <v>-1</v>
      </c>
      <c r="P2982">
        <f>(training!P2982 - MIN(training!P$3:P$4001)) / (MAX(training!P$3:P$4001) - MIN(training!P$3:P$4001))</f>
        <v>0.24495529151688072</v>
      </c>
      <c r="Q2982">
        <f>(training!Q2982 - MIN(training!Q$3:Q$4001)) / (MAX(training!Q$3:Q$4001) - MIN(training!Q$3:Q$4001))</f>
        <v>0.24280934133755025</v>
      </c>
      <c r="R2982">
        <f>(training!R2982 - MIN(training!R$3:R$4001)) / (MAX(training!R$3:R$4001) - MIN(training!R$3:R$4001))</f>
        <v>0.38731857279227438</v>
      </c>
      <c r="S2982">
        <f>(training!S2982 - MIN(training!S$3:S$4001)) / (MAX(training!S$3:S$4001) - MIN(training!S$3:S$4001))</f>
        <v>2.8134120756331996E-2</v>
      </c>
      <c r="T2982">
        <f>(training!T2982 - MIN(training!T$3:T$4001)) / (MAX(training!T$3:T$4001) - MIN(training!T$3:T$4001))</f>
        <v>4.0354534665402418E-2</v>
      </c>
      <c r="U2982">
        <f>(training!U2982 - MIN(training!U$3:U$4001)) / (MAX(training!U$3:U$4001) - MIN(training!U$3:U$4001))</f>
        <v>0.26807411545824184</v>
      </c>
      <c r="V2982">
        <f>(training!V2982 - MIN(training!V$3:V$4001)) / (MAX(training!V$3:V$4001) - MIN(training!V$3:V$4001))</f>
        <v>0.03</v>
      </c>
      <c r="W2982">
        <f>(training!W2982 - MIN(training!W$3:W$4001)) / (MAX(training!W$3:W$4001) - MIN(training!W$3:W$4001))</f>
        <v>2.7137577765068931E-2</v>
      </c>
      <c r="X2982">
        <f>(training!X2982 - MIN(training!X$3:X$4001)) / (MAX(training!X$3:X$4001) - MIN(training!X$3:X$4001))</f>
        <v>1.1829829025489933E-2</v>
      </c>
      <c r="Y2982">
        <f>(training!Y2982 - MIN(training!Y$3:Y$4001)) / (MAX(training!Y$3:Y$4001) - MIN(training!Y$3:Y$4001))</f>
        <v>5.0243902439024393E-2</v>
      </c>
      <c r="Z2982">
        <f>(training!Z2982 - MIN(training!Z$3:Z$4001)) / (MAX(training!Z$3:Z$4001) - MIN(training!Z$3:Z$4001))</f>
        <v>2.8012048192771085E-2</v>
      </c>
      <c r="AA2982">
        <f>(training!AA2982 - MIN(training!AA$3:AA$4001)) / (MAX(training!AA$3:AA$4001) - MIN(training!AA$3:AA$4001))</f>
        <v>1.8915534571922537E-3</v>
      </c>
      <c r="AB2982">
        <v>0</v>
      </c>
    </row>
    <row r="2983" spans="1:28" x14ac:dyDescent="0.35">
      <c r="A2983">
        <v>1253</v>
      </c>
      <c r="B2983">
        <v>2</v>
      </c>
      <c r="C2983">
        <v>1</v>
      </c>
      <c r="D2983">
        <f>(training!D2983 - MIN(training!$D$3:$D$4001)) / (MAX(training!$D$3:$D$4001) - MIN(training!$D$3:$D$4001))</f>
        <v>1.0101010101010102E-2</v>
      </c>
      <c r="E2983">
        <f t="shared" si="92"/>
        <v>0</v>
      </c>
      <c r="F2983">
        <f t="shared" si="93"/>
        <v>1</v>
      </c>
      <c r="G2983">
        <v>1</v>
      </c>
      <c r="H2983">
        <v>2</v>
      </c>
      <c r="I2983">
        <f>(training!I2983 - MIN(training!I$3:I$4001)) / (MAX(training!I$3:I$4001) - MIN(training!I$3:I$4001))</f>
        <v>1.8518518518518517E-2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f>(training!P2983 - MIN(training!P$3:P$4001)) / (MAX(training!P$3:P$4001) - MIN(training!P$3:P$4001))</f>
        <v>3.0866373070915529E-2</v>
      </c>
      <c r="Q2983">
        <f>(training!Q2983 - MIN(training!Q$3:Q$4001)) / (MAX(training!Q$3:Q$4001) - MIN(training!Q$3:Q$4001))</f>
        <v>3.9660531312119843E-2</v>
      </c>
      <c r="R2983">
        <f>(training!R2983 - MIN(training!R$3:R$4001)) / (MAX(training!R$3:R$4001) - MIN(training!R$3:R$4001))</f>
        <v>5.2632199215113196E-2</v>
      </c>
      <c r="S2983">
        <f>(training!S2983 - MIN(training!S$3:S$4001)) / (MAX(training!S$3:S$4001) - MIN(training!S$3:S$4001))</f>
        <v>3.5020395196925611E-2</v>
      </c>
      <c r="T2983">
        <f>(training!T2983 - MIN(training!T$3:T$4001)) / (MAX(training!T$3:T$4001) - MIN(training!T$3:T$4001))</f>
        <v>4.4059377963089716E-2</v>
      </c>
      <c r="U2983">
        <f>(training!U2983 - MIN(training!U$3:U$4001)) / (MAX(training!U$3:U$4001) - MIN(training!U$3:U$4001))</f>
        <v>0.27537392402942673</v>
      </c>
      <c r="V2983">
        <f>(training!V2983 - MIN(training!V$3:V$4001)) / (MAX(training!V$3:V$4001) - MIN(training!V$3:V$4001))</f>
        <v>5.3333333333333332E-3</v>
      </c>
      <c r="W2983">
        <f>(training!W2983 - MIN(training!W$3:W$4001)) / (MAX(training!W$3:W$4001) - MIN(training!W$3:W$4001))</f>
        <v>4.4997053418759994E-3</v>
      </c>
      <c r="X2983">
        <f>(training!X2983 - MIN(training!X$3:X$4001)) / (MAX(training!X$3:X$4001) - MIN(training!X$3:X$4001))</f>
        <v>1.1160216061782955E-3</v>
      </c>
      <c r="Y2983">
        <f>(training!Y2983 - MIN(training!Y$3:Y$4001)) / (MAX(training!Y$3:Y$4001) - MIN(training!Y$3:Y$4001))</f>
        <v>4.8780487804878049E-3</v>
      </c>
      <c r="Z2983">
        <f>(training!Z2983 - MIN(training!Z$3:Z$4001)) / (MAX(training!Z$3:Z$4001) - MIN(training!Z$3:Z$4001))</f>
        <v>1.591265060240964E-2</v>
      </c>
      <c r="AA2983">
        <f>(training!AA2983 - MIN(training!AA$3:AA$4001)) / (MAX(training!AA$3:AA$4001) - MIN(training!AA$3:AA$4001))</f>
        <v>0</v>
      </c>
      <c r="AB2983">
        <v>0</v>
      </c>
    </row>
    <row r="2984" spans="1:28" x14ac:dyDescent="0.35">
      <c r="A2984">
        <v>1254</v>
      </c>
      <c r="B2984">
        <v>1</v>
      </c>
      <c r="C2984">
        <v>1</v>
      </c>
      <c r="D2984">
        <f>(training!D2984 - MIN(training!$D$3:$D$4001)) / (MAX(training!$D$3:$D$4001) - MIN(training!$D$3:$D$4001))</f>
        <v>9.0909090909090912E-2</v>
      </c>
      <c r="E2984">
        <f t="shared" si="92"/>
        <v>1</v>
      </c>
      <c r="F2984">
        <f t="shared" si="93"/>
        <v>0</v>
      </c>
      <c r="G2984">
        <v>2</v>
      </c>
      <c r="H2984">
        <v>2</v>
      </c>
      <c r="I2984">
        <f>(training!I2984 - MIN(training!I$3:I$4001)) / (MAX(training!I$3:I$4001) - MIN(training!I$3:I$4001))</f>
        <v>0.16666666666666666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f>(training!P2984 - MIN(training!P$3:P$4001)) / (MAX(training!P$3:P$4001) - MIN(training!P$3:P$4001))</f>
        <v>6.0618226432403E-2</v>
      </c>
      <c r="Q2984">
        <f>(training!Q2984 - MIN(training!Q$3:Q$4001)) / (MAX(training!Q$3:Q$4001) - MIN(training!Q$3:Q$4001))</f>
        <v>7.1012804433714868E-2</v>
      </c>
      <c r="R2984">
        <f>(training!R2984 - MIN(training!R$3:R$4001)) / (MAX(training!R$3:R$4001) - MIN(training!R$3:R$4001))</f>
        <v>0.10720557064233775</v>
      </c>
      <c r="S2984">
        <f>(training!S2984 - MIN(training!S$3:S$4001)) / (MAX(training!S$3:S$4001) - MIN(training!S$3:S$4001))</f>
        <v>7.1141623629749406E-2</v>
      </c>
      <c r="T2984">
        <f>(training!T2984 - MIN(training!T$3:T$4001)) / (MAX(training!T$3:T$4001) - MIN(training!T$3:T$4001))</f>
        <v>8.3039771597457263E-2</v>
      </c>
      <c r="U2984">
        <f>(training!U2984 - MIN(training!U$3:U$4001)) / (MAX(training!U$3:U$4001) - MIN(training!U$3:U$4001))</f>
        <v>0.28605428401703875</v>
      </c>
      <c r="V2984">
        <f>(training!V2984 - MIN(training!V$3:V$4001)) / (MAX(training!V$3:V$4001) - MIN(training!V$3:V$4001))</f>
        <v>0.01</v>
      </c>
      <c r="W2984">
        <f>(training!W2984 - MIN(training!W$3:W$4001)) / (MAX(training!W$3:W$4001) - MIN(training!W$3:W$4001))</f>
        <v>8.7091071133083859E-3</v>
      </c>
      <c r="X2984">
        <f>(training!X2984 - MIN(training!X$3:X$4001)) / (MAX(training!X$3:X$4001) - MIN(training!X$3:X$4001))</f>
        <v>2.232043212356591E-3</v>
      </c>
      <c r="Y2984">
        <f>(training!Y2984 - MIN(training!Y$3:Y$4001)) / (MAX(training!Y$3:Y$4001) - MIN(training!Y$3:Y$4001))</f>
        <v>9.7560975609756097E-3</v>
      </c>
      <c r="Z2984">
        <f>(training!Z2984 - MIN(training!Z$3:Z$4001)) / (MAX(training!Z$3:Z$4001) - MIN(training!Z$3:Z$4001))</f>
        <v>6.024096385542169E-3</v>
      </c>
      <c r="AA2984">
        <f>(training!AA2984 - MIN(training!AA$3:AA$4001)) / (MAX(training!AA$3:AA$4001) - MIN(training!AA$3:AA$4001))</f>
        <v>3.7831069143845074E-3</v>
      </c>
      <c r="AB2984">
        <v>0</v>
      </c>
    </row>
    <row r="2985" spans="1:28" x14ac:dyDescent="0.35">
      <c r="A2985">
        <v>1255</v>
      </c>
      <c r="B2985">
        <v>1</v>
      </c>
      <c r="C2985">
        <v>1</v>
      </c>
      <c r="D2985">
        <f>(training!D2985 - MIN(training!$D$3:$D$4001)) / (MAX(training!$D$3:$D$4001) - MIN(training!$D$3:$D$4001))</f>
        <v>0.28282828282828282</v>
      </c>
      <c r="E2985">
        <f t="shared" si="92"/>
        <v>1</v>
      </c>
      <c r="F2985">
        <f t="shared" si="93"/>
        <v>0</v>
      </c>
      <c r="G2985">
        <v>1</v>
      </c>
      <c r="H2985">
        <v>1</v>
      </c>
      <c r="I2985">
        <f>(training!I2985 - MIN(training!I$3:I$4001)) / (MAX(training!I$3:I$4001) - MIN(training!I$3:I$4001))</f>
        <v>0.46296296296296297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f>(training!P2985 - MIN(training!P$3:P$4001)) / (MAX(training!P$3:P$4001) - MIN(training!P$3:P$4001))</f>
        <v>0.21318586122952671</v>
      </c>
      <c r="Q2985">
        <f>(training!Q2985 - MIN(training!Q$3:Q$4001)) / (MAX(training!Q$3:Q$4001) - MIN(training!Q$3:Q$4001))</f>
        <v>0.22223599220729004</v>
      </c>
      <c r="R2985">
        <f>(training!R2985 - MIN(training!R$3:R$4001)) / (MAX(training!R$3:R$4001) - MIN(training!R$3:R$4001))</f>
        <v>0.35975493753062016</v>
      </c>
      <c r="S2985">
        <f>(training!S2985 - MIN(training!S$3:S$4001)) / (MAX(training!S$3:S$4001) - MIN(training!S$3:S$4001))</f>
        <v>0.11328213760194841</v>
      </c>
      <c r="T2985">
        <f>(training!T2985 - MIN(training!T$3:T$4001)) / (MAX(training!T$3:T$4001) - MIN(training!T$3:T$4001))</f>
        <v>0.12240216178652986</v>
      </c>
      <c r="U2985">
        <f>(training!U2985 - MIN(training!U$3:U$4001)) / (MAX(training!U$3:U$4001) - MIN(training!U$3:U$4001))</f>
        <v>0.30189499925841506</v>
      </c>
      <c r="V2985">
        <f>(training!V2985 - MIN(training!V$3:V$4001)) / (MAX(training!V$3:V$4001) - MIN(training!V$3:V$4001))</f>
        <v>3.5813333333333336E-2</v>
      </c>
      <c r="W2985">
        <f>(training!W2985 - MIN(training!W$3:W$4001)) / (MAX(training!W$3:W$4001) - MIN(training!W$3:W$4001))</f>
        <v>1.7418214226616772E-2</v>
      </c>
      <c r="X2985">
        <f>(training!X2985 - MIN(training!X$3:X$4001)) / (MAX(training!X$3:X$4001) - MIN(training!X$3:X$4001))</f>
        <v>1.755501986518459E-3</v>
      </c>
      <c r="Y2985">
        <f>(training!Y2985 - MIN(training!Y$3:Y$4001)) / (MAX(training!Y$3:Y$4001) - MIN(training!Y$3:Y$4001))</f>
        <v>7.9463414634146339E-3</v>
      </c>
      <c r="Z2985">
        <f>(training!Z2985 - MIN(training!Z$3:Z$4001)) / (MAX(training!Z$3:Z$4001) - MIN(training!Z$3:Z$4001))</f>
        <v>9.4246987951807221E-3</v>
      </c>
      <c r="AA2985">
        <f>(training!AA2985 - MIN(training!AA$3:AA$4001)) / (MAX(training!AA$3:AA$4001) - MIN(training!AA$3:AA$4001))</f>
        <v>0.19941324011757897</v>
      </c>
      <c r="AB2985">
        <v>0</v>
      </c>
    </row>
    <row r="2986" spans="1:28" x14ac:dyDescent="0.35">
      <c r="A2986">
        <v>1256</v>
      </c>
      <c r="B2986">
        <v>1</v>
      </c>
      <c r="C2986">
        <v>1</v>
      </c>
      <c r="D2986">
        <f>(training!D2986 - MIN(training!$D$3:$D$4001)) / (MAX(training!$D$3:$D$4001) - MIN(training!$D$3:$D$4001))</f>
        <v>6.0606060606060608E-2</v>
      </c>
      <c r="E2986">
        <f t="shared" si="92"/>
        <v>1</v>
      </c>
      <c r="F2986">
        <f t="shared" si="93"/>
        <v>0</v>
      </c>
      <c r="G2986">
        <v>3</v>
      </c>
      <c r="H2986">
        <v>2</v>
      </c>
      <c r="I2986">
        <f>(training!I2986 - MIN(training!I$3:I$4001)) / (MAX(training!I$3:I$4001) - MIN(training!I$3:I$4001))</f>
        <v>0.12962962962962962</v>
      </c>
      <c r="J2986">
        <v>1</v>
      </c>
      <c r="K2986">
        <v>2</v>
      </c>
      <c r="L2986">
        <v>0</v>
      </c>
      <c r="M2986">
        <v>0</v>
      </c>
      <c r="N2986">
        <v>0</v>
      </c>
      <c r="O2986">
        <v>0</v>
      </c>
      <c r="P2986">
        <f>(training!P2986 - MIN(training!P$3:P$4001)) / (MAX(training!P$3:P$4001) - MIN(training!P$3:P$4001))</f>
        <v>8.5152983408877544E-2</v>
      </c>
      <c r="Q2986">
        <f>(training!Q2986 - MIN(training!Q$3:Q$4001)) / (MAX(training!Q$3:Q$4001) - MIN(training!Q$3:Q$4001))</f>
        <v>9.1224278356392546E-2</v>
      </c>
      <c r="R2986">
        <f>(training!R2986 - MIN(training!R$3:R$4001)) / (MAX(training!R$3:R$4001) - MIN(training!R$3:R$4001))</f>
        <v>0.14071730774734795</v>
      </c>
      <c r="S2986">
        <f>(training!S2986 - MIN(training!S$3:S$4001)) / (MAX(training!S$3:S$4001) - MIN(training!S$3:S$4001))</f>
        <v>9.1950460298305947E-2</v>
      </c>
      <c r="T2986">
        <f>(training!T2986 - MIN(training!T$3:T$4001)) / (MAX(training!T$3:T$4001) - MIN(training!T$3:T$4001))</f>
        <v>0.10088372024874778</v>
      </c>
      <c r="U2986">
        <f>(training!U2986 - MIN(training!U$3:U$4001)) / (MAX(training!U$3:U$4001) - MIN(training!U$3:U$4001))</f>
        <v>0.31340685654827177</v>
      </c>
      <c r="V2986">
        <f>(training!V2986 - MIN(training!V$3:V$4001)) / (MAX(training!V$3:V$4001) - MIN(training!V$3:V$4001))</f>
        <v>0</v>
      </c>
      <c r="W2986">
        <f>(training!W2986 - MIN(training!W$3:W$4001)) / (MAX(training!W$3:W$4001) - MIN(training!W$3:W$4001))</f>
        <v>8.723622291830567E-3</v>
      </c>
      <c r="X2986">
        <f>(training!X2986 - MIN(training!X$3:X$4001)) / (MAX(training!X$3:X$4001) - MIN(training!X$3:X$4001))</f>
        <v>2.8413910093299404E-3</v>
      </c>
      <c r="Y2986">
        <f>(training!Y2986 - MIN(training!Y$3:Y$4001)) / (MAX(training!Y$3:Y$4001) - MIN(training!Y$3:Y$4001))</f>
        <v>1.2692682926829268E-2</v>
      </c>
      <c r="Z2986">
        <f>(training!Z2986 - MIN(training!Z$3:Z$4001)) / (MAX(training!Z$3:Z$4001) - MIN(training!Z$3:Z$4001))</f>
        <v>7.319277108433735E-3</v>
      </c>
      <c r="AA2986">
        <f>(training!AA2986 - MIN(training!AA$3:AA$4001)) / (MAX(training!AA$3:AA$4001) - MIN(training!AA$3:AA$4001))</f>
        <v>5.0296406426742022E-3</v>
      </c>
      <c r="AB2986">
        <v>0</v>
      </c>
    </row>
    <row r="2987" spans="1:28" x14ac:dyDescent="0.35">
      <c r="A2987">
        <v>1257</v>
      </c>
      <c r="B2987">
        <v>1</v>
      </c>
      <c r="C2987">
        <v>1</v>
      </c>
      <c r="D2987">
        <f>(training!D2987 - MIN(training!$D$3:$D$4001)) / (MAX(training!$D$3:$D$4001) - MIN(training!$D$3:$D$4001))</f>
        <v>0.22222222222222221</v>
      </c>
      <c r="E2987">
        <f t="shared" si="92"/>
        <v>1</v>
      </c>
      <c r="F2987">
        <f t="shared" si="93"/>
        <v>0</v>
      </c>
      <c r="G2987">
        <v>1</v>
      </c>
      <c r="H2987">
        <v>2</v>
      </c>
      <c r="I2987">
        <f>(training!I2987 - MIN(training!I$3:I$4001)) / (MAX(training!I$3:I$4001) - MIN(training!I$3:I$4001))</f>
        <v>9.2592592592592587E-2</v>
      </c>
      <c r="J2987">
        <v>-2</v>
      </c>
      <c r="K2987">
        <v>-2</v>
      </c>
      <c r="L2987">
        <v>-2</v>
      </c>
      <c r="M2987">
        <v>-2</v>
      </c>
      <c r="N2987">
        <v>-2</v>
      </c>
      <c r="O2987">
        <v>-2</v>
      </c>
      <c r="P2987">
        <f>(training!P2987 - MIN(training!P$3:P$4001)) / (MAX(training!P$3:P$4001) - MIN(training!P$3:P$4001))</f>
        <v>1.5121100585659165E-2</v>
      </c>
      <c r="Q2987">
        <f>(training!Q2987 - MIN(training!Q$3:Q$4001)) / (MAX(training!Q$3:Q$4001) - MIN(training!Q$3:Q$4001))</f>
        <v>2.4860331041457018E-2</v>
      </c>
      <c r="R2987">
        <f>(training!R2987 - MIN(training!R$3:R$4001)) / (MAX(training!R$3:R$4001) - MIN(training!R$3:R$4001))</f>
        <v>2.5954129073641641E-2</v>
      </c>
      <c r="S2987">
        <f>(training!S2987 - MIN(training!S$3:S$4001)) / (MAX(training!S$3:S$4001) - MIN(training!S$3:S$4001))</f>
        <v>1.700445407275206E-2</v>
      </c>
      <c r="T2987">
        <f>(training!T2987 - MIN(training!T$3:T$4001)) / (MAX(training!T$3:T$4001) - MIN(training!T$3:T$4001))</f>
        <v>3.0246801171316558E-2</v>
      </c>
      <c r="U2987">
        <f>(training!U2987 - MIN(training!U$3:U$4001)) / (MAX(training!U$3:U$4001) - MIN(training!U$3:U$4001))</f>
        <v>0.26129841147128147</v>
      </c>
      <c r="V2987">
        <f>(training!V2987 - MIN(training!V$3:V$4001)) / (MAX(training!V$3:V$4001) - MIN(training!V$3:V$4001))</f>
        <v>1.2366666666666667E-3</v>
      </c>
      <c r="W2987">
        <f>(training!W2987 - MIN(training!W$3:W$4001)) / (MAX(training!W$3:W$4001) - MIN(training!W$3:W$4001))</f>
        <v>1.3382994597450554E-3</v>
      </c>
      <c r="X2987">
        <f>(training!X2987 - MIN(training!X$3:X$4001)) / (MAX(training!X$3:X$4001) - MIN(training!X$3:X$4001))</f>
        <v>4.64264988170171E-4</v>
      </c>
      <c r="Y2987">
        <f>(training!Y2987 - MIN(training!Y$3:Y$4001)) / (MAX(training!Y$3:Y$4001) - MIN(training!Y$3:Y$4001))</f>
        <v>2.7609756097560978E-3</v>
      </c>
      <c r="Z2987">
        <f>(training!Z2987 - MIN(training!Z$3:Z$4001)) / (MAX(training!Z$3:Z$4001) - MIN(training!Z$3:Z$4001))</f>
        <v>1.2530120481927711E-3</v>
      </c>
      <c r="AA2987">
        <f>(training!AA2987 - MIN(training!AA$3:AA$4001)) / (MAX(training!AA$3:AA$4001) - MIN(training!AA$3:AA$4001))</f>
        <v>0</v>
      </c>
      <c r="AB2987">
        <v>0</v>
      </c>
    </row>
    <row r="2988" spans="1:28" x14ac:dyDescent="0.35">
      <c r="A2988">
        <v>1258</v>
      </c>
      <c r="B2988">
        <v>2</v>
      </c>
      <c r="C2988">
        <v>1</v>
      </c>
      <c r="D2988">
        <f>(training!D2988 - MIN(training!$D$3:$D$4001)) / (MAX(training!$D$3:$D$4001) - MIN(training!$D$3:$D$4001))</f>
        <v>0.17171717171717171</v>
      </c>
      <c r="E2988">
        <f t="shared" si="92"/>
        <v>0</v>
      </c>
      <c r="F2988">
        <f t="shared" si="93"/>
        <v>1</v>
      </c>
      <c r="G2988">
        <v>1</v>
      </c>
      <c r="H2988">
        <v>2</v>
      </c>
      <c r="I2988">
        <f>(training!I2988 - MIN(training!I$3:I$4001)) / (MAX(training!I$3:I$4001) - MIN(training!I$3:I$4001))</f>
        <v>0.12962962962962962</v>
      </c>
      <c r="J2988">
        <v>-1</v>
      </c>
      <c r="K2988">
        <v>-1</v>
      </c>
      <c r="L2988">
        <v>-1</v>
      </c>
      <c r="M2988">
        <v>-1</v>
      </c>
      <c r="N2988">
        <v>-1</v>
      </c>
      <c r="O2988">
        <v>0</v>
      </c>
      <c r="P2988">
        <f>(training!P2988 - MIN(training!P$3:P$4001)) / (MAX(training!P$3:P$4001) - MIN(training!P$3:P$4001))</f>
        <v>1.5666612524095999E-2</v>
      </c>
      <c r="Q2988">
        <f>(training!Q2988 - MIN(training!Q$3:Q$4001)) / (MAX(training!Q$3:Q$4001) - MIN(training!Q$3:Q$4001))</f>
        <v>2.882410386314177E-2</v>
      </c>
      <c r="R2988">
        <f>(training!R2988 - MIN(training!R$3:R$4001)) / (MAX(training!R$3:R$4001) - MIN(training!R$3:R$4001))</f>
        <v>4.1539065038528819E-2</v>
      </c>
      <c r="S2988">
        <f>(training!S2988 - MIN(training!S$3:S$4001)) / (MAX(training!S$3:S$4001) - MIN(training!S$3:S$4001))</f>
        <v>1.9701385196771184E-2</v>
      </c>
      <c r="T2988">
        <f>(training!T2988 - MIN(training!T$3:T$4001)) / (MAX(training!T$3:T$4001) - MIN(training!T$3:T$4001))</f>
        <v>4.2566974984981777E-2</v>
      </c>
      <c r="U2988">
        <f>(training!U2988 - MIN(training!U$3:U$4001)) / (MAX(training!U$3:U$4001) - MIN(training!U$3:U$4001))</f>
        <v>0.26799035094258133</v>
      </c>
      <c r="V2988">
        <f>(training!V2988 - MIN(training!V$3:V$4001)) / (MAX(training!V$3:V$4001) - MIN(training!V$3:V$4001))</f>
        <v>1.4563333333333333E-2</v>
      </c>
      <c r="W2988">
        <f>(training!W2988 - MIN(training!W$3:W$4001)) / (MAX(training!W$3:W$4001) - MIN(training!W$3:W$4001))</f>
        <v>2.8081064369010676E-2</v>
      </c>
      <c r="X2988">
        <f>(training!X2988 - MIN(training!X$3:X$4001)) / (MAX(training!X$3:X$4001) - MIN(training!X$3:X$4001))</f>
        <v>3.6382304361412439E-3</v>
      </c>
      <c r="Y2988">
        <f>(training!Y2988 - MIN(training!Y$3:Y$4001)) / (MAX(training!Y$3:Y$4001) - MIN(training!Y$3:Y$4001))</f>
        <v>6.8092682926829268E-2</v>
      </c>
      <c r="Z2988">
        <f>(training!Z2988 - MIN(training!Z$3:Z$4001)) / (MAX(training!Z$3:Z$4001) - MIN(training!Z$3:Z$4001))</f>
        <v>9.0361445783132526E-3</v>
      </c>
      <c r="AA2988">
        <f>(training!AA2988 - MIN(training!AA$3:AA$4001)) / (MAX(training!AA$3:AA$4001) - MIN(training!AA$3:AA$4001))</f>
        <v>3.4797017398508698E-2</v>
      </c>
      <c r="AB2988">
        <v>0</v>
      </c>
    </row>
    <row r="2989" spans="1:28" x14ac:dyDescent="0.35">
      <c r="A2989">
        <v>1259</v>
      </c>
      <c r="B2989">
        <v>1</v>
      </c>
      <c r="C2989">
        <v>1</v>
      </c>
      <c r="D2989">
        <f>(training!D2989 - MIN(training!$D$3:$D$4001)) / (MAX(training!$D$3:$D$4001) - MIN(training!$D$3:$D$4001))</f>
        <v>0.20202020202020202</v>
      </c>
      <c r="E2989">
        <f t="shared" si="92"/>
        <v>1</v>
      </c>
      <c r="F2989">
        <f t="shared" si="93"/>
        <v>0</v>
      </c>
      <c r="G2989">
        <v>1</v>
      </c>
      <c r="H2989">
        <v>2</v>
      </c>
      <c r="I2989">
        <f>(training!I2989 - MIN(training!I$3:I$4001)) / (MAX(training!I$3:I$4001) - MIN(training!I$3:I$4001))</f>
        <v>0.22222222222222221</v>
      </c>
      <c r="J2989">
        <v>-1</v>
      </c>
      <c r="K2989">
        <v>-1</v>
      </c>
      <c r="L2989">
        <v>-1</v>
      </c>
      <c r="M2989">
        <v>-1</v>
      </c>
      <c r="N2989">
        <v>-1</v>
      </c>
      <c r="O2989">
        <v>-1</v>
      </c>
      <c r="P2989">
        <f>(training!P2989 - MIN(training!P$3:P$4001)) / (MAX(training!P$3:P$4001) - MIN(training!P$3:P$4001))</f>
        <v>1.4993405843515712E-2</v>
      </c>
      <c r="Q2989">
        <f>(training!Q2989 - MIN(training!Q$3:Q$4001)) / (MAX(training!Q$3:Q$4001) - MIN(training!Q$3:Q$4001))</f>
        <v>2.4781015927466329E-2</v>
      </c>
      <c r="R2989">
        <f>(training!R2989 - MIN(training!R$3:R$4001)) / (MAX(training!R$3:R$4001) - MIN(training!R$3:R$4001))</f>
        <v>2.5743681088807365E-2</v>
      </c>
      <c r="S2989">
        <f>(training!S2989 - MIN(training!S$3:S$4001)) / (MAX(training!S$3:S$4001) - MIN(training!S$3:S$4001))</f>
        <v>1.6866574158436155E-2</v>
      </c>
      <c r="T2989">
        <f>(training!T2989 - MIN(training!T$3:T$4001)) / (MAX(training!T$3:T$4001) - MIN(training!T$3:T$4001))</f>
        <v>3.0115980433403872E-2</v>
      </c>
      <c r="U2989">
        <f>(training!U2989 - MIN(training!U$3:U$4001)) / (MAX(training!U$3:U$4001) - MIN(training!U$3:U$4001))</f>
        <v>0.26120235124690011</v>
      </c>
      <c r="V2989">
        <f>(training!V2989 - MIN(training!V$3:V$4001)) / (MAX(training!V$3:V$4001) - MIN(training!V$3:V$4001))</f>
        <v>9.7000000000000005E-4</v>
      </c>
      <c r="W2989">
        <f>(training!W2989 - MIN(training!W$3:W$4001)) / (MAX(training!W$3:W$4001) - MIN(training!W$3:W$4001))</f>
        <v>8.4478338999091347E-4</v>
      </c>
      <c r="X2989">
        <f>(training!X2989 - MIN(training!X$3:X$4001)) / (MAX(training!X$3:X$4001) - MIN(training!X$3:X$4001))</f>
        <v>3.2476228739788401E-4</v>
      </c>
      <c r="Y2989">
        <f>(training!Y2989 - MIN(training!Y$3:Y$4001)) / (MAX(training!Y$3:Y$4001) - MIN(training!Y$3:Y$4001))</f>
        <v>2.151219512195122E-3</v>
      </c>
      <c r="Z2989">
        <f>(training!Z2989 - MIN(training!Z$3:Z$4001)) / (MAX(training!Z$3:Z$4001) - MIN(training!Z$3:Z$4001))</f>
        <v>8.7650602409638557E-4</v>
      </c>
      <c r="AA2989">
        <f>(training!AA2989 - MIN(training!AA$3:AA$4001)) / (MAX(training!AA$3:AA$4001) - MIN(training!AA$3:AA$4001))</f>
        <v>5.5044205604294584E-4</v>
      </c>
      <c r="AB2989">
        <v>0</v>
      </c>
    </row>
    <row r="2990" spans="1:28" x14ac:dyDescent="0.35">
      <c r="A2990">
        <v>1260</v>
      </c>
      <c r="B2990">
        <v>1</v>
      </c>
      <c r="C2990">
        <v>1</v>
      </c>
      <c r="D2990">
        <f>(training!D2990 - MIN(training!$D$3:$D$4001)) / (MAX(training!$D$3:$D$4001) - MIN(training!$D$3:$D$4001))</f>
        <v>4.0404040404040407E-2</v>
      </c>
      <c r="E2990">
        <f t="shared" si="92"/>
        <v>1</v>
      </c>
      <c r="F2990">
        <f t="shared" si="93"/>
        <v>0</v>
      </c>
      <c r="G2990">
        <v>1</v>
      </c>
      <c r="H2990">
        <v>2</v>
      </c>
      <c r="I2990">
        <f>(training!I2990 - MIN(training!I$3:I$4001)) / (MAX(training!I$3:I$4001) - MIN(training!I$3:I$4001))</f>
        <v>5.5555555555555552E-2</v>
      </c>
      <c r="J2990">
        <v>2</v>
      </c>
      <c r="K2990">
        <v>2</v>
      </c>
      <c r="L2990">
        <v>0</v>
      </c>
      <c r="M2990">
        <v>0</v>
      </c>
      <c r="N2990">
        <v>0</v>
      </c>
      <c r="O2990">
        <v>0</v>
      </c>
      <c r="P2990">
        <f>(training!P2990 - MIN(training!P$3:P$4001)) / (MAX(training!P$3:P$4001) - MIN(training!P$3:P$4001))</f>
        <v>6.5718865212581093E-2</v>
      </c>
      <c r="Q2990">
        <f>(training!Q2990 - MIN(training!Q$3:Q$4001)) / (MAX(training!Q$3:Q$4001) - MIN(training!Q$3:Q$4001))</f>
        <v>7.2882658246045395E-2</v>
      </c>
      <c r="R2990">
        <f>(training!R2990 - MIN(training!R$3:R$4001)) / (MAX(training!R$3:R$4001) - MIN(training!R$3:R$4001))</f>
        <v>0.10180463355955088</v>
      </c>
      <c r="S2990">
        <f>(training!S2990 - MIN(training!S$3:S$4001)) / (MAX(training!S$3:S$4001) - MIN(training!S$3:S$4001))</f>
        <v>3.8857868972165907E-2</v>
      </c>
      <c r="T2990">
        <f>(training!T2990 - MIN(training!T$3:T$4001)) / (MAX(training!T$3:T$4001) - MIN(training!T$3:T$4001))</f>
        <v>4.9434540442446204E-2</v>
      </c>
      <c r="U2990">
        <f>(training!U2990 - MIN(training!U$3:U$4001)) / (MAX(training!U$3:U$4001) - MIN(training!U$3:U$4001))</f>
        <v>0.27563059694897357</v>
      </c>
      <c r="V2990">
        <f>(training!V2990 - MIN(training!V$3:V$4001)) / (MAX(training!V$3:V$4001) - MIN(training!V$3:V$4001))</f>
        <v>0</v>
      </c>
      <c r="W2990">
        <f>(training!W2990 - MIN(training!W$3:W$4001)) / (MAX(training!W$3:W$4001) - MIN(training!W$3:W$4001))</f>
        <v>6.0354112295227117E-3</v>
      </c>
      <c r="X2990">
        <f>(training!X2990 - MIN(training!X$3:X$4001)) / (MAX(training!X$3:X$4001) - MIN(training!X$3:X$4001))</f>
        <v>7.7340297308155887E-4</v>
      </c>
      <c r="Y2990">
        <f>(training!Y2990 - MIN(training!Y$3:Y$4001)) / (MAX(training!Y$3:Y$4001) - MIN(training!Y$3:Y$4001))</f>
        <v>5.2682926829268296E-3</v>
      </c>
      <c r="Z2990">
        <f>(training!Z2990 - MIN(training!Z$3:Z$4001)) / (MAX(training!Z$3:Z$4001) - MIN(training!Z$3:Z$4001))</f>
        <v>2.1084337349397591E-3</v>
      </c>
      <c r="AA2990">
        <f>(training!AA2990 - MIN(training!AA$3:AA$4001)) / (MAX(training!AA$3:AA$4001) - MIN(training!AA$3:AA$4001))</f>
        <v>1.8991196710210227E-3</v>
      </c>
      <c r="AB2990">
        <v>0</v>
      </c>
    </row>
    <row r="2991" spans="1:28" x14ac:dyDescent="0.35">
      <c r="A2991">
        <v>1261</v>
      </c>
      <c r="B2991">
        <v>1</v>
      </c>
      <c r="C2991">
        <v>1</v>
      </c>
      <c r="D2991">
        <f>(training!D2991 - MIN(training!$D$3:$D$4001)) / (MAX(training!$D$3:$D$4001) - MIN(training!$D$3:$D$4001))</f>
        <v>0.14141414141414141</v>
      </c>
      <c r="E2991">
        <f t="shared" si="92"/>
        <v>1</v>
      </c>
      <c r="F2991">
        <f t="shared" si="93"/>
        <v>0</v>
      </c>
      <c r="G2991">
        <v>1</v>
      </c>
      <c r="H2991">
        <v>2</v>
      </c>
      <c r="I2991">
        <f>(training!I2991 - MIN(training!I$3:I$4001)) / (MAX(training!I$3:I$4001) - MIN(training!I$3:I$4001))</f>
        <v>0.29629629629629628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f>(training!P2991 - MIN(training!P$3:P$4001)) / (MAX(training!P$3:P$4001) - MIN(training!P$3:P$4001))</f>
        <v>6.0666239655448942E-2</v>
      </c>
      <c r="Q2991">
        <f>(training!Q2991 - MIN(training!Q$3:Q$4001)) / (MAX(training!Q$3:Q$4001) - MIN(training!Q$3:Q$4001))</f>
        <v>6.8498515320209993E-2</v>
      </c>
      <c r="R2991">
        <f>(training!R2991 - MIN(training!R$3:R$4001)) / (MAX(training!R$3:R$4001) - MIN(training!R$3:R$4001))</f>
        <v>0.10354882645785737</v>
      </c>
      <c r="S2991">
        <f>(training!S2991 - MIN(training!S$3:S$4001)) / (MAX(training!S$3:S$4001) - MIN(training!S$3:S$4001))</f>
        <v>7.0708129179140197E-2</v>
      </c>
      <c r="T2991">
        <f>(training!T2991 - MIN(training!T$3:T$4001)) / (MAX(training!T$3:T$4001) - MIN(training!T$3:T$4001))</f>
        <v>8.375980893892869E-2</v>
      </c>
      <c r="U2991">
        <f>(training!U2991 - MIN(training!U$3:U$4001)) / (MAX(training!U$3:U$4001) - MIN(training!U$3:U$4001))</f>
        <v>0.30136167289265003</v>
      </c>
      <c r="V2991">
        <f>(training!V2991 - MIN(training!V$3:V$4001)) / (MAX(training!V$3:V$4001) - MIN(training!V$3:V$4001))</f>
        <v>0.01</v>
      </c>
      <c r="W2991">
        <f>(training!W2991 - MIN(training!W$3:W$4001)) / (MAX(training!W$3:W$4001) - MIN(training!W$3:W$4001))</f>
        <v>7.2575892610903222E-3</v>
      </c>
      <c r="X2991">
        <f>(training!X2991 - MIN(training!X$3:X$4001)) / (MAX(training!X$3:X$4001) - MIN(training!X$3:X$4001))</f>
        <v>3.348064818534887E-3</v>
      </c>
      <c r="Y2991">
        <f>(training!Y2991 - MIN(training!Y$3:Y$4001)) / (MAX(training!Y$3:Y$4001) - MIN(training!Y$3:Y$4001))</f>
        <v>1.4634146341463415E-2</v>
      </c>
      <c r="Z2991">
        <f>(training!Z2991 - MIN(training!Z$3:Z$4001)) / (MAX(training!Z$3:Z$4001) - MIN(training!Z$3:Z$4001))</f>
        <v>4.6566265060240964E-3</v>
      </c>
      <c r="AA2991">
        <f>(training!AA2991 - MIN(training!AA$3:AA$4001)) / (MAX(training!AA$3:AA$4001) - MIN(training!AA$3:AA$4001))</f>
        <v>3.7831069143845074E-3</v>
      </c>
      <c r="AB2991">
        <v>0</v>
      </c>
    </row>
    <row r="2992" spans="1:28" x14ac:dyDescent="0.35">
      <c r="A2992">
        <v>1263</v>
      </c>
      <c r="B2992">
        <v>1</v>
      </c>
      <c r="C2992">
        <v>1</v>
      </c>
      <c r="D2992">
        <f>(training!D2992 - MIN(training!$D$3:$D$4001)) / (MAX(training!$D$3:$D$4001) - MIN(training!$D$3:$D$4001))</f>
        <v>4.0404040404040407E-2</v>
      </c>
      <c r="E2992">
        <f t="shared" si="92"/>
        <v>1</v>
      </c>
      <c r="F2992">
        <f t="shared" si="93"/>
        <v>0</v>
      </c>
      <c r="G2992">
        <v>2</v>
      </c>
      <c r="H2992">
        <v>1</v>
      </c>
      <c r="I2992">
        <f>(training!I2992 - MIN(training!I$3:I$4001)) / (MAX(training!I$3:I$4001) - MIN(training!I$3:I$4001))</f>
        <v>0.42592592592592593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f>(training!P2992 - MIN(training!P$3:P$4001)) / (MAX(training!P$3:P$4001) - MIN(training!P$3:P$4001))</f>
        <v>6.1008461564393393E-2</v>
      </c>
      <c r="Q2992">
        <f>(training!Q2992 - MIN(training!Q$3:Q$4001)) / (MAX(training!Q$3:Q$4001) - MIN(training!Q$3:Q$4001))</f>
        <v>7.0125466595944028E-2</v>
      </c>
      <c r="R2992">
        <f>(training!R2992 - MIN(training!R$3:R$4001)) / (MAX(training!R$3:R$4001) - MIN(training!R$3:R$4001))</f>
        <v>7.6242779529640342E-2</v>
      </c>
      <c r="S2992">
        <f>(training!S2992 - MIN(training!S$3:S$4001)) / (MAX(training!S$3:S$4001) - MIN(training!S$3:S$4001))</f>
        <v>4.5527947707112174E-2</v>
      </c>
      <c r="T2992">
        <f>(training!T2992 - MIN(training!T$3:T$4001)) / (MAX(training!T$3:T$4001) - MIN(training!T$3:T$4001))</f>
        <v>5.7726482094303963E-2</v>
      </c>
      <c r="U2992">
        <f>(training!U2992 - MIN(training!U$3:U$4001)) / (MAX(training!U$3:U$4001) - MIN(training!U$3:U$4001))</f>
        <v>0.28201283825686813</v>
      </c>
      <c r="V2992">
        <f>(training!V2992 - MIN(training!V$3:V$4001)) / (MAX(training!V$3:V$4001) - MIN(training!V$3:V$4001))</f>
        <v>5.0800000000000003E-3</v>
      </c>
      <c r="W2992">
        <f>(training!W2992 - MIN(training!W$3:W$4001)) / (MAX(training!W$3:W$4001) - MIN(training!W$3:W$4001))</f>
        <v>4.1426319502303561E-3</v>
      </c>
      <c r="X2992">
        <f>(training!X2992 - MIN(training!X$3:X$4001)) / (MAX(training!X$3:X$4001) - MIN(training!X$3:X$4001))</f>
        <v>1.0501763314137761E-3</v>
      </c>
      <c r="Y2992">
        <f>(training!Y2992 - MIN(training!Y$3:Y$4001)) / (MAX(training!Y$3:Y$4001) - MIN(training!Y$3:Y$4001))</f>
        <v>4.741463414634146E-3</v>
      </c>
      <c r="Z2992">
        <f>(training!Z2992 - MIN(training!Z$3:Z$4001)) / (MAX(training!Z$3:Z$4001) - MIN(training!Z$3:Z$4001))</f>
        <v>2.9879518072289156E-3</v>
      </c>
      <c r="AA2992">
        <f>(training!AA2992 - MIN(training!AA$3:AA$4001)) / (MAX(training!AA$3:AA$4001) - MIN(training!AA$3:AA$4001))</f>
        <v>1.8915534571922537E-3</v>
      </c>
      <c r="AB2992">
        <v>0</v>
      </c>
    </row>
    <row r="2993" spans="1:28" x14ac:dyDescent="0.35">
      <c r="A2993">
        <v>1265</v>
      </c>
      <c r="B2993">
        <v>1</v>
      </c>
      <c r="C2993">
        <v>1</v>
      </c>
      <c r="D2993">
        <f>(training!D2993 - MIN(training!$D$3:$D$4001)) / (MAX(training!$D$3:$D$4001) - MIN(training!$D$3:$D$4001))</f>
        <v>0.21212121212121213</v>
      </c>
      <c r="E2993">
        <f t="shared" si="92"/>
        <v>1</v>
      </c>
      <c r="F2993">
        <f t="shared" si="93"/>
        <v>0</v>
      </c>
      <c r="G2993">
        <v>2</v>
      </c>
      <c r="H2993">
        <v>2</v>
      </c>
      <c r="I2993">
        <f>(training!I2993 - MIN(training!I$3:I$4001)) / (MAX(training!I$3:I$4001) - MIN(training!I$3:I$4001))</f>
        <v>0.14814814814814814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f>(training!P2993 - MIN(training!P$3:P$4001)) / (MAX(training!P$3:P$4001) - MIN(training!P$3:P$4001))</f>
        <v>0.13961836638584038</v>
      </c>
      <c r="Q2993">
        <f>(training!Q2993 - MIN(training!Q$3:Q$4001)) / (MAX(training!Q$3:Q$4001) - MIN(training!Q$3:Q$4001))</f>
        <v>0.14627987329410541</v>
      </c>
      <c r="R2993">
        <f>(training!R2993 - MIN(training!R$3:R$4001)) / (MAX(training!R$3:R$4001) - MIN(training!R$3:R$4001))</f>
        <v>0.23239350069279477</v>
      </c>
      <c r="S2993">
        <f>(training!S2993 - MIN(training!S$3:S$4001)) / (MAX(training!S$3:S$4001) - MIN(training!S$3:S$4001))</f>
        <v>0.14271674171010804</v>
      </c>
      <c r="T2993">
        <f>(training!T2993 - MIN(training!T$3:T$4001)) / (MAX(training!T$3:T$4001) - MIN(training!T$3:T$4001))</f>
        <v>0.15095457276040131</v>
      </c>
      <c r="U2993">
        <f>(training!U2993 - MIN(training!U$3:U$4001)) / (MAX(training!U$3:U$4001) - MIN(training!U$3:U$4001))</f>
        <v>0.35206533324828804</v>
      </c>
      <c r="V2993">
        <f>(training!V2993 - MIN(training!V$3:V$4001)) / (MAX(training!V$3:V$4001) - MIN(training!V$3:V$4001))</f>
        <v>1.6693333333333334E-2</v>
      </c>
      <c r="W2993">
        <f>(training!W2993 - MIN(training!W$3:W$4001)) / (MAX(training!W$3:W$4001) - MIN(training!W$3:W$4001))</f>
        <v>1.4535499772111698E-2</v>
      </c>
      <c r="X2993">
        <f>(training!X2993 - MIN(training!X$3:X$4001)) / (MAX(training!X$3:X$4001) - MIN(training!X$3:X$4001))</f>
        <v>6.7039417883130214E-3</v>
      </c>
      <c r="Y2993">
        <f>(training!Y2993 - MIN(training!Y$3:Y$4001)) / (MAX(training!Y$3:Y$4001) - MIN(training!Y$3:Y$4001))</f>
        <v>2.4390243902439025E-2</v>
      </c>
      <c r="Z2993">
        <f>(training!Z2993 - MIN(training!Z$3:Z$4001)) / (MAX(training!Z$3:Z$4001) - MIN(training!Z$3:Z$4001))</f>
        <v>1.4156626506024096E-2</v>
      </c>
      <c r="AA2993">
        <f>(training!AA2993 - MIN(training!AA$3:AA$4001)) / (MAX(training!AA$3:AA$4001) - MIN(training!AA$3:AA$4001))</f>
        <v>1.0409218674928972E-2</v>
      </c>
      <c r="AB2993">
        <v>0</v>
      </c>
    </row>
    <row r="2994" spans="1:28" x14ac:dyDescent="0.35">
      <c r="A2994">
        <v>1266</v>
      </c>
      <c r="B2994">
        <v>2</v>
      </c>
      <c r="C2994">
        <v>1</v>
      </c>
      <c r="D2994">
        <f>(training!D2994 - MIN(training!$D$3:$D$4001)) / (MAX(training!$D$3:$D$4001) - MIN(training!$D$3:$D$4001))</f>
        <v>7.0707070707070704E-2</v>
      </c>
      <c r="E2994">
        <f t="shared" si="92"/>
        <v>0</v>
      </c>
      <c r="F2994">
        <f t="shared" si="93"/>
        <v>1</v>
      </c>
      <c r="G2994">
        <v>5</v>
      </c>
      <c r="H2994">
        <v>2</v>
      </c>
      <c r="I2994">
        <f>(training!I2994 - MIN(training!I$3:I$4001)) / (MAX(training!I$3:I$4001) - MIN(training!I$3:I$4001))</f>
        <v>0.1111111111111111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f>(training!P2994 - MIN(training!P$3:P$4001)) / (MAX(training!P$3:P$4001) - MIN(training!P$3:P$4001))</f>
        <v>6.09400171826045E-2</v>
      </c>
      <c r="Q2994">
        <f>(training!Q2994 - MIN(training!Q$3:Q$4001)) / (MAX(training!Q$3:Q$4001) - MIN(training!Q$3:Q$4001))</f>
        <v>7.1228938119339502E-2</v>
      </c>
      <c r="R2994">
        <f>(training!R2994 - MIN(training!R$3:R$4001)) / (MAX(training!R$3:R$4001) - MIN(training!R$3:R$4001))</f>
        <v>0.1050741534519362</v>
      </c>
      <c r="S2994">
        <f>(training!S2994 - MIN(training!S$3:S$4001)) / (MAX(training!S$3:S$4001) - MIN(training!S$3:S$4001))</f>
        <v>6.9980123231552213E-2</v>
      </c>
      <c r="T2994">
        <f>(training!T2994 - MIN(training!T$3:T$4001)) / (MAX(training!T$3:T$4001) - MIN(training!T$3:T$4001))</f>
        <v>8.143643263359937E-2</v>
      </c>
      <c r="U2994">
        <f>(training!U2994 - MIN(training!U$3:U$4001)) / (MAX(training!U$3:U$4001) - MIN(training!U$3:U$4001))</f>
        <v>0.29422631942560595</v>
      </c>
      <c r="V2994">
        <f>(training!V2994 - MIN(training!V$3:V$4001)) / (MAX(training!V$3:V$4001) - MIN(training!V$3:V$4001))</f>
        <v>8.6666666666666663E-3</v>
      </c>
      <c r="W2994">
        <f>(training!W2994 - MIN(training!W$3:W$4001)) / (MAX(training!W$3:W$4001) - MIN(training!W$3:W$4001))</f>
        <v>5.2254642679850317E-3</v>
      </c>
      <c r="X2994">
        <f>(training!X2994 - MIN(training!X$3:X$4001)) / (MAX(training!X$3:X$4001) - MIN(training!X$3:X$4001))</f>
        <v>1.8972367305031025E-3</v>
      </c>
      <c r="Y2994">
        <f>(training!Y2994 - MIN(training!Y$3:Y$4001)) / (MAX(training!Y$3:Y$4001) - MIN(training!Y$3:Y$4001))</f>
        <v>8.2926829268292687E-3</v>
      </c>
      <c r="Z2994">
        <f>(training!Z2994 - MIN(training!Z$3:Z$4001)) / (MAX(training!Z$3:Z$4001) - MIN(training!Z$3:Z$4001))</f>
        <v>5.1204819277108436E-3</v>
      </c>
      <c r="AA2994">
        <f>(training!AA2994 - MIN(training!AA$3:AA$4001)) / (MAX(training!AA$3:AA$4001) - MIN(training!AA$3:AA$4001))</f>
        <v>2.4590194943499297E-3</v>
      </c>
      <c r="AB2994">
        <v>0</v>
      </c>
    </row>
    <row r="2995" spans="1:28" x14ac:dyDescent="0.35">
      <c r="A2995">
        <v>1267</v>
      </c>
      <c r="B2995">
        <v>2</v>
      </c>
      <c r="C2995">
        <v>1</v>
      </c>
      <c r="D2995">
        <f>(training!D2995 - MIN(training!$D$3:$D$4001)) / (MAX(training!$D$3:$D$4001) - MIN(training!$D$3:$D$4001))</f>
        <v>0.21212121212121213</v>
      </c>
      <c r="E2995">
        <f t="shared" si="92"/>
        <v>0</v>
      </c>
      <c r="F2995">
        <f t="shared" si="93"/>
        <v>1</v>
      </c>
      <c r="G2995">
        <v>2</v>
      </c>
      <c r="H2995">
        <v>1</v>
      </c>
      <c r="I2995">
        <f>(training!I2995 - MIN(training!I$3:I$4001)) / (MAX(training!I$3:I$4001) - MIN(training!I$3:I$4001))</f>
        <v>0.20370370370370369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f>(training!P2995 - MIN(training!P$3:P$4001)) / (MAX(training!P$3:P$4001) - MIN(training!P$3:P$4001))</f>
        <v>0.21386008946804413</v>
      </c>
      <c r="Q2995">
        <f>(training!Q2995 - MIN(training!Q$3:Q$4001)) / (MAX(training!Q$3:Q$4001) - MIN(training!Q$3:Q$4001))</f>
        <v>0.22033738666613789</v>
      </c>
      <c r="R2995">
        <f>(training!R2995 - MIN(training!R$3:R$4001)) / (MAX(training!R$3:R$4001) - MIN(training!R$3:R$4001))</f>
        <v>0.36744386510452531</v>
      </c>
      <c r="S2995">
        <f>(training!S2995 - MIN(training!S$3:S$4001)) / (MAX(training!S$3:S$4001) - MIN(training!S$3:S$4001))</f>
        <v>0.24636934609623357</v>
      </c>
      <c r="T2995">
        <f>(training!T2995 - MIN(training!T$3:T$4001)) / (MAX(training!T$3:T$4001) - MIN(training!T$3:T$4001))</f>
        <v>0.25258868076181623</v>
      </c>
      <c r="U2995">
        <f>(training!U2995 - MIN(training!U$3:U$4001)) / (MAX(training!U$3:U$4001) - MIN(training!U$3:U$4001))</f>
        <v>0.42810430142315142</v>
      </c>
      <c r="V2995">
        <f>(training!V2995 - MIN(training!V$3:V$4001)) / (MAX(training!V$3:V$4001) - MIN(training!V$3:V$4001))</f>
        <v>2.4E-2</v>
      </c>
      <c r="W2995">
        <f>(training!W2995 - MIN(training!W$3:W$4001)) / (MAX(training!W$3:W$4001) - MIN(training!W$3:W$4001))</f>
        <v>2.6127321339925159E-2</v>
      </c>
      <c r="X2995">
        <f>(training!X2995 - MIN(training!X$3:X$4001)) / (MAX(training!X$3:X$4001) - MIN(training!X$3:X$4001))</f>
        <v>1.1160216061782956E-2</v>
      </c>
      <c r="Y2995">
        <f>(training!Y2995 - MIN(training!Y$3:Y$4001)) / (MAX(training!Y$3:Y$4001) - MIN(training!Y$3:Y$4001))</f>
        <v>3.9024390243902439E-2</v>
      </c>
      <c r="Z2995">
        <f>(training!Z2995 - MIN(training!Z$3:Z$4001)) / (MAX(training!Z$3:Z$4001) - MIN(training!Z$3:Z$4001))</f>
        <v>2.4126506024096387E-2</v>
      </c>
      <c r="AA2995">
        <f>(training!AA2995 - MIN(training!AA$3:AA$4001)) / (MAX(training!AA$3:AA$4001) - MIN(training!AA$3:AA$4001))</f>
        <v>1.6078204386134158E-2</v>
      </c>
      <c r="AB2995">
        <v>0</v>
      </c>
    </row>
    <row r="2996" spans="1:28" x14ac:dyDescent="0.35">
      <c r="A2996">
        <v>1268</v>
      </c>
      <c r="B2996">
        <v>2</v>
      </c>
      <c r="C2996">
        <v>1</v>
      </c>
      <c r="D2996">
        <f>(training!D2996 - MIN(training!$D$3:$D$4001)) / (MAX(training!$D$3:$D$4001) - MIN(training!$D$3:$D$4001))</f>
        <v>6.0606060606060608E-2</v>
      </c>
      <c r="E2996">
        <f t="shared" si="92"/>
        <v>0</v>
      </c>
      <c r="F2996">
        <f t="shared" si="93"/>
        <v>1</v>
      </c>
      <c r="G2996">
        <v>2</v>
      </c>
      <c r="H2996">
        <v>2</v>
      </c>
      <c r="I2996">
        <f>(training!I2996 - MIN(training!I$3:I$4001)) / (MAX(training!I$3:I$4001) - MIN(training!I$3:I$4001))</f>
        <v>0.24074074074074073</v>
      </c>
      <c r="J2996">
        <v>1</v>
      </c>
      <c r="K2996">
        <v>2</v>
      </c>
      <c r="L2996">
        <v>2</v>
      </c>
      <c r="M2996">
        <v>2</v>
      </c>
      <c r="N2996">
        <v>0</v>
      </c>
      <c r="O2996">
        <v>0</v>
      </c>
      <c r="P2996">
        <f>(training!P2996 - MIN(training!P$3:P$4001)) / (MAX(training!P$3:P$4001) - MIN(training!P$3:P$4001))</f>
        <v>3.9426007026275495E-2</v>
      </c>
      <c r="Q2996">
        <f>(training!Q2996 - MIN(training!Q$3:Q$4001)) / (MAX(training!Q$3:Q$4001) - MIN(training!Q$3:Q$4001))</f>
        <v>4.9293351906289196E-2</v>
      </c>
      <c r="R2996">
        <f>(training!R2996 - MIN(training!R$3:R$4001)) / (MAX(training!R$3:R$4001) - MIN(training!R$3:R$4001))</f>
        <v>7.102872025738631E-2</v>
      </c>
      <c r="S2996">
        <f>(training!S2996 - MIN(training!S$3:S$4001)) / (MAX(training!S$3:S$4001) - MIN(training!S$3:S$4001))</f>
        <v>4.5727597823041609E-2</v>
      </c>
      <c r="T2996">
        <f>(training!T2996 - MIN(training!T$3:T$4001)) / (MAX(training!T$3:T$4001) - MIN(training!T$3:T$4001))</f>
        <v>5.9336100453581661E-2</v>
      </c>
      <c r="U2996">
        <f>(training!U2996 - MIN(training!U$3:U$4001)) / (MAX(training!U$3:U$4001) - MIN(training!U$3:U$4001))</f>
        <v>0.28547254329818555</v>
      </c>
      <c r="V2996">
        <f>(training!V2996 - MIN(training!V$3:V$4001)) / (MAX(training!V$3:V$4001) - MIN(training!V$3:V$4001))</f>
        <v>5.0000000000000001E-3</v>
      </c>
      <c r="W2996">
        <f>(training!W2996 - MIN(training!W$3:W$4001)) / (MAX(training!W$3:W$4001) - MIN(training!W$3:W$4001))</f>
        <v>8.418803542864773E-3</v>
      </c>
      <c r="X2996">
        <f>(training!X2996 - MIN(training!X$3:X$4001)) / (MAX(training!X$3:X$4001) - MIN(training!X$3:X$4001))</f>
        <v>0</v>
      </c>
      <c r="Y2996">
        <f>(training!Y2996 - MIN(training!Y$3:Y$4001)) / (MAX(training!Y$3:Y$4001) - MIN(training!Y$3:Y$4001))</f>
        <v>1.2195121951219513E-2</v>
      </c>
      <c r="Z2996">
        <f>(training!Z2996 - MIN(training!Z$3:Z$4001)) / (MAX(training!Z$3:Z$4001) - MIN(training!Z$3:Z$4001))</f>
        <v>1.2048192771084338E-2</v>
      </c>
      <c r="AA2996">
        <f>(training!AA2996 - MIN(training!AA$3:AA$4001)) / (MAX(training!AA$3:AA$4001) - MIN(training!AA$3:AA$4001))</f>
        <v>0</v>
      </c>
      <c r="AB2996">
        <v>0</v>
      </c>
    </row>
    <row r="2997" spans="1:28" x14ac:dyDescent="0.35">
      <c r="A2997">
        <v>1270</v>
      </c>
      <c r="B2997">
        <v>2</v>
      </c>
      <c r="C2997">
        <v>1</v>
      </c>
      <c r="D2997">
        <f>(training!D2997 - MIN(training!$D$3:$D$4001)) / (MAX(training!$D$3:$D$4001) - MIN(training!$D$3:$D$4001))</f>
        <v>0.17171717171717171</v>
      </c>
      <c r="E2997">
        <f t="shared" si="92"/>
        <v>0</v>
      </c>
      <c r="F2997">
        <f t="shared" si="93"/>
        <v>1</v>
      </c>
      <c r="G2997">
        <v>2</v>
      </c>
      <c r="H2997">
        <v>2</v>
      </c>
      <c r="I2997">
        <f>(training!I2997 - MIN(training!I$3:I$4001)) / (MAX(training!I$3:I$4001) - MIN(training!I$3:I$4001))</f>
        <v>0.20370370370370369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f>(training!P2997 - MIN(training!P$3:P$4001)) / (MAX(training!P$3:P$4001) - MIN(training!P$3:P$4001))</f>
        <v>3.5873028520876045E-2</v>
      </c>
      <c r="Q2997">
        <f>(training!Q2997 - MIN(training!Q$3:Q$4001)) / (MAX(training!Q$3:Q$4001) - MIN(training!Q$3:Q$4001))</f>
        <v>4.1453052888309451E-2</v>
      </c>
      <c r="R2997">
        <f>(training!R2997 - MIN(training!R$3:R$4001)) / (MAX(training!R$3:R$4001) - MIN(training!R$3:R$4001))</f>
        <v>8.5667482082458571E-2</v>
      </c>
      <c r="S2997">
        <f>(training!S2997 - MIN(training!S$3:S$4001)) / (MAX(training!S$3:S$4001) - MIN(training!S$3:S$4001))</f>
        <v>5.080268170918148E-2</v>
      </c>
      <c r="T2997">
        <f>(training!T2997 - MIN(training!T$3:T$4001)) / (MAX(training!T$3:T$4001) - MIN(training!T$3:T$4001))</f>
        <v>6.0059277492762998E-2</v>
      </c>
      <c r="U2997">
        <f>(training!U2997 - MIN(training!U$3:U$4001)) / (MAX(training!U$3:U$4001) - MIN(training!U$3:U$4001))</f>
        <v>0.28090776143558549</v>
      </c>
      <c r="V2997">
        <f>(training!V2997 - MIN(training!V$3:V$4001)) / (MAX(training!V$3:V$4001) - MIN(training!V$3:V$4001))</f>
        <v>5.273333333333333E-3</v>
      </c>
      <c r="W2997">
        <f>(training!W2997 - MIN(training!W$3:W$4001)) / (MAX(training!W$3:W$4001) - MIN(training!W$3:W$4001))</f>
        <v>8.7091071133083869E-2</v>
      </c>
      <c r="X2997">
        <f>(training!X2997 - MIN(training!X$3:X$4001)) / (MAX(training!X$3:X$4001) - MIN(training!X$3:X$4001))</f>
        <v>1.1160216061782955E-3</v>
      </c>
      <c r="Y2997">
        <f>(training!Y2997 - MIN(training!Y$3:Y$4001)) / (MAX(training!Y$3:Y$4001) - MIN(training!Y$3:Y$4001))</f>
        <v>4.8780487804878049E-3</v>
      </c>
      <c r="Z2997">
        <f>(training!Z2997 - MIN(training!Z$3:Z$4001)) / (MAX(training!Z$3:Z$4001) - MIN(training!Z$3:Z$4001))</f>
        <v>3.0120481927710845E-3</v>
      </c>
      <c r="AA2997">
        <f>(training!AA2997 - MIN(training!AA$3:AA$4001)) / (MAX(training!AA$3:AA$4001) - MIN(training!AA$3:AA$4001))</f>
        <v>1.8915534571922537E-3</v>
      </c>
      <c r="AB2997">
        <v>0</v>
      </c>
    </row>
    <row r="2998" spans="1:28" x14ac:dyDescent="0.35">
      <c r="A2998">
        <v>1271</v>
      </c>
      <c r="B2998">
        <v>2</v>
      </c>
      <c r="C2998">
        <v>1</v>
      </c>
      <c r="D2998">
        <f>(training!D2998 - MIN(training!$D$3:$D$4001)) / (MAX(training!$D$3:$D$4001) - MIN(training!$D$3:$D$4001))</f>
        <v>4.0404040404040407E-2</v>
      </c>
      <c r="E2998">
        <f t="shared" si="92"/>
        <v>0</v>
      </c>
      <c r="F2998">
        <f t="shared" si="93"/>
        <v>1</v>
      </c>
      <c r="G2998">
        <v>3</v>
      </c>
      <c r="H2998">
        <v>1</v>
      </c>
      <c r="I2998">
        <f>(training!I2998 - MIN(training!I$3:I$4001)) / (MAX(training!I$3:I$4001) - MIN(training!I$3:I$4001))</f>
        <v>0.66666666666666663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f>(training!P2998 - MIN(training!P$3:P$4001)) / (MAX(training!P$3:P$4001) - MIN(training!P$3:P$4001))</f>
        <v>6.4769837888970949E-2</v>
      </c>
      <c r="Q2998">
        <f>(training!Q2998 - MIN(training!Q$3:Q$4001)) / (MAX(training!Q$3:Q$4001) - MIN(training!Q$3:Q$4001))</f>
        <v>7.4748546302676383E-2</v>
      </c>
      <c r="R2998">
        <f>(training!R2998 - MIN(training!R$3:R$4001)) / (MAX(training!R$3:R$4001) - MIN(training!R$3:R$4001))</f>
        <v>0.10520210582671545</v>
      </c>
      <c r="S2998">
        <f>(training!S2998 - MIN(training!S$3:S$4001)) / (MAX(training!S$3:S$4001) - MIN(training!S$3:S$4001))</f>
        <v>6.9843346356550845E-2</v>
      </c>
      <c r="T2998">
        <f>(training!T2998 - MIN(training!T$3:T$4001)) / (MAX(training!T$3:T$4001) - MIN(training!T$3:T$4001))</f>
        <v>8.0359516319102126E-2</v>
      </c>
      <c r="U2998">
        <f>(training!U2998 - MIN(training!U$3:U$4001)) / (MAX(training!U$3:U$4001) - MIN(training!U$3:U$4001))</f>
        <v>0.29913845505956888</v>
      </c>
      <c r="V2998">
        <f>(training!V2998 - MIN(training!V$3:V$4001)) / (MAX(training!V$3:V$4001) - MIN(training!V$3:V$4001))</f>
        <v>8.3333333333333332E-3</v>
      </c>
      <c r="W2998">
        <f>(training!W2998 - MIN(training!W$3:W$4001)) / (MAX(training!W$3:W$4001) - MIN(training!W$3:W$4001))</f>
        <v>5.8060714088722576E-3</v>
      </c>
      <c r="X2998">
        <f>(training!X2998 - MIN(training!X$3:X$4001)) / (MAX(training!X$3:X$4001) - MIN(training!X$3:X$4001))</f>
        <v>2.232043212356591E-3</v>
      </c>
      <c r="Y2998">
        <f>(training!Y2998 - MIN(training!Y$3:Y$4001)) / (MAX(training!Y$3:Y$4001) - MIN(training!Y$3:Y$4001))</f>
        <v>8.5170731707317066E-3</v>
      </c>
      <c r="Z2998">
        <f>(training!Z2998 - MIN(training!Z$3:Z$4001)) / (MAX(training!Z$3:Z$4001) - MIN(training!Z$3:Z$4001))</f>
        <v>6.024096385542169E-3</v>
      </c>
      <c r="AA2998">
        <f>(training!AA2998 - MIN(training!AA$3:AA$4001)) / (MAX(training!AA$3:AA$4001) - MIN(training!AA$3:AA$4001))</f>
        <v>3.4047962229460569E-3</v>
      </c>
      <c r="AB2998">
        <v>0</v>
      </c>
    </row>
    <row r="2999" spans="1:28" x14ac:dyDescent="0.35">
      <c r="A2999">
        <v>1272</v>
      </c>
      <c r="B2999">
        <v>2</v>
      </c>
      <c r="C2999">
        <v>1</v>
      </c>
      <c r="D2999">
        <f>(training!D2999 - MIN(training!$D$3:$D$4001)) / (MAX(training!$D$3:$D$4001) - MIN(training!$D$3:$D$4001))</f>
        <v>0</v>
      </c>
      <c r="E2999">
        <f t="shared" si="92"/>
        <v>0</v>
      </c>
      <c r="F2999">
        <f t="shared" si="93"/>
        <v>1</v>
      </c>
      <c r="G2999">
        <v>2</v>
      </c>
      <c r="H2999">
        <v>3</v>
      </c>
      <c r="I2999">
        <f>(training!I2999 - MIN(training!I$3:I$4001)) / (MAX(training!I$3:I$4001) - MIN(training!I$3:I$4001))</f>
        <v>0.46296296296296297</v>
      </c>
      <c r="J2999">
        <v>1</v>
      </c>
      <c r="K2999">
        <v>2</v>
      </c>
      <c r="L2999">
        <v>0</v>
      </c>
      <c r="M2999">
        <v>0</v>
      </c>
      <c r="N2999">
        <v>0</v>
      </c>
      <c r="O2999">
        <v>0</v>
      </c>
      <c r="P2999">
        <f>(training!P2999 - MIN(training!P$3:P$4001)) / (MAX(training!P$3:P$4001) - MIN(training!P$3:P$4001))</f>
        <v>2.4433622740696926E-2</v>
      </c>
      <c r="Q2999">
        <f>(training!Q2999 - MIN(training!Q$3:Q$4001)) / (MAX(training!Q$3:Q$4001) - MIN(training!Q$3:Q$4001))</f>
        <v>3.3649437110550399E-2</v>
      </c>
      <c r="R2999">
        <f>(training!R2999 - MIN(training!R$3:R$4001)) / (MAX(training!R$3:R$4001) - MIN(training!R$3:R$4001))</f>
        <v>4.2168725409152973E-2</v>
      </c>
      <c r="S2999">
        <f>(training!S2999 - MIN(training!S$3:S$4001)) / (MAX(training!S$3:S$4001) - MIN(training!S$3:S$4001))</f>
        <v>2.622475970288533E-2</v>
      </c>
      <c r="T2999">
        <f>(training!T2999 - MIN(training!T$3:T$4001)) / (MAX(training!T$3:T$4001) - MIN(training!T$3:T$4001))</f>
        <v>3.905679294530856E-2</v>
      </c>
      <c r="U2999">
        <f>(training!U2999 - MIN(training!U$3:U$4001)) / (MAX(training!U$3:U$4001) - MIN(training!U$3:U$4001))</f>
        <v>0.26684070217718575</v>
      </c>
      <c r="V2999">
        <f>(training!V2999 - MIN(training!V$3:V$4001)) / (MAX(training!V$3:V$4001) - MIN(training!V$3:V$4001))</f>
        <v>0</v>
      </c>
      <c r="W2999">
        <f>(training!W2999 - MIN(training!W$3:W$4001)) / (MAX(training!W$3:W$4001) - MIN(training!W$3:W$4001))</f>
        <v>2.9204539186627456E-3</v>
      </c>
      <c r="X2999">
        <f>(training!X2999 - MIN(training!X$3:X$4001)) / (MAX(training!X$3:X$4001) - MIN(training!X$3:X$4001))</f>
        <v>1.5512700325878309E-3</v>
      </c>
      <c r="Y2999">
        <f>(training!Y2999 - MIN(training!Y$3:Y$4001)) / (MAX(training!Y$3:Y$4001) - MIN(training!Y$3:Y$4001))</f>
        <v>4.8780487804878049E-3</v>
      </c>
      <c r="Z2999">
        <f>(training!Z2999 - MIN(training!Z$3:Z$4001)) / (MAX(training!Z$3:Z$4001) - MIN(training!Z$3:Z$4001))</f>
        <v>3.0120481927710845E-3</v>
      </c>
      <c r="AA2999">
        <f>(training!AA2999 - MIN(training!AA$3:AA$4001)) / (MAX(training!AA$3:AA$4001) - MIN(training!AA$3:AA$4001))</f>
        <v>3.7831069143845074E-3</v>
      </c>
      <c r="AB2999">
        <v>0</v>
      </c>
    </row>
    <row r="3000" spans="1:28" x14ac:dyDescent="0.35">
      <c r="A3000">
        <v>1273</v>
      </c>
      <c r="B3000">
        <v>2</v>
      </c>
      <c r="C3000">
        <v>1</v>
      </c>
      <c r="D3000">
        <f>(training!D3000 - MIN(training!$D$3:$D$4001)) / (MAX(training!$D$3:$D$4001) - MIN(training!$D$3:$D$4001))</f>
        <v>0.36363636363636365</v>
      </c>
      <c r="E3000">
        <f t="shared" si="92"/>
        <v>0</v>
      </c>
      <c r="F3000">
        <f t="shared" si="93"/>
        <v>1</v>
      </c>
      <c r="G3000">
        <v>1</v>
      </c>
      <c r="H3000">
        <v>1</v>
      </c>
      <c r="I3000">
        <f>(training!I3000 - MIN(training!I$3:I$4001)) / (MAX(training!I$3:I$4001) - MIN(training!I$3:I$4001))</f>
        <v>0.59259259259259256</v>
      </c>
      <c r="J3000">
        <v>-1</v>
      </c>
      <c r="K3000">
        <v>-1</v>
      </c>
      <c r="L3000">
        <v>-1</v>
      </c>
      <c r="M3000">
        <v>-1</v>
      </c>
      <c r="N3000">
        <v>-1</v>
      </c>
      <c r="O3000">
        <v>0</v>
      </c>
      <c r="P3000">
        <f>(training!P3000 - MIN(training!P$3:P$4001)) / (MAX(training!P$3:P$4001) - MIN(training!P$3:P$4001))</f>
        <v>3.6312298433849526E-2</v>
      </c>
      <c r="Q3000">
        <f>(training!Q3000 - MIN(training!Q$3:Q$4001)) / (MAX(training!Q$3:Q$4001) - MIN(training!Q$3:Q$4001))</f>
        <v>3.2575708754901428E-2</v>
      </c>
      <c r="R3000">
        <f>(training!R3000 - MIN(training!R$3:R$4001)) / (MAX(training!R$3:R$4001) - MIN(training!R$3:R$4001))</f>
        <v>4.5615021608799086E-2</v>
      </c>
      <c r="S3000">
        <f>(training!S3000 - MIN(training!S$3:S$4001)) / (MAX(training!S$3:S$4001) - MIN(training!S$3:S$4001))</f>
        <v>5.0465151678936143E-2</v>
      </c>
      <c r="T3000">
        <f>(training!T3000 - MIN(training!T$3:T$4001)) / (MAX(training!T$3:T$4001) - MIN(training!T$3:T$4001))</f>
        <v>6.1188522102425313E-2</v>
      </c>
      <c r="U3000">
        <f>(training!U3000 - MIN(training!U$3:U$4001)) / (MAX(training!U$3:U$4001) - MIN(training!U$3:U$4001))</f>
        <v>0.2683792027308769</v>
      </c>
      <c r="V3000">
        <f>(training!V3000 - MIN(training!V$3:V$4001)) / (MAX(training!V$3:V$4001) - MIN(training!V$3:V$4001))</f>
        <v>2.7206666666666667E-2</v>
      </c>
      <c r="W3000">
        <f>(training!W3000 - MIN(training!W$3:W$4001)) / (MAX(training!W$3:W$4001) - MIN(training!W$3:W$4001))</f>
        <v>3.5689920950337767E-2</v>
      </c>
      <c r="X3000">
        <f>(training!X3000 - MIN(training!X$3:X$4001)) / (MAX(training!X$3:X$4001) - MIN(training!X$3:X$4001))</f>
        <v>3.431878041158877E-2</v>
      </c>
      <c r="Y3000">
        <f>(training!Y3000 - MIN(training!Y$3:Y$4001)) / (MAX(training!Y$3:Y$4001) - MIN(training!Y$3:Y$4001))</f>
        <v>0.14698048780487805</v>
      </c>
      <c r="Z3000">
        <f>(training!Z3000 - MIN(training!Z$3:Z$4001)) / (MAX(training!Z$3:Z$4001) - MIN(training!Z$3:Z$4001))</f>
        <v>0</v>
      </c>
      <c r="AA3000">
        <f>(training!AA3000 - MIN(training!AA$3:AA$4001)) / (MAX(training!AA$3:AA$4001) - MIN(training!AA$3:AA$4001))</f>
        <v>0</v>
      </c>
      <c r="AB3000">
        <v>0</v>
      </c>
    </row>
    <row r="3001" spans="1:28" x14ac:dyDescent="0.35">
      <c r="A3001">
        <v>1274</v>
      </c>
      <c r="B3001">
        <v>2</v>
      </c>
      <c r="C3001">
        <v>1</v>
      </c>
      <c r="D3001">
        <f>(training!D3001 - MIN(training!$D$3:$D$4001)) / (MAX(training!$D$3:$D$4001) - MIN(training!$D$3:$D$4001))</f>
        <v>1.0101010101010102E-2</v>
      </c>
      <c r="E3001">
        <f t="shared" si="92"/>
        <v>0</v>
      </c>
      <c r="F3001">
        <f t="shared" si="93"/>
        <v>1</v>
      </c>
      <c r="G3001">
        <v>1</v>
      </c>
      <c r="H3001">
        <v>2</v>
      </c>
      <c r="I3001">
        <f>(training!I3001 - MIN(training!I$3:I$4001)) / (MAX(training!I$3:I$4001) - MIN(training!I$3:I$4001))</f>
        <v>9.2592592592592587E-2</v>
      </c>
      <c r="J3001">
        <v>-1</v>
      </c>
      <c r="K3001">
        <v>0</v>
      </c>
      <c r="L3001">
        <v>-1</v>
      </c>
      <c r="M3001">
        <v>-1</v>
      </c>
      <c r="N3001">
        <v>-1</v>
      </c>
      <c r="O3001">
        <v>-1</v>
      </c>
      <c r="P3001">
        <f>(training!P3001 - MIN(training!P$3:P$4001)) / (MAX(training!P$3:P$4001) - MIN(training!P$3:P$4001))</f>
        <v>2.5583896977925156E-2</v>
      </c>
      <c r="Q3001">
        <f>(training!Q3001 - MIN(training!Q$3:Q$4001)) / (MAX(training!Q$3:Q$4001) - MIN(training!Q$3:Q$4001))</f>
        <v>3.3700991934644348E-2</v>
      </c>
      <c r="R3001">
        <f>(training!R3001 - MIN(training!R$3:R$4001)) / (MAX(training!R$3:R$4001) - MIN(training!R$3:R$4001))</f>
        <v>2.5910355892796114E-2</v>
      </c>
      <c r="S3001">
        <f>(training!S3001 - MIN(training!S$3:S$4001)) / (MAX(training!S$3:S$4001) - MIN(training!S$3:S$4001))</f>
        <v>1.6975775050574352E-2</v>
      </c>
      <c r="T3001">
        <f>(training!T3001 - MIN(training!T$3:T$4001)) / (MAX(training!T$3:T$4001) - MIN(training!T$3:T$4001))</f>
        <v>3.0062605572335494E-2</v>
      </c>
      <c r="U3001">
        <f>(training!U3001 - MIN(training!U$3:U$4001)) / (MAX(training!U$3:U$4001) - MIN(training!U$3:U$4001))</f>
        <v>0.26097872304454045</v>
      </c>
      <c r="V3001">
        <f>(training!V3001 - MIN(training!V$3:V$4001)) / (MAX(training!V$3:V$4001) - MIN(training!V$3:V$4001))</f>
        <v>3.5733333333333333E-3</v>
      </c>
      <c r="W3001">
        <f>(training!W3001 - MIN(training!W$3:W$4001)) / (MAX(training!W$3:W$4001) - MIN(training!W$3:W$4001))</f>
        <v>1.1321839247300902E-3</v>
      </c>
      <c r="X3001">
        <f>(training!X3001 - MIN(training!X$3:X$4001)) / (MAX(training!X$3:X$4001) - MIN(training!X$3:X$4001))</f>
        <v>4.3524842640953529E-4</v>
      </c>
      <c r="Y3001">
        <f>(training!Y3001 - MIN(training!Y$3:Y$4001)) / (MAX(training!Y$3:Y$4001) - MIN(training!Y$3:Y$4001))</f>
        <v>1.9024390243902439E-3</v>
      </c>
      <c r="Z3001">
        <f>(training!Z3001 - MIN(training!Z$3:Z$4001)) / (MAX(training!Z$3:Z$4001) - MIN(training!Z$3:Z$4001))</f>
        <v>0</v>
      </c>
      <c r="AA3001">
        <f>(training!AA3001 - MIN(training!AA$3:AA$4001)) / (MAX(training!AA$3:AA$4001) - MIN(training!AA$3:AA$4001))</f>
        <v>1.4754116966099579E-3</v>
      </c>
      <c r="AB3001">
        <v>0</v>
      </c>
    </row>
    <row r="3002" spans="1:28" x14ac:dyDescent="0.35">
      <c r="A3002">
        <v>1275</v>
      </c>
      <c r="B3002">
        <v>1</v>
      </c>
      <c r="C3002">
        <v>1</v>
      </c>
      <c r="D3002">
        <f>(training!D3002 - MIN(training!$D$3:$D$4001)) / (MAX(training!$D$3:$D$4001) - MIN(training!$D$3:$D$4001))</f>
        <v>0.14141414141414141</v>
      </c>
      <c r="E3002">
        <f t="shared" si="92"/>
        <v>1</v>
      </c>
      <c r="F3002">
        <f t="shared" si="93"/>
        <v>0</v>
      </c>
      <c r="G3002">
        <v>2</v>
      </c>
      <c r="H3002">
        <v>1</v>
      </c>
      <c r="I3002">
        <f>(training!I3002 - MIN(training!I$3:I$4001)) / (MAX(training!I$3:I$4001) - MIN(training!I$3:I$4001))</f>
        <v>0.24074074074074073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f>(training!P3002 - MIN(training!P$3:P$4001)) / (MAX(training!P$3:P$4001) - MIN(training!P$3:P$4001))</f>
        <v>0.14976039358584203</v>
      </c>
      <c r="Q3002">
        <f>(training!Q3002 - MIN(training!Q$3:Q$4001)) / (MAX(training!Q$3:Q$4001) - MIN(training!Q$3:Q$4001))</f>
        <v>0.15847556350909894</v>
      </c>
      <c r="R3002">
        <f>(training!R3002 - MIN(training!R$3:R$4001)) / (MAX(training!R$3:R$4001) - MIN(training!R$3:R$4001))</f>
        <v>0.25298036436122301</v>
      </c>
      <c r="S3002">
        <f>(training!S3002 - MIN(training!S$3:S$4001)) / (MAX(training!S$3:S$4001) - MIN(training!S$3:S$4001))</f>
        <v>0.16825761703798647</v>
      </c>
      <c r="T3002">
        <f>(training!T3002 - MIN(training!T$3:T$4001)) / (MAX(training!T$3:T$4001) - MIN(training!T$3:T$4001))</f>
        <v>0.18118253574545842</v>
      </c>
      <c r="U3002">
        <f>(training!U3002 - MIN(training!U$3:U$4001)) / (MAX(training!U$3:U$4001) - MIN(training!U$3:U$4001))</f>
        <v>0.37346831972223993</v>
      </c>
      <c r="V3002">
        <f>(training!V3002 - MIN(training!V$3:V$4001)) / (MAX(training!V$3:V$4001) - MIN(training!V$3:V$4001))</f>
        <v>1.4713333333333333E-2</v>
      </c>
      <c r="W3002">
        <f>(training!W3002 - MIN(training!W$3:W$4001)) / (MAX(training!W$3:W$4001) - MIN(training!W$3:W$4001))</f>
        <v>1.3644267810849806E-2</v>
      </c>
      <c r="X3002">
        <f>(training!X3002 - MIN(training!X$3:X$4001)) / (MAX(training!X$3:X$4001) - MIN(training!X$3:X$4001))</f>
        <v>4.8055890362037413E-3</v>
      </c>
      <c r="Y3002">
        <f>(training!Y3002 - MIN(training!Y$3:Y$4001)) / (MAX(training!Y$3:Y$4001) - MIN(training!Y$3:Y$4001))</f>
        <v>4.8809756097560976E-2</v>
      </c>
      <c r="Z3002">
        <f>(training!Z3002 - MIN(training!Z$3:Z$4001)) / (MAX(training!Z$3:Z$4001) - MIN(training!Z$3:Z$4001))</f>
        <v>1.4524096385542168E-2</v>
      </c>
      <c r="AA3002">
        <f>(training!AA3002 - MIN(training!AA$3:AA$4001)) / (MAX(training!AA$3:AA$4001) - MIN(training!AA$3:AA$4001))</f>
        <v>7.7780678159745471E-3</v>
      </c>
      <c r="AB3002">
        <v>0</v>
      </c>
    </row>
    <row r="3003" spans="1:28" x14ac:dyDescent="0.35">
      <c r="A3003">
        <v>1277</v>
      </c>
      <c r="B3003">
        <v>2</v>
      </c>
      <c r="C3003">
        <v>1</v>
      </c>
      <c r="D3003">
        <f>(training!D3003 - MIN(training!$D$3:$D$4001)) / (MAX(training!$D$3:$D$4001) - MIN(training!$D$3:$D$4001))</f>
        <v>0.47474747474747475</v>
      </c>
      <c r="E3003">
        <f t="shared" si="92"/>
        <v>0</v>
      </c>
      <c r="F3003">
        <f t="shared" si="93"/>
        <v>1</v>
      </c>
      <c r="G3003">
        <v>2</v>
      </c>
      <c r="H3003">
        <v>1</v>
      </c>
      <c r="I3003">
        <f>(training!I3003 - MIN(training!I$3:I$4001)) / (MAX(training!I$3:I$4001) - MIN(training!I$3:I$4001))</f>
        <v>0.61111111111111116</v>
      </c>
      <c r="J3003">
        <v>-2</v>
      </c>
      <c r="K3003">
        <v>-2</v>
      </c>
      <c r="L3003">
        <v>-2</v>
      </c>
      <c r="M3003">
        <v>-2</v>
      </c>
      <c r="N3003">
        <v>-2</v>
      </c>
      <c r="O3003">
        <v>-2</v>
      </c>
      <c r="P3003">
        <f>(training!P3003 - MIN(training!P$3:P$4001)) / (MAX(training!P$3:P$4001) - MIN(training!P$3:P$4001))</f>
        <v>3.2255691865436302E-2</v>
      </c>
      <c r="Q3003">
        <f>(training!Q3003 - MIN(training!Q$3:Q$4001)) / (MAX(training!Q$3:Q$4001) - MIN(training!Q$3:Q$4001))</f>
        <v>3.0454029455650459E-2</v>
      </c>
      <c r="R3003">
        <f>(training!R3003 - MIN(training!R$3:R$4001)) / (MAX(training!R$3:R$4001) - MIN(training!R$3:R$4001))</f>
        <v>2.8144471699796791E-2</v>
      </c>
      <c r="S3003">
        <f>(training!S3003 - MIN(training!S$3:S$4001)) / (MAX(training!S$3:S$4001) - MIN(training!S$3:S$4001))</f>
        <v>1.8073299168528966E-2</v>
      </c>
      <c r="T3003">
        <f>(training!T3003 - MIN(training!T$3:T$4001)) / (MAX(training!T$3:T$4001) - MIN(training!T$3:T$4001))</f>
        <v>2.9654444870047911E-2</v>
      </c>
      <c r="U3003">
        <f>(training!U3003 - MIN(training!U$3:U$4001)) / (MAX(training!U$3:U$4001) - MIN(training!U$3:U$4001))</f>
        <v>0.26097872304454045</v>
      </c>
      <c r="V3003">
        <f>(training!V3003 - MIN(training!V$3:V$4001)) / (MAX(training!V$3:V$4001) - MIN(training!V$3:V$4001))</f>
        <v>2.0086666666666666E-2</v>
      </c>
      <c r="W3003">
        <f>(training!W3003 - MIN(training!W$3:W$4001)) / (MAX(training!W$3:W$4001) - MIN(training!W$3:W$4001))</f>
        <v>4.9845123045168336E-3</v>
      </c>
      <c r="X3003">
        <f>(training!X3003 - MIN(training!X$3:X$4001)) / (MAX(training!X$3:X$4001) - MIN(training!X$3:X$4001))</f>
        <v>1.5512700325878309E-3</v>
      </c>
      <c r="Y3003">
        <f>(training!Y3003 - MIN(training!Y$3:Y$4001)) / (MAX(training!Y$3:Y$4001) - MIN(training!Y$3:Y$4001))</f>
        <v>0</v>
      </c>
      <c r="Z3003">
        <f>(training!Z3003 - MIN(training!Z$3:Z$4001)) / (MAX(training!Z$3:Z$4001) - MIN(training!Z$3:Z$4001))</f>
        <v>0</v>
      </c>
      <c r="AA3003">
        <f>(training!AA3003 - MIN(training!AA$3:AA$4001)) / (MAX(training!AA$3:AA$4001) - MIN(training!AA$3:AA$4001))</f>
        <v>4.3505729515421832E-3</v>
      </c>
      <c r="AB3003">
        <v>0</v>
      </c>
    </row>
    <row r="3004" spans="1:28" x14ac:dyDescent="0.35">
      <c r="A3004">
        <v>1278</v>
      </c>
      <c r="B3004">
        <v>1</v>
      </c>
      <c r="C3004">
        <v>1</v>
      </c>
      <c r="D3004">
        <f>(training!D3004 - MIN(training!$D$3:$D$4001)) / (MAX(training!$D$3:$D$4001) - MIN(training!$D$3:$D$4001))</f>
        <v>4.0404040404040407E-2</v>
      </c>
      <c r="E3004">
        <f t="shared" si="92"/>
        <v>1</v>
      </c>
      <c r="F3004">
        <f t="shared" si="93"/>
        <v>0</v>
      </c>
      <c r="G3004">
        <v>3</v>
      </c>
      <c r="H3004">
        <v>2</v>
      </c>
      <c r="I3004">
        <f>(training!I3004 - MIN(training!I$3:I$4001)) / (MAX(training!I$3:I$4001) - MIN(training!I$3:I$4001))</f>
        <v>9.2592592592592587E-2</v>
      </c>
      <c r="J3004">
        <v>0</v>
      </c>
      <c r="K3004">
        <v>0</v>
      </c>
      <c r="L3004">
        <v>0</v>
      </c>
      <c r="M3004">
        <v>0</v>
      </c>
      <c r="N3004">
        <v>2</v>
      </c>
      <c r="O3004">
        <v>0</v>
      </c>
      <c r="P3004">
        <f>(training!P3004 - MIN(training!P$3:P$4001)) / (MAX(training!P$3:P$4001) - MIN(training!P$3:P$4001))</f>
        <v>4.029637438872527E-2</v>
      </c>
      <c r="Q3004">
        <f>(training!Q3004 - MIN(training!Q$3:Q$4001)) / (MAX(training!Q$3:Q$4001) - MIN(training!Q$3:Q$4001))</f>
        <v>5.0913363109549047E-2</v>
      </c>
      <c r="R3004">
        <f>(training!R3004 - MIN(training!R$3:R$4001)) / (MAX(training!R$3:R$4001) - MIN(training!R$3:R$4001))</f>
        <v>7.273419072648328E-2</v>
      </c>
      <c r="S3004">
        <f>(training!S3004 - MIN(training!S$3:S$4001)) / (MAX(training!S$3:S$4001) - MIN(training!S$3:S$4001))</f>
        <v>5.0438678735387488E-2</v>
      </c>
      <c r="T3004">
        <f>(training!T3004 - MIN(training!T$3:T$4001)) / (MAX(training!T$3:T$4001) - MIN(training!T$3:T$4001))</f>
        <v>6.115398542761636E-2</v>
      </c>
      <c r="U3004">
        <f>(training!U3004 - MIN(training!U$3:U$4001)) / (MAX(training!U$3:U$4001) - MIN(training!U$3:U$4001))</f>
        <v>0.28601585992728623</v>
      </c>
      <c r="V3004">
        <f>(training!V3004 - MIN(training!V$3:V$4001)) / (MAX(training!V$3:V$4001) - MIN(training!V$3:V$4001))</f>
        <v>6.6666666666666671E-3</v>
      </c>
      <c r="W3004">
        <f>(training!W3004 - MIN(training!W$3:W$4001)) / (MAX(training!W$3:W$4001) - MIN(training!W$3:W$4001))</f>
        <v>5.8060714088722576E-3</v>
      </c>
      <c r="X3004">
        <f>(training!X3004 - MIN(training!X$3:X$4001)) / (MAX(training!X$3:X$4001) - MIN(training!X$3:X$4001))</f>
        <v>3.348064818534887E-3</v>
      </c>
      <c r="Y3004">
        <f>(training!Y3004 - MIN(training!Y$3:Y$4001)) / (MAX(training!Y$3:Y$4001) - MIN(training!Y$3:Y$4001))</f>
        <v>0</v>
      </c>
      <c r="Z3004">
        <f>(training!Z3004 - MIN(training!Z$3:Z$4001)) / (MAX(training!Z$3:Z$4001) - MIN(training!Z$3:Z$4001))</f>
        <v>9.0361445783132526E-3</v>
      </c>
      <c r="AA3004">
        <f>(training!AA3004 - MIN(training!AA$3:AA$4001)) / (MAX(training!AA$3:AA$4001) - MIN(training!AA$3:AA$4001))</f>
        <v>5.6746603715767613E-3</v>
      </c>
      <c r="AB3004">
        <v>0</v>
      </c>
    </row>
    <row r="3005" spans="1:28" x14ac:dyDescent="0.35">
      <c r="A3005">
        <v>1279</v>
      </c>
      <c r="B3005">
        <v>1</v>
      </c>
      <c r="C3005">
        <v>1</v>
      </c>
      <c r="D3005">
        <f>(training!D3005 - MIN(training!$D$3:$D$4001)) / (MAX(training!$D$3:$D$4001) - MIN(training!$D$3:$D$4001))</f>
        <v>0.16161616161616163</v>
      </c>
      <c r="E3005">
        <f t="shared" si="92"/>
        <v>1</v>
      </c>
      <c r="F3005">
        <f t="shared" si="93"/>
        <v>0</v>
      </c>
      <c r="G3005">
        <v>2</v>
      </c>
      <c r="H3005">
        <v>2</v>
      </c>
      <c r="I3005">
        <f>(training!I3005 - MIN(training!I$3:I$4001)) / (MAX(training!I$3:I$4001) - MIN(training!I$3:I$4001))</f>
        <v>0.18518518518518517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f>(training!P3005 - MIN(training!P$3:P$4001)) / (MAX(training!P$3:P$4001) - MIN(training!P$3:P$4001))</f>
        <v>3.9807048136831558E-2</v>
      </c>
      <c r="Q3005">
        <f>(training!Q3005 - MIN(training!Q$3:Q$4001)) / (MAX(training!Q$3:Q$4001) - MIN(training!Q$3:Q$4001))</f>
        <v>4.9884249505519833E-2</v>
      </c>
      <c r="R3005">
        <f>(training!R3005 - MIN(training!R$3:R$4001)) / (MAX(training!R$3:R$4001) - MIN(training!R$3:R$4001))</f>
        <v>7.00892804530861E-2</v>
      </c>
      <c r="S3005">
        <f>(training!S3005 - MIN(training!S$3:S$4001)) / (MAX(training!S$3:S$4001) - MIN(training!S$3:S$4001))</f>
        <v>4.6750115267608368E-2</v>
      </c>
      <c r="T3005">
        <f>(training!T3005 - MIN(training!T$3:T$4001)) / (MAX(training!T$3:T$4001) - MIN(training!T$3:T$4001))</f>
        <v>5.8750023547732823E-2</v>
      </c>
      <c r="U3005">
        <f>(training!U3005 - MIN(training!U$3:U$4001)) / (MAX(training!U$3:U$4001) - MIN(training!U$3:U$4001))</f>
        <v>0.28506063705603846</v>
      </c>
      <c r="V3005">
        <f>(training!V3005 - MIN(training!V$3:V$4001)) / (MAX(training!V$3:V$4001) - MIN(training!V$3:V$4001))</f>
        <v>5.7600000000000004E-3</v>
      </c>
      <c r="W3005">
        <f>(training!W3005 - MIN(training!W$3:W$4001)) / (MAX(training!W$3:W$4001) - MIN(training!W$3:W$4001))</f>
        <v>5.0745064113543528E-3</v>
      </c>
      <c r="X3005">
        <f>(training!X3005 - MIN(training!X$3:X$4001)) / (MAX(training!X$3:X$4001) - MIN(training!X$3:X$4001))</f>
        <v>1.6740324092674435E-3</v>
      </c>
      <c r="Y3005">
        <f>(training!Y3005 - MIN(training!Y$3:Y$4001)) / (MAX(training!Y$3:Y$4001) - MIN(training!Y$3:Y$4001))</f>
        <v>4.9317073170731711E-3</v>
      </c>
      <c r="Z3005">
        <f>(training!Z3005 - MIN(training!Z$3:Z$4001)) / (MAX(training!Z$3:Z$4001) - MIN(training!Z$3:Z$4001))</f>
        <v>1.2048192771084338E-2</v>
      </c>
      <c r="AA3005">
        <f>(training!AA3005 - MIN(training!AA$3:AA$4001)) / (MAX(training!AA$3:AA$4001) - MIN(training!AA$3:AA$4001))</f>
        <v>0</v>
      </c>
      <c r="AB3005">
        <v>0</v>
      </c>
    </row>
    <row r="3006" spans="1:28" x14ac:dyDescent="0.35">
      <c r="A3006">
        <v>1280</v>
      </c>
      <c r="B3006">
        <v>2</v>
      </c>
      <c r="C3006">
        <v>1</v>
      </c>
      <c r="D3006">
        <f>(training!D3006 - MIN(training!$D$3:$D$4001)) / (MAX(training!$D$3:$D$4001) - MIN(training!$D$3:$D$4001))</f>
        <v>0.39393939393939392</v>
      </c>
      <c r="E3006">
        <f t="shared" si="92"/>
        <v>0</v>
      </c>
      <c r="F3006">
        <f t="shared" si="93"/>
        <v>1</v>
      </c>
      <c r="G3006">
        <v>2</v>
      </c>
      <c r="H3006">
        <v>2</v>
      </c>
      <c r="I3006">
        <f>(training!I3006 - MIN(training!I$3:I$4001)) / (MAX(training!I$3:I$4001) - MIN(training!I$3:I$4001))</f>
        <v>0.16666666666666666</v>
      </c>
      <c r="J3006">
        <v>-2</v>
      </c>
      <c r="K3006">
        <v>-2</v>
      </c>
      <c r="L3006">
        <v>-2</v>
      </c>
      <c r="M3006">
        <v>-2</v>
      </c>
      <c r="N3006">
        <v>-2</v>
      </c>
      <c r="O3006">
        <v>-2</v>
      </c>
      <c r="P3006">
        <f>(training!P3006 - MIN(training!P$3:P$4001)) / (MAX(training!P$3:P$4001) - MIN(training!P$3:P$4001))</f>
        <v>1.4491820896376227E-2</v>
      </c>
      <c r="Q3006">
        <f>(training!Q3006 - MIN(training!Q$3:Q$4001)) / (MAX(training!Q$3:Q$4001) - MIN(training!Q$3:Q$4001))</f>
        <v>2.4294219415348466E-2</v>
      </c>
      <c r="R3006">
        <f>(training!R3006 - MIN(training!R$3:R$4001)) / (MAX(training!R$3:R$4001) - MIN(training!R$3:R$4001))</f>
        <v>2.4917041404378327E-2</v>
      </c>
      <c r="S3006">
        <f>(training!S3006 - MIN(training!S$3:S$4001)) / (MAX(training!S$3:S$4001) - MIN(training!S$3:S$4001))</f>
        <v>1.7368457046546052E-2</v>
      </c>
      <c r="T3006">
        <f>(training!T3006 - MIN(training!T$3:T$4001)) / (MAX(training!T$3:T$4001) - MIN(training!T$3:T$4001))</f>
        <v>3.3794659583508635E-2</v>
      </c>
      <c r="U3006">
        <f>(training!U3006 - MIN(training!U$3:U$4001)) / (MAX(training!U$3:U$4001) - MIN(training!U$3:U$4001))</f>
        <v>0.26289992753216673</v>
      </c>
      <c r="V3006">
        <f>(training!V3006 - MIN(training!V$3:V$4001)) / (MAX(training!V$3:V$4001) - MIN(training!V$3:V$4001))</f>
        <v>0</v>
      </c>
      <c r="W3006">
        <f>(training!W3006 - MIN(training!W$3:W$4001)) / (MAX(training!W$3:W$4001) - MIN(training!W$3:W$4001))</f>
        <v>0</v>
      </c>
      <c r="X3006">
        <f>(training!X3006 - MIN(training!X$3:X$4001)) / (MAX(training!X$3:X$4001) - MIN(training!X$3:X$4001))</f>
        <v>1.0557564394446676E-3</v>
      </c>
      <c r="Y3006">
        <f>(training!Y3006 - MIN(training!Y$3:Y$4001)) / (MAX(training!Y$3:Y$4001) - MIN(training!Y$3:Y$4001))</f>
        <v>1.9297560975609755E-2</v>
      </c>
      <c r="Z3006">
        <f>(training!Z3006 - MIN(training!Z$3:Z$4001)) / (MAX(training!Z$3:Z$4001) - MIN(training!Z$3:Z$4001))</f>
        <v>7.5301204819277108E-3</v>
      </c>
      <c r="AA3006">
        <f>(training!AA3006 - MIN(training!AA$3:AA$4001)) / (MAX(training!AA$3:AA$4001) - MIN(training!AA$3:AA$4001))</f>
        <v>0</v>
      </c>
      <c r="AB3006">
        <v>0</v>
      </c>
    </row>
    <row r="3007" spans="1:28" x14ac:dyDescent="0.35">
      <c r="A3007">
        <v>1281</v>
      </c>
      <c r="B3007">
        <v>2</v>
      </c>
      <c r="C3007">
        <v>1</v>
      </c>
      <c r="D3007">
        <f>(training!D3007 - MIN(training!$D$3:$D$4001)) / (MAX(training!$D$3:$D$4001) - MIN(training!$D$3:$D$4001))</f>
        <v>0.19191919191919191</v>
      </c>
      <c r="E3007">
        <f t="shared" si="92"/>
        <v>0</v>
      </c>
      <c r="F3007">
        <f t="shared" si="93"/>
        <v>1</v>
      </c>
      <c r="G3007">
        <v>1</v>
      </c>
      <c r="H3007">
        <v>2</v>
      </c>
      <c r="I3007">
        <f>(training!I3007 - MIN(training!I$3:I$4001)) / (MAX(training!I$3:I$4001) - MIN(training!I$3:I$4001))</f>
        <v>0.18518518518518517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f>(training!P3007 - MIN(training!P$3:P$4001)) / (MAX(training!P$3:P$4001) - MIN(training!P$3:P$4001))</f>
        <v>5.4164023385504294E-2</v>
      </c>
      <c r="Q3007">
        <f>(training!Q3007 - MIN(training!Q$3:Q$4001)) / (MAX(training!Q$3:Q$4001) - MIN(training!Q$3:Q$4001))</f>
        <v>6.5172237727225413E-2</v>
      </c>
      <c r="R3007">
        <f>(training!R3007 - MIN(training!R$3:R$4001)) / (MAX(training!R$3:R$4001) - MIN(training!R$3:R$4001))</f>
        <v>0.10257908214374102</v>
      </c>
      <c r="S3007">
        <f>(training!S3007 - MIN(training!S$3:S$4001)) / (MAX(training!S$3:S$4001) - MIN(training!S$3:S$4001))</f>
        <v>7.0220585802119165E-2</v>
      </c>
      <c r="T3007">
        <f>(training!T3007 - MIN(training!T$3:T$4001)) / (MAX(training!T$3:T$4001) - MIN(training!T$3:T$4001))</f>
        <v>8.1692841279908238E-2</v>
      </c>
      <c r="U3007">
        <f>(training!U3007 - MIN(training!U$3:U$4001)) / (MAX(training!U$3:U$4001) - MIN(training!U$3:U$4001))</f>
        <v>0.3000913724854315</v>
      </c>
      <c r="V3007">
        <f>(training!V3007 - MIN(training!V$3:V$4001)) / (MAX(training!V$3:V$4001) - MIN(training!V$3:V$4001))</f>
        <v>1.0103333333333334E-2</v>
      </c>
      <c r="W3007">
        <f>(training!W3007 - MIN(training!W$3:W$4001)) / (MAX(training!W$3:W$4001) - MIN(training!W$3:W$4001))</f>
        <v>1.7212098691601809E-2</v>
      </c>
      <c r="X3007">
        <f>(training!X3007 - MIN(training!X$3:X$4001)) / (MAX(training!X$3:X$4001) - MIN(training!X$3:X$4001))</f>
        <v>3.9060756216240345E-3</v>
      </c>
      <c r="Y3007">
        <f>(training!Y3007 - MIN(training!Y$3:Y$4001)) / (MAX(training!Y$3:Y$4001) - MIN(training!Y$3:Y$4001))</f>
        <v>9.7560975609756097E-3</v>
      </c>
      <c r="Z3007">
        <f>(training!Z3007 - MIN(training!Z$3:Z$4001)) / (MAX(training!Z$3:Z$4001) - MIN(training!Z$3:Z$4001))</f>
        <v>6.024096385542169E-3</v>
      </c>
      <c r="AA3007">
        <f>(training!AA3007 - MIN(training!AA$3:AA$4001)) / (MAX(training!AA$3:AA$4001) - MIN(training!AA$3:AA$4001))</f>
        <v>2.0860051525916173E-2</v>
      </c>
      <c r="AB3007">
        <v>0</v>
      </c>
    </row>
    <row r="3008" spans="1:28" x14ac:dyDescent="0.35">
      <c r="A3008">
        <v>1282</v>
      </c>
      <c r="B3008">
        <v>1</v>
      </c>
      <c r="C3008">
        <v>1</v>
      </c>
      <c r="D3008">
        <f>(training!D3008 - MIN(training!$D$3:$D$4001)) / (MAX(training!$D$3:$D$4001) - MIN(training!$D$3:$D$4001))</f>
        <v>0.35353535353535354</v>
      </c>
      <c r="E3008">
        <f t="shared" si="92"/>
        <v>1</v>
      </c>
      <c r="F3008">
        <f t="shared" si="93"/>
        <v>0</v>
      </c>
      <c r="G3008">
        <v>1</v>
      </c>
      <c r="H3008">
        <v>2</v>
      </c>
      <c r="I3008">
        <f>(training!I3008 - MIN(training!I$3:I$4001)) / (MAX(training!I$3:I$4001) - MIN(training!I$3:I$4001))</f>
        <v>0.24074074074074073</v>
      </c>
      <c r="J3008">
        <v>1</v>
      </c>
      <c r="K3008">
        <v>-2</v>
      </c>
      <c r="L3008">
        <v>-2</v>
      </c>
      <c r="M3008">
        <v>-2</v>
      </c>
      <c r="N3008">
        <v>-2</v>
      </c>
      <c r="O3008">
        <v>-1</v>
      </c>
      <c r="P3008">
        <f>(training!P3008 - MIN(training!P$3:P$4001)) / (MAX(training!P$3:P$4001) - MIN(training!P$3:P$4001))</f>
        <v>1.4696132483805753E-2</v>
      </c>
      <c r="Q3008">
        <f>(training!Q3008 - MIN(training!Q$3:Q$4001)) / (MAX(training!Q$3:Q$4001) - MIN(training!Q$3:Q$4001))</f>
        <v>2.4492507200325191E-2</v>
      </c>
      <c r="R3008">
        <f>(training!R3008 - MIN(training!R$3:R$4001)) / (MAX(training!R$3:R$4001) - MIN(training!R$3:R$4001))</f>
        <v>2.5253758180113172E-2</v>
      </c>
      <c r="S3008">
        <f>(training!S3008 - MIN(training!S$3:S$4001)) / (MAX(training!S$3:S$4001) - MIN(training!S$3:S$4001))</f>
        <v>1.6545589717908725E-2</v>
      </c>
      <c r="T3008">
        <f>(training!T3008 - MIN(training!T$3:T$4001)) / (MAX(training!T$3:T$4001) - MIN(training!T$3:T$4001))</f>
        <v>2.9654444870047911E-2</v>
      </c>
      <c r="U3008">
        <f>(training!U3008 - MIN(training!U$3:U$4001)) / (MAX(training!U$3:U$4001) - MIN(training!U$3:U$4001))</f>
        <v>0.26109399531379801</v>
      </c>
      <c r="V3008">
        <f>(training!V3008 - MIN(training!V$3:V$4001)) / (MAX(training!V$3:V$4001) - MIN(training!V$3:V$4001))</f>
        <v>0</v>
      </c>
      <c r="W3008">
        <f>(training!W3008 - MIN(training!W$3:W$4001)) / (MAX(training!W$3:W$4001) - MIN(training!W$3:W$4001))</f>
        <v>0</v>
      </c>
      <c r="X3008">
        <f>(training!X3008 - MIN(training!X$3:X$4001)) / (MAX(training!X$3:X$4001) - MIN(training!X$3:X$4001))</f>
        <v>0</v>
      </c>
      <c r="Y3008">
        <f>(training!Y3008 - MIN(training!Y$3:Y$4001)) / (MAX(training!Y$3:Y$4001) - MIN(training!Y$3:Y$4001))</f>
        <v>0</v>
      </c>
      <c r="Z3008">
        <f>(training!Z3008 - MIN(training!Z$3:Z$4001)) / (MAX(training!Z$3:Z$4001) - MIN(training!Z$3:Z$4001))</f>
        <v>4.5180722891566266E-4</v>
      </c>
      <c r="AA3008">
        <f>(training!AA3008 - MIN(training!AA$3:AA$4001)) / (MAX(training!AA$3:AA$4001) - MIN(training!AA$3:AA$4001))</f>
        <v>1.1160165397434297E-4</v>
      </c>
      <c r="AB3008">
        <v>0</v>
      </c>
    </row>
    <row r="3009" spans="1:28" x14ac:dyDescent="0.35">
      <c r="A3009">
        <v>1283</v>
      </c>
      <c r="B3009">
        <v>2</v>
      </c>
      <c r="C3009">
        <v>1</v>
      </c>
      <c r="D3009">
        <f>(training!D3009 - MIN(training!$D$3:$D$4001)) / (MAX(training!$D$3:$D$4001) - MIN(training!$D$3:$D$4001))</f>
        <v>0.13131313131313133</v>
      </c>
      <c r="E3009">
        <f t="shared" si="92"/>
        <v>0</v>
      </c>
      <c r="F3009">
        <f t="shared" si="93"/>
        <v>1</v>
      </c>
      <c r="G3009">
        <v>5</v>
      </c>
      <c r="H3009">
        <v>2</v>
      </c>
      <c r="I3009">
        <f>(training!I3009 - MIN(training!I$3:I$4001)) / (MAX(training!I$3:I$4001) - MIN(training!I$3:I$4001))</f>
        <v>0.27777777777777779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f>(training!P3009 - MIN(training!P$3:P$4001)) / (MAX(training!P$3:P$4001) - MIN(training!P$3:P$4001))</f>
        <v>0.10788877685803512</v>
      </c>
      <c r="Q3009">
        <f>(training!Q3009 - MIN(training!Q$3:Q$4001)) / (MAX(training!Q$3:Q$4001) - MIN(training!Q$3:Q$4001))</f>
        <v>0.10742637326684083</v>
      </c>
      <c r="R3009">
        <f>(training!R3009 - MIN(training!R$3:R$4001)) / (MAX(training!R$3:R$4001) - MIN(training!R$3:R$4001))</f>
        <v>0.16000276107756103</v>
      </c>
      <c r="S3009">
        <f>(training!S3009 - MIN(training!S$3:S$4001)) / (MAX(training!S$3:S$4001) - MIN(training!S$3:S$4001))</f>
        <v>7.5067340550151893E-2</v>
      </c>
      <c r="T3009">
        <f>(training!T3009 - MIN(training!T$3:T$4001)) / (MAX(training!T$3:T$4001) - MIN(training!T$3:T$4001))</f>
        <v>0.13701850119203857</v>
      </c>
      <c r="U3009">
        <f>(training!U3009 - MIN(training!U$3:U$4001)) / (MAX(training!U$3:U$4001) - MIN(training!U$3:U$4001))</f>
        <v>0.33648282789004869</v>
      </c>
      <c r="V3009">
        <f>(training!V3009 - MIN(training!V$3:V$4001)) / (MAX(training!V$3:V$4001) - MIN(training!V$3:V$4001))</f>
        <v>1.3939999999999999E-2</v>
      </c>
      <c r="W3009">
        <f>(training!W3009 - MIN(training!W$3:W$4001)) / (MAX(training!W$3:W$4001) - MIN(training!W$3:W$4001))</f>
        <v>1.1612142817744515E-2</v>
      </c>
      <c r="X3009">
        <f>(training!X3009 - MIN(training!X$3:X$4001)) / (MAX(training!X$3:X$4001) - MIN(training!X$3:X$4001))</f>
        <v>4.4640864247131821E-3</v>
      </c>
      <c r="Y3009">
        <f>(training!Y3009 - MIN(training!Y$3:Y$4001)) / (MAX(training!Y$3:Y$4001) - MIN(training!Y$3:Y$4001))</f>
        <v>0.47804878048780486</v>
      </c>
      <c r="Z3009">
        <f>(training!Z3009 - MIN(training!Z$3:Z$4001)) / (MAX(training!Z$3:Z$4001) - MIN(training!Z$3:Z$4001))</f>
        <v>1.2048192771084338E-2</v>
      </c>
      <c r="AA3009">
        <f>(training!AA3009 - MIN(training!AA$3:AA$4001)) / (MAX(training!AA$3:AA$4001) - MIN(training!AA$3:AA$4001))</f>
        <v>6.6204371001728881E-3</v>
      </c>
      <c r="AB3009">
        <v>0</v>
      </c>
    </row>
    <row r="3010" spans="1:28" x14ac:dyDescent="0.35">
      <c r="A3010">
        <v>1284</v>
      </c>
      <c r="B3010">
        <v>1</v>
      </c>
      <c r="C3010">
        <v>1</v>
      </c>
      <c r="D3010">
        <f>(training!D3010 - MIN(training!$D$3:$D$4001)) / (MAX(training!$D$3:$D$4001) - MIN(training!$D$3:$D$4001))</f>
        <v>0.25252525252525254</v>
      </c>
      <c r="E3010">
        <f t="shared" si="92"/>
        <v>1</v>
      </c>
      <c r="F3010">
        <f t="shared" si="93"/>
        <v>0</v>
      </c>
      <c r="G3010">
        <v>3</v>
      </c>
      <c r="H3010">
        <v>1</v>
      </c>
      <c r="I3010">
        <f>(training!I3010 - MIN(training!I$3:I$4001)) / (MAX(training!I$3:I$4001) - MIN(training!I$3:I$4001))</f>
        <v>0.24074074074074073</v>
      </c>
      <c r="J3010">
        <v>-2</v>
      </c>
      <c r="K3010">
        <v>-2</v>
      </c>
      <c r="L3010">
        <v>-2</v>
      </c>
      <c r="M3010">
        <v>-2</v>
      </c>
      <c r="N3010">
        <v>-2</v>
      </c>
      <c r="O3010">
        <v>-2</v>
      </c>
      <c r="P3010">
        <f>(training!P3010 - MIN(training!P$3:P$4001)) / (MAX(training!P$3:P$4001) - MIN(training!P$3:P$4001))</f>
        <v>2.702735834311475E-2</v>
      </c>
      <c r="Q3010">
        <f>(training!Q3010 - MIN(training!Q$3:Q$4001)) / (MAX(training!Q$3:Q$4001) - MIN(training!Q$3:Q$4001))</f>
        <v>3.6882519444595911E-2</v>
      </c>
      <c r="R3010">
        <f>(training!R3010 - MIN(training!R$3:R$4001)) / (MAX(training!R$3:R$4001) - MIN(training!R$3:R$4001))</f>
        <v>2.6982798823511584E-2</v>
      </c>
      <c r="S3010">
        <f>(training!S3010 - MIN(training!S$3:S$4001)) / (MAX(training!S$3:S$4001) - MIN(training!S$3:S$4001))</f>
        <v>1.643197666851242E-2</v>
      </c>
      <c r="T3010">
        <f>(training!T3010 - MIN(training!T$3:T$4001)) / (MAX(training!T$3:T$4001) - MIN(training!T$3:T$4001))</f>
        <v>2.9546648582007857E-2</v>
      </c>
      <c r="U3010">
        <f>(training!U3010 - MIN(training!U$3:U$4001)) / (MAX(training!U$3:U$4001) - MIN(training!U$3:U$4001))</f>
        <v>0.26178332348395833</v>
      </c>
      <c r="V3010">
        <f>(training!V3010 - MIN(training!V$3:V$4001)) / (MAX(training!V$3:V$4001) - MIN(training!V$3:V$4001))</f>
        <v>7.0466666666666664E-3</v>
      </c>
      <c r="W3010">
        <f>(training!W3010 - MIN(training!W$3:W$4001)) / (MAX(training!W$3:W$4001) - MIN(training!W$3:W$4001))</f>
        <v>2.9814176684559044E-3</v>
      </c>
      <c r="X3010">
        <f>(training!X3010 - MIN(training!X$3:X$4001)) / (MAX(training!X$3:X$4001) - MIN(training!X$3:X$4001))</f>
        <v>1.1495022543636444E-4</v>
      </c>
      <c r="Y3010">
        <f>(training!Y3010 - MIN(training!Y$3:Y$4001)) / (MAX(training!Y$3:Y$4001) - MIN(training!Y$3:Y$4001))</f>
        <v>0</v>
      </c>
      <c r="Z3010">
        <f>(training!Z3010 - MIN(training!Z$3:Z$4001)) / (MAX(training!Z$3:Z$4001) - MIN(training!Z$3:Z$4001))</f>
        <v>3.4638554216867468E-3</v>
      </c>
      <c r="AA3010">
        <f>(training!AA3010 - MIN(training!AA$3:AA$4001)) / (MAX(training!AA$3:AA$4001) - MIN(training!AA$3:AA$4001))</f>
        <v>4.7345583033522112E-3</v>
      </c>
      <c r="AB3010">
        <v>0</v>
      </c>
    </row>
    <row r="3011" spans="1:28" x14ac:dyDescent="0.35">
      <c r="A3011">
        <v>1285</v>
      </c>
      <c r="B3011">
        <v>2</v>
      </c>
      <c r="C3011">
        <v>1</v>
      </c>
      <c r="D3011">
        <f>(training!D3011 - MIN(training!$D$3:$D$4001)) / (MAX(training!$D$3:$D$4001) - MIN(training!$D$3:$D$4001))</f>
        <v>0.43434343434343436</v>
      </c>
      <c r="E3011">
        <f t="shared" si="92"/>
        <v>0</v>
      </c>
      <c r="F3011">
        <f t="shared" si="93"/>
        <v>1</v>
      </c>
      <c r="G3011">
        <v>2</v>
      </c>
      <c r="H3011">
        <v>2</v>
      </c>
      <c r="I3011">
        <f>(training!I3011 - MIN(training!I$3:I$4001)) / (MAX(training!I$3:I$4001) - MIN(training!I$3:I$4001))</f>
        <v>9.2592592592592587E-2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f>(training!P3011 - MIN(training!P$3:P$4001)) / (MAX(training!P$3:P$4001) - MIN(training!P$3:P$4001))</f>
        <v>0.11295979045803593</v>
      </c>
      <c r="Q3011">
        <f>(training!Q3011 - MIN(training!Q$3:Q$4001)) / (MAX(training!Q$3:Q$4001) - MIN(training!Q$3:Q$4001))</f>
        <v>0.11418005522314811</v>
      </c>
      <c r="R3011">
        <f>(training!R3011 - MIN(training!R$3:R$4001)) / (MAX(training!R$3:R$4001) - MIN(training!R$3:R$4001))</f>
        <v>0.15702281761230766</v>
      </c>
      <c r="S3011">
        <f>(training!S3011 - MIN(training!S$3:S$4001)) / (MAX(training!S$3:S$4001) - MIN(training!S$3:S$4001))</f>
        <v>9.5738297304392525E-2</v>
      </c>
      <c r="T3011">
        <f>(training!T3011 - MIN(training!T$3:T$4001)) / (MAX(training!T$3:T$4001) - MIN(training!T$3:T$4001))</f>
        <v>8.3879117451905058E-2</v>
      </c>
      <c r="U3011">
        <f>(training!U3011 - MIN(training!U$3:U$4001)) / (MAX(training!U$3:U$4001) - MIN(training!U$3:U$4001))</f>
        <v>0.28023995075568658</v>
      </c>
      <c r="V3011">
        <f>(training!V3011 - MIN(training!V$3:V$4001)) / (MAX(training!V$3:V$4001) - MIN(training!V$3:V$4001))</f>
        <v>1.171E-2</v>
      </c>
      <c r="W3011">
        <f>(training!W3011 - MIN(training!W$3:W$4001)) / (MAX(training!W$3:W$4001) - MIN(training!W$3:W$4001))</f>
        <v>8.7584587202838016E-3</v>
      </c>
      <c r="X3011">
        <f>(training!X3011 - MIN(training!X$3:X$4001)) / (MAX(training!X$3:X$4001) - MIN(training!X$3:X$4001))</f>
        <v>2.2733360117851882E-3</v>
      </c>
      <c r="Y3011">
        <f>(training!Y3011 - MIN(training!Y$3:Y$4001)) / (MAX(training!Y$3:Y$4001) - MIN(training!Y$3:Y$4001))</f>
        <v>9.8487804878048778E-3</v>
      </c>
      <c r="Z3011">
        <f>(training!Z3011 - MIN(training!Z$3:Z$4001)) / (MAX(training!Z$3:Z$4001) - MIN(training!Z$3:Z$4001))</f>
        <v>9.0662650602409637E-3</v>
      </c>
      <c r="AA3011">
        <f>(training!AA3011 - MIN(training!AA$3:AA$4001)) / (MAX(training!AA$3:AA$4001) - MIN(training!AA$3:AA$4001))</f>
        <v>5.6822265854055299E-3</v>
      </c>
      <c r="AB3011">
        <v>0</v>
      </c>
    </row>
    <row r="3012" spans="1:28" x14ac:dyDescent="0.35">
      <c r="A3012">
        <v>1286</v>
      </c>
      <c r="B3012">
        <v>1</v>
      </c>
      <c r="C3012">
        <v>1</v>
      </c>
      <c r="D3012">
        <f>(training!D3012 - MIN(training!$D$3:$D$4001)) / (MAX(training!$D$3:$D$4001) - MIN(training!$D$3:$D$4001))</f>
        <v>0.49494949494949497</v>
      </c>
      <c r="E3012">
        <f t="shared" ref="E3012:E3075" si="94">IF(B3012=1,1,0)</f>
        <v>1</v>
      </c>
      <c r="F3012">
        <f t="shared" ref="F3012:F3075" si="95">IF(B3012=2,1,0)</f>
        <v>0</v>
      </c>
      <c r="G3012">
        <v>2</v>
      </c>
      <c r="H3012">
        <v>1</v>
      </c>
      <c r="I3012">
        <f>(training!I3012 - MIN(training!I$3:I$4001)) / (MAX(training!I$3:I$4001) - MIN(training!I$3:I$4001))</f>
        <v>0.40740740740740738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f>(training!P3012 - MIN(training!P$3:P$4001)) / (MAX(training!P$3:P$4001) - MIN(training!P$3:P$4001))</f>
        <v>2.7159139317006795E-2</v>
      </c>
      <c r="Q3012">
        <f>(training!Q3012 - MIN(training!Q$3:Q$4001)) / (MAX(training!Q$3:Q$4001) - MIN(training!Q$3:Q$4001))</f>
        <v>3.2562820048877936E-2</v>
      </c>
      <c r="R3012">
        <f>(training!R3012 - MIN(training!R$3:R$4001)) / (MAX(training!R$3:R$4001) - MIN(training!R$3:R$4001))</f>
        <v>4.2385907729501945E-2</v>
      </c>
      <c r="S3012">
        <f>(training!S3012 - MIN(training!S$3:S$4001)) / (MAX(training!S$3:S$4001) - MIN(training!S$3:S$4001))</f>
        <v>3.9399461275598784E-2</v>
      </c>
      <c r="T3012">
        <f>(training!T3012 - MIN(training!T$3:T$4001)) / (MAX(training!T$3:T$4001) - MIN(training!T$3:T$4001))</f>
        <v>4.604889974526586E-2</v>
      </c>
      <c r="U3012">
        <f>(training!U3012 - MIN(training!U$3:U$4001)) / (MAX(training!U$3:U$4001) - MIN(training!U$3:U$4001))</f>
        <v>0.2671834450577783</v>
      </c>
      <c r="V3012">
        <f>(training!V3012 - MIN(training!V$3:V$4001)) / (MAX(training!V$3:V$4001) - MIN(training!V$3:V$4001))</f>
        <v>5.0600000000000003E-3</v>
      </c>
      <c r="W3012">
        <f>(training!W3012 - MIN(training!W$3:W$4001)) / (MAX(training!W$3:W$4001) - MIN(training!W$3:W$4001))</f>
        <v>1.4570336200564931E-2</v>
      </c>
      <c r="X3012">
        <f>(training!X3012 - MIN(training!X$3:X$4001)) / (MAX(training!X$3:X$4001) - MIN(training!X$3:X$4001))</f>
        <v>1.6770456676041247E-2</v>
      </c>
      <c r="Y3012">
        <f>(training!Y3012 - MIN(training!Y$3:Y$4001)) / (MAX(training!Y$3:Y$4001) - MIN(training!Y$3:Y$4001))</f>
        <v>3.1170731707317071E-3</v>
      </c>
      <c r="Z3012">
        <f>(training!Z3012 - MIN(training!Z$3:Z$4001)) / (MAX(training!Z$3:Z$4001) - MIN(training!Z$3:Z$4001))</f>
        <v>1.6475903614457832E-3</v>
      </c>
      <c r="AA3012">
        <f>(training!AA3012 - MIN(training!AA$3:AA$4001)) / (MAX(training!AA$3:AA$4001) - MIN(training!AA$3:AA$4001))</f>
        <v>9.5095958506883363E-2</v>
      </c>
      <c r="AB3012">
        <v>0</v>
      </c>
    </row>
    <row r="3013" spans="1:28" x14ac:dyDescent="0.35">
      <c r="A3013">
        <v>1287</v>
      </c>
      <c r="B3013">
        <v>2</v>
      </c>
      <c r="C3013">
        <v>1</v>
      </c>
      <c r="D3013">
        <f>(training!D3013 - MIN(training!$D$3:$D$4001)) / (MAX(training!$D$3:$D$4001) - MIN(training!$D$3:$D$4001))</f>
        <v>0.22222222222222221</v>
      </c>
      <c r="E3013">
        <f t="shared" si="94"/>
        <v>0</v>
      </c>
      <c r="F3013">
        <f t="shared" si="95"/>
        <v>1</v>
      </c>
      <c r="G3013">
        <v>2</v>
      </c>
      <c r="H3013">
        <v>1</v>
      </c>
      <c r="I3013">
        <f>(training!I3013 - MIN(training!I$3:I$4001)) / (MAX(training!I$3:I$4001) - MIN(training!I$3:I$4001))</f>
        <v>0.14814814814814814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f>(training!P3013 - MIN(training!P$3:P$4001)) / (MAX(training!P$3:P$4001) - MIN(training!P$3:P$4001))</f>
        <v>8.1079010355532805E-2</v>
      </c>
      <c r="Q3013">
        <f>(training!Q3013 - MIN(training!Q$3:Q$4001)) / (MAX(training!Q$3:Q$4001) - MIN(training!Q$3:Q$4001))</f>
        <v>6.9016046438999237E-2</v>
      </c>
      <c r="R3013">
        <f>(training!R3013 - MIN(training!R$3:R$4001)) / (MAX(training!R$3:R$4001) - MIN(training!R$3:R$4001))</f>
        <v>0.11201725336758865</v>
      </c>
      <c r="S3013">
        <f>(training!S3013 - MIN(training!S$3:S$4001)) / (MAX(training!S$3:S$4001) - MIN(training!S$3:S$4001))</f>
        <v>4.3688078130480729E-2</v>
      </c>
      <c r="T3013">
        <f>(training!T3013 - MIN(training!T$3:T$4001)) / (MAX(training!T$3:T$4001) - MIN(training!T$3:T$4001))</f>
        <v>5.9250282049510938E-2</v>
      </c>
      <c r="U3013">
        <f>(training!U3013 - MIN(training!U$3:U$4001)) / (MAX(training!U$3:U$4001) - MIN(training!U$3:U$4001))</f>
        <v>0.29858361120354238</v>
      </c>
      <c r="V3013">
        <f>(training!V3013 - MIN(training!V$3:V$4001)) / (MAX(training!V$3:V$4001) - MIN(training!V$3:V$4001))</f>
        <v>0.01</v>
      </c>
      <c r="W3013">
        <f>(training!W3013 - MIN(training!W$3:W$4001)) / (MAX(training!W$3:W$4001) - MIN(training!W$3:W$4001))</f>
        <v>3.1933392748797418E-2</v>
      </c>
      <c r="X3013">
        <f>(training!X3013 - MIN(training!X$3:X$4001)) / (MAX(training!X$3:X$4001) - MIN(training!X$3:X$4001))</f>
        <v>1.6740324092674435E-2</v>
      </c>
      <c r="Y3013">
        <f>(training!Y3013 - MIN(training!Y$3:Y$4001)) / (MAX(training!Y$3:Y$4001) - MIN(training!Y$3:Y$4001))</f>
        <v>6.3414634146341464E-2</v>
      </c>
      <c r="Z3013">
        <f>(training!Z3013 - MIN(training!Z$3:Z$4001)) / (MAX(training!Z$3:Z$4001) - MIN(training!Z$3:Z$4001))</f>
        <v>0.10843373493975904</v>
      </c>
      <c r="AA3013">
        <f>(training!AA3013 - MIN(training!AA$3:AA$4001)) / (MAX(training!AA$3:AA$4001) - MIN(training!AA$3:AA$4001))</f>
        <v>5.6746603715767613E-3</v>
      </c>
      <c r="AB3013">
        <v>0</v>
      </c>
    </row>
    <row r="3014" spans="1:28" x14ac:dyDescent="0.35">
      <c r="A3014">
        <v>1288</v>
      </c>
      <c r="B3014">
        <v>1</v>
      </c>
      <c r="C3014">
        <v>1</v>
      </c>
      <c r="D3014">
        <f>(training!D3014 - MIN(training!$D$3:$D$4001)) / (MAX(training!$D$3:$D$4001) - MIN(training!$D$3:$D$4001))</f>
        <v>0.46464646464646464</v>
      </c>
      <c r="E3014">
        <f t="shared" si="94"/>
        <v>1</v>
      </c>
      <c r="F3014">
        <f t="shared" si="95"/>
        <v>0</v>
      </c>
      <c r="G3014">
        <v>2</v>
      </c>
      <c r="H3014">
        <v>1</v>
      </c>
      <c r="I3014">
        <f>(training!I3014 - MIN(training!I$3:I$4001)) / (MAX(training!I$3:I$4001) - MIN(training!I$3:I$4001))</f>
        <v>0.37037037037037035</v>
      </c>
      <c r="J3014">
        <v>-2</v>
      </c>
      <c r="K3014">
        <v>-2</v>
      </c>
      <c r="L3014">
        <v>-2</v>
      </c>
      <c r="M3014">
        <v>-2</v>
      </c>
      <c r="N3014">
        <v>-2</v>
      </c>
      <c r="O3014">
        <v>-1</v>
      </c>
      <c r="P3014">
        <f>(training!P3014 - MIN(training!P$3:P$4001)) / (MAX(training!P$3:P$4001) - MIN(training!P$3:P$4001))</f>
        <v>2.8773200857700045E-2</v>
      </c>
      <c r="Q3014">
        <f>(training!Q3014 - MIN(training!Q$3:Q$4001)) / (MAX(training!Q$3:Q$4001) - MIN(training!Q$3:Q$4001))</f>
        <v>3.6629702518750591E-2</v>
      </c>
      <c r="R3014">
        <f>(training!R3014 - MIN(training!R$3:R$4001)) / (MAX(training!R$3:R$4001) - MIN(training!R$3:R$4001))</f>
        <v>7.9907941633514099E-2</v>
      </c>
      <c r="S3014">
        <f>(training!S3014 - MIN(training!S$3:S$4001)) / (MAX(training!S$3:S$4001) - MIN(training!S$3:S$4001))</f>
        <v>3.9291363422775116E-2</v>
      </c>
      <c r="T3014">
        <f>(training!T3014 - MIN(training!T$3:T$4001)) / (MAX(training!T$3:T$4001) - MIN(training!T$3:T$4001))</f>
        <v>4.4003909970214736E-2</v>
      </c>
      <c r="U3014">
        <f>(training!U3014 - MIN(training!U$3:U$4001)) / (MAX(training!U$3:U$4001) - MIN(training!U$3:U$4001))</f>
        <v>0.26735251105268942</v>
      </c>
      <c r="V3014">
        <f>(training!V3014 - MIN(training!V$3:V$4001)) / (MAX(training!V$3:V$4001) - MIN(training!V$3:V$4001))</f>
        <v>4.1000000000000002E-2</v>
      </c>
      <c r="W3014">
        <f>(training!W3014 - MIN(training!W$3:W$4001)) / (MAX(training!W$3:W$4001) - MIN(training!W$3:W$4001))</f>
        <v>9.4406721108262912E-2</v>
      </c>
      <c r="X3014">
        <f>(training!X3014 - MIN(training!X$3:X$4001)) / (MAX(training!X$3:X$4001) - MIN(training!X$3:X$4001))</f>
        <v>3.7944734610062052E-5</v>
      </c>
      <c r="Y3014">
        <f>(training!Y3014 - MIN(training!Y$3:Y$4001)) / (MAX(training!Y$3:Y$4001) - MIN(training!Y$3:Y$4001))</f>
        <v>3.3170731707317071E-4</v>
      </c>
      <c r="Z3014">
        <f>(training!Z3014 - MIN(training!Z$3:Z$4001)) / (MAX(training!Z$3:Z$4001) - MIN(training!Z$3:Z$4001))</f>
        <v>2.5102409638554216E-2</v>
      </c>
      <c r="AA3014">
        <f>(training!AA3014 - MIN(training!AA$3:AA$4001)) / (MAX(training!AA$3:AA$4001) - MIN(training!AA$3:AA$4001))</f>
        <v>8.6413728138370921E-2</v>
      </c>
      <c r="AB3014">
        <v>0</v>
      </c>
    </row>
    <row r="3015" spans="1:28" x14ac:dyDescent="0.35">
      <c r="A3015">
        <v>1290</v>
      </c>
      <c r="B3015">
        <v>2</v>
      </c>
      <c r="C3015">
        <v>1</v>
      </c>
      <c r="D3015">
        <f>(training!D3015 - MIN(training!$D$3:$D$4001)) / (MAX(training!$D$3:$D$4001) - MIN(training!$D$3:$D$4001))</f>
        <v>0.20202020202020202</v>
      </c>
      <c r="E3015">
        <f t="shared" si="94"/>
        <v>0</v>
      </c>
      <c r="F3015">
        <f t="shared" si="95"/>
        <v>1</v>
      </c>
      <c r="G3015">
        <v>2</v>
      </c>
      <c r="H3015">
        <v>2</v>
      </c>
      <c r="I3015">
        <f>(training!I3015 - MIN(training!I$3:I$4001)) / (MAX(training!I$3:I$4001) - MIN(training!I$3:I$4001))</f>
        <v>5.5555555555555552E-2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f>(training!P3015 - MIN(training!P$3:P$4001)) / (MAX(training!P$3:P$4001) - MIN(training!P$3:P$4001))</f>
        <v>0.12552597464288889</v>
      </c>
      <c r="Q3015">
        <f>(training!Q3015 - MIN(training!Q$3:Q$4001)) / (MAX(training!Q$3:Q$4001) - MIN(training!Q$3:Q$4001))</f>
        <v>0.13458783405295274</v>
      </c>
      <c r="R3015">
        <f>(training!R3015 - MIN(training!R$3:R$4001)) / (MAX(training!R$3:R$4001) - MIN(training!R$3:R$4001))</f>
        <v>0.21165343089140715</v>
      </c>
      <c r="S3015">
        <f>(training!S3015 - MIN(training!S$3:S$4001)) / (MAX(training!S$3:S$4001) - MIN(training!S$3:S$4001))</f>
        <v>0.1237257138318924</v>
      </c>
      <c r="T3015">
        <f>(training!T3015 - MIN(training!T$3:T$4001)) / (MAX(training!T$3:T$4001) - MIN(training!T$3:T$4001))</f>
        <v>0.12858004031371859</v>
      </c>
      <c r="U3015">
        <f>(training!U3015 - MIN(training!U$3:U$4001)) / (MAX(training!U$3:U$4001) - MIN(training!U$3:U$4001))</f>
        <v>0.33535008572414426</v>
      </c>
      <c r="V3015">
        <f>(training!V3015 - MIN(training!V$3:V$4001)) / (MAX(training!V$3:V$4001) - MIN(training!V$3:V$4001))</f>
        <v>1.9333333333333334E-2</v>
      </c>
      <c r="W3015">
        <f>(training!W3015 - MIN(training!W$3:W$4001)) / (MAX(training!W$3:W$4001) - MIN(training!W$3:W$4001))</f>
        <v>1.0741232106413676E-2</v>
      </c>
      <c r="X3015">
        <f>(training!X3015 - MIN(training!X$3:X$4001)) / (MAX(training!X$3:X$4001) - MIN(training!X$3:X$4001))</f>
        <v>3.9116557296549259E-3</v>
      </c>
      <c r="Y3015">
        <f>(training!Y3015 - MIN(training!Y$3:Y$4001)) / (MAX(training!Y$3:Y$4001) - MIN(training!Y$3:Y$4001))</f>
        <v>1.6585365853658537E-2</v>
      </c>
      <c r="Z3015">
        <f>(training!Z3015 - MIN(training!Z$3:Z$4001)) / (MAX(training!Z$3:Z$4001) - MIN(training!Z$3:Z$4001))</f>
        <v>1.1352409638554217E-2</v>
      </c>
      <c r="AA3015">
        <f>(training!AA3015 - MIN(training!AA$3:AA$4001)) / (MAX(training!AA$3:AA$4001) - MIN(training!AA$3:AA$4001))</f>
        <v>6.1078261132737873E-3</v>
      </c>
      <c r="AB3015">
        <v>0</v>
      </c>
    </row>
    <row r="3016" spans="1:28" x14ac:dyDescent="0.35">
      <c r="A3016">
        <v>1291</v>
      </c>
      <c r="B3016">
        <v>2</v>
      </c>
      <c r="C3016">
        <v>1</v>
      </c>
      <c r="D3016">
        <f>(training!D3016 - MIN(training!$D$3:$D$4001)) / (MAX(training!$D$3:$D$4001) - MIN(training!$D$3:$D$4001))</f>
        <v>1.0101010101010102E-2</v>
      </c>
      <c r="E3016">
        <f t="shared" si="94"/>
        <v>0</v>
      </c>
      <c r="F3016">
        <f t="shared" si="95"/>
        <v>1</v>
      </c>
      <c r="G3016">
        <v>1</v>
      </c>
      <c r="H3016">
        <v>2</v>
      </c>
      <c r="I3016">
        <f>(training!I3016 - MIN(training!I$3:I$4001)) / (MAX(training!I$3:I$4001) - MIN(training!I$3:I$4001))</f>
        <v>3.7037037037037035E-2</v>
      </c>
      <c r="J3016">
        <v>0</v>
      </c>
      <c r="K3016">
        <v>0</v>
      </c>
      <c r="L3016">
        <v>-2</v>
      </c>
      <c r="M3016">
        <v>-1</v>
      </c>
      <c r="N3016">
        <v>0</v>
      </c>
      <c r="O3016">
        <v>0</v>
      </c>
      <c r="P3016">
        <f>(training!P3016 - MIN(training!P$3:P$4001)) / (MAX(training!P$3:P$4001) - MIN(training!P$3:P$4001))</f>
        <v>2.157428207462072E-2</v>
      </c>
      <c r="Q3016">
        <f>(training!Q3016 - MIN(training!Q$3:Q$4001)) / (MAX(training!Q$3:Q$4001) - MIN(training!Q$3:Q$4001))</f>
        <v>2.4492507200325191E-2</v>
      </c>
      <c r="R3016">
        <f>(training!R3016 - MIN(training!R$3:R$4001)) / (MAX(training!R$3:R$4001) - MIN(training!R$3:R$4001))</f>
        <v>2.5253758180113172E-2</v>
      </c>
      <c r="S3016">
        <f>(training!S3016 - MIN(training!S$3:S$4001)) / (MAX(training!S$3:S$4001) - MIN(training!S$3:S$4001))</f>
        <v>3.7648937883444041E-2</v>
      </c>
      <c r="T3016">
        <f>(training!T3016 - MIN(training!T$3:T$4001)) / (MAX(training!T$3:T$4001) - MIN(training!T$3:T$4001))</f>
        <v>5.0097016659236049E-2</v>
      </c>
      <c r="U3016">
        <f>(training!U3016 - MIN(training!U$3:U$4001)) / (MAX(training!U$3:U$4001) - MIN(training!U$3:U$4001))</f>
        <v>0.27652895216738765</v>
      </c>
      <c r="V3016">
        <f>(training!V3016 - MIN(training!V$3:V$4001)) / (MAX(training!V$3:V$4001) - MIN(training!V$3:V$4001))</f>
        <v>0</v>
      </c>
      <c r="W3016">
        <f>(training!W3016 - MIN(training!W$3:W$4001)) / (MAX(training!W$3:W$4001) - MIN(training!W$3:W$4001))</f>
        <v>0</v>
      </c>
      <c r="X3016">
        <f>(training!X3016 - MIN(training!X$3:X$4001)) / (MAX(training!X$3:X$4001) - MIN(training!X$3:X$4001))</f>
        <v>2.1351725369403152E-2</v>
      </c>
      <c r="Y3016">
        <f>(training!Y3016 - MIN(training!Y$3:Y$4001)) / (MAX(training!Y$3:Y$4001) - MIN(training!Y$3:Y$4001))</f>
        <v>3.4585365853658538E-3</v>
      </c>
      <c r="Z3016">
        <f>(training!Z3016 - MIN(training!Z$3:Z$4001)) / (MAX(training!Z$3:Z$4001) - MIN(training!Z$3:Z$4001))</f>
        <v>3.0933734939759035E-3</v>
      </c>
      <c r="AA3016">
        <f>(training!AA3016 - MIN(training!AA$3:AA$4001)) / (MAX(training!AA$3:AA$4001) - MIN(training!AA$3:AA$4001))</f>
        <v>1.1349320743153522E-3</v>
      </c>
      <c r="AB3016">
        <v>0</v>
      </c>
    </row>
    <row r="3017" spans="1:28" x14ac:dyDescent="0.35">
      <c r="A3017">
        <v>1292</v>
      </c>
      <c r="B3017">
        <v>2</v>
      </c>
      <c r="C3017">
        <v>1</v>
      </c>
      <c r="D3017">
        <f>(training!D3017 - MIN(training!$D$3:$D$4001)) / (MAX(training!$D$3:$D$4001) - MIN(training!$D$3:$D$4001))</f>
        <v>1.0101010101010102E-2</v>
      </c>
      <c r="E3017">
        <f t="shared" si="94"/>
        <v>0</v>
      </c>
      <c r="F3017">
        <f t="shared" si="95"/>
        <v>1</v>
      </c>
      <c r="G3017">
        <v>3</v>
      </c>
      <c r="H3017">
        <v>1</v>
      </c>
      <c r="I3017">
        <f>(training!I3017 - MIN(training!I$3:I$4001)) / (MAX(training!I$3:I$4001) - MIN(training!I$3:I$4001))</f>
        <v>0.59259259259259256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f>(training!P3017 - MIN(training!P$3:P$4001)) / (MAX(training!P$3:P$4001) - MIN(training!P$3:P$4001))</f>
        <v>2.715607464319535E-2</v>
      </c>
      <c r="Q3017">
        <f>(training!Q3017 - MIN(training!Q$3:Q$4001)) / (MAX(training!Q$3:Q$4001) - MIN(training!Q$3:Q$4001))</f>
        <v>3.7670713389878402E-2</v>
      </c>
      <c r="R3017">
        <f>(training!R3017 - MIN(training!R$3:R$4001)) / (MAX(training!R$3:R$4001) - MIN(training!R$3:R$4001))</f>
        <v>4.9433389845632197E-2</v>
      </c>
      <c r="S3017">
        <f>(training!S3017 - MIN(training!S$3:S$4001)) / (MAX(training!S$3:S$4001) - MIN(training!S$3:S$4001))</f>
        <v>3.2893735398517074E-2</v>
      </c>
      <c r="T3017">
        <f>(training!T3017 - MIN(training!T$3:T$4001)) / (MAX(training!T$3:T$4001) - MIN(training!T$3:T$4001))</f>
        <v>4.550259234374248E-2</v>
      </c>
      <c r="U3017">
        <f>(training!U3017 - MIN(training!U$3:U$4001)) / (MAX(training!U$3:U$4001) - MIN(training!U$3:U$4001))</f>
        <v>0.27307232105325041</v>
      </c>
      <c r="V3017">
        <f>(training!V3017 - MIN(training!V$3:V$4001)) / (MAX(training!V$3:V$4001) - MIN(training!V$3:V$4001))</f>
        <v>5.3333333333333332E-3</v>
      </c>
      <c r="W3017">
        <f>(training!W3017 - MIN(training!W$3:W$4001)) / (MAX(training!W$3:W$4001) - MIN(training!W$3:W$4001))</f>
        <v>4.6448571270978059E-3</v>
      </c>
      <c r="X3017">
        <f>(training!X3017 - MIN(training!X$3:X$4001)) / (MAX(training!X$3:X$4001) - MIN(training!X$3:X$4001))</f>
        <v>1.1160216061782955E-3</v>
      </c>
      <c r="Y3017">
        <f>(training!Y3017 - MIN(training!Y$3:Y$4001)) / (MAX(training!Y$3:Y$4001) - MIN(training!Y$3:Y$4001))</f>
        <v>3.4634146341463415E-3</v>
      </c>
      <c r="Z3017">
        <f>(training!Z3017 - MIN(training!Z$3:Z$4001)) / (MAX(training!Z$3:Z$4001) - MIN(training!Z$3:Z$4001))</f>
        <v>3.0120481927710845E-3</v>
      </c>
      <c r="AA3017">
        <f>(training!AA3017 - MIN(training!AA$3:AA$4001)) / (MAX(training!AA$3:AA$4001) - MIN(training!AA$3:AA$4001))</f>
        <v>1.8915534571922537E-3</v>
      </c>
      <c r="AB3017">
        <v>0</v>
      </c>
    </row>
    <row r="3018" spans="1:28" x14ac:dyDescent="0.35">
      <c r="A3018">
        <v>1293</v>
      </c>
      <c r="B3018">
        <v>2</v>
      </c>
      <c r="C3018">
        <v>1</v>
      </c>
      <c r="D3018">
        <f>(training!D3018 - MIN(training!$D$3:$D$4001)) / (MAX(training!$D$3:$D$4001) - MIN(training!$D$3:$D$4001))</f>
        <v>0.19191919191919191</v>
      </c>
      <c r="E3018">
        <f t="shared" si="94"/>
        <v>0</v>
      </c>
      <c r="F3018">
        <f t="shared" si="95"/>
        <v>1</v>
      </c>
      <c r="G3018">
        <v>2</v>
      </c>
      <c r="H3018">
        <v>1</v>
      </c>
      <c r="I3018">
        <f>(training!I3018 - MIN(training!I$3:I$4001)) / (MAX(training!I$3:I$4001) - MIN(training!I$3:I$4001))</f>
        <v>0.24074074074074073</v>
      </c>
      <c r="J3018">
        <v>1</v>
      </c>
      <c r="K3018">
        <v>-1</v>
      </c>
      <c r="L3018">
        <v>-1</v>
      </c>
      <c r="M3018">
        <v>-1</v>
      </c>
      <c r="N3018">
        <v>-1</v>
      </c>
      <c r="O3018">
        <v>-1</v>
      </c>
      <c r="P3018">
        <f>(training!P3018 - MIN(training!P$3:P$4001)) / (MAX(training!P$3:P$4001) - MIN(training!P$3:P$4001))</f>
        <v>1.4694089367931458E-2</v>
      </c>
      <c r="Q3018">
        <f>(training!Q3018 - MIN(training!Q$3:Q$4001)) / (MAX(training!Q$3:Q$4001) - MIN(training!Q$3:Q$4001))</f>
        <v>2.5244017905386985E-2</v>
      </c>
      <c r="R3018">
        <f>(training!R3018 - MIN(training!R$3:R$4001)) / (MAX(training!R$3:R$4001) - MIN(training!R$3:R$4001))</f>
        <v>2.6933974891030034E-2</v>
      </c>
      <c r="S3018">
        <f>(training!S3018 - MIN(training!S$3:S$4001)) / (MAX(training!S$3:S$4001) - MIN(training!S$3:S$4001))</f>
        <v>1.7282419980012929E-2</v>
      </c>
      <c r="T3018">
        <f>(training!T3018 - MIN(training!T$3:T$4001)) / (MAX(training!T$3:T$4001) - MIN(training!T$3:T$4001))</f>
        <v>3.9926489210952106E-2</v>
      </c>
      <c r="U3018">
        <f>(training!U3018 - MIN(training!U$3:U$4001)) / (MAX(training!U$3:U$4001) - MIN(training!U$3:U$4001))</f>
        <v>0.28931264682805297</v>
      </c>
      <c r="V3018">
        <f>(training!V3018 - MIN(training!V$3:V$4001)) / (MAX(training!V$3:V$4001) - MIN(training!V$3:V$4001))</f>
        <v>2.5333333333333332E-3</v>
      </c>
      <c r="W3018">
        <f>(training!W3018 - MIN(training!W$3:W$4001)) / (MAX(training!W$3:W$4001) - MIN(training!W$3:W$4001))</f>
        <v>2.9030357044361288E-3</v>
      </c>
      <c r="X3018">
        <f>(training!X3018 - MIN(training!X$3:X$4001)) / (MAX(training!X$3:X$4001) - MIN(training!X$3:X$4001))</f>
        <v>7.4773447613945805E-4</v>
      </c>
      <c r="Y3018">
        <f>(training!Y3018 - MIN(training!Y$3:Y$4001)) / (MAX(training!Y$3:Y$4001) - MIN(training!Y$3:Y$4001))</f>
        <v>4.8058536585365852E-2</v>
      </c>
      <c r="Z3018">
        <f>(training!Z3018 - MIN(training!Z$3:Z$4001)) / (MAX(training!Z$3:Z$4001) - MIN(training!Z$3:Z$4001))</f>
        <v>0.12067168674698796</v>
      </c>
      <c r="AA3018">
        <f>(training!AA3018 - MIN(training!AA$3:AA$4001)) / (MAX(training!AA$3:AA$4001) - MIN(training!AA$3:AA$4001))</f>
        <v>1.984239576594674E-3</v>
      </c>
      <c r="AB3018">
        <v>0</v>
      </c>
    </row>
    <row r="3019" spans="1:28" x14ac:dyDescent="0.35">
      <c r="A3019">
        <v>1295</v>
      </c>
      <c r="B3019">
        <v>1</v>
      </c>
      <c r="C3019">
        <v>1</v>
      </c>
      <c r="D3019">
        <f>(training!D3019 - MIN(training!$D$3:$D$4001)) / (MAX(training!$D$3:$D$4001) - MIN(training!$D$3:$D$4001))</f>
        <v>0.29292929292929293</v>
      </c>
      <c r="E3019">
        <f t="shared" si="94"/>
        <v>1</v>
      </c>
      <c r="F3019">
        <f t="shared" si="95"/>
        <v>0</v>
      </c>
      <c r="G3019">
        <v>2</v>
      </c>
      <c r="H3019">
        <v>2</v>
      </c>
      <c r="I3019">
        <f>(training!I3019 - MIN(training!I$3:I$4001)) / (MAX(training!I$3:I$4001) - MIN(training!I$3:I$4001))</f>
        <v>0.37037037037037035</v>
      </c>
      <c r="J3019">
        <v>0</v>
      </c>
      <c r="K3019">
        <v>0</v>
      </c>
      <c r="L3019">
        <v>0</v>
      </c>
      <c r="M3019">
        <v>-1</v>
      </c>
      <c r="N3019">
        <v>-1</v>
      </c>
      <c r="O3019">
        <v>2</v>
      </c>
      <c r="P3019">
        <f>(training!P3019 - MIN(training!P$3:P$4001)) / (MAX(training!P$3:P$4001) - MIN(training!P$3:P$4001))</f>
        <v>4.9919450156655908E-2</v>
      </c>
      <c r="Q3019">
        <f>(training!Q3019 - MIN(training!Q$3:Q$4001)) / (MAX(training!Q$3:Q$4001) - MIN(training!Q$3:Q$4001))</f>
        <v>5.5384752660774215E-2</v>
      </c>
      <c r="R3019">
        <f>(training!R3019 - MIN(training!R$3:R$4001)) / (MAX(training!R$3:R$4001) - MIN(training!R$3:R$4001))</f>
        <v>5.653474664588002E-2</v>
      </c>
      <c r="S3019">
        <f>(training!S3019 - MIN(training!S$3:S$4001)) / (MAX(training!S$3:S$4001) - MIN(training!S$3:S$4001))</f>
        <v>1.8089844758246872E-2</v>
      </c>
      <c r="T3019">
        <f>(training!T3019 - MIN(training!T$3:T$4001)) / (MAX(training!T$3:T$4001) - MIN(training!T$3:T$4001))</f>
        <v>3.6244670363137436E-2</v>
      </c>
      <c r="U3019">
        <f>(training!U3019 - MIN(training!U$3:U$4001)) / (MAX(training!U$3:U$4001) - MIN(training!U$3:U$4001))</f>
        <v>0.26172952975830477</v>
      </c>
      <c r="V3019">
        <f>(training!V3019 - MIN(training!V$3:V$4001)) / (MAX(training!V$3:V$4001) - MIN(training!V$3:V$4001))</f>
        <v>4.9066666666666668E-3</v>
      </c>
      <c r="W3019">
        <f>(training!W3019 - MIN(training!W$3:W$4001)) / (MAX(training!W$3:W$4001) - MIN(training!W$3:W$4001))</f>
        <v>2.9030357044361288E-3</v>
      </c>
      <c r="X3019">
        <f>(training!X3019 - MIN(training!X$3:X$4001)) / (MAX(training!X$3:X$4001) - MIN(training!X$3:X$4001))</f>
        <v>1.5735904647113969E-3</v>
      </c>
      <c r="Y3019">
        <f>(training!Y3019 - MIN(training!Y$3:Y$4001)) / (MAX(training!Y$3:Y$4001) - MIN(training!Y$3:Y$4001))</f>
        <v>3.0717073170731708E-2</v>
      </c>
      <c r="Z3019">
        <f>(training!Z3019 - MIN(training!Z$3:Z$4001)) / (MAX(training!Z$3:Z$4001) - MIN(training!Z$3:Z$4001))</f>
        <v>0</v>
      </c>
      <c r="AA3019">
        <f>(training!AA3019 - MIN(training!AA$3:AA$4001)) / (MAX(training!AA$3:AA$4001) - MIN(training!AA$3:AA$4001))</f>
        <v>3.6847461346105101E-2</v>
      </c>
      <c r="AB3019">
        <v>0</v>
      </c>
    </row>
    <row r="3020" spans="1:28" x14ac:dyDescent="0.35">
      <c r="A3020">
        <v>1296</v>
      </c>
      <c r="B3020">
        <v>2</v>
      </c>
      <c r="C3020">
        <v>1</v>
      </c>
      <c r="D3020">
        <f>(training!D3020 - MIN(training!$D$3:$D$4001)) / (MAX(training!$D$3:$D$4001) - MIN(training!$D$3:$D$4001))</f>
        <v>0.31313131313131315</v>
      </c>
      <c r="E3020">
        <f t="shared" si="94"/>
        <v>0</v>
      </c>
      <c r="F3020">
        <f t="shared" si="95"/>
        <v>1</v>
      </c>
      <c r="G3020">
        <v>1</v>
      </c>
      <c r="H3020">
        <v>2</v>
      </c>
      <c r="I3020">
        <f>(training!I3020 - MIN(training!I$3:I$4001)) / (MAX(training!I$3:I$4001) - MIN(training!I$3:I$4001))</f>
        <v>0.16666666666666666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f>(training!P3020 - MIN(training!P$3:P$4001)) / (MAX(training!P$3:P$4001) - MIN(training!P$3:P$4001))</f>
        <v>0.13095044728914279</v>
      </c>
      <c r="Q3020">
        <f>(training!Q3020 - MIN(training!Q$3:Q$4001)) / (MAX(training!Q$3:Q$4001) - MIN(training!Q$3:Q$4001))</f>
        <v>0.11407297981926068</v>
      </c>
      <c r="R3020">
        <f>(training!R3020 - MIN(training!R$3:R$4001)) / (MAX(training!R$3:R$4001) - MIN(training!R$3:R$4001))</f>
        <v>0.17419537317478462</v>
      </c>
      <c r="S3020">
        <f>(training!S3020 - MIN(training!S$3:S$4001)) / (MAX(training!S$3:S$4001) - MIN(training!S$3:S$4001))</f>
        <v>0.10395152804036241</v>
      </c>
      <c r="T3020">
        <f>(training!T3020 - MIN(training!T$3:T$4001)) / (MAX(training!T$3:T$4001) - MIN(training!T$3:T$4001))</f>
        <v>0.11707409477282193</v>
      </c>
      <c r="U3020">
        <f>(training!U3020 - MIN(training!U$3:U$4001)) / (MAX(training!U$3:U$4001) - MIN(training!U$3:U$4001))</f>
        <v>0.33058242466765081</v>
      </c>
      <c r="V3020">
        <f>(training!V3020 - MIN(training!V$3:V$4001)) / (MAX(training!V$3:V$4001) - MIN(training!V$3:V$4001))</f>
        <v>1.6723333333333333E-2</v>
      </c>
      <c r="W3020">
        <f>(training!W3020 - MIN(training!W$3:W$4001)) / (MAX(training!W$3:W$4001) - MIN(training!W$3:W$4001))</f>
        <v>1.1777615852897374E-2</v>
      </c>
      <c r="X3020">
        <f>(training!X3020 - MIN(training!X$3:X$4001)) / (MAX(training!X$3:X$4001) - MIN(training!X$3:X$4001))</f>
        <v>4.4797107271996785E-3</v>
      </c>
      <c r="Y3020">
        <f>(training!Y3020 - MIN(training!Y$3:Y$4001)) / (MAX(training!Y$3:Y$4001) - MIN(training!Y$3:Y$4001))</f>
        <v>4.1614634146341464E-2</v>
      </c>
      <c r="Z3020">
        <f>(training!Z3020 - MIN(training!Z$3:Z$4001)) / (MAX(training!Z$3:Z$4001) - MIN(training!Z$3:Z$4001))</f>
        <v>4.5195783132530122E-2</v>
      </c>
      <c r="AA3020">
        <f>(training!AA3020 - MIN(training!AA$3:AA$4001)) / (MAX(training!AA$3:AA$4001) - MIN(training!AA$3:AA$4001))</f>
        <v>9.5201885500486132E-3</v>
      </c>
      <c r="AB3020">
        <v>0</v>
      </c>
    </row>
    <row r="3021" spans="1:28" x14ac:dyDescent="0.35">
      <c r="A3021">
        <v>1297</v>
      </c>
      <c r="B3021">
        <v>1</v>
      </c>
      <c r="C3021">
        <v>1</v>
      </c>
      <c r="D3021">
        <f>(training!D3021 - MIN(training!$D$3:$D$4001)) / (MAX(training!$D$3:$D$4001) - MIN(training!$D$3:$D$4001))</f>
        <v>4.0404040404040407E-2</v>
      </c>
      <c r="E3021">
        <f t="shared" si="94"/>
        <v>1</v>
      </c>
      <c r="F3021">
        <f t="shared" si="95"/>
        <v>0</v>
      </c>
      <c r="G3021">
        <v>2</v>
      </c>
      <c r="H3021">
        <v>2</v>
      </c>
      <c r="I3021">
        <f>(training!I3021 - MIN(training!I$3:I$4001)) / (MAX(training!I$3:I$4001) - MIN(training!I$3:I$4001))</f>
        <v>0.14814814814814814</v>
      </c>
      <c r="J3021">
        <v>1</v>
      </c>
      <c r="K3021">
        <v>2</v>
      </c>
      <c r="L3021">
        <v>2</v>
      </c>
      <c r="M3021">
        <v>2</v>
      </c>
      <c r="N3021">
        <v>0</v>
      </c>
      <c r="O3021">
        <v>0</v>
      </c>
      <c r="P3021">
        <f>(training!P3021 - MIN(training!P$3:P$4001)) / (MAX(training!P$3:P$4001) - MIN(training!P$3:P$4001))</f>
        <v>5.2667441007583027E-2</v>
      </c>
      <c r="Q3021">
        <f>(training!Q3021 - MIN(training!Q$3:Q$4001)) / (MAX(training!Q$3:Q$4001) - MIN(training!Q$3:Q$4001))</f>
        <v>6.0478765856826308E-2</v>
      </c>
      <c r="R3021">
        <f>(training!R3021 - MIN(training!R$3:R$4001)) / (MAX(training!R$3:R$4001) - MIN(training!R$3:R$4001))</f>
        <v>9.2366462335703253E-2</v>
      </c>
      <c r="S3021">
        <f>(training!S3021 - MIN(training!S$3:S$4001)) / (MAX(training!S$3:S$4001) - MIN(training!S$3:S$4001))</f>
        <v>5.948029199656734E-2</v>
      </c>
      <c r="T3021">
        <f>(training!T3021 - MIN(training!T$3:T$4001)) / (MAX(training!T$3:T$4001) - MIN(training!T$3:T$4001))</f>
        <v>7.1249160130862604E-2</v>
      </c>
      <c r="U3021">
        <f>(training!U3021 - MIN(training!U$3:U$4001)) / (MAX(training!U$3:U$4001) - MIN(training!U$3:U$4001))</f>
        <v>0.29212759564332302</v>
      </c>
      <c r="V3021">
        <f>(training!V3021 - MIN(training!V$3:V$4001)) / (MAX(training!V$3:V$4001) - MIN(training!V$3:V$4001))</f>
        <v>0</v>
      </c>
      <c r="W3021">
        <f>(training!W3021 - MIN(training!W$3:W$4001)) / (MAX(training!W$3:W$4001) - MIN(training!W$3:W$4001))</f>
        <v>1.306366066996258E-2</v>
      </c>
      <c r="X3021">
        <f>(training!X3021 - MIN(training!X$3:X$4001)) / (MAX(training!X$3:X$4001) - MIN(training!X$3:X$4001))</f>
        <v>0</v>
      </c>
      <c r="Y3021">
        <f>(training!Y3021 - MIN(training!Y$3:Y$4001)) / (MAX(training!Y$3:Y$4001) - MIN(training!Y$3:Y$4001))</f>
        <v>7.8048780487804878E-3</v>
      </c>
      <c r="Z3021">
        <f>(training!Z3021 - MIN(training!Z$3:Z$4001)) / (MAX(training!Z$3:Z$4001) - MIN(training!Z$3:Z$4001))</f>
        <v>4.8192771084337354E-3</v>
      </c>
      <c r="AA3021">
        <f>(training!AA3021 - MIN(training!AA$3:AA$4001)) / (MAX(training!AA$3:AA$4001) - MIN(training!AA$3:AA$4001))</f>
        <v>3.0264855315076059E-3</v>
      </c>
      <c r="AB3021">
        <v>0</v>
      </c>
    </row>
    <row r="3022" spans="1:28" x14ac:dyDescent="0.35">
      <c r="A3022">
        <v>1298</v>
      </c>
      <c r="B3022">
        <v>2</v>
      </c>
      <c r="C3022">
        <v>1</v>
      </c>
      <c r="D3022">
        <f>(training!D3022 - MIN(training!$D$3:$D$4001)) / (MAX(training!$D$3:$D$4001) - MIN(training!$D$3:$D$4001))</f>
        <v>0.19191919191919191</v>
      </c>
      <c r="E3022">
        <f t="shared" si="94"/>
        <v>0</v>
      </c>
      <c r="F3022">
        <f t="shared" si="95"/>
        <v>1</v>
      </c>
      <c r="G3022">
        <v>2</v>
      </c>
      <c r="H3022">
        <v>1</v>
      </c>
      <c r="I3022">
        <f>(training!I3022 - MIN(training!I$3:I$4001)) / (MAX(training!I$3:I$4001) - MIN(training!I$3:I$4001))</f>
        <v>0.24074074074074073</v>
      </c>
      <c r="J3022">
        <v>-2</v>
      </c>
      <c r="K3022">
        <v>-2</v>
      </c>
      <c r="L3022">
        <v>-2</v>
      </c>
      <c r="M3022">
        <v>-1</v>
      </c>
      <c r="N3022">
        <v>-1</v>
      </c>
      <c r="O3022">
        <v>-1</v>
      </c>
      <c r="P3022">
        <f>(training!P3022 - MIN(training!P$3:P$4001)) / (MAX(training!P$3:P$4001) - MIN(training!P$3:P$4001))</f>
        <v>2.1464975375345925E-2</v>
      </c>
      <c r="Q3022">
        <f>(training!Q3022 - MIN(training!Q$3:Q$4001)) / (MAX(training!Q$3:Q$4001) - MIN(training!Q$3:Q$4001))</f>
        <v>2.6940369905862873E-2</v>
      </c>
      <c r="R3022">
        <f>(training!R3022 - MIN(training!R$3:R$4001)) / (MAX(training!R$3:R$4001) - MIN(training!R$3:R$4001))</f>
        <v>3.1584033563928207E-2</v>
      </c>
      <c r="S3022">
        <f>(training!S3022 - MIN(training!S$3:S$4001)) / (MAX(training!S$3:S$4001) - MIN(training!S$3:S$4001))</f>
        <v>2.125887670888366E-2</v>
      </c>
      <c r="T3022">
        <f>(training!T3022 - MIN(training!T$3:T$4001)) / (MAX(training!T$3:T$4001) - MIN(training!T$3:T$4001))</f>
        <v>3.2809841068501926E-2</v>
      </c>
      <c r="U3022">
        <f>(training!U3022 - MIN(training!U$3:U$4001)) / (MAX(training!U$3:U$4001) - MIN(training!U$3:U$4001))</f>
        <v>0.26487953663621688</v>
      </c>
      <c r="V3022">
        <f>(training!V3022 - MIN(training!V$3:V$4001)) / (MAX(training!V$3:V$4001) - MIN(training!V$3:V$4001))</f>
        <v>8.253333333333333E-3</v>
      </c>
      <c r="W3022">
        <f>(training!W3022 - MIN(training!W$3:W$4001)) / (MAX(training!W$3:W$4001) - MIN(training!W$3:W$4001))</f>
        <v>1.0947347641428642E-2</v>
      </c>
      <c r="X3022">
        <f>(training!X3022 - MIN(training!X$3:X$4001)) / (MAX(training!X$3:X$4001) - MIN(training!X$3:X$4001))</f>
        <v>4.7821525824739966E-3</v>
      </c>
      <c r="Y3022">
        <f>(training!Y3022 - MIN(training!Y$3:Y$4001)) / (MAX(training!Y$3:Y$4001) - MIN(training!Y$3:Y$4001))</f>
        <v>1.4746341463414634E-2</v>
      </c>
      <c r="Z3022">
        <f>(training!Z3022 - MIN(training!Z$3:Z$4001)) / (MAX(training!Z$3:Z$4001) - MIN(training!Z$3:Z$4001))</f>
        <v>1.5325301204819277E-2</v>
      </c>
      <c r="AA3022">
        <f>(training!AA3022 - MIN(training!AA$3:AA$4001)) / (MAX(training!AA$3:AA$4001) - MIN(training!AA$3:AA$4001))</f>
        <v>1.1882738818081738E-2</v>
      </c>
      <c r="AB3022">
        <v>0</v>
      </c>
    </row>
    <row r="3023" spans="1:28" x14ac:dyDescent="0.35">
      <c r="A3023">
        <v>1301</v>
      </c>
      <c r="B3023">
        <v>1</v>
      </c>
      <c r="C3023">
        <v>1</v>
      </c>
      <c r="D3023">
        <f>(training!D3023 - MIN(training!$D$3:$D$4001)) / (MAX(training!$D$3:$D$4001) - MIN(training!$D$3:$D$4001))</f>
        <v>5.0505050505050504E-2</v>
      </c>
      <c r="E3023">
        <f t="shared" si="94"/>
        <v>1</v>
      </c>
      <c r="F3023">
        <f t="shared" si="95"/>
        <v>0</v>
      </c>
      <c r="G3023">
        <v>3</v>
      </c>
      <c r="H3023">
        <v>2</v>
      </c>
      <c r="I3023">
        <f>(training!I3023 - MIN(training!I$3:I$4001)) / (MAX(training!I$3:I$4001) - MIN(training!I$3:I$4001))</f>
        <v>0.27777777777777779</v>
      </c>
      <c r="J3023">
        <v>3</v>
      </c>
      <c r="K3023">
        <v>2</v>
      </c>
      <c r="L3023">
        <v>0</v>
      </c>
      <c r="M3023">
        <v>0</v>
      </c>
      <c r="N3023">
        <v>0</v>
      </c>
      <c r="O3023">
        <v>0</v>
      </c>
      <c r="P3023">
        <f>(training!P3023 - MIN(training!P$3:P$4001)) / (MAX(training!P$3:P$4001) - MIN(training!P$3:P$4001))</f>
        <v>7.2727774219350963E-2</v>
      </c>
      <c r="Q3023">
        <f>(training!Q3023 - MIN(training!Q$3:Q$4001)) / (MAX(training!Q$3:Q$4001) - MIN(training!Q$3:Q$4001))</f>
        <v>7.9357745864460386E-2</v>
      </c>
      <c r="R3023">
        <f>(training!R3023 - MIN(training!R$3:R$4001)) / (MAX(training!R$3:R$4001) - MIN(training!R$3:R$4001))</f>
        <v>0.11911524300007913</v>
      </c>
      <c r="S3023">
        <f>(training!S3023 - MIN(training!S$3:S$4001)) / (MAX(training!S$3:S$4001) - MIN(training!S$3:S$4001))</f>
        <v>5.8296730812079603E-2</v>
      </c>
      <c r="T3023">
        <f>(training!T3023 - MIN(training!T$3:T$4001)) / (MAX(training!T$3:T$4001) - MIN(training!T$3:T$4001))</f>
        <v>6.54417659334426E-2</v>
      </c>
      <c r="U3023">
        <f>(training!U3023 - MIN(training!U$3:U$4001)) / (MAX(training!U$3:U$4001) - MIN(training!U$3:U$4001))</f>
        <v>0.28672209469693766</v>
      </c>
      <c r="V3023">
        <f>(training!V3023 - MIN(training!V$3:V$4001)) / (MAX(training!V$3:V$4001) - MIN(training!V$3:V$4001))</f>
        <v>0</v>
      </c>
      <c r="W3023">
        <f>(training!W3023 - MIN(training!W$3:W$4001)) / (MAX(training!W$3:W$4001) - MIN(training!W$3:W$4001))</f>
        <v>6.2153994431977519E-3</v>
      </c>
      <c r="X3023">
        <f>(training!X3023 - MIN(training!X$3:X$4001)) / (MAX(training!X$3:X$4001) - MIN(training!X$3:X$4001))</f>
        <v>2.232043212356591E-3</v>
      </c>
      <c r="Y3023">
        <f>(training!Y3023 - MIN(training!Y$3:Y$4001)) / (MAX(training!Y$3:Y$4001) - MIN(training!Y$3:Y$4001))</f>
        <v>9.7560975609756097E-3</v>
      </c>
      <c r="Z3023">
        <f>(training!Z3023 - MIN(training!Z$3:Z$4001)) / (MAX(training!Z$3:Z$4001) - MIN(training!Z$3:Z$4001))</f>
        <v>6.024096385542169E-3</v>
      </c>
      <c r="AA3023">
        <f>(training!AA3023 - MIN(training!AA$3:AA$4001)) / (MAX(training!AA$3:AA$4001) - MIN(training!AA$3:AA$4001))</f>
        <v>3.7831069143845074E-3</v>
      </c>
      <c r="AB3023">
        <v>0</v>
      </c>
    </row>
    <row r="3024" spans="1:28" x14ac:dyDescent="0.35">
      <c r="A3024">
        <v>1303</v>
      </c>
      <c r="B3024">
        <v>2</v>
      </c>
      <c r="C3024">
        <v>1</v>
      </c>
      <c r="D3024">
        <f>(training!D3024 - MIN(training!$D$3:$D$4001)) / (MAX(training!$D$3:$D$4001) - MIN(training!$D$3:$D$4001))</f>
        <v>4.0404040404040407E-2</v>
      </c>
      <c r="E3024">
        <f t="shared" si="94"/>
        <v>0</v>
      </c>
      <c r="F3024">
        <f t="shared" si="95"/>
        <v>1</v>
      </c>
      <c r="G3024">
        <v>3</v>
      </c>
      <c r="H3024">
        <v>2</v>
      </c>
      <c r="I3024">
        <f>(training!I3024 - MIN(training!I$3:I$4001)) / (MAX(training!I$3:I$4001) - MIN(training!I$3:I$4001))</f>
        <v>0.16666666666666666</v>
      </c>
      <c r="J3024">
        <v>0</v>
      </c>
      <c r="K3024">
        <v>0</v>
      </c>
      <c r="L3024">
        <v>2</v>
      </c>
      <c r="M3024">
        <v>0</v>
      </c>
      <c r="N3024">
        <v>0</v>
      </c>
      <c r="O3024">
        <v>0</v>
      </c>
      <c r="P3024">
        <f>(training!P3024 - MIN(training!P$3:P$4001)) / (MAX(training!P$3:P$4001) - MIN(training!P$3:P$4001))</f>
        <v>6.6113186576320079E-2</v>
      </c>
      <c r="Q3024">
        <f>(training!Q3024 - MIN(training!Q$3:Q$4001)) / (MAX(training!Q$3:Q$4001) - MIN(training!Q$3:Q$4001))</f>
        <v>7.5300777783836564E-2</v>
      </c>
      <c r="R3024">
        <f>(training!R3024 - MIN(training!R$3:R$4001)) / (MAX(training!R$3:R$4001) - MIN(training!R$3:R$4001))</f>
        <v>0.10955585373696695</v>
      </c>
      <c r="S3024">
        <f>(training!S3024 - MIN(training!S$3:S$4001)) / (MAX(training!S$3:S$4001) - MIN(training!S$3:S$4001))</f>
        <v>4.5831283518607172E-2</v>
      </c>
      <c r="T3024">
        <f>(training!T3024 - MIN(training!T$3:T$4001)) / (MAX(training!T$3:T$4001) - MIN(training!T$3:T$4001))</f>
        <v>5.6699800943165193E-2</v>
      </c>
      <c r="U3024">
        <f>(training!U3024 - MIN(training!U$3:U$4001)) / (MAX(training!U$3:U$4001) - MIN(training!U$3:U$4001))</f>
        <v>0.28095617578867366</v>
      </c>
      <c r="V3024">
        <f>(training!V3024 - MIN(training!V$3:V$4001)) / (MAX(training!V$3:V$4001) - MIN(training!V$3:V$4001))</f>
        <v>1.4033333333333333E-2</v>
      </c>
      <c r="W3024">
        <f>(training!W3024 - MIN(training!W$3:W$4001)) / (MAX(training!W$3:W$4001) - MIN(training!W$3:W$4001))</f>
        <v>0</v>
      </c>
      <c r="X3024">
        <f>(training!X3024 - MIN(training!X$3:X$4001)) / (MAX(training!X$3:X$4001) - MIN(training!X$3:X$4001))</f>
        <v>1.6740324092674435E-3</v>
      </c>
      <c r="Y3024">
        <f>(training!Y3024 - MIN(training!Y$3:Y$4001)) / (MAX(training!Y$3:Y$4001) - MIN(training!Y$3:Y$4001))</f>
        <v>5.3170731707317077E-3</v>
      </c>
      <c r="Z3024">
        <f>(training!Z3024 - MIN(training!Z$3:Z$4001)) / (MAX(training!Z$3:Z$4001) - MIN(training!Z$3:Z$4001))</f>
        <v>6.024096385542169E-3</v>
      </c>
      <c r="AA3024">
        <f>(training!AA3024 - MIN(training!AA$3:AA$4001)) / (MAX(training!AA$3:AA$4001) - MIN(training!AA$3:AA$4001))</f>
        <v>3.7831069143845074E-3</v>
      </c>
      <c r="AB3024">
        <v>0</v>
      </c>
    </row>
    <row r="3025" spans="1:28" x14ac:dyDescent="0.35">
      <c r="A3025">
        <v>1305</v>
      </c>
      <c r="B3025">
        <v>1</v>
      </c>
      <c r="C3025">
        <v>1</v>
      </c>
      <c r="D3025">
        <f>(training!D3025 - MIN(training!$D$3:$D$4001)) / (MAX(training!$D$3:$D$4001) - MIN(training!$D$3:$D$4001))</f>
        <v>2.0202020202020204E-2</v>
      </c>
      <c r="E3025">
        <f t="shared" si="94"/>
        <v>1</v>
      </c>
      <c r="F3025">
        <f t="shared" si="95"/>
        <v>0</v>
      </c>
      <c r="G3025">
        <v>2</v>
      </c>
      <c r="H3025">
        <v>2</v>
      </c>
      <c r="I3025">
        <f>(training!I3025 - MIN(training!I$3:I$4001)) / (MAX(training!I$3:I$4001) - MIN(training!I$3:I$4001))</f>
        <v>7.407407407407407E-2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f>(training!P3025 - MIN(training!P$3:P$4001)) / (MAX(training!P$3:P$4001) - MIN(training!P$3:P$4001))</f>
        <v>2.2010487313782759E-2</v>
      </c>
      <c r="Q3025">
        <f>(training!Q3025 - MIN(training!Q$3:Q$4001)) / (MAX(training!Q$3:Q$4001) - MIN(training!Q$3:Q$4001))</f>
        <v>3.26074348004977E-2</v>
      </c>
      <c r="R3025">
        <f>(training!R3025 - MIN(training!R$3:R$4001)) / (MAX(training!R$3:R$4001) - MIN(training!R$3:R$4001))</f>
        <v>4.0887518077481901E-2</v>
      </c>
      <c r="S3025">
        <f>(training!S3025 - MIN(training!S$3:S$4001)) / (MAX(training!S$3:S$4001) - MIN(training!S$3:S$4001))</f>
        <v>2.7005711537570622E-2</v>
      </c>
      <c r="T3025">
        <f>(training!T3025 - MIN(training!T$3:T$4001)) / (MAX(training!T$3:T$4001) - MIN(training!T$3:T$4001))</f>
        <v>3.988985940433655E-2</v>
      </c>
      <c r="U3025">
        <f>(training!U3025 - MIN(training!U$3:U$4001)) / (MAX(training!U$3:U$4001) - MIN(training!U$3:U$4001))</f>
        <v>0.26871579775710902</v>
      </c>
      <c r="V3025">
        <f>(training!V3025 - MIN(training!V$3:V$4001)) / (MAX(training!V$3:V$4001) - MIN(training!V$3:V$4001))</f>
        <v>4.3333333333333331E-3</v>
      </c>
      <c r="W3025">
        <f>(training!W3025 - MIN(training!W$3:W$4001)) / (MAX(training!W$3:W$4001) - MIN(training!W$3:W$4001))</f>
        <v>4.06424998621058E-3</v>
      </c>
      <c r="X3025">
        <f>(training!X3025 - MIN(training!X$3:X$4001)) / (MAX(training!X$3:X$4001) - MIN(training!X$3:X$4001))</f>
        <v>5.5801080308914776E-4</v>
      </c>
      <c r="Y3025">
        <f>(training!Y3025 - MIN(training!Y$3:Y$4001)) / (MAX(training!Y$3:Y$4001) - MIN(training!Y$3:Y$4001))</f>
        <v>2.9268292682926829E-3</v>
      </c>
      <c r="Z3025">
        <f>(training!Z3025 - MIN(training!Z$3:Z$4001)) / (MAX(training!Z$3:Z$4001) - MIN(training!Z$3:Z$4001))</f>
        <v>1.8072289156626507E-3</v>
      </c>
      <c r="AA3025">
        <f>(training!AA3025 - MIN(training!AA$3:AA$4001)) / (MAX(training!AA$3:AA$4001) - MIN(training!AA$3:AA$4001))</f>
        <v>1.1349320743153522E-3</v>
      </c>
      <c r="AB3025">
        <v>0</v>
      </c>
    </row>
    <row r="3026" spans="1:28" x14ac:dyDescent="0.35">
      <c r="A3026">
        <v>1306</v>
      </c>
      <c r="B3026">
        <v>1</v>
      </c>
      <c r="C3026">
        <v>1</v>
      </c>
      <c r="D3026">
        <f>(training!D3026 - MIN(training!$D$3:$D$4001)) / (MAX(training!$D$3:$D$4001) - MIN(training!$D$3:$D$4001))</f>
        <v>0.18181818181818182</v>
      </c>
      <c r="E3026">
        <f t="shared" si="94"/>
        <v>1</v>
      </c>
      <c r="F3026">
        <f t="shared" si="95"/>
        <v>0</v>
      </c>
      <c r="G3026">
        <v>2</v>
      </c>
      <c r="H3026">
        <v>1</v>
      </c>
      <c r="I3026">
        <f>(training!I3026 - MIN(training!I$3:I$4001)) / (MAX(training!I$3:I$4001) - MIN(training!I$3:I$4001))</f>
        <v>0.51851851851851849</v>
      </c>
      <c r="J3026">
        <v>-1</v>
      </c>
      <c r="K3026">
        <v>-1</v>
      </c>
      <c r="L3026">
        <v>-1</v>
      </c>
      <c r="M3026">
        <v>-1</v>
      </c>
      <c r="N3026">
        <v>-1</v>
      </c>
      <c r="O3026">
        <v>0</v>
      </c>
      <c r="P3026">
        <f>(training!P3026 - MIN(training!P$3:P$4001)) / (MAX(training!P$3:P$4001) - MIN(training!P$3:P$4001))</f>
        <v>1.514051018646497E-2</v>
      </c>
      <c r="Q3026">
        <f>(training!Q3026 - MIN(training!Q$3:Q$4001)) / (MAX(training!Q$3:Q$4001) - MIN(training!Q$3:Q$4001))</f>
        <v>2.492378313264957E-2</v>
      </c>
      <c r="R3026">
        <f>(training!R3026 - MIN(training!R$3:R$4001)) / (MAX(training!R$3:R$4001) - MIN(training!R$3:R$4001))</f>
        <v>2.6322833943071295E-2</v>
      </c>
      <c r="S3026">
        <f>(training!S3026 - MIN(training!S$3:S$4001)) / (MAX(training!S$3:S$4001) - MIN(training!S$3:S$4001))</f>
        <v>1.8844323649383512E-2</v>
      </c>
      <c r="T3026">
        <f>(training!T3026 - MIN(training!T$3:T$4001)) / (MAX(training!T$3:T$4001) - MIN(training!T$3:T$4001))</f>
        <v>0.19826667755095206</v>
      </c>
      <c r="U3026">
        <f>(training!U3026 - MIN(training!U$3:U$4001)) / (MAX(training!U$3:U$4001) - MIN(training!U$3:U$4001))</f>
        <v>0.37620565187620986</v>
      </c>
      <c r="V3026">
        <f>(training!V3026 - MIN(training!V$3:V$4001)) / (MAX(training!V$3:V$4001) - MIN(training!V$3:V$4001))</f>
        <v>1.4499999999999999E-3</v>
      </c>
      <c r="W3026">
        <f>(training!W3026 - MIN(training!W$3:W$4001)) / (MAX(training!W$3:W$4001) - MIN(training!W$3:W$4001))</f>
        <v>1.8434276723169418E-3</v>
      </c>
      <c r="X3026">
        <f>(training!X3026 - MIN(training!X$3:X$4001)) / (MAX(training!X$3:X$4001) - MIN(training!X$3:X$4001))</f>
        <v>2.3257890272755681E-3</v>
      </c>
      <c r="Y3026">
        <f>(training!Y3026 - MIN(training!Y$3:Y$4001)) / (MAX(training!Y$3:Y$4001) - MIN(training!Y$3:Y$4001))</f>
        <v>0.78590243902439028</v>
      </c>
      <c r="Z3026">
        <f>(training!Z3026 - MIN(training!Z$3:Z$4001)) / (MAX(training!Z$3:Z$4001) - MIN(training!Z$3:Z$4001))</f>
        <v>1.7469879518072291E-2</v>
      </c>
      <c r="AA3026">
        <f>(training!AA3026 - MIN(training!AA$3:AA$4001)) / (MAX(training!AA$3:AA$4001) - MIN(training!AA$3:AA$4001))</f>
        <v>7.827248205861545E-3</v>
      </c>
      <c r="AB3026">
        <v>0</v>
      </c>
    </row>
    <row r="3027" spans="1:28" x14ac:dyDescent="0.35">
      <c r="A3027">
        <v>1307</v>
      </c>
      <c r="B3027">
        <v>2</v>
      </c>
      <c r="C3027">
        <v>1</v>
      </c>
      <c r="D3027">
        <f>(training!D3027 - MIN(training!$D$3:$D$4001)) / (MAX(training!$D$3:$D$4001) - MIN(training!$D$3:$D$4001))</f>
        <v>6.0606060606060608E-2</v>
      </c>
      <c r="E3027">
        <f t="shared" si="94"/>
        <v>0</v>
      </c>
      <c r="F3027">
        <f t="shared" si="95"/>
        <v>1</v>
      </c>
      <c r="G3027">
        <v>1</v>
      </c>
      <c r="H3027">
        <v>2</v>
      </c>
      <c r="I3027">
        <f>(training!I3027 - MIN(training!I$3:I$4001)) / (MAX(training!I$3:I$4001) - MIN(training!I$3:I$4001))</f>
        <v>3.7037037037037035E-2</v>
      </c>
      <c r="J3027">
        <v>-1</v>
      </c>
      <c r="K3027">
        <v>-1</v>
      </c>
      <c r="L3027">
        <v>-1</v>
      </c>
      <c r="M3027">
        <v>-1</v>
      </c>
      <c r="N3027">
        <v>-1</v>
      </c>
      <c r="O3027">
        <v>-1</v>
      </c>
      <c r="P3027">
        <f>(training!P3027 - MIN(training!P$3:P$4001)) / (MAX(training!P$3:P$4001) - MIN(training!P$3:P$4001))</f>
        <v>1.5567521404192678E-2</v>
      </c>
      <c r="Q3027">
        <f>(training!Q3027 - MIN(training!Q$3:Q$4001)) / (MAX(training!Q$3:Q$4001) - MIN(training!Q$3:Q$4001))</f>
        <v>2.7593728157361185E-2</v>
      </c>
      <c r="R3027">
        <f>(training!R3027 - MIN(training!R$3:R$4001)) / (MAX(training!R$3:R$4001) - MIN(training!R$3:R$4001))</f>
        <v>3.3198590503576771E-2</v>
      </c>
      <c r="S3027">
        <f>(training!S3027 - MIN(training!S$3:S$4001)) / (MAX(training!S$3:S$4001) - MIN(training!S$3:S$4001))</f>
        <v>1.6655893649361452E-2</v>
      </c>
      <c r="T3027">
        <f>(training!T3027 - MIN(training!T$3:T$4001)) / (MAX(training!T$3:T$4001) - MIN(training!T$3:T$4001))</f>
        <v>3.1339415974363322E-2</v>
      </c>
      <c r="U3027">
        <f>(training!U3027 - MIN(training!U$3:U$4001)) / (MAX(training!U$3:U$4001) - MIN(training!U$3:U$4001))</f>
        <v>0.26150897548312529</v>
      </c>
      <c r="V3027">
        <f>(training!V3027 - MIN(training!V$3:V$4001)) / (MAX(training!V$3:V$4001) - MIN(training!V$3:V$4001))</f>
        <v>1.0426666666666667E-2</v>
      </c>
      <c r="W3027">
        <f>(training!W3027 - MIN(training!W$3:W$4001)) / (MAX(training!W$3:W$4001) - MIN(training!W$3:W$4001))</f>
        <v>1.3708134596347401E-2</v>
      </c>
      <c r="X3027">
        <f>(training!X3027 - MIN(training!X$3:X$4001)) / (MAX(training!X$3:X$4001) - MIN(training!X$3:X$4001))</f>
        <v>0</v>
      </c>
      <c r="Y3027">
        <f>(training!Y3027 - MIN(training!Y$3:Y$4001)) / (MAX(training!Y$3:Y$4001) - MIN(training!Y$3:Y$4001))</f>
        <v>7.8536585365853659E-3</v>
      </c>
      <c r="Z3027">
        <f>(training!Z3027 - MIN(training!Z$3:Z$4001)) / (MAX(training!Z$3:Z$4001) - MIN(training!Z$3:Z$4001))</f>
        <v>0</v>
      </c>
      <c r="AA3027">
        <f>(training!AA3027 - MIN(training!AA$3:AA$4001)) / (MAX(training!AA$3:AA$4001) - MIN(training!AA$3:AA$4001))</f>
        <v>2.0634956664510297E-2</v>
      </c>
      <c r="AB3027">
        <v>0</v>
      </c>
    </row>
    <row r="3028" spans="1:28" x14ac:dyDescent="0.35">
      <c r="A3028">
        <v>1308</v>
      </c>
      <c r="B3028">
        <v>2</v>
      </c>
      <c r="C3028">
        <v>1</v>
      </c>
      <c r="D3028">
        <f>(training!D3028 - MIN(training!$D$3:$D$4001)) / (MAX(training!$D$3:$D$4001) - MIN(training!$D$3:$D$4001))</f>
        <v>0.32323232323232326</v>
      </c>
      <c r="E3028">
        <f t="shared" si="94"/>
        <v>0</v>
      </c>
      <c r="F3028">
        <f t="shared" si="95"/>
        <v>1</v>
      </c>
      <c r="G3028">
        <v>2</v>
      </c>
      <c r="H3028">
        <v>1</v>
      </c>
      <c r="I3028">
        <f>(training!I3028 - MIN(training!I$3:I$4001)) / (MAX(training!I$3:I$4001) - MIN(training!I$3:I$4001))</f>
        <v>0.12962962962962962</v>
      </c>
      <c r="J3028">
        <v>-1</v>
      </c>
      <c r="K3028">
        <v>-1</v>
      </c>
      <c r="L3028">
        <v>-1</v>
      </c>
      <c r="M3028">
        <v>-1</v>
      </c>
      <c r="N3028">
        <v>-1</v>
      </c>
      <c r="O3028">
        <v>-1</v>
      </c>
      <c r="P3028">
        <f>(training!P3028 - MIN(training!P$3:P$4001)) / (MAX(training!P$3:P$4001) - MIN(training!P$3:P$4001))</f>
        <v>1.5094540079293327E-2</v>
      </c>
      <c r="Q3028">
        <f>(training!Q3028 - MIN(training!Q$3:Q$4001)) / (MAX(training!Q$3:Q$4001) - MIN(training!Q$3:Q$4001))</f>
        <v>2.4492507200325191E-2</v>
      </c>
      <c r="R3028">
        <f>(training!R3028 - MIN(training!R$3:R$4001)) / (MAX(training!R$3:R$4001) - MIN(training!R$3:R$4001))</f>
        <v>2.6566953605479057E-2</v>
      </c>
      <c r="S3028">
        <f>(training!S3028 - MIN(training!S$3:S$4001)) / (MAX(training!S$3:S$4001) - MIN(training!S$3:S$4001))</f>
        <v>1.6711045615087811E-2</v>
      </c>
      <c r="T3028">
        <f>(training!T3028 - MIN(training!T$3:T$4001)) / (MAX(training!T$3:T$4001) - MIN(training!T$3:T$4001))</f>
        <v>2.998934595910439E-2</v>
      </c>
      <c r="U3028">
        <f>(training!U3028 - MIN(training!U$3:U$4001)) / (MAX(training!U$3:U$4001) - MIN(training!U$3:U$4001))</f>
        <v>0.26157813884467984</v>
      </c>
      <c r="V3028">
        <f>(training!V3028 - MIN(training!V$3:V$4001)) / (MAX(training!V$3:V$4001) - MIN(training!V$3:V$4001))</f>
        <v>0</v>
      </c>
      <c r="W3028">
        <f>(training!W3028 - MIN(training!W$3:W$4001)) / (MAX(training!W$3:W$4001) - MIN(training!W$3:W$4001))</f>
        <v>2.2643678494601804E-3</v>
      </c>
      <c r="X3028">
        <f>(training!X3028 - MIN(training!X$3:X$4001)) / (MAX(training!X$3:X$4001) - MIN(training!X$3:X$4001))</f>
        <v>1.6740324092674434E-4</v>
      </c>
      <c r="Y3028">
        <f>(training!Y3028 - MIN(training!Y$3:Y$4001)) / (MAX(training!Y$3:Y$4001) - MIN(training!Y$3:Y$4001))</f>
        <v>1.5609756097560976E-3</v>
      </c>
      <c r="Z3028">
        <f>(training!Z3028 - MIN(training!Z$3:Z$4001)) / (MAX(training!Z$3:Z$4001) - MIN(training!Z$3:Z$4001))</f>
        <v>3.0120481927710845E-3</v>
      </c>
      <c r="AA3028">
        <f>(training!AA3028 - MIN(training!AA$3:AA$4001)) / (MAX(training!AA$3:AA$4001) - MIN(training!AA$3:AA$4001))</f>
        <v>0</v>
      </c>
      <c r="AB3028">
        <v>0</v>
      </c>
    </row>
    <row r="3029" spans="1:28" x14ac:dyDescent="0.35">
      <c r="A3029">
        <v>1309</v>
      </c>
      <c r="B3029">
        <v>2</v>
      </c>
      <c r="C3029">
        <v>1</v>
      </c>
      <c r="D3029">
        <f>(training!D3029 - MIN(training!$D$3:$D$4001)) / (MAX(training!$D$3:$D$4001) - MIN(training!$D$3:$D$4001))</f>
        <v>0.10101010101010101</v>
      </c>
      <c r="E3029">
        <f t="shared" si="94"/>
        <v>0</v>
      </c>
      <c r="F3029">
        <f t="shared" si="95"/>
        <v>1</v>
      </c>
      <c r="G3029">
        <v>2</v>
      </c>
      <c r="H3029">
        <v>2</v>
      </c>
      <c r="I3029">
        <f>(training!I3029 - MIN(training!I$3:I$4001)) / (MAX(training!I$3:I$4001) - MIN(training!I$3:I$4001))</f>
        <v>5.5555555555555552E-2</v>
      </c>
      <c r="J3029">
        <v>0</v>
      </c>
      <c r="K3029">
        <v>0</v>
      </c>
      <c r="L3029">
        <v>0</v>
      </c>
      <c r="M3029">
        <v>2</v>
      </c>
      <c r="N3029">
        <v>0</v>
      </c>
      <c r="O3029">
        <v>0</v>
      </c>
      <c r="P3029">
        <f>(training!P3029 - MIN(training!P$3:P$4001)) / (MAX(training!P$3:P$4001) - MIN(training!P$3:P$4001))</f>
        <v>2.1305612337150896E-2</v>
      </c>
      <c r="Q3029">
        <f>(training!Q3029 - MIN(training!Q$3:Q$4001)) / (MAX(training!Q$3:Q$4001) - MIN(training!Q$3:Q$4001))</f>
        <v>3.3028796343573245E-2</v>
      </c>
      <c r="R3029">
        <f>(training!R3029 - MIN(training!R$3:R$4001)) / (MAX(training!R$3:R$4001) - MIN(training!R$3:R$4001))</f>
        <v>5.0714597177303269E-2</v>
      </c>
      <c r="S3029">
        <f>(training!S3029 - MIN(training!S$3:S$4001)) / (MAX(training!S$3:S$4001) - MIN(training!S$3:S$4001))</f>
        <v>2.7312356467009198E-2</v>
      </c>
      <c r="T3029">
        <f>(training!T3029 - MIN(training!T$3:T$4001)) / (MAX(training!T$3:T$4001) - MIN(training!T$3:T$4001))</f>
        <v>3.9823925752428553E-2</v>
      </c>
      <c r="U3029">
        <f>(training!U3029 - MIN(training!U$3:U$4001)) / (MAX(training!U$3:U$4001) - MIN(training!U$3:U$4001))</f>
        <v>0.26716192756751689</v>
      </c>
      <c r="V3029">
        <f>(training!V3029 - MIN(training!V$3:V$4001)) / (MAX(training!V$3:V$4001) - MIN(training!V$3:V$4001))</f>
        <v>8.8466666666666659E-3</v>
      </c>
      <c r="W3029">
        <f>(training!W3029 - MIN(training!W$3:W$4001)) / (MAX(training!W$3:W$4001) - MIN(training!W$3:W$4001))</f>
        <v>2.0988948143073213E-2</v>
      </c>
      <c r="X3029">
        <f>(training!X3029 - MIN(training!X$3:X$4001)) / (MAX(training!X$3:X$4001) - MIN(training!X$3:X$4001))</f>
        <v>0</v>
      </c>
      <c r="Y3029">
        <f>(training!Y3029 - MIN(training!Y$3:Y$4001)) / (MAX(training!Y$3:Y$4001) - MIN(training!Y$3:Y$4001))</f>
        <v>2.2585365853658537E-3</v>
      </c>
      <c r="Z3029">
        <f>(training!Z3029 - MIN(training!Z$3:Z$4001)) / (MAX(training!Z$3:Z$4001) - MIN(training!Z$3:Z$4001))</f>
        <v>1.1837349397590361E-3</v>
      </c>
      <c r="AA3029">
        <f>(training!AA3029 - MIN(training!AA$3:AA$4001)) / (MAX(training!AA$3:AA$4001) - MIN(training!AA$3:AA$4001))</f>
        <v>2.8562457203603031E-4</v>
      </c>
      <c r="AB3029">
        <v>0</v>
      </c>
    </row>
    <row r="3030" spans="1:28" x14ac:dyDescent="0.35">
      <c r="A3030">
        <v>1310</v>
      </c>
      <c r="B3030">
        <v>1</v>
      </c>
      <c r="C3030">
        <v>1</v>
      </c>
      <c r="D3030">
        <f>(training!D3030 - MIN(training!$D$3:$D$4001)) / (MAX(training!$D$3:$D$4001) - MIN(training!$D$3:$D$4001))</f>
        <v>0.26262626262626265</v>
      </c>
      <c r="E3030">
        <f t="shared" si="94"/>
        <v>1</v>
      </c>
      <c r="F3030">
        <f t="shared" si="95"/>
        <v>0</v>
      </c>
      <c r="G3030">
        <v>3</v>
      </c>
      <c r="H3030">
        <v>1</v>
      </c>
      <c r="I3030">
        <f>(training!I3030 - MIN(training!I$3:I$4001)) / (MAX(training!I$3:I$4001) - MIN(training!I$3:I$4001))</f>
        <v>0.48148148148148145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f>(training!P3030 - MIN(training!P$3:P$4001)) / (MAX(training!P$3:P$4001) - MIN(training!P$3:P$4001))</f>
        <v>0.18356272416811983</v>
      </c>
      <c r="Q3030">
        <f>(training!Q3030 - MIN(training!Q$3:Q$4001)) / (MAX(training!Q$3:Q$4001) - MIN(training!Q$3:Q$4001))</f>
        <v>0.19188408096090259</v>
      </c>
      <c r="R3030">
        <f>(training!R3030 - MIN(training!R$3:R$4001)) / (MAX(training!R$3:R$4001) - MIN(training!R$3:R$4001))</f>
        <v>0.31530327238198497</v>
      </c>
      <c r="S3030">
        <f>(training!S3030 - MIN(training!S$3:S$4001)) / (MAX(training!S$3:S$4001) - MIN(training!S$3:S$4001))</f>
        <v>0.2103551124769189</v>
      </c>
      <c r="T3030">
        <f>(training!T3030 - MIN(training!T$3:T$4001)) / (MAX(training!T$3:T$4001) - MIN(training!T$3:T$4001))</f>
        <v>0.21759884291673731</v>
      </c>
      <c r="U3030">
        <f>(training!U3030 - MIN(training!U$3:U$4001)) / (MAX(training!U$3:U$4001) - MIN(training!U$3:U$4001))</f>
        <v>0.40287888650061826</v>
      </c>
      <c r="V3030">
        <f>(training!V3030 - MIN(training!V$3:V$4001)) / (MAX(training!V$3:V$4001) - MIN(training!V$3:V$4001))</f>
        <v>2.0666666666666667E-2</v>
      </c>
      <c r="W3030">
        <f>(training!W3030 - MIN(training!W$3:W$4001)) / (MAX(training!W$3:W$4001) - MIN(training!W$3:W$4001))</f>
        <v>1.815558529554355E-2</v>
      </c>
      <c r="X3030">
        <f>(training!X3030 - MIN(training!X$3:X$4001)) / (MAX(training!X$3:X$4001) - MIN(training!X$3:X$4001))</f>
        <v>7.0197759028614798E-3</v>
      </c>
      <c r="Y3030">
        <f>(training!Y3030 - MIN(training!Y$3:Y$4001)) / (MAX(training!Y$3:Y$4001) - MIN(training!Y$3:Y$4001))</f>
        <v>3.2731707317073172E-2</v>
      </c>
      <c r="Z3030">
        <f>(training!Z3030 - MIN(training!Z$3:Z$4001)) / (MAX(training!Z$3:Z$4001) - MIN(training!Z$3:Z$4001))</f>
        <v>2.4849397590361446E-2</v>
      </c>
      <c r="AA3030">
        <f>(training!AA3030 - MIN(training!AA$3:AA$4001)) / (MAX(training!AA$3:AA$4001) - MIN(training!AA$3:AA$4001))</f>
        <v>0</v>
      </c>
      <c r="AB3030">
        <v>0</v>
      </c>
    </row>
    <row r="3031" spans="1:28" x14ac:dyDescent="0.35">
      <c r="A3031">
        <v>1312</v>
      </c>
      <c r="B3031">
        <v>1</v>
      </c>
      <c r="C3031">
        <v>1</v>
      </c>
      <c r="D3031">
        <f>(training!D3031 - MIN(training!$D$3:$D$4001)) / (MAX(training!$D$3:$D$4001) - MIN(training!$D$3:$D$4001))</f>
        <v>1.0101010101010102E-2</v>
      </c>
      <c r="E3031">
        <f t="shared" si="94"/>
        <v>1</v>
      </c>
      <c r="F3031">
        <f t="shared" si="95"/>
        <v>0</v>
      </c>
      <c r="G3031">
        <v>2</v>
      </c>
      <c r="H3031">
        <v>2</v>
      </c>
      <c r="I3031">
        <f>(training!I3031 - MIN(training!I$3:I$4001)) / (MAX(training!I$3:I$4001) - MIN(training!I$3:I$4001))</f>
        <v>5.5555555555555552E-2</v>
      </c>
      <c r="J3031">
        <v>3</v>
      </c>
      <c r="K3031">
        <v>2</v>
      </c>
      <c r="L3031">
        <v>0</v>
      </c>
      <c r="M3031">
        <v>0</v>
      </c>
      <c r="N3031">
        <v>-1</v>
      </c>
      <c r="O3031">
        <v>-1</v>
      </c>
      <c r="P3031">
        <f>(training!P3031 - MIN(training!P$3:P$4001)) / (MAX(training!P$3:P$4001) - MIN(training!P$3:P$4001))</f>
        <v>3.4041375139570354E-2</v>
      </c>
      <c r="Q3031">
        <f>(training!Q3031 - MIN(training!Q$3:Q$4001)) / (MAX(training!Q$3:Q$4001) - MIN(training!Q$3:Q$4001))</f>
        <v>4.2685411471939799E-2</v>
      </c>
      <c r="R3031">
        <f>(training!R3031 - MIN(training!R$3:R$4001)) / (MAX(training!R$3:R$4001) - MIN(training!R$3:R$4001))</f>
        <v>5.7103797996871902E-2</v>
      </c>
      <c r="S3031">
        <f>(training!S3031 - MIN(training!S$3:S$4001)) / (MAX(training!S$3:S$4001) - MIN(training!S$3:S$4001))</f>
        <v>3.7859618392518744E-2</v>
      </c>
      <c r="T3031">
        <f>(training!T3031 - MIN(training!T$3:T$4001)) / (MAX(training!T$3:T$4001) - MIN(training!T$3:T$4001))</f>
        <v>4.344818347556164E-2</v>
      </c>
      <c r="U3031">
        <f>(training!U3031 - MIN(training!U$3:U$4001)) / (MAX(training!U$3:U$4001) - MIN(training!U$3:U$4001))</f>
        <v>0.2649748283788031</v>
      </c>
      <c r="V3031">
        <f>(training!V3031 - MIN(training!V$3:V$4001)) / (MAX(training!V$3:V$4001) - MIN(training!V$3:V$4001))</f>
        <v>0</v>
      </c>
      <c r="W3031">
        <f>(training!W3031 - MIN(training!W$3:W$4001)) / (MAX(training!W$3:W$4001) - MIN(training!W$3:W$4001))</f>
        <v>3.6316976662495973E-3</v>
      </c>
      <c r="X3031">
        <f>(training!X3031 - MIN(training!X$3:X$4001)) / (MAX(training!X$3:X$4001) - MIN(training!X$3:X$4001))</f>
        <v>7.3211017365296192E-4</v>
      </c>
      <c r="Y3031">
        <f>(training!Y3031 - MIN(training!Y$3:Y$4001)) / (MAX(training!Y$3:Y$4001) - MIN(training!Y$3:Y$4001))</f>
        <v>6.429268292682927E-2</v>
      </c>
      <c r="Z3031">
        <f>(training!Z3031 - MIN(training!Z$3:Z$4001)) / (MAX(training!Z$3:Z$4001) - MIN(training!Z$3:Z$4001))</f>
        <v>1.566265060240964E-2</v>
      </c>
      <c r="AA3031">
        <f>(training!AA3031 - MIN(training!AA$3:AA$4001)) / (MAX(training!AA$3:AA$4001) - MIN(training!AA$3:AA$4001))</f>
        <v>0</v>
      </c>
      <c r="AB3031">
        <v>0</v>
      </c>
    </row>
    <row r="3032" spans="1:28" x14ac:dyDescent="0.35">
      <c r="A3032">
        <v>1313</v>
      </c>
      <c r="B3032">
        <v>1</v>
      </c>
      <c r="C3032">
        <v>1</v>
      </c>
      <c r="D3032">
        <f>(training!D3032 - MIN(training!$D$3:$D$4001)) / (MAX(training!$D$3:$D$4001) - MIN(training!$D$3:$D$4001))</f>
        <v>0.31313131313131315</v>
      </c>
      <c r="E3032">
        <f t="shared" si="94"/>
        <v>1</v>
      </c>
      <c r="F3032">
        <f t="shared" si="95"/>
        <v>0</v>
      </c>
      <c r="G3032">
        <v>2</v>
      </c>
      <c r="H3032">
        <v>2</v>
      </c>
      <c r="I3032">
        <f>(training!I3032 - MIN(training!I$3:I$4001)) / (MAX(training!I$3:I$4001) - MIN(training!I$3:I$4001))</f>
        <v>0.20370370370370369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f>(training!P3032 - MIN(training!P$3:P$4001)) / (MAX(training!P$3:P$4001) - MIN(training!P$3:P$4001))</f>
        <v>3.6618765814993813E-2</v>
      </c>
      <c r="Q3032">
        <f>(training!Q3032 - MIN(training!Q$3:Q$4001)) / (MAX(training!Q$3:Q$4001) - MIN(training!Q$3:Q$4001))</f>
        <v>4.7704075309700736E-2</v>
      </c>
      <c r="R3032">
        <f>(training!R3032 - MIN(training!R$3:R$4001)) / (MAX(training!R$3:R$4001) - MIN(training!R$3:R$4001))</f>
        <v>6.7900621410809617E-2</v>
      </c>
      <c r="S3032">
        <f>(training!S3032 - MIN(training!S$3:S$4001)) / (MAX(training!S$3:S$4001) - MIN(training!S$3:S$4001))</f>
        <v>4.4938924713154624E-2</v>
      </c>
      <c r="T3032">
        <f>(training!T3032 - MIN(training!T$3:T$4001)) / (MAX(training!T$3:T$4001) - MIN(training!T$3:T$4001))</f>
        <v>5.7702411078528026E-2</v>
      </c>
      <c r="U3032">
        <f>(training!U3032 - MIN(training!U$3:U$4001)) / (MAX(training!U$3:U$4001) - MIN(training!U$3:U$4001))</f>
        <v>0.28312406293251113</v>
      </c>
      <c r="V3032">
        <f>(training!V3032 - MIN(training!V$3:V$4001)) / (MAX(training!V$3:V$4001) - MIN(training!V$3:V$4001))</f>
        <v>0.01</v>
      </c>
      <c r="W3032">
        <f>(training!W3032 - MIN(training!W$3:W$4001)) / (MAX(training!W$3:W$4001) - MIN(training!W$3:W$4001))</f>
        <v>8.7091071133083859E-3</v>
      </c>
      <c r="X3032">
        <f>(training!X3032 - MIN(training!X$3:X$4001)) / (MAX(training!X$3:X$4001) - MIN(training!X$3:X$4001))</f>
        <v>1.6740324092674435E-3</v>
      </c>
      <c r="Y3032">
        <f>(training!Y3032 - MIN(training!Y$3:Y$4001)) / (MAX(training!Y$3:Y$4001) - MIN(training!Y$3:Y$4001))</f>
        <v>9.7560975609756097E-3</v>
      </c>
      <c r="Z3032">
        <f>(training!Z3032 - MIN(training!Z$3:Z$4001)) / (MAX(training!Z$3:Z$4001) - MIN(training!Z$3:Z$4001))</f>
        <v>9.0361445783132526E-3</v>
      </c>
      <c r="AA3032">
        <f>(training!AA3032 - MIN(training!AA$3:AA$4001)) / (MAX(training!AA$3:AA$4001) - MIN(training!AA$3:AA$4001))</f>
        <v>3.7831069143845074E-3</v>
      </c>
      <c r="AB3032">
        <v>0</v>
      </c>
    </row>
    <row r="3033" spans="1:28" x14ac:dyDescent="0.35">
      <c r="A3033">
        <v>1314</v>
      </c>
      <c r="B3033">
        <v>1</v>
      </c>
      <c r="C3033">
        <v>1</v>
      </c>
      <c r="D3033">
        <f>(training!D3033 - MIN(training!$D$3:$D$4001)) / (MAX(training!$D$3:$D$4001) - MIN(training!$D$3:$D$4001))</f>
        <v>0.42424242424242425</v>
      </c>
      <c r="E3033">
        <f t="shared" si="94"/>
        <v>1</v>
      </c>
      <c r="F3033">
        <f t="shared" si="95"/>
        <v>0</v>
      </c>
      <c r="G3033">
        <v>1</v>
      </c>
      <c r="H3033">
        <v>2</v>
      </c>
      <c r="I3033">
        <f>(training!I3033 - MIN(training!I$3:I$4001)) / (MAX(training!I$3:I$4001) - MIN(training!I$3:I$4001))</f>
        <v>0.18518518518518517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f>(training!P3033 - MIN(training!P$3:P$4001)) / (MAX(training!P$3:P$4001) - MIN(training!P$3:P$4001))</f>
        <v>4.5199852487033877E-2</v>
      </c>
      <c r="Q3033">
        <f>(training!Q3033 - MIN(training!Q$3:Q$4001)) / (MAX(training!Q$3:Q$4001) - MIN(training!Q$3:Q$4001))</f>
        <v>6.3461014142876263E-2</v>
      </c>
      <c r="R3033">
        <f>(training!R3033 - MIN(training!R$3:R$4001)) / (MAX(training!R$3:R$4001) - MIN(training!R$3:R$4001))</f>
        <v>9.7681536640677746E-2</v>
      </c>
      <c r="S3033">
        <f>(training!S3033 - MIN(training!S$3:S$4001)) / (MAX(training!S$3:S$4001) - MIN(training!S$3:S$4001))</f>
        <v>6.677800010147962E-2</v>
      </c>
      <c r="T3033">
        <f>(training!T3033 - MIN(training!T$3:T$4001)) / (MAX(training!T$3:T$4001) - MIN(training!T$3:T$4001))</f>
        <v>3.8384897635389E-2</v>
      </c>
      <c r="U3033">
        <f>(training!U3033 - MIN(training!U$3:U$4001)) / (MAX(training!U$3:U$4001) - MIN(training!U$3:U$4001))</f>
        <v>0.26736480676141022</v>
      </c>
      <c r="V3033">
        <f>(training!V3033 - MIN(training!V$3:V$4001)) / (MAX(training!V$3:V$4001) - MIN(training!V$3:V$4001))</f>
        <v>3.3333333333333333E-2</v>
      </c>
      <c r="W3033">
        <f>(training!W3033 - MIN(training!W$3:W$4001)) / (MAX(training!W$3:W$4001) - MIN(training!W$3:W$4001))</f>
        <v>1.4515178522180644E-2</v>
      </c>
      <c r="X3033">
        <f>(training!X3033 - MIN(training!X$3:X$4001)) / (MAX(training!X$3:X$4001) - MIN(training!X$3:X$4001))</f>
        <v>6.1827596982277581E-3</v>
      </c>
      <c r="Y3033">
        <f>(training!Y3033 - MIN(training!Y$3:Y$4001)) / (MAX(training!Y$3:Y$4001) - MIN(training!Y$3:Y$4001))</f>
        <v>4.053658536585366E-2</v>
      </c>
      <c r="Z3033">
        <f>(training!Z3033 - MIN(training!Z$3:Z$4001)) / (MAX(training!Z$3:Z$4001) - MIN(training!Z$3:Z$4001))</f>
        <v>1.6987951807228917E-2</v>
      </c>
      <c r="AA3033">
        <f>(training!AA3033 - MIN(training!AA$3:AA$4001)) / (MAX(training!AA$3:AA$4001) - MIN(training!AA$3:AA$4001))</f>
        <v>5.3341807492821554E-3</v>
      </c>
      <c r="AB3033">
        <v>0</v>
      </c>
    </row>
    <row r="3034" spans="1:28" x14ac:dyDescent="0.35">
      <c r="A3034">
        <v>1315</v>
      </c>
      <c r="B3034">
        <v>2</v>
      </c>
      <c r="C3034">
        <v>1</v>
      </c>
      <c r="D3034">
        <f>(training!D3034 - MIN(training!$D$3:$D$4001)) / (MAX(training!$D$3:$D$4001) - MIN(training!$D$3:$D$4001))</f>
        <v>4.0404040404040407E-2</v>
      </c>
      <c r="E3034">
        <f t="shared" si="94"/>
        <v>0</v>
      </c>
      <c r="F3034">
        <f t="shared" si="95"/>
        <v>1</v>
      </c>
      <c r="G3034">
        <v>1</v>
      </c>
      <c r="H3034">
        <v>1</v>
      </c>
      <c r="I3034">
        <f>(training!I3034 - MIN(training!I$3:I$4001)) / (MAX(training!I$3:I$4001) - MIN(training!I$3:I$4001))</f>
        <v>0.29629629629629628</v>
      </c>
      <c r="J3034">
        <v>2</v>
      </c>
      <c r="K3034">
        <v>0</v>
      </c>
      <c r="L3034">
        <v>0</v>
      </c>
      <c r="M3034">
        <v>0</v>
      </c>
      <c r="N3034">
        <v>-1</v>
      </c>
      <c r="O3034">
        <v>2</v>
      </c>
      <c r="P3034">
        <f>(training!P3034 - MIN(training!P$3:P$4001)) / (MAX(training!P$3:P$4001) - MIN(training!P$3:P$4001))</f>
        <v>2.2882897792106831E-2</v>
      </c>
      <c r="Q3034">
        <f>(training!Q3034 - MIN(training!Q$3:Q$4001)) / (MAX(training!Q$3:Q$4001) - MIN(training!Q$3:Q$4001))</f>
        <v>3.2094860876332863E-2</v>
      </c>
      <c r="R3034">
        <f>(training!R3034 - MIN(training!R$3:R$4001)) / (MAX(training!R$3:R$4001) - MIN(training!R$3:R$4001))</f>
        <v>3.717521562500526E-2</v>
      </c>
      <c r="S3034">
        <f>(training!S3034 - MIN(training!S$3:S$4001)) / (MAX(training!S$3:S$4001) - MIN(training!S$3:S$4001))</f>
        <v>2.2874829304666076E-2</v>
      </c>
      <c r="T3034">
        <f>(training!T3034 - MIN(training!T$3:T$4001)) / (MAX(training!T$3:T$4001) - MIN(training!T$3:T$4001))</f>
        <v>3.6416307171278882E-2</v>
      </c>
      <c r="U3034">
        <f>(training!U3034 - MIN(training!U$3:U$4001)) / (MAX(training!U$3:U$4001) - MIN(training!U$3:U$4001))</f>
        <v>0.26468434226027404</v>
      </c>
      <c r="V3034">
        <f>(training!V3034 - MIN(training!V$3:V$4001)) / (MAX(training!V$3:V$4001) - MIN(training!V$3:V$4001))</f>
        <v>4.0000000000000001E-3</v>
      </c>
      <c r="W3034">
        <f>(training!W3034 - MIN(training!W$3:W$4001)) / (MAX(training!W$3:W$4001) - MIN(training!W$3:W$4001))</f>
        <v>2.9030357044361288E-3</v>
      </c>
      <c r="X3034">
        <f>(training!X3034 - MIN(training!X$3:X$4001)) / (MAX(training!X$3:X$4001) - MIN(training!X$3:X$4001))</f>
        <v>1.0155796616222489E-4</v>
      </c>
      <c r="Y3034">
        <f>(training!Y3034 - MIN(training!Y$3:Y$4001)) / (MAX(training!Y$3:Y$4001) - MIN(training!Y$3:Y$4001))</f>
        <v>5.5039024390243906E-2</v>
      </c>
      <c r="Z3034">
        <f>(training!Z3034 - MIN(training!Z$3:Z$4001)) / (MAX(training!Z$3:Z$4001) - MIN(training!Z$3:Z$4001))</f>
        <v>0</v>
      </c>
      <c r="AA3034">
        <f>(training!AA3034 - MIN(training!AA$3:AA$4001)) / (MAX(training!AA$3:AA$4001) - MIN(training!AA$3:AA$4001))</f>
        <v>1.8915534571922537E-3</v>
      </c>
      <c r="AB3034">
        <v>0</v>
      </c>
    </row>
    <row r="3035" spans="1:28" x14ac:dyDescent="0.35">
      <c r="A3035">
        <v>1317</v>
      </c>
      <c r="B3035">
        <v>1</v>
      </c>
      <c r="C3035">
        <v>1</v>
      </c>
      <c r="D3035">
        <f>(training!D3035 - MIN(training!$D$3:$D$4001)) / (MAX(training!$D$3:$D$4001) - MIN(training!$D$3:$D$4001))</f>
        <v>0.49494949494949497</v>
      </c>
      <c r="E3035">
        <f t="shared" si="94"/>
        <v>1</v>
      </c>
      <c r="F3035">
        <f t="shared" si="95"/>
        <v>0</v>
      </c>
      <c r="G3035">
        <v>2</v>
      </c>
      <c r="H3035">
        <v>1</v>
      </c>
      <c r="I3035">
        <f>(training!I3035 - MIN(training!I$3:I$4001)) / (MAX(training!I$3:I$4001) - MIN(training!I$3:I$4001))</f>
        <v>0.51851851851851849</v>
      </c>
      <c r="J3035">
        <v>-2</v>
      </c>
      <c r="K3035">
        <v>-2</v>
      </c>
      <c r="L3035">
        <v>-2</v>
      </c>
      <c r="M3035">
        <v>-2</v>
      </c>
      <c r="N3035">
        <v>-2</v>
      </c>
      <c r="O3035">
        <v>-2</v>
      </c>
      <c r="P3035">
        <f>(training!P3035 - MIN(training!P$3:P$4001)) / (MAX(training!P$3:P$4001) - MIN(training!P$3:P$4001))</f>
        <v>1.900097763094585E-2</v>
      </c>
      <c r="Q3035">
        <f>(training!Q3035 - MIN(training!Q$3:Q$4001)) / (MAX(training!Q$3:Q$4001) - MIN(training!Q$3:Q$4001))</f>
        <v>3.0815904663232984E-2</v>
      </c>
      <c r="R3035">
        <f>(training!R3035 - MIN(training!R$3:R$4001)) / (MAX(training!R$3:R$4001) - MIN(training!R$3:R$4001))</f>
        <v>3.2112678901831906E-2</v>
      </c>
      <c r="S3035">
        <f>(training!S3035 - MIN(training!S$3:S$4001)) / (MAX(training!S$3:S$4001) - MIN(training!S$3:S$4001))</f>
        <v>0.14499010573734869</v>
      </c>
      <c r="T3035">
        <f>(training!T3035 - MIN(training!T$3:T$4001)) / (MAX(training!T$3:T$4001) - MIN(training!T$3:T$4001))</f>
        <v>3.9424137577367381E-2</v>
      </c>
      <c r="U3035">
        <f>(training!U3035 - MIN(training!U$3:U$4001)) / (MAX(training!U$3:U$4001) - MIN(training!U$3:U$4001))</f>
        <v>0.26352393474974772</v>
      </c>
      <c r="V3035">
        <f>(training!V3035 - MIN(training!V$3:V$4001)) / (MAX(training!V$3:V$4001) - MIN(training!V$3:V$4001))</f>
        <v>2.1260000000000001E-2</v>
      </c>
      <c r="W3035">
        <f>(training!W3035 - MIN(training!W$3:W$4001)) / (MAX(training!W$3:W$4001) - MIN(training!W$3:W$4001))</f>
        <v>1.1826967459872788E-2</v>
      </c>
      <c r="X3035">
        <f>(training!X3035 - MIN(training!X$3:X$4001)) / (MAX(training!X$3:X$4001) - MIN(training!X$3:X$4001))</f>
        <v>0.12995625195303781</v>
      </c>
      <c r="Y3035">
        <f>(training!Y3035 - MIN(training!Y$3:Y$4001)) / (MAX(training!Y$3:Y$4001) - MIN(training!Y$3:Y$4001))</f>
        <v>4.5536585365853657E-2</v>
      </c>
      <c r="Z3035">
        <f>(training!Z3035 - MIN(training!Z$3:Z$4001)) / (MAX(training!Z$3:Z$4001) - MIN(training!Z$3:Z$4001))</f>
        <v>9.9759036144578313E-3</v>
      </c>
      <c r="AA3035">
        <f>(training!AA3035 - MIN(training!AA$3:AA$4001)) / (MAX(training!AA$3:AA$4001) - MIN(training!AA$3:AA$4001))</f>
        <v>8.2592790154842569E-2</v>
      </c>
      <c r="AB3035">
        <v>0</v>
      </c>
    </row>
    <row r="3036" spans="1:28" x14ac:dyDescent="0.35">
      <c r="A3036">
        <v>1318</v>
      </c>
      <c r="B3036">
        <v>1</v>
      </c>
      <c r="C3036">
        <v>1</v>
      </c>
      <c r="D3036">
        <f>(training!D3036 - MIN(training!$D$3:$D$4001)) / (MAX(training!$D$3:$D$4001) - MIN(training!$D$3:$D$4001))</f>
        <v>7.0707070707070704E-2</v>
      </c>
      <c r="E3036">
        <f t="shared" si="94"/>
        <v>1</v>
      </c>
      <c r="F3036">
        <f t="shared" si="95"/>
        <v>0</v>
      </c>
      <c r="G3036">
        <v>3</v>
      </c>
      <c r="H3036">
        <v>1</v>
      </c>
      <c r="I3036">
        <f>(training!I3036 - MIN(training!I$3:I$4001)) / (MAX(training!I$3:I$4001) - MIN(training!I$3:I$4001))</f>
        <v>0.44444444444444442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f>(training!P3036 - MIN(training!P$3:P$4001)) / (MAX(training!P$3:P$4001) - MIN(training!P$3:P$4001))</f>
        <v>4.1907371255607076E-2</v>
      </c>
      <c r="Q3036">
        <f>(training!Q3036 - MIN(training!Q$3:Q$4001)) / (MAX(training!Q$3:Q$4001) - MIN(training!Q$3:Q$4001))</f>
        <v>5.0703178057473715E-2</v>
      </c>
      <c r="R3036">
        <f>(training!R3036 - MIN(training!R$3:R$4001)) / (MAX(training!R$3:R$4001) - MIN(training!R$3:R$4001))</f>
        <v>7.018187756641317E-2</v>
      </c>
      <c r="S3036">
        <f>(training!S3036 - MIN(training!S$3:S$4001)) / (MAX(training!S$3:S$4001) - MIN(training!S$3:S$4001))</f>
        <v>4.7841021149675818E-2</v>
      </c>
      <c r="T3036">
        <f>(training!T3036 - MIN(training!T$3:T$4001)) / (MAX(training!T$3:T$4001) - MIN(training!T$3:T$4001))</f>
        <v>5.9319355399128838E-2</v>
      </c>
      <c r="U3036">
        <f>(training!U3036 - MIN(training!U$3:U$4001)) / (MAX(training!U$3:U$4001) - MIN(training!U$3:U$4001))</f>
        <v>0.28194213793172346</v>
      </c>
      <c r="V3036">
        <f>(training!V3036 - MIN(training!V$3:V$4001)) / (MAX(training!V$3:V$4001) - MIN(training!V$3:V$4001))</f>
        <v>4.966666666666667E-3</v>
      </c>
      <c r="W3036">
        <f>(training!W3036 - MIN(training!W$3:W$4001)) / (MAX(training!W$3:W$4001) - MIN(training!W$3:W$4001))</f>
        <v>5.8060714088722576E-3</v>
      </c>
      <c r="X3036">
        <f>(training!X3036 - MIN(training!X$3:X$4001)) / (MAX(training!X$3:X$4001) - MIN(training!X$3:X$4001))</f>
        <v>2.232043212356591E-3</v>
      </c>
      <c r="Y3036">
        <f>(training!Y3036 - MIN(training!Y$3:Y$4001)) / (MAX(training!Y$3:Y$4001) - MIN(training!Y$3:Y$4001))</f>
        <v>1.4634146341463415E-2</v>
      </c>
      <c r="Z3036">
        <f>(training!Z3036 - MIN(training!Z$3:Z$4001)) / (MAX(training!Z$3:Z$4001) - MIN(training!Z$3:Z$4001))</f>
        <v>1.5060240963855422E-2</v>
      </c>
      <c r="AA3036">
        <f>(training!AA3036 - MIN(training!AA$3:AA$4001)) / (MAX(training!AA$3:AA$4001) - MIN(training!AA$3:AA$4001))</f>
        <v>1.6361937404712995E-3</v>
      </c>
      <c r="AB3036">
        <v>0</v>
      </c>
    </row>
    <row r="3037" spans="1:28" x14ac:dyDescent="0.35">
      <c r="A3037">
        <v>1319</v>
      </c>
      <c r="B3037">
        <v>2</v>
      </c>
      <c r="C3037">
        <v>1</v>
      </c>
      <c r="D3037">
        <f>(training!D3037 - MIN(training!$D$3:$D$4001)) / (MAX(training!$D$3:$D$4001) - MIN(training!$D$3:$D$4001))</f>
        <v>0.38383838383838381</v>
      </c>
      <c r="E3037">
        <f t="shared" si="94"/>
        <v>0</v>
      </c>
      <c r="F3037">
        <f t="shared" si="95"/>
        <v>1</v>
      </c>
      <c r="G3037">
        <v>1</v>
      </c>
      <c r="H3037">
        <v>1</v>
      </c>
      <c r="I3037">
        <f>(training!I3037 - MIN(training!I$3:I$4001)) / (MAX(training!I$3:I$4001) - MIN(training!I$3:I$4001))</f>
        <v>0.24074074074074073</v>
      </c>
      <c r="J3037">
        <v>1</v>
      </c>
      <c r="K3037">
        <v>-2</v>
      </c>
      <c r="L3037">
        <v>-1</v>
      </c>
      <c r="M3037">
        <v>-1</v>
      </c>
      <c r="N3037">
        <v>-2</v>
      </c>
      <c r="O3037">
        <v>-2</v>
      </c>
      <c r="P3037">
        <f>(training!P3037 - MIN(training!P$3:P$4001)) / (MAX(training!P$3:P$4001) - MIN(training!P$3:P$4001))</f>
        <v>1.4696132483805753E-2</v>
      </c>
      <c r="Q3037">
        <f>(training!Q3037 - MIN(training!Q$3:Q$4001)) / (MAX(training!Q$3:Q$4001) - MIN(training!Q$3:Q$4001))</f>
        <v>2.4492507200325191E-2</v>
      </c>
      <c r="R3037">
        <f>(training!R3037 - MIN(training!R$3:R$4001)) / (MAX(training!R$3:R$4001) - MIN(training!R$3:R$4001))</f>
        <v>2.7385175370514721E-2</v>
      </c>
      <c r="S3037">
        <f>(training!S3037 - MIN(training!S$3:S$4001)) / (MAX(training!S$3:S$4001) - MIN(training!S$3:S$4001))</f>
        <v>1.6545589717908725E-2</v>
      </c>
      <c r="T3037">
        <f>(training!T3037 - MIN(training!T$3:T$4001)) / (MAX(training!T$3:T$4001) - MIN(training!T$3:T$4001))</f>
        <v>2.9654444870047911E-2</v>
      </c>
      <c r="U3037">
        <f>(training!U3037 - MIN(training!U$3:U$4001)) / (MAX(training!U$3:U$4001) - MIN(training!U$3:U$4001))</f>
        <v>0.26097872304454045</v>
      </c>
      <c r="V3037">
        <f>(training!V3037 - MIN(training!V$3:V$4001)) / (MAX(training!V$3:V$4001) - MIN(training!V$3:V$4001))</f>
        <v>0</v>
      </c>
      <c r="W3037">
        <f>(training!W3037 - MIN(training!W$3:W$4001)) / (MAX(training!W$3:W$4001) - MIN(training!W$3:W$4001))</f>
        <v>3.6752432018161392E-3</v>
      </c>
      <c r="X3037">
        <f>(training!X3037 - MIN(training!X$3:X$4001)) / (MAX(training!X$3:X$4001) - MIN(training!X$3:X$4001))</f>
        <v>0</v>
      </c>
      <c r="Y3037">
        <f>(training!Y3037 - MIN(training!Y$3:Y$4001)) / (MAX(training!Y$3:Y$4001) - MIN(training!Y$3:Y$4001))</f>
        <v>0</v>
      </c>
      <c r="Z3037">
        <f>(training!Z3037 - MIN(training!Z$3:Z$4001)) / (MAX(training!Z$3:Z$4001) - MIN(training!Z$3:Z$4001))</f>
        <v>0</v>
      </c>
      <c r="AA3037">
        <f>(training!AA3037 - MIN(training!AA$3:AA$4001)) / (MAX(training!AA$3:AA$4001) - MIN(training!AA$3:AA$4001))</f>
        <v>0</v>
      </c>
      <c r="AB3037">
        <v>0</v>
      </c>
    </row>
    <row r="3038" spans="1:28" x14ac:dyDescent="0.35">
      <c r="A3038">
        <v>1320</v>
      </c>
      <c r="B3038">
        <v>2</v>
      </c>
      <c r="C3038">
        <v>1</v>
      </c>
      <c r="D3038">
        <f>(training!D3038 - MIN(training!$D$3:$D$4001)) / (MAX(training!$D$3:$D$4001) - MIN(training!$D$3:$D$4001))</f>
        <v>0.24242424242424243</v>
      </c>
      <c r="E3038">
        <f t="shared" si="94"/>
        <v>0</v>
      </c>
      <c r="F3038">
        <f t="shared" si="95"/>
        <v>1</v>
      </c>
      <c r="G3038">
        <v>1</v>
      </c>
      <c r="H3038">
        <v>1</v>
      </c>
      <c r="I3038">
        <f>(training!I3038 - MIN(training!I$3:I$4001)) / (MAX(training!I$3:I$4001) - MIN(training!I$3:I$4001))</f>
        <v>0.40740740740740738</v>
      </c>
      <c r="J3038">
        <v>-1</v>
      </c>
      <c r="K3038">
        <v>-1</v>
      </c>
      <c r="L3038">
        <v>-1</v>
      </c>
      <c r="M3038">
        <v>0</v>
      </c>
      <c r="N3038">
        <v>0</v>
      </c>
      <c r="O3038">
        <v>-1</v>
      </c>
      <c r="P3038">
        <f>(training!P3038 - MIN(training!P$3:P$4001)) / (MAX(training!P$3:P$4001) - MIN(training!P$3:P$4001))</f>
        <v>3.2526404718780426E-2</v>
      </c>
      <c r="Q3038">
        <f>(training!Q3038 - MIN(training!Q$3:Q$4001)) / (MAX(training!Q$3:Q$4001) - MIN(training!Q$3:Q$4001))</f>
        <v>2.4442935254081012E-2</v>
      </c>
      <c r="R3038">
        <f>(training!R3038 - MIN(training!R$3:R$4001)) / (MAX(training!R$3:R$4001) - MIN(training!R$3:R$4001))</f>
        <v>0.10151505713241893</v>
      </c>
      <c r="S3038">
        <f>(training!S3038 - MIN(training!S$3:S$4001)) / (MAX(training!S$3:S$4001) - MIN(training!S$3:S$4001))</f>
        <v>3.5706485650561559E-2</v>
      </c>
      <c r="T3038">
        <f>(training!T3038 - MIN(training!T$3:T$4001)) / (MAX(training!T$3:T$4001) - MIN(training!T$3:T$4001))</f>
        <v>4.16700680058524E-2</v>
      </c>
      <c r="U3038">
        <f>(training!U3038 - MIN(training!U$3:U$4001)) / (MAX(training!U$3:U$4001) - MIN(training!U$3:U$4001))</f>
        <v>0.26552967223482959</v>
      </c>
      <c r="V3038">
        <f>(training!V3038 - MIN(training!V$3:V$4001)) / (MAX(training!V$3:V$4001) - MIN(training!V$3:V$4001))</f>
        <v>8.2966666666666661E-2</v>
      </c>
      <c r="W3038">
        <f>(training!W3038 - MIN(training!W$3:W$4001)) / (MAX(training!W$3:W$4001) - MIN(training!W$3:W$4001))</f>
        <v>0.14048950988048203</v>
      </c>
      <c r="X3038">
        <f>(training!X3038 - MIN(training!X$3:X$4001)) / (MAX(training!X$3:X$4001) - MIN(training!X$3:X$4001))</f>
        <v>0</v>
      </c>
      <c r="Y3038">
        <f>(training!Y3038 - MIN(training!Y$3:Y$4001)) / (MAX(training!Y$3:Y$4001) - MIN(training!Y$3:Y$4001))</f>
        <v>2.6639024390243904E-2</v>
      </c>
      <c r="Z3038">
        <f>(training!Z3038 - MIN(training!Z$3:Z$4001)) / (MAX(training!Z$3:Z$4001) - MIN(training!Z$3:Z$4001))</f>
        <v>4.5180722891566265E-2</v>
      </c>
      <c r="AA3038">
        <f>(training!AA3038 - MIN(training!AA$3:AA$4001)) / (MAX(training!AA$3:AA$4001) - MIN(training!AA$3:AA$4001))</f>
        <v>1.1349320743153523E-2</v>
      </c>
      <c r="AB3038">
        <v>0</v>
      </c>
    </row>
    <row r="3039" spans="1:28" x14ac:dyDescent="0.35">
      <c r="A3039">
        <v>1321</v>
      </c>
      <c r="B3039">
        <v>2</v>
      </c>
      <c r="C3039">
        <v>1</v>
      </c>
      <c r="D3039">
        <f>(training!D3039 - MIN(training!$D$3:$D$4001)) / (MAX(training!$D$3:$D$4001) - MIN(training!$D$3:$D$4001))</f>
        <v>0.38383838383838381</v>
      </c>
      <c r="E3039">
        <f t="shared" si="94"/>
        <v>0</v>
      </c>
      <c r="F3039">
        <f t="shared" si="95"/>
        <v>1</v>
      </c>
      <c r="G3039">
        <v>1</v>
      </c>
      <c r="H3039">
        <v>2</v>
      </c>
      <c r="I3039">
        <f>(training!I3039 - MIN(training!I$3:I$4001)) / (MAX(training!I$3:I$4001) - MIN(training!I$3:I$4001))</f>
        <v>0.18518518518518517</v>
      </c>
      <c r="J3039">
        <v>-2</v>
      </c>
      <c r="K3039">
        <v>-2</v>
      </c>
      <c r="L3039">
        <v>-2</v>
      </c>
      <c r="M3039">
        <v>-2</v>
      </c>
      <c r="N3039">
        <v>-2</v>
      </c>
      <c r="O3039">
        <v>-2</v>
      </c>
      <c r="P3039">
        <f>(training!P3039 - MIN(training!P$3:P$4001)) / (MAX(training!P$3:P$4001) - MIN(training!P$3:P$4001))</f>
        <v>2.1301526105402306E-2</v>
      </c>
      <c r="Q3039">
        <f>(training!Q3039 - MIN(training!Q$3:Q$4001)) / (MAX(training!Q$3:Q$4001) - MIN(training!Q$3:Q$4001))</f>
        <v>3.0704863503646016E-2</v>
      </c>
      <c r="R3039">
        <f>(training!R3039 - MIN(training!R$3:R$4001)) / (MAX(training!R$3:R$4001) - MIN(training!R$3:R$4001))</f>
        <v>4.64298762060774E-2</v>
      </c>
      <c r="S3039">
        <f>(training!S3039 - MIN(training!S$3:S$4001)) / (MAX(training!S$3:S$4001) - MIN(training!S$3:S$4001))</f>
        <v>2.4983840474042177E-2</v>
      </c>
      <c r="T3039">
        <f>(training!T3039 - MIN(training!T$3:T$4001)) / (MAX(training!T$3:T$4001) - MIN(training!T$3:T$4001))</f>
        <v>7.998379915981689E-2</v>
      </c>
      <c r="U3039">
        <f>(training!U3039 - MIN(training!U$3:U$4001)) / (MAX(training!U$3:U$4001) - MIN(training!U$3:U$4001))</f>
        <v>0.27405290382373487</v>
      </c>
      <c r="V3039">
        <f>(training!V3039 - MIN(training!V$3:V$4001)) / (MAX(training!V$3:V$4001) - MIN(training!V$3:V$4001))</f>
        <v>2.0886666666666668E-2</v>
      </c>
      <c r="W3039">
        <f>(training!W3039 - MIN(training!W$3:W$4001)) / (MAX(training!W$3:W$4001) - MIN(training!W$3:W$4001))</f>
        <v>3.6523092197510938E-2</v>
      </c>
      <c r="X3039">
        <f>(training!X3039 - MIN(training!X$3:X$4001)) / (MAX(training!X$3:X$4001) - MIN(training!X$3:X$4001))</f>
        <v>8.5375652872639613E-3</v>
      </c>
      <c r="Y3039">
        <f>(training!Y3039 - MIN(training!Y$3:Y$4001)) / (MAX(training!Y$3:Y$4001) - MIN(training!Y$3:Y$4001))</f>
        <v>0.23458536585365852</v>
      </c>
      <c r="Z3039">
        <f>(training!Z3039 - MIN(training!Z$3:Z$4001)) / (MAX(training!Z$3:Z$4001) - MIN(training!Z$3:Z$4001))</f>
        <v>8.7268072289156631E-2</v>
      </c>
      <c r="AA3039">
        <f>(training!AA3039 - MIN(training!AA$3:AA$4001)) / (MAX(training!AA$3:AA$4001) - MIN(training!AA$3:AA$4001))</f>
        <v>3.2669019759167417E-2</v>
      </c>
      <c r="AB3039">
        <v>0</v>
      </c>
    </row>
    <row r="3040" spans="1:28" x14ac:dyDescent="0.35">
      <c r="A3040">
        <v>1322</v>
      </c>
      <c r="B3040">
        <v>2</v>
      </c>
      <c r="C3040">
        <v>1</v>
      </c>
      <c r="D3040">
        <f>(training!D3040 - MIN(training!$D$3:$D$4001)) / (MAX(training!$D$3:$D$4001) - MIN(training!$D$3:$D$4001))</f>
        <v>9.0909090909090912E-2</v>
      </c>
      <c r="E3040">
        <f t="shared" si="94"/>
        <v>0</v>
      </c>
      <c r="F3040">
        <f t="shared" si="95"/>
        <v>1</v>
      </c>
      <c r="G3040">
        <v>1</v>
      </c>
      <c r="H3040">
        <v>1</v>
      </c>
      <c r="I3040">
        <f>(training!I3040 - MIN(training!I$3:I$4001)) / (MAX(training!I$3:I$4001) - MIN(training!I$3:I$4001))</f>
        <v>0.25925925925925924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f>(training!P3040 - MIN(training!P$3:P$4001)) / (MAX(training!P$3:P$4001) - MIN(training!P$3:P$4001))</f>
        <v>7.3550128358754796E-2</v>
      </c>
      <c r="Q3040">
        <f>(training!Q3040 - MIN(training!Q$3:Q$4001)) / (MAX(training!Q$3:Q$4001) - MIN(training!Q$3:Q$4001))</f>
        <v>8.2806961884130531E-2</v>
      </c>
      <c r="R3040">
        <f>(training!R3040 - MIN(training!R$3:R$4001)) / (MAX(training!R$3:R$4001) - MIN(training!R$3:R$4001))</f>
        <v>0.12768468494253085</v>
      </c>
      <c r="S3040">
        <f>(training!S3040 - MIN(training!S$3:S$4001)) / (MAX(training!S$3:S$4001) - MIN(training!S$3:S$4001))</f>
        <v>8.4309706966575707E-2</v>
      </c>
      <c r="T3040">
        <f>(training!T3040 - MIN(training!T$3:T$4001)) / (MAX(training!T$3:T$4001) - MIN(training!T$3:T$4001))</f>
        <v>9.5319129340893732E-2</v>
      </c>
      <c r="U3040">
        <f>(training!U3040 - MIN(training!U$3:U$4001)) / (MAX(training!U$3:U$4001) - MIN(training!U$3:U$4001))</f>
        <v>0.31221878369312372</v>
      </c>
      <c r="V3040">
        <f>(training!V3040 - MIN(training!V$3:V$4001)) / (MAX(training!V$3:V$4001) - MIN(training!V$3:V$4001))</f>
        <v>7.1133333333333335E-3</v>
      </c>
      <c r="W3040">
        <f>(training!W3040 - MIN(training!W$3:W$4001)) / (MAX(training!W$3:W$4001) - MIN(training!W$3:W$4001))</f>
        <v>8.7091071133083859E-3</v>
      </c>
      <c r="X3040">
        <f>(training!X3040 - MIN(training!X$3:X$4001)) / (MAX(training!X$3:X$4001) - MIN(training!X$3:X$4001))</f>
        <v>2.4552475335922505E-3</v>
      </c>
      <c r="Y3040">
        <f>(training!Y3040 - MIN(training!Y$3:Y$4001)) / (MAX(training!Y$3:Y$4001) - MIN(training!Y$3:Y$4001))</f>
        <v>1.1219512195121951E-2</v>
      </c>
      <c r="Z3040">
        <f>(training!Z3040 - MIN(training!Z$3:Z$4001)) / (MAX(training!Z$3:Z$4001) - MIN(training!Z$3:Z$4001))</f>
        <v>1.5060240963855422E-2</v>
      </c>
      <c r="AA3040">
        <f>(training!AA3040 - MIN(training!AA$3:AA$4001)) / (MAX(training!AA$3:AA$4001) - MIN(training!AA$3:AA$4001))</f>
        <v>5.6746603715767613E-3</v>
      </c>
      <c r="AB3040">
        <v>0</v>
      </c>
    </row>
    <row r="3041" spans="1:28" x14ac:dyDescent="0.35">
      <c r="A3041">
        <v>1323</v>
      </c>
      <c r="B3041">
        <v>2</v>
      </c>
      <c r="C3041">
        <v>1</v>
      </c>
      <c r="D3041">
        <f>(training!D3041 - MIN(training!$D$3:$D$4001)) / (MAX(training!$D$3:$D$4001) - MIN(training!$D$3:$D$4001))</f>
        <v>0.35353535353535354</v>
      </c>
      <c r="E3041">
        <f t="shared" si="94"/>
        <v>0</v>
      </c>
      <c r="F3041">
        <f t="shared" si="95"/>
        <v>1</v>
      </c>
      <c r="G3041">
        <v>1</v>
      </c>
      <c r="H3041">
        <v>1</v>
      </c>
      <c r="I3041">
        <f>(training!I3041 - MIN(training!I$3:I$4001)) / (MAX(training!I$3:I$4001) - MIN(training!I$3:I$4001))</f>
        <v>0.3888888888888889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f>(training!P3041 - MIN(training!P$3:P$4001)) / (MAX(training!P$3:P$4001) - MIN(training!P$3:P$4001))</f>
        <v>0.1984243490377435</v>
      </c>
      <c r="Q3041">
        <f>(training!Q3041 - MIN(training!Q$3:Q$4001)) / (MAX(training!Q$3:Q$4001) - MIN(training!Q$3:Q$4001))</f>
        <v>0.20985292003549352</v>
      </c>
      <c r="R3041">
        <f>(training!R3041 - MIN(training!R$3:R$4001)) / (MAX(training!R$3:R$4001) - MIN(training!R$3:R$4001))</f>
        <v>0.36483767726033761</v>
      </c>
      <c r="S3041">
        <f>(training!S3041 - MIN(training!S$3:S$4001)) / (MAX(training!S$3:S$4001) - MIN(training!S$3:S$4001))</f>
        <v>0.22552190305166855</v>
      </c>
      <c r="T3041">
        <f>(training!T3041 - MIN(training!T$3:T$4001)) / (MAX(training!T$3:T$4001) - MIN(training!T$3:T$4001))</f>
        <v>0.23307859919246976</v>
      </c>
      <c r="U3041">
        <f>(training!U3041 - MIN(training!U$3:U$4001)) / (MAX(training!U$3:U$4001) - MIN(training!U$3:U$4001))</f>
        <v>0.4200713612194884</v>
      </c>
      <c r="V3041">
        <f>(training!V3041 - MIN(training!V$3:V$4001)) / (MAX(training!V$3:V$4001) - MIN(training!V$3:V$4001))</f>
        <v>3.3349999999999998E-2</v>
      </c>
      <c r="W3041">
        <f>(training!W3041 - MIN(training!W$3:W$4001)) / (MAX(training!W$3:W$4001) - MIN(training!W$3:W$4001))</f>
        <v>5.8400369266141602E-2</v>
      </c>
      <c r="X3041">
        <f>(training!X3041 - MIN(training!X$3:X$4001)) / (MAX(training!X$3:X$4001) - MIN(training!X$3:X$4001))</f>
        <v>1.6760412481585645E-2</v>
      </c>
      <c r="Y3041">
        <f>(training!Y3041 - MIN(training!Y$3:Y$4001)) / (MAX(training!Y$3:Y$4001) - MIN(training!Y$3:Y$4001))</f>
        <v>4.8912195121951219E-2</v>
      </c>
      <c r="Z3041">
        <f>(training!Z3041 - MIN(training!Z$3:Z$4001)) / (MAX(training!Z$3:Z$4001) - MIN(training!Z$3:Z$4001))</f>
        <v>6.0412650602409641E-2</v>
      </c>
      <c r="AA3041">
        <f>(training!AA3041 - MIN(training!AA$3:AA$4001)) / (MAX(training!AA$3:AA$4001) - MIN(training!AA$3:AA$4001))</f>
        <v>3.2156408772268316E-2</v>
      </c>
      <c r="AB3041">
        <v>0</v>
      </c>
    </row>
    <row r="3042" spans="1:28" x14ac:dyDescent="0.35">
      <c r="A3042">
        <v>1324</v>
      </c>
      <c r="B3042">
        <v>1</v>
      </c>
      <c r="C3042">
        <v>1</v>
      </c>
      <c r="D3042">
        <f>(training!D3042 - MIN(training!$D$3:$D$4001)) / (MAX(training!$D$3:$D$4001) - MIN(training!$D$3:$D$4001))</f>
        <v>0.13131313131313133</v>
      </c>
      <c r="E3042">
        <f t="shared" si="94"/>
        <v>1</v>
      </c>
      <c r="F3042">
        <f t="shared" si="95"/>
        <v>0</v>
      </c>
      <c r="G3042">
        <v>1</v>
      </c>
      <c r="H3042">
        <v>2</v>
      </c>
      <c r="I3042">
        <f>(training!I3042 - MIN(training!I$3:I$4001)) / (MAX(training!I$3:I$4001) - MIN(training!I$3:I$4001))</f>
        <v>0.27777777777777779</v>
      </c>
      <c r="J3042">
        <v>1</v>
      </c>
      <c r="K3042">
        <v>-1</v>
      </c>
      <c r="L3042">
        <v>-1</v>
      </c>
      <c r="M3042">
        <v>0</v>
      </c>
      <c r="N3042">
        <v>0</v>
      </c>
      <c r="O3042">
        <v>-1</v>
      </c>
      <c r="P3042">
        <f>(training!P3042 - MIN(training!P$3:P$4001)) / (MAX(training!P$3:P$4001) - MIN(training!P$3:P$4001))</f>
        <v>1.4691024694120015E-2</v>
      </c>
      <c r="Q3042">
        <f>(training!Q3042 - MIN(training!Q$3:Q$4001)) / (MAX(training!Q$3:Q$4001) - MIN(training!Q$3:Q$4001))</f>
        <v>2.561779038006811E-2</v>
      </c>
      <c r="R3042">
        <f>(training!R3042 - MIN(training!R$3:R$4001)) / (MAX(training!R$3:R$4001) - MIN(training!R$3:R$4001))</f>
        <v>5.4256857658033807E-2</v>
      </c>
      <c r="S3042">
        <f>(training!S3042 - MIN(training!S$3:S$4001)) / (MAX(training!S$3:S$4001) - MIN(training!S$3:S$4001))</f>
        <v>3.0794651582971719E-2</v>
      </c>
      <c r="T3042">
        <f>(training!T3042 - MIN(training!T$3:T$4001)) / (MAX(training!T$3:T$4001) - MIN(training!T$3:T$4001))</f>
        <v>4.1059920084227625E-2</v>
      </c>
      <c r="U3042">
        <f>(training!U3042 - MIN(training!U$3:U$4001)) / (MAX(training!U$3:U$4001) - MIN(training!U$3:U$4001))</f>
        <v>0.26161118356186702</v>
      </c>
      <c r="V3042">
        <f>(training!V3042 - MIN(training!V$3:V$4001)) / (MAX(training!V$3:V$4001) - MIN(training!V$3:V$4001))</f>
        <v>3.8E-3</v>
      </c>
      <c r="W3042">
        <f>(training!W3042 - MIN(training!W$3:W$4001)) / (MAX(training!W$3:W$4001) - MIN(training!W$3:W$4001))</f>
        <v>5.0010596080321192E-2</v>
      </c>
      <c r="X3042">
        <f>(training!X3042 - MIN(training!X$3:X$4001)) / (MAX(training!X$3:X$4001) - MIN(training!X$3:X$4001))</f>
        <v>0</v>
      </c>
      <c r="Y3042">
        <f>(training!Y3042 - MIN(training!Y$3:Y$4001)) / (MAX(training!Y$3:Y$4001) - MIN(training!Y$3:Y$4001))</f>
        <v>1.7804878048780488E-3</v>
      </c>
      <c r="Z3042">
        <f>(training!Z3042 - MIN(training!Z$3:Z$4001)) / (MAX(training!Z$3:Z$4001) - MIN(training!Z$3:Z$4001))</f>
        <v>2.5301204819277107E-3</v>
      </c>
      <c r="AA3042">
        <f>(training!AA3042 - MIN(training!AA$3:AA$4001)) / (MAX(training!AA$3:AA$4001) - MIN(training!AA$3:AA$4001))</f>
        <v>8.5252314315654876E-3</v>
      </c>
      <c r="AB3042">
        <v>0</v>
      </c>
    </row>
    <row r="3043" spans="1:28" x14ac:dyDescent="0.35">
      <c r="A3043">
        <v>1325</v>
      </c>
      <c r="B3043">
        <v>1</v>
      </c>
      <c r="C3043">
        <v>1</v>
      </c>
      <c r="D3043">
        <f>(training!D3043 - MIN(training!$D$3:$D$4001)) / (MAX(training!$D$3:$D$4001) - MIN(training!$D$3:$D$4001))</f>
        <v>0.10101010101010101</v>
      </c>
      <c r="E3043">
        <f t="shared" si="94"/>
        <v>1</v>
      </c>
      <c r="F3043">
        <f t="shared" si="95"/>
        <v>0</v>
      </c>
      <c r="G3043">
        <v>2</v>
      </c>
      <c r="H3043">
        <v>1</v>
      </c>
      <c r="I3043">
        <f>(training!I3043 - MIN(training!I$3:I$4001)) / (MAX(training!I$3:I$4001) - MIN(training!I$3:I$4001))</f>
        <v>0.55555555555555558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f>(training!P3043 - MIN(training!P$3:P$4001)) / (MAX(training!P$3:P$4001) - MIN(training!P$3:P$4001))</f>
        <v>6.1651021506859249E-2</v>
      </c>
      <c r="Q3043">
        <f>(training!Q3043 - MIN(training!Q$3:Q$4001)) / (MAX(training!Q$3:Q$4001) - MIN(training!Q$3:Q$4001))</f>
        <v>7.1012804433714868E-2</v>
      </c>
      <c r="R3043">
        <f>(training!R3043 - MIN(training!R$3:R$4001)) / (MAX(training!R$3:R$4001) - MIN(training!R$3:R$4001))</f>
        <v>0.10630148609948971</v>
      </c>
      <c r="S3043">
        <f>(training!S3043 - MIN(training!S$3:S$4001)) / (MAX(training!S$3:S$4001) - MIN(training!S$3:S$4001))</f>
        <v>7.0968446457368634E-2</v>
      </c>
      <c r="T3043">
        <f>(training!T3043 - MIN(training!T$3:T$4001)) / (MAX(training!T$3:T$4001) - MIN(training!T$3:T$4001))</f>
        <v>8.2549978754712164E-2</v>
      </c>
      <c r="U3043">
        <f>(training!U3043 - MIN(training!U$3:U$4001)) / (MAX(training!U$3:U$4001) - MIN(training!U$3:U$4001))</f>
        <v>0.3014692603439571</v>
      </c>
      <c r="V3043">
        <f>(training!V3043 - MIN(training!V$3:V$4001)) / (MAX(training!V$3:V$4001) - MIN(training!V$3:V$4001))</f>
        <v>6.6666666666666671E-3</v>
      </c>
      <c r="W3043">
        <f>(training!W3043 - MIN(training!W$3:W$4001)) / (MAX(training!W$3:W$4001) - MIN(training!W$3:W$4001))</f>
        <v>5.8060714088722576E-3</v>
      </c>
      <c r="X3043">
        <f>(training!X3043 - MIN(training!X$3:X$4001)) / (MAX(training!X$3:X$4001) - MIN(training!X$3:X$4001))</f>
        <v>2.232043212356591E-3</v>
      </c>
      <c r="Y3043">
        <f>(training!Y3043 - MIN(training!Y$3:Y$4001)) / (MAX(training!Y$3:Y$4001) - MIN(training!Y$3:Y$4001))</f>
        <v>9.7560975609756097E-3</v>
      </c>
      <c r="Z3043">
        <f>(training!Z3043 - MIN(training!Z$3:Z$4001)) / (MAX(training!Z$3:Z$4001) - MIN(training!Z$3:Z$4001))</f>
        <v>9.0361445783132526E-3</v>
      </c>
      <c r="AA3043">
        <f>(training!AA3043 - MIN(training!AA$3:AA$4001)) / (MAX(training!AA$3:AA$4001) - MIN(training!AA$3:AA$4001))</f>
        <v>3.7831069143845074E-3</v>
      </c>
      <c r="AB3043">
        <v>0</v>
      </c>
    </row>
    <row r="3044" spans="1:28" x14ac:dyDescent="0.35">
      <c r="A3044">
        <v>1326</v>
      </c>
      <c r="B3044">
        <v>1</v>
      </c>
      <c r="C3044">
        <v>1</v>
      </c>
      <c r="D3044">
        <f>(training!D3044 - MIN(training!$D$3:$D$4001)) / (MAX(training!$D$3:$D$4001) - MIN(training!$D$3:$D$4001))</f>
        <v>0.16161616161616163</v>
      </c>
      <c r="E3044">
        <f t="shared" si="94"/>
        <v>1</v>
      </c>
      <c r="F3044">
        <f t="shared" si="95"/>
        <v>0</v>
      </c>
      <c r="G3044">
        <v>3</v>
      </c>
      <c r="H3044">
        <v>1</v>
      </c>
      <c r="I3044">
        <f>(training!I3044 - MIN(training!I$3:I$4001)) / (MAX(training!I$3:I$4001) - MIN(training!I$3:I$4001))</f>
        <v>0.5</v>
      </c>
      <c r="J3044">
        <v>2</v>
      </c>
      <c r="K3044">
        <v>-1</v>
      </c>
      <c r="L3044">
        <v>-1</v>
      </c>
      <c r="M3044">
        <v>0</v>
      </c>
      <c r="N3044">
        <v>-1</v>
      </c>
      <c r="O3044">
        <v>-1</v>
      </c>
      <c r="P3044">
        <f>(training!P3044 - MIN(training!P$3:P$4001)) / (MAX(training!P$3:P$4001) - MIN(training!P$3:P$4001))</f>
        <v>1.5018944791944404E-2</v>
      </c>
      <c r="Q3044">
        <f>(training!Q3044 - MIN(training!Q$3:Q$4001)) / (MAX(training!Q$3:Q$4001) - MIN(training!Q$3:Q$4001))</f>
        <v>2.4805801900588419E-2</v>
      </c>
      <c r="R3044">
        <f>(training!R3044 - MIN(training!R$3:R$4001)) / (MAX(training!R$3:R$4001) - MIN(training!R$3:R$4001))</f>
        <v>2.6317783191435271E-2</v>
      </c>
      <c r="S3044">
        <f>(training!S3044 - MIN(training!S$3:S$4001)) / (MAX(training!S$3:S$4001) - MIN(training!S$3:S$4001))</f>
        <v>1.6894150141299337E-2</v>
      </c>
      <c r="T3044">
        <f>(training!T3044 - MIN(training!T$3:T$4001)) / (MAX(training!T$3:T$4001) - MIN(training!T$3:T$4001))</f>
        <v>3.0142144580986411E-2</v>
      </c>
      <c r="U3044">
        <f>(training!U3044 - MIN(training!U$3:U$4001)) / (MAX(training!U$3:U$4001) - MIN(training!U$3:U$4001))</f>
        <v>0.26122156329177643</v>
      </c>
      <c r="V3044">
        <f>(training!V3044 - MIN(training!V$3:V$4001)) / (MAX(training!V$3:V$4001) - MIN(training!V$3:V$4001))</f>
        <v>1.0533333333333334E-3</v>
      </c>
      <c r="W3044">
        <f>(training!W3044 - MIN(training!W$3:W$4001)) / (MAX(training!W$3:W$4001) - MIN(training!W$3:W$4001))</f>
        <v>1.8347185652036334E-3</v>
      </c>
      <c r="X3044">
        <f>(training!X3044 - MIN(training!X$3:X$4001)) / (MAX(training!X$3:X$4001) - MIN(training!X$3:X$4001))</f>
        <v>0</v>
      </c>
      <c r="Y3044">
        <f>(training!Y3044 - MIN(training!Y$3:Y$4001)) / (MAX(training!Y$3:Y$4001) - MIN(training!Y$3:Y$4001))</f>
        <v>2.2731707317073173E-3</v>
      </c>
      <c r="Z3044">
        <f>(training!Z3044 - MIN(training!Z$3:Z$4001)) / (MAX(training!Z$3:Z$4001) - MIN(training!Z$3:Z$4001))</f>
        <v>9.5180722891566262E-4</v>
      </c>
      <c r="AA3044">
        <f>(training!AA3044 - MIN(training!AA$3:AA$4001)) / (MAX(training!AA$3:AA$4001) - MIN(training!AA$3:AA$4001))</f>
        <v>0</v>
      </c>
      <c r="AB3044">
        <v>0</v>
      </c>
    </row>
    <row r="3045" spans="1:28" x14ac:dyDescent="0.35">
      <c r="A3045">
        <v>1327</v>
      </c>
      <c r="B3045">
        <v>1</v>
      </c>
      <c r="C3045">
        <v>1</v>
      </c>
      <c r="D3045">
        <f>(training!D3045 - MIN(training!$D$3:$D$4001)) / (MAX(training!$D$3:$D$4001) - MIN(training!$D$3:$D$4001))</f>
        <v>0.16161616161616163</v>
      </c>
      <c r="E3045">
        <f t="shared" si="94"/>
        <v>1</v>
      </c>
      <c r="F3045">
        <f t="shared" si="95"/>
        <v>0</v>
      </c>
      <c r="G3045">
        <v>2</v>
      </c>
      <c r="H3045">
        <v>1</v>
      </c>
      <c r="I3045">
        <f>(training!I3045 - MIN(training!I$3:I$4001)) / (MAX(training!I$3:I$4001) - MIN(training!I$3:I$4001))</f>
        <v>0.5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f>(training!P3045 - MIN(training!P$3:P$4001)) / (MAX(training!P$3:P$4001) - MIN(training!P$3:P$4001))</f>
        <v>0.15549031205530306</v>
      </c>
      <c r="Q3045">
        <f>(training!Q3045 - MIN(training!Q$3:Q$4001)) / (MAX(training!Q$3:Q$4001) - MIN(training!Q$3:Q$4001))</f>
        <v>0.16051693625543431</v>
      </c>
      <c r="R3045">
        <f>(training!R3045 - MIN(training!R$3:R$4001)) / (MAX(training!R$3:R$4001) - MIN(training!R$3:R$4001))</f>
        <v>0.25477843194364708</v>
      </c>
      <c r="S3045">
        <f>(training!S3045 - MIN(training!S$3:S$4001)) / (MAX(training!S$3:S$4001) - MIN(training!S$3:S$4001))</f>
        <v>0.15322650029892365</v>
      </c>
      <c r="T3045">
        <f>(training!T3045 - MIN(training!T$3:T$4001)) / (MAX(training!T$3:T$4001) - MIN(training!T$3:T$4001))</f>
        <v>0.1580230788712996</v>
      </c>
      <c r="U3045">
        <f>(training!U3045 - MIN(training!U$3:U$4001)) / (MAX(training!U$3:U$4001) - MIN(training!U$3:U$4001))</f>
        <v>0.35490641044458976</v>
      </c>
      <c r="V3045">
        <f>(training!V3045 - MIN(training!V$3:V$4001)) / (MAX(training!V$3:V$4001) - MIN(training!V$3:V$4001))</f>
        <v>1.7986666666666668E-2</v>
      </c>
      <c r="W3045">
        <f>(training!W3045 - MIN(training!W$3:W$4001)) / (MAX(training!W$3:W$4001) - MIN(training!W$3:W$4001))</f>
        <v>1.4515178522180644E-2</v>
      </c>
      <c r="X3045">
        <f>(training!X3045 - MIN(training!X$3:X$4001)) / (MAX(training!X$3:X$4001) - MIN(training!X$3:X$4001))</f>
        <v>5.580108030891478E-3</v>
      </c>
      <c r="Y3045">
        <f>(training!Y3045 - MIN(training!Y$3:Y$4001)) / (MAX(training!Y$3:Y$4001) - MIN(training!Y$3:Y$4001))</f>
        <v>2.4390243902439025E-2</v>
      </c>
      <c r="Z3045">
        <f>(training!Z3045 - MIN(training!Z$3:Z$4001)) / (MAX(training!Z$3:Z$4001) - MIN(training!Z$3:Z$4001))</f>
        <v>1.5060240963855422E-2</v>
      </c>
      <c r="AA3045">
        <f>(training!AA3045 - MIN(training!AA$3:AA$4001)) / (MAX(training!AA$3:AA$4001) - MIN(training!AA$3:AA$4001))</f>
        <v>7.5662138287690148E-3</v>
      </c>
      <c r="AB3045">
        <v>0</v>
      </c>
    </row>
    <row r="3046" spans="1:28" x14ac:dyDescent="0.35">
      <c r="A3046">
        <v>1328</v>
      </c>
      <c r="B3046">
        <v>2</v>
      </c>
      <c r="C3046">
        <v>1</v>
      </c>
      <c r="D3046">
        <f>(training!D3046 - MIN(training!$D$3:$D$4001)) / (MAX(training!$D$3:$D$4001) - MIN(training!$D$3:$D$4001))</f>
        <v>0.17171717171717171</v>
      </c>
      <c r="E3046">
        <f t="shared" si="94"/>
        <v>0</v>
      </c>
      <c r="F3046">
        <f t="shared" si="95"/>
        <v>1</v>
      </c>
      <c r="G3046">
        <v>2</v>
      </c>
      <c r="H3046">
        <v>2</v>
      </c>
      <c r="I3046">
        <f>(training!I3046 - MIN(training!I$3:I$4001)) / (MAX(training!I$3:I$4001) - MIN(training!I$3:I$4001))</f>
        <v>7.407407407407407E-2</v>
      </c>
      <c r="J3046">
        <v>0</v>
      </c>
      <c r="K3046">
        <v>0</v>
      </c>
      <c r="L3046">
        <v>0</v>
      </c>
      <c r="M3046">
        <v>0</v>
      </c>
      <c r="N3046">
        <v>2</v>
      </c>
      <c r="O3046">
        <v>2</v>
      </c>
      <c r="P3046">
        <f>(training!P3046 - MIN(training!P$3:P$4001)) / (MAX(training!P$3:P$4001) - MIN(training!P$3:P$4001))</f>
        <v>1.9543424895571239E-2</v>
      </c>
      <c r="Q3046">
        <f>(training!Q3046 - MIN(training!Q$3:Q$4001)) / (MAX(training!Q$3:Q$4001) - MIN(training!Q$3:Q$4001))</f>
        <v>3.0208152602279319E-2</v>
      </c>
      <c r="R3046">
        <f>(training!R3046 - MIN(training!R$3:R$4001)) / (MAX(training!R$3:R$4001) - MIN(training!R$3:R$4001))</f>
        <v>3.6417602879601864E-2</v>
      </c>
      <c r="S3046">
        <f>(training!S3046 - MIN(training!S$3:S$4001)) / (MAX(training!S$3:S$4001) - MIN(training!S$3:S$4001))</f>
        <v>2.5795677409534229E-2</v>
      </c>
      <c r="T3046">
        <f>(training!T3046 - MIN(training!T$3:T$4001)) / (MAX(training!T$3:T$4001) - MIN(training!T$3:T$4001))</f>
        <v>3.8141047779919751E-2</v>
      </c>
      <c r="U3046">
        <f>(training!U3046 - MIN(training!U$3:U$4001)) / (MAX(training!U$3:U$4001) - MIN(training!U$3:U$4001))</f>
        <v>0.26775673247688597</v>
      </c>
      <c r="V3046">
        <f>(training!V3046 - MIN(training!V$3:V$4001)) / (MAX(training!V$3:V$4001) - MIN(training!V$3:V$4001))</f>
        <v>4.1900000000000001E-3</v>
      </c>
      <c r="W3046">
        <f>(training!W3046 - MIN(training!W$3:W$4001)) / (MAX(training!W$3:W$4001) - MIN(training!W$3:W$4001))</f>
        <v>3.2601090960817725E-3</v>
      </c>
      <c r="X3046">
        <f>(training!X3046 - MIN(training!X$3:X$4001)) / (MAX(training!X$3:X$4001) - MIN(training!X$3:X$4001))</f>
        <v>2.0958885764028393E-3</v>
      </c>
      <c r="Y3046">
        <f>(training!Y3046 - MIN(training!Y$3:Y$4001)) / (MAX(training!Y$3:Y$4001) - MIN(training!Y$3:Y$4001))</f>
        <v>0</v>
      </c>
      <c r="Z3046">
        <f>(training!Z3046 - MIN(training!Z$3:Z$4001)) / (MAX(training!Z$3:Z$4001) - MIN(training!Z$3:Z$4001))</f>
        <v>3.0120481927710845E-3</v>
      </c>
      <c r="AA3046">
        <f>(training!AA3046 - MIN(training!AA$3:AA$4001)) / (MAX(training!AA$3:AA$4001) - MIN(training!AA$3:AA$4001))</f>
        <v>0</v>
      </c>
      <c r="AB3046">
        <v>0</v>
      </c>
    </row>
    <row r="3047" spans="1:28" x14ac:dyDescent="0.35">
      <c r="A3047">
        <v>1329</v>
      </c>
      <c r="B3047">
        <v>1</v>
      </c>
      <c r="C3047">
        <v>1</v>
      </c>
      <c r="D3047">
        <f>(training!D3047 - MIN(training!$D$3:$D$4001)) / (MAX(training!$D$3:$D$4001) - MIN(training!$D$3:$D$4001))</f>
        <v>0.13131313131313133</v>
      </c>
      <c r="E3047">
        <f t="shared" si="94"/>
        <v>1</v>
      </c>
      <c r="F3047">
        <f t="shared" si="95"/>
        <v>0</v>
      </c>
      <c r="G3047">
        <v>2</v>
      </c>
      <c r="H3047">
        <v>1</v>
      </c>
      <c r="I3047">
        <f>(training!I3047 - MIN(training!I$3:I$4001)) / (MAX(training!I$3:I$4001) - MIN(training!I$3:I$4001))</f>
        <v>0.37037037037037035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f>(training!P3047 - MIN(training!P$3:P$4001)) / (MAX(training!P$3:P$4001) - MIN(training!P$3:P$4001))</f>
        <v>0.12637897552040714</v>
      </c>
      <c r="Q3047">
        <f>(training!Q3047 - MIN(training!Q$3:Q$4001)) / (MAX(training!Q$3:Q$4001) - MIN(training!Q$3:Q$4001))</f>
        <v>0.1352154148924041</v>
      </c>
      <c r="R3047">
        <f>(training!R3047 - MIN(training!R$3:R$4001)) / (MAX(training!R$3:R$4001) - MIN(training!R$3:R$4001))</f>
        <v>0.21704931722255799</v>
      </c>
      <c r="S3047">
        <f>(training!S3047 - MIN(training!S$3:S$4001)) / (MAX(training!S$3:S$4001) - MIN(training!S$3:S$4001))</f>
        <v>0.14267592925547051</v>
      </c>
      <c r="T3047">
        <f>(training!T3047 - MIN(training!T$3:T$4001)) / (MAX(training!T$3:T$4001) - MIN(training!T$3:T$4001))</f>
        <v>0.14622304831157523</v>
      </c>
      <c r="U3047">
        <f>(training!U3047 - MIN(training!U$3:U$4001)) / (MAX(training!U$3:U$4001) - MIN(training!U$3:U$4001))</f>
        <v>0.3474006487523314</v>
      </c>
      <c r="V3047">
        <f>(training!V3047 - MIN(training!V$3:V$4001)) / (MAX(training!V$3:V$4001) - MIN(training!V$3:V$4001))</f>
        <v>1.8666666666666668E-2</v>
      </c>
      <c r="W3047">
        <f>(training!W3047 - MIN(training!W$3:W$4001)) / (MAX(training!W$3:W$4001) - MIN(training!W$3:W$4001))</f>
        <v>1.625699994484232E-2</v>
      </c>
      <c r="X3047">
        <f>(training!X3047 - MIN(training!X$3:X$4001)) / (MAX(training!X$3:X$4001) - MIN(training!X$3:X$4001))</f>
        <v>5.0220972278023305E-3</v>
      </c>
      <c r="Y3047">
        <f>(training!Y3047 - MIN(training!Y$3:Y$4001)) / (MAX(training!Y$3:Y$4001) - MIN(training!Y$3:Y$4001))</f>
        <v>2.0487804878048781E-2</v>
      </c>
      <c r="Z3047">
        <f>(training!Z3047 - MIN(training!Z$3:Z$4001)) / (MAX(training!Z$3:Z$4001) - MIN(training!Z$3:Z$4001))</f>
        <v>1.355421686746988E-2</v>
      </c>
      <c r="AA3047">
        <f>(training!AA3047 - MIN(training!AA$3:AA$4001)) / (MAX(training!AA$3:AA$4001) - MIN(training!AA$3:AA$4001))</f>
        <v>8.5119905573651424E-3</v>
      </c>
      <c r="AB3047">
        <v>0</v>
      </c>
    </row>
    <row r="3048" spans="1:28" x14ac:dyDescent="0.35">
      <c r="A3048">
        <v>1330</v>
      </c>
      <c r="B3048">
        <v>2</v>
      </c>
      <c r="C3048">
        <v>1</v>
      </c>
      <c r="D3048">
        <f>(training!D3048 - MIN(training!$D$3:$D$4001)) / (MAX(training!$D$3:$D$4001) - MIN(training!$D$3:$D$4001))</f>
        <v>1.0101010101010102E-2</v>
      </c>
      <c r="E3048">
        <f t="shared" si="94"/>
        <v>0</v>
      </c>
      <c r="F3048">
        <f t="shared" si="95"/>
        <v>1</v>
      </c>
      <c r="G3048">
        <v>2</v>
      </c>
      <c r="H3048">
        <v>1</v>
      </c>
      <c r="I3048">
        <f>(training!I3048 - MIN(training!I$3:I$4001)) / (MAX(training!I$3:I$4001) - MIN(training!I$3:I$4001))</f>
        <v>0.51851851851851849</v>
      </c>
      <c r="J3048">
        <v>0</v>
      </c>
      <c r="K3048">
        <v>0</v>
      </c>
      <c r="L3048">
        <v>-1</v>
      </c>
      <c r="M3048">
        <v>-1</v>
      </c>
      <c r="N3048">
        <v>0</v>
      </c>
      <c r="O3048">
        <v>0</v>
      </c>
      <c r="P3048">
        <f>(training!P3048 - MIN(training!P$3:P$4001)) / (MAX(training!P$3:P$4001) - MIN(training!P$3:P$4001))</f>
        <v>2.8877399767289102E-2</v>
      </c>
      <c r="Q3048">
        <f>(training!Q3048 - MIN(training!Q$3:Q$4001)) / (MAX(training!Q$3:Q$4001) - MIN(training!Q$3:Q$4001))</f>
        <v>3.772028533612258E-2</v>
      </c>
      <c r="R3048">
        <f>(training!R3048 - MIN(training!R$3:R$4001)) / (MAX(training!R$3:R$4001) - MIN(training!R$3:R$4001))</f>
        <v>2.6614093954081933E-2</v>
      </c>
      <c r="S3048">
        <f>(training!S3048 - MIN(training!S$3:S$4001)) / (MAX(training!S$3:S$4001) - MIN(training!S$3:S$4001))</f>
        <v>3.7404063155618991E-2</v>
      </c>
      <c r="T3048">
        <f>(training!T3048 - MIN(training!T$3:T$4001)) / (MAX(training!T$3:T$4001) - MIN(training!T$3:T$4001))</f>
        <v>4.9859446199186606E-2</v>
      </c>
      <c r="U3048">
        <f>(training!U3048 - MIN(training!U$3:U$4001)) / (MAX(training!U$3:U$4001) - MIN(training!U$3:U$4001))</f>
        <v>0.27620157892269609</v>
      </c>
      <c r="V3048">
        <f>(training!V3048 - MIN(training!V$3:V$4001)) / (MAX(training!V$3:V$4001) - MIN(training!V$3:V$4001))</f>
        <v>6.7266666666666664E-3</v>
      </c>
      <c r="W3048">
        <f>(training!W3048 - MIN(training!W$3:W$4001)) / (MAX(training!W$3:W$4001) - MIN(training!W$3:W$4001))</f>
        <v>1.1728264245921961E-3</v>
      </c>
      <c r="X3048">
        <f>(training!X3048 - MIN(training!X$3:X$4001)) / (MAX(training!X$3:X$4001) - MIN(training!X$3:X$4001))</f>
        <v>2.1204410517387615E-2</v>
      </c>
      <c r="Y3048">
        <f>(training!Y3048 - MIN(training!Y$3:Y$4001)) / (MAX(training!Y$3:Y$4001) - MIN(training!Y$3:Y$4001))</f>
        <v>3.3024390243902441E-3</v>
      </c>
      <c r="Z3048">
        <f>(training!Z3048 - MIN(training!Z$3:Z$4001)) / (MAX(training!Z$3:Z$4001) - MIN(training!Z$3:Z$4001))</f>
        <v>2.4096385542168677E-3</v>
      </c>
      <c r="AA3048">
        <f>(training!AA3048 - MIN(training!AA$3:AA$4001)) / (MAX(training!AA$3:AA$4001) - MIN(training!AA$3:AA$4001))</f>
        <v>1.1368236277725446E-3</v>
      </c>
      <c r="AB3048">
        <v>0</v>
      </c>
    </row>
    <row r="3049" spans="1:28" x14ac:dyDescent="0.35">
      <c r="A3049">
        <v>1331</v>
      </c>
      <c r="B3049">
        <v>1</v>
      </c>
      <c r="C3049">
        <v>1</v>
      </c>
      <c r="D3049">
        <f>(training!D3049 - MIN(training!$D$3:$D$4001)) / (MAX(training!$D$3:$D$4001) - MIN(training!$D$3:$D$4001))</f>
        <v>0.14141414141414141</v>
      </c>
      <c r="E3049">
        <f t="shared" si="94"/>
        <v>1</v>
      </c>
      <c r="F3049">
        <f t="shared" si="95"/>
        <v>0</v>
      </c>
      <c r="G3049">
        <v>1</v>
      </c>
      <c r="H3049">
        <v>2</v>
      </c>
      <c r="I3049">
        <f>(training!I3049 - MIN(training!I$3:I$4001)) / (MAX(training!I$3:I$4001) - MIN(training!I$3:I$4001))</f>
        <v>0.12962962962962962</v>
      </c>
      <c r="J3049">
        <v>-2</v>
      </c>
      <c r="K3049">
        <v>-2</v>
      </c>
      <c r="L3049">
        <v>-2</v>
      </c>
      <c r="M3049">
        <v>-2</v>
      </c>
      <c r="N3049">
        <v>-2</v>
      </c>
      <c r="O3049">
        <v>-2</v>
      </c>
      <c r="P3049">
        <f>(training!P3049 - MIN(training!P$3:P$4001)) / (MAX(training!P$3:P$4001) - MIN(training!P$3:P$4001))</f>
        <v>1.4696132483805753E-2</v>
      </c>
      <c r="Q3049">
        <f>(training!Q3049 - MIN(training!Q$3:Q$4001)) / (MAX(training!Q$3:Q$4001) - MIN(training!Q$3:Q$4001))</f>
        <v>2.4492507200325191E-2</v>
      </c>
      <c r="R3049">
        <f>(training!R3049 - MIN(training!R$3:R$4001)) / (MAX(training!R$3:R$4001) - MIN(training!R$3:R$4001))</f>
        <v>2.5253758180113172E-2</v>
      </c>
      <c r="S3049">
        <f>(training!S3049 - MIN(training!S$3:S$4001)) / (MAX(training!S$3:S$4001) - MIN(training!S$3:S$4001))</f>
        <v>1.6545589717908725E-2</v>
      </c>
      <c r="T3049">
        <f>(training!T3049 - MIN(training!T$3:T$4001)) / (MAX(training!T$3:T$4001) - MIN(training!T$3:T$4001))</f>
        <v>2.9654444870047911E-2</v>
      </c>
      <c r="U3049">
        <f>(training!U3049 - MIN(training!U$3:U$4001)) / (MAX(training!U$3:U$4001) - MIN(training!U$3:U$4001))</f>
        <v>0.26097872304454045</v>
      </c>
      <c r="V3049">
        <f>(training!V3049 - MIN(training!V$3:V$4001)) / (MAX(training!V$3:V$4001) - MIN(training!V$3:V$4001))</f>
        <v>0</v>
      </c>
      <c r="W3049">
        <f>(training!W3049 - MIN(training!W$3:W$4001)) / (MAX(training!W$3:W$4001) - MIN(training!W$3:W$4001))</f>
        <v>0</v>
      </c>
      <c r="X3049">
        <f>(training!X3049 - MIN(training!X$3:X$4001)) / (MAX(training!X$3:X$4001) - MIN(training!X$3:X$4001))</f>
        <v>0</v>
      </c>
      <c r="Y3049">
        <f>(training!Y3049 - MIN(training!Y$3:Y$4001)) / (MAX(training!Y$3:Y$4001) - MIN(training!Y$3:Y$4001))</f>
        <v>0</v>
      </c>
      <c r="Z3049">
        <f>(training!Z3049 - MIN(training!Z$3:Z$4001)) / (MAX(training!Z$3:Z$4001) - MIN(training!Z$3:Z$4001))</f>
        <v>0</v>
      </c>
      <c r="AA3049">
        <f>(training!AA3049 - MIN(training!AA$3:AA$4001)) / (MAX(training!AA$3:AA$4001) - MIN(training!AA$3:AA$4001))</f>
        <v>0</v>
      </c>
      <c r="AB3049">
        <v>0</v>
      </c>
    </row>
    <row r="3050" spans="1:28" x14ac:dyDescent="0.35">
      <c r="A3050">
        <v>1332</v>
      </c>
      <c r="B3050">
        <v>2</v>
      </c>
      <c r="C3050">
        <v>1</v>
      </c>
      <c r="D3050">
        <f>(training!D3050 - MIN(training!$D$3:$D$4001)) / (MAX(training!$D$3:$D$4001) - MIN(training!$D$3:$D$4001))</f>
        <v>4.0404040404040407E-2</v>
      </c>
      <c r="E3050">
        <f t="shared" si="94"/>
        <v>0</v>
      </c>
      <c r="F3050">
        <f t="shared" si="95"/>
        <v>1</v>
      </c>
      <c r="G3050">
        <v>2</v>
      </c>
      <c r="H3050">
        <v>2</v>
      </c>
      <c r="I3050">
        <f>(training!I3050 - MIN(training!I$3:I$4001)) / (MAX(training!I$3:I$4001) - MIN(training!I$3:I$4001))</f>
        <v>0.12962962962962962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f>(training!P3050 - MIN(training!P$3:P$4001)) / (MAX(training!P$3:P$4001) - MIN(training!P$3:P$4001))</f>
        <v>6.3804465638366448E-2</v>
      </c>
      <c r="Q3050">
        <f>(training!Q3050 - MIN(training!Q$3:Q$4001)) / (MAX(training!Q$3:Q$4001) - MIN(training!Q$3:Q$4001))</f>
        <v>7.3586579882712777E-2</v>
      </c>
      <c r="R3050">
        <f>(training!R3050 - MIN(training!R$3:R$4001)) / (MAX(training!R$3:R$4001) - MIN(training!R$3:R$4001))</f>
        <v>0.10859116017448664</v>
      </c>
      <c r="S3050">
        <f>(training!S3050 - MIN(training!S$3:S$4001)) / (MAX(training!S$3:S$4001) - MIN(training!S$3:S$4001))</f>
        <v>3.8165160282642795E-2</v>
      </c>
      <c r="T3050">
        <f>(training!T3050 - MIN(training!T$3:T$4001)) / (MAX(training!T$3:T$4001) - MIN(training!T$3:T$4001))</f>
        <v>5.0585762936077847E-2</v>
      </c>
      <c r="U3050">
        <f>(training!U3050 - MIN(training!U$3:U$4001)) / (MAX(training!U$3:U$4001) - MIN(training!U$3:U$4001))</f>
        <v>0.26097872304454045</v>
      </c>
      <c r="V3050">
        <f>(training!V3050 - MIN(training!V$3:V$4001)) / (MAX(training!V$3:V$4001) - MIN(training!V$3:V$4001))</f>
        <v>8.3933333333333325E-3</v>
      </c>
      <c r="W3050">
        <f>(training!W3050 - MIN(training!W$3:W$4001)) / (MAX(training!W$3:W$4001) - MIN(training!W$3:W$4001))</f>
        <v>4.3545535566541929E-3</v>
      </c>
      <c r="X3050">
        <f>(training!X3050 - MIN(training!X$3:X$4001)) / (MAX(training!X$3:X$4001) - MIN(training!X$3:X$4001))</f>
        <v>5.5801080308914776E-4</v>
      </c>
      <c r="Y3050">
        <f>(training!Y3050 - MIN(training!Y$3:Y$4001)) / (MAX(training!Y$3:Y$4001) - MIN(training!Y$3:Y$4001))</f>
        <v>1.9512195121951219E-3</v>
      </c>
      <c r="Z3050">
        <f>(training!Z3050 - MIN(training!Z$3:Z$4001)) / (MAX(training!Z$3:Z$4001) - MIN(training!Z$3:Z$4001))</f>
        <v>0</v>
      </c>
      <c r="AA3050">
        <f>(training!AA3050 - MIN(training!AA$3:AA$4001)) / (MAX(training!AA$3:AA$4001) - MIN(training!AA$3:AA$4001))</f>
        <v>0</v>
      </c>
      <c r="AB3050">
        <v>0</v>
      </c>
    </row>
    <row r="3051" spans="1:28" x14ac:dyDescent="0.35">
      <c r="A3051">
        <v>1334</v>
      </c>
      <c r="B3051">
        <v>1</v>
      </c>
      <c r="C3051">
        <v>1</v>
      </c>
      <c r="D3051">
        <f>(training!D3051 - MIN(training!$D$3:$D$4001)) / (MAX(training!$D$3:$D$4001) - MIN(training!$D$3:$D$4001))</f>
        <v>7.0707070707070704E-2</v>
      </c>
      <c r="E3051">
        <f t="shared" si="94"/>
        <v>1</v>
      </c>
      <c r="F3051">
        <f t="shared" si="95"/>
        <v>0</v>
      </c>
      <c r="G3051">
        <v>2</v>
      </c>
      <c r="H3051">
        <v>1</v>
      </c>
      <c r="I3051">
        <f>(training!I3051 - MIN(training!I$3:I$4001)) / (MAX(training!I$3:I$4001) - MIN(training!I$3:I$4001))</f>
        <v>0.37037037037037035</v>
      </c>
      <c r="J3051">
        <v>-2</v>
      </c>
      <c r="K3051">
        <v>-2</v>
      </c>
      <c r="L3051">
        <v>-2</v>
      </c>
      <c r="M3051">
        <v>-2</v>
      </c>
      <c r="N3051">
        <v>-2</v>
      </c>
      <c r="O3051">
        <v>-1</v>
      </c>
      <c r="P3051">
        <f>(training!P3051 - MIN(training!P$3:P$4001)) / (MAX(training!P$3:P$4001) - MIN(training!P$3:P$4001))</f>
        <v>1.791710465963222E-2</v>
      </c>
      <c r="Q3051">
        <f>(training!Q3051 - MIN(training!Q$3:Q$4001)) / (MAX(training!Q$3:Q$4001) - MIN(training!Q$3:Q$4001))</f>
        <v>2.5496834831232308E-2</v>
      </c>
      <c r="R3051">
        <f>(training!R3051 - MIN(training!R$3:R$4001)) / (MAX(training!R$3:R$4001) - MIN(training!R$3:R$4001))</f>
        <v>2.5253758180113172E-2</v>
      </c>
      <c r="S3051">
        <f>(training!S3051 - MIN(training!S$3:S$4001)) / (MAX(training!S$3:S$4001) - MIN(training!S$3:S$4001))</f>
        <v>1.6545589717908725E-2</v>
      </c>
      <c r="T3051">
        <f>(training!T3051 - MIN(training!T$3:T$4001)) / (MAX(training!T$3:T$4001) - MIN(training!T$3:T$4001))</f>
        <v>3.1867931755530578E-2</v>
      </c>
      <c r="U3051">
        <f>(training!U3051 - MIN(training!U$3:U$4001)) / (MAX(training!U$3:U$4001) - MIN(training!U$3:U$4001))</f>
        <v>0.26425552941863584</v>
      </c>
      <c r="V3051">
        <f>(training!V3051 - MIN(training!V$3:V$4001)) / (MAX(training!V$3:V$4001) - MIN(training!V$3:V$4001))</f>
        <v>3.3766666666666667E-3</v>
      </c>
      <c r="W3051">
        <f>(training!W3051 - MIN(training!W$3:W$4001)) / (MAX(training!W$3:W$4001) - MIN(training!W$3:W$4001))</f>
        <v>0</v>
      </c>
      <c r="X3051">
        <f>(training!X3051 - MIN(training!X$3:X$4001)) / (MAX(training!X$3:X$4001) - MIN(training!X$3:X$4001))</f>
        <v>0</v>
      </c>
      <c r="Y3051">
        <f>(training!Y3051 - MIN(training!Y$3:Y$4001)) / (MAX(training!Y$3:Y$4001) - MIN(training!Y$3:Y$4001))</f>
        <v>1.0317073170731708E-2</v>
      </c>
      <c r="Z3051">
        <f>(training!Z3051 - MIN(training!Z$3:Z$4001)) / (MAX(training!Z$3:Z$4001) - MIN(training!Z$3:Z$4001))</f>
        <v>1.2843373493975904E-2</v>
      </c>
      <c r="AA3051">
        <f>(training!AA3051 - MIN(training!AA$3:AA$4001)) / (MAX(training!AA$3:AA$4001) - MIN(training!AA$3:AA$4001))</f>
        <v>0</v>
      </c>
      <c r="AB3051">
        <v>0</v>
      </c>
    </row>
    <row r="3052" spans="1:28" x14ac:dyDescent="0.35">
      <c r="A3052">
        <v>1336</v>
      </c>
      <c r="B3052">
        <v>2</v>
      </c>
      <c r="C3052">
        <v>1</v>
      </c>
      <c r="D3052">
        <f>(training!D3052 - MIN(training!$D$3:$D$4001)) / (MAX(training!$D$3:$D$4001) - MIN(training!$D$3:$D$4001))</f>
        <v>5.0505050505050504E-2</v>
      </c>
      <c r="E3052">
        <f t="shared" si="94"/>
        <v>0</v>
      </c>
      <c r="F3052">
        <f t="shared" si="95"/>
        <v>1</v>
      </c>
      <c r="G3052">
        <v>3</v>
      </c>
      <c r="H3052">
        <v>2</v>
      </c>
      <c r="I3052">
        <f>(training!I3052 - MIN(training!I$3:I$4001)) / (MAX(training!I$3:I$4001) - MIN(training!I$3:I$4001))</f>
        <v>0.20370370370370369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f>(training!P3052 - MIN(training!P$3:P$4001)) / (MAX(training!P$3:P$4001) - MIN(training!P$3:P$4001))</f>
        <v>7.8596624568264079E-2</v>
      </c>
      <c r="Q3052">
        <f>(training!Q3052 - MIN(training!Q$3:Q$4001)) / (MAX(training!Q$3:Q$4001) - MIN(training!Q$3:Q$4001))</f>
        <v>5.1190966008516463E-2</v>
      </c>
      <c r="R3052">
        <f>(training!R3052 - MIN(training!R$3:R$4001)) / (MAX(training!R$3:R$4001) - MIN(training!R$3:R$4001))</f>
        <v>7.2338548514994841E-2</v>
      </c>
      <c r="S3052">
        <f>(training!S3052 - MIN(training!S$3:S$4001)) / (MAX(training!S$3:S$4001) - MIN(training!S$3:S$4001))</f>
        <v>4.8010889204113012E-2</v>
      </c>
      <c r="T3052">
        <f>(training!T3052 - MIN(training!T$3:T$4001)) / (MAX(training!T$3:T$4001) - MIN(training!T$3:T$4001))</f>
        <v>5.9246095785897734E-2</v>
      </c>
      <c r="U3052">
        <f>(training!U3052 - MIN(training!U$3:U$4001)) / (MAX(training!U$3:U$4001) - MIN(training!U$3:U$4001))</f>
        <v>0.28338073585205803</v>
      </c>
      <c r="V3052">
        <f>(training!V3052 - MIN(training!V$3:V$4001)) / (MAX(training!V$3:V$4001) - MIN(training!V$3:V$4001))</f>
        <v>5.0000000000000001E-3</v>
      </c>
      <c r="W3052">
        <f>(training!W3052 - MIN(training!W$3:W$4001)) / (MAX(training!W$3:W$4001) - MIN(training!W$3:W$4001))</f>
        <v>4.3545535566541929E-3</v>
      </c>
      <c r="X3052">
        <f>(training!X3052 - MIN(training!X$3:X$4001)) / (MAX(training!X$3:X$4001) - MIN(training!X$3:X$4001))</f>
        <v>1.1193696709968304E-3</v>
      </c>
      <c r="Y3052">
        <f>(training!Y3052 - MIN(training!Y$3:Y$4001)) / (MAX(training!Y$3:Y$4001) - MIN(training!Y$3:Y$4001))</f>
        <v>7.3170731707317077E-3</v>
      </c>
      <c r="Z3052">
        <f>(training!Z3052 - MIN(training!Z$3:Z$4001)) / (MAX(training!Z$3:Z$4001) - MIN(training!Z$3:Z$4001))</f>
        <v>4.5180722891566263E-3</v>
      </c>
      <c r="AA3052">
        <f>(training!AA3052 - MIN(training!AA$3:AA$4001)) / (MAX(training!AA$3:AA$4001) - MIN(training!AA$3:AA$4001))</f>
        <v>1.974781809308713E-3</v>
      </c>
      <c r="AB3052">
        <v>0</v>
      </c>
    </row>
    <row r="3053" spans="1:28" x14ac:dyDescent="0.35">
      <c r="A3053">
        <v>1338</v>
      </c>
      <c r="B3053">
        <v>2</v>
      </c>
      <c r="C3053">
        <v>1</v>
      </c>
      <c r="D3053">
        <f>(training!D3053 - MIN(training!$D$3:$D$4001)) / (MAX(training!$D$3:$D$4001) - MIN(training!$D$3:$D$4001))</f>
        <v>0.28282828282828282</v>
      </c>
      <c r="E3053">
        <f t="shared" si="94"/>
        <v>0</v>
      </c>
      <c r="F3053">
        <f t="shared" si="95"/>
        <v>1</v>
      </c>
      <c r="G3053">
        <v>1</v>
      </c>
      <c r="H3053">
        <v>2</v>
      </c>
      <c r="I3053">
        <f>(training!I3053 - MIN(training!I$3:I$4001)) / (MAX(training!I$3:I$4001) - MIN(training!I$3:I$4001))</f>
        <v>0.18518518518518517</v>
      </c>
      <c r="J3053">
        <v>-1</v>
      </c>
      <c r="K3053">
        <v>-1</v>
      </c>
      <c r="L3053">
        <v>-1</v>
      </c>
      <c r="M3053">
        <v>-1</v>
      </c>
      <c r="N3053">
        <v>-1</v>
      </c>
      <c r="O3053">
        <v>0</v>
      </c>
      <c r="P3053">
        <f>(training!P3053 - MIN(training!P$3:P$4001)) / (MAX(training!P$3:P$4001) - MIN(training!P$3:P$4001))</f>
        <v>1.5341757100083052E-2</v>
      </c>
      <c r="Q3053">
        <f>(training!Q3053 - MIN(training!Q$3:Q$4001)) / (MAX(training!Q$3:Q$4001) - MIN(training!Q$3:Q$4001))</f>
        <v>2.4492507200325191E-2</v>
      </c>
      <c r="R3053">
        <f>(training!R3053 - MIN(training!R$3:R$4001)) / (MAX(training!R$3:R$4001) - MIN(training!R$3:R$4001))</f>
        <v>2.6061878441876792E-2</v>
      </c>
      <c r="S3053">
        <f>(training!S3053 - MIN(training!S$3:S$4001)) / (MAX(training!S$3:S$4001) - MIN(training!S$3:S$4001))</f>
        <v>1.6380133820729639E-2</v>
      </c>
      <c r="T3053">
        <f>(training!T3053 - MIN(training!T$3:T$4001)) / (MAX(training!T$3:T$4001) - MIN(training!T$3:T$4001))</f>
        <v>9.9434226472675205E-2</v>
      </c>
      <c r="U3053">
        <f>(training!U3053 - MIN(training!U$3:U$4001)) / (MAX(training!U$3:U$4001) - MIN(training!U$3:U$4001))</f>
        <v>0.31329004731542415</v>
      </c>
      <c r="V3053">
        <f>(training!V3053 - MIN(training!V$3:V$4001)) / (MAX(training!V$3:V$4001) - MIN(training!V$3:V$4001))</f>
        <v>0</v>
      </c>
      <c r="W3053">
        <f>(training!W3053 - MIN(training!W$3:W$4001)) / (MAX(training!W$3:W$4001) - MIN(training!W$3:W$4001))</f>
        <v>1.3934571381293418E-3</v>
      </c>
      <c r="X3053">
        <f>(training!X3053 - MIN(training!X$3:X$4001)) / (MAX(training!X$3:X$4001) - MIN(training!X$3:X$4001))</f>
        <v>4.4640864247131823E-6</v>
      </c>
      <c r="Y3053">
        <f>(training!Y3053 - MIN(training!Y$3:Y$4001)) / (MAX(training!Y$3:Y$4001) - MIN(training!Y$3:Y$4001))</f>
        <v>0.33659024390243902</v>
      </c>
      <c r="Z3053">
        <f>(training!Z3053 - MIN(training!Z$3:Z$4001)) / (MAX(training!Z$3:Z$4001) - MIN(training!Z$3:Z$4001))</f>
        <v>7.5301204819277108E-3</v>
      </c>
      <c r="AA3053">
        <f>(training!AA3053 - MIN(training!AA$3:AA$4001)) / (MAX(training!AA$3:AA$4001) - MIN(training!AA$3:AA$4001))</f>
        <v>5.6746603715767613E-3</v>
      </c>
      <c r="AB3053">
        <v>0</v>
      </c>
    </row>
    <row r="3054" spans="1:28" x14ac:dyDescent="0.35">
      <c r="A3054">
        <v>1339</v>
      </c>
      <c r="B3054">
        <v>2</v>
      </c>
      <c r="C3054">
        <v>1</v>
      </c>
      <c r="D3054">
        <f>(training!D3054 - MIN(training!$D$3:$D$4001)) / (MAX(training!$D$3:$D$4001) - MIN(training!$D$3:$D$4001))</f>
        <v>7.0707070707070704E-2</v>
      </c>
      <c r="E3054">
        <f t="shared" si="94"/>
        <v>0</v>
      </c>
      <c r="F3054">
        <f t="shared" si="95"/>
        <v>1</v>
      </c>
      <c r="G3054">
        <v>1</v>
      </c>
      <c r="H3054">
        <v>2</v>
      </c>
      <c r="I3054">
        <f>(training!I3054 - MIN(training!I$3:I$4001)) / (MAX(training!I$3:I$4001) - MIN(training!I$3:I$4001))</f>
        <v>3.7037037037037035E-2</v>
      </c>
      <c r="J3054">
        <v>0</v>
      </c>
      <c r="K3054">
        <v>0</v>
      </c>
      <c r="L3054">
        <v>0</v>
      </c>
      <c r="M3054">
        <v>-2</v>
      </c>
      <c r="N3054">
        <v>-2</v>
      </c>
      <c r="O3054">
        <v>-2</v>
      </c>
      <c r="P3054">
        <f>(training!P3054 - MIN(training!P$3:P$4001)) / (MAX(training!P$3:P$4001) - MIN(training!P$3:P$4001))</f>
        <v>2.3651109360841846E-2</v>
      </c>
      <c r="Q3054">
        <f>(training!Q3054 - MIN(training!Q$3:Q$4001)) / (MAX(training!Q$3:Q$4001) - MIN(training!Q$3:Q$4001))</f>
        <v>2.922861094449429E-2</v>
      </c>
      <c r="R3054">
        <f>(training!R3054 - MIN(training!R$3:R$4001)) / (MAX(training!R$3:R$4001) - MIN(training!R$3:R$4001))</f>
        <v>2.5253758180113172E-2</v>
      </c>
      <c r="S3054">
        <f>(training!S3054 - MIN(training!S$3:S$4001)) / (MAX(training!S$3:S$4001) - MIN(training!S$3:S$4001))</f>
        <v>1.6545589717908725E-2</v>
      </c>
      <c r="T3054">
        <f>(training!T3054 - MIN(training!T$3:T$4001)) / (MAX(training!T$3:T$4001) - MIN(training!T$3:T$4001))</f>
        <v>2.9654444870047911E-2</v>
      </c>
      <c r="U3054">
        <f>(training!U3054 - MIN(training!U$3:U$4001)) / (MAX(training!U$3:U$4001) - MIN(training!U$3:U$4001))</f>
        <v>0.26097872304454045</v>
      </c>
      <c r="V3054">
        <f>(training!V3054 - MIN(training!V$3:V$4001)) / (MAX(training!V$3:V$4001) - MIN(training!V$3:V$4001))</f>
        <v>5.3333333333333332E-3</v>
      </c>
      <c r="W3054">
        <f>(training!W3054 - MIN(training!W$3:W$4001)) / (MAX(training!W$3:W$4001) - MIN(training!W$3:W$4001))</f>
        <v>0</v>
      </c>
      <c r="X3054">
        <f>(training!X3054 - MIN(training!X$3:X$4001)) / (MAX(training!X$3:X$4001) - MIN(training!X$3:X$4001))</f>
        <v>0</v>
      </c>
      <c r="Y3054">
        <f>(training!Y3054 - MIN(training!Y$3:Y$4001)) / (MAX(training!Y$3:Y$4001) - MIN(training!Y$3:Y$4001))</f>
        <v>0</v>
      </c>
      <c r="Z3054">
        <f>(training!Z3054 - MIN(training!Z$3:Z$4001)) / (MAX(training!Z$3:Z$4001) - MIN(training!Z$3:Z$4001))</f>
        <v>0</v>
      </c>
      <c r="AA3054">
        <f>(training!AA3054 - MIN(training!AA$3:AA$4001)) / (MAX(training!AA$3:AA$4001) - MIN(training!AA$3:AA$4001))</f>
        <v>0</v>
      </c>
      <c r="AB3054">
        <v>0</v>
      </c>
    </row>
    <row r="3055" spans="1:28" x14ac:dyDescent="0.35">
      <c r="A3055">
        <v>1341</v>
      </c>
      <c r="B3055">
        <v>2</v>
      </c>
      <c r="C3055">
        <v>1</v>
      </c>
      <c r="D3055">
        <f>(training!D3055 - MIN(training!$D$3:$D$4001)) / (MAX(training!$D$3:$D$4001) - MIN(training!$D$3:$D$4001))</f>
        <v>0.19191919191919191</v>
      </c>
      <c r="E3055">
        <f t="shared" si="94"/>
        <v>0</v>
      </c>
      <c r="F3055">
        <f t="shared" si="95"/>
        <v>1</v>
      </c>
      <c r="G3055">
        <v>3</v>
      </c>
      <c r="H3055">
        <v>2</v>
      </c>
      <c r="I3055">
        <f>(training!I3055 - MIN(training!I$3:I$4001)) / (MAX(training!I$3:I$4001) - MIN(training!I$3:I$4001))</f>
        <v>0.51851851851851849</v>
      </c>
      <c r="J3055">
        <v>-1</v>
      </c>
      <c r="K3055">
        <v>-1</v>
      </c>
      <c r="L3055">
        <v>0</v>
      </c>
      <c r="M3055">
        <v>0</v>
      </c>
      <c r="N3055">
        <v>0</v>
      </c>
      <c r="O3055">
        <v>-1</v>
      </c>
      <c r="P3055">
        <f>(training!P3055 - MIN(training!P$3:P$4001)) / (MAX(training!P$3:P$4001) - MIN(training!P$3:P$4001))</f>
        <v>2.2559063926031034E-2</v>
      </c>
      <c r="Q3055">
        <f>(training!Q3055 - MIN(training!Q$3:Q$4001)) / (MAX(training!Q$3:Q$4001) - MIN(training!Q$3:Q$4001))</f>
        <v>4.3281266265794864E-2</v>
      </c>
      <c r="R3055">
        <f>(training!R3055 - MIN(training!R$3:R$4001)) / (MAX(training!R$3:R$4001) - MIN(training!R$3:R$4001))</f>
        <v>7.2350333602145558E-2</v>
      </c>
      <c r="S3055">
        <f>(training!S3055 - MIN(training!S$3:S$4001)) / (MAX(training!S$3:S$4001) - MIN(training!S$3:S$4001))</f>
        <v>5.0294180585184416E-2</v>
      </c>
      <c r="T3055">
        <f>(training!T3055 - MIN(training!T$3:T$4001)) / (MAX(training!T$3:T$4001) - MIN(training!T$3:T$4001))</f>
        <v>6.9538024878964655E-2</v>
      </c>
      <c r="U3055">
        <f>(training!U3055 - MIN(training!U$3:U$4001)) / (MAX(training!U$3:U$4001) - MIN(training!U$3:U$4001))</f>
        <v>0.27801596444081039</v>
      </c>
      <c r="V3055">
        <f>(training!V3055 - MIN(training!V$3:V$4001)) / (MAX(training!V$3:V$4001) - MIN(training!V$3:V$4001))</f>
        <v>6.6903333333333329E-2</v>
      </c>
      <c r="W3055">
        <f>(training!W3055 - MIN(training!W$3:W$4001)) / (MAX(training!W$3:W$4001) - MIN(training!W$3:W$4001))</f>
        <v>5.8165223374082281E-2</v>
      </c>
      <c r="X3055">
        <f>(training!X3055 - MIN(training!X$3:X$4001)) / (MAX(training!X$3:X$4001) - MIN(training!X$3:X$4001))</f>
        <v>1.6764876568010356E-2</v>
      </c>
      <c r="Y3055">
        <f>(training!Y3055 - MIN(training!Y$3:Y$4001)) / (MAX(training!Y$3:Y$4001) - MIN(training!Y$3:Y$4001))</f>
        <v>7.3721951219512194E-2</v>
      </c>
      <c r="Z3055">
        <f>(training!Z3055 - MIN(training!Z$3:Z$4001)) / (MAX(training!Z$3:Z$4001) - MIN(training!Z$3:Z$4001))</f>
        <v>6.6972891566265055E-2</v>
      </c>
      <c r="AA3055">
        <f>(training!AA3055 - MIN(training!AA$3:AA$4001)) / (MAX(training!AA$3:AA$4001) - MIN(training!AA$3:AA$4001))</f>
        <v>7.4129979987364427E-3</v>
      </c>
      <c r="AB3055">
        <v>0</v>
      </c>
    </row>
    <row r="3056" spans="1:28" x14ac:dyDescent="0.35">
      <c r="A3056">
        <v>1342</v>
      </c>
      <c r="B3056">
        <v>2</v>
      </c>
      <c r="C3056">
        <v>1</v>
      </c>
      <c r="D3056">
        <f>(training!D3056 - MIN(training!$D$3:$D$4001)) / (MAX(training!$D$3:$D$4001) - MIN(training!$D$3:$D$4001))</f>
        <v>0.19191919191919191</v>
      </c>
      <c r="E3056">
        <f t="shared" si="94"/>
        <v>0</v>
      </c>
      <c r="F3056">
        <f t="shared" si="95"/>
        <v>1</v>
      </c>
      <c r="G3056">
        <v>1</v>
      </c>
      <c r="H3056">
        <v>1</v>
      </c>
      <c r="I3056">
        <f>(training!I3056 - MIN(training!I$3:I$4001)) / (MAX(training!I$3:I$4001) - MIN(training!I$3:I$4001))</f>
        <v>0.24074074074074073</v>
      </c>
      <c r="J3056">
        <v>-2</v>
      </c>
      <c r="K3056">
        <v>-2</v>
      </c>
      <c r="L3056">
        <v>-2</v>
      </c>
      <c r="M3056">
        <v>-2</v>
      </c>
      <c r="N3056">
        <v>-2</v>
      </c>
      <c r="O3056">
        <v>-2</v>
      </c>
      <c r="P3056">
        <f>(training!P3056 - MIN(training!P$3:P$4001)) / (MAX(training!P$3:P$4001) - MIN(training!P$3:P$4001))</f>
        <v>1.496888845302417E-2</v>
      </c>
      <c r="Q3056">
        <f>(training!Q3056 - MIN(training!Q$3:Q$4001)) / (MAX(training!Q$3:Q$4001) - MIN(training!Q$3:Q$4001))</f>
        <v>3.1228343255984573E-2</v>
      </c>
      <c r="R3056">
        <f>(training!R3056 - MIN(training!R$3:R$4001)) / (MAX(training!R$3:R$4001) - MIN(training!R$3:R$4001))</f>
        <v>4.2813538034685197E-2</v>
      </c>
      <c r="S3056">
        <f>(training!S3056 - MIN(training!S$3:S$4001)) / (MAX(training!S$3:S$4001) - MIN(training!S$3:S$4001))</f>
        <v>2.0490058306658166E-2</v>
      </c>
      <c r="T3056">
        <f>(training!T3056 - MIN(training!T$3:T$4001)) / (MAX(training!T$3:T$4001) - MIN(training!T$3:T$4001))</f>
        <v>3.2293884078174288E-2</v>
      </c>
      <c r="U3056">
        <f>(training!U3056 - MIN(training!U$3:U$4001)) / (MAX(training!U$3:U$4001) - MIN(training!U$3:U$4001))</f>
        <v>0.26169648504111764</v>
      </c>
      <c r="V3056">
        <f>(training!V3056 - MIN(training!V$3:V$4001)) / (MAX(training!V$3:V$4001) - MIN(training!V$3:V$4001))</f>
        <v>2.2723333333333335E-2</v>
      </c>
      <c r="W3056">
        <f>(training!W3056 - MIN(training!W$3:W$4001)) / (MAX(training!W$3:W$4001) - MIN(training!W$3:W$4001))</f>
        <v>3.0978294002037932E-2</v>
      </c>
      <c r="X3056">
        <f>(training!X3056 - MIN(training!X$3:X$4001)) / (MAX(training!X$3:X$4001) - MIN(training!X$3:X$4001))</f>
        <v>3.9908932636935849E-3</v>
      </c>
      <c r="Y3056">
        <f>(training!Y3056 - MIN(training!Y$3:Y$4001)) / (MAX(training!Y$3:Y$4001) - MIN(training!Y$3:Y$4001))</f>
        <v>1.2302439024390243E-2</v>
      </c>
      <c r="Z3056">
        <f>(training!Z3056 - MIN(training!Z$3:Z$4001)) / (MAX(training!Z$3:Z$4001) - MIN(training!Z$3:Z$4001))</f>
        <v>2.8132530120481927E-3</v>
      </c>
      <c r="AA3056">
        <f>(training!AA3056 - MIN(training!AA$3:AA$4001)) / (MAX(training!AA$3:AA$4001) - MIN(training!AA$3:AA$4001))</f>
        <v>1.4686021041640658E-2</v>
      </c>
      <c r="AB3056">
        <v>0</v>
      </c>
    </row>
    <row r="3057" spans="1:28" x14ac:dyDescent="0.35">
      <c r="A3057">
        <v>1344</v>
      </c>
      <c r="B3057">
        <v>2</v>
      </c>
      <c r="C3057">
        <v>1</v>
      </c>
      <c r="D3057">
        <f>(training!D3057 - MIN(training!$D$3:$D$4001)) / (MAX(training!$D$3:$D$4001) - MIN(training!$D$3:$D$4001))</f>
        <v>1.0101010101010102E-2</v>
      </c>
      <c r="E3057">
        <f t="shared" si="94"/>
        <v>0</v>
      </c>
      <c r="F3057">
        <f t="shared" si="95"/>
        <v>1</v>
      </c>
      <c r="G3057">
        <v>2</v>
      </c>
      <c r="H3057">
        <v>2</v>
      </c>
      <c r="I3057">
        <f>(training!I3057 - MIN(training!I$3:I$4001)) / (MAX(training!I$3:I$4001) - MIN(training!I$3:I$4001))</f>
        <v>9.2592592592592587E-2</v>
      </c>
      <c r="J3057">
        <v>2</v>
      </c>
      <c r="K3057">
        <v>-1</v>
      </c>
      <c r="L3057">
        <v>0</v>
      </c>
      <c r="M3057">
        <v>0</v>
      </c>
      <c r="N3057">
        <v>0</v>
      </c>
      <c r="O3057">
        <v>0</v>
      </c>
      <c r="P3057">
        <f>(training!P3057 - MIN(training!P$3:P$4001)) / (MAX(training!P$3:P$4001) - MIN(training!P$3:P$4001))</f>
        <v>1.5759574296376432E-2</v>
      </c>
      <c r="Q3057">
        <f>(training!Q3057 - MIN(training!Q$3:Q$4001)) / (MAX(training!Q$3:Q$4001) - MIN(training!Q$3:Q$4001))</f>
        <v>3.5157415715298401E-2</v>
      </c>
      <c r="R3057">
        <f>(training!R3057 - MIN(training!R$3:R$4001)) / (MAX(training!R$3:R$4001) - MIN(training!R$3:R$4001))</f>
        <v>4.3931437730124874E-2</v>
      </c>
      <c r="S3057">
        <f>(training!S3057 - MIN(training!S$3:S$4001)) / (MAX(training!S$3:S$4001) - MIN(training!S$3:S$4001))</f>
        <v>2.6860110348053027E-2</v>
      </c>
      <c r="T3057">
        <f>(training!T3057 - MIN(training!T$3:T$4001)) / (MAX(training!T$3:T$4001) - MIN(training!T$3:T$4001))</f>
        <v>3.8615142134115328E-2</v>
      </c>
      <c r="U3057">
        <f>(training!U3057 - MIN(training!U$3:U$4001)) / (MAX(training!U$3:U$4001) - MIN(training!U$3:U$4001))</f>
        <v>0.2671711493490575</v>
      </c>
      <c r="V3057">
        <f>(training!V3057 - MIN(training!V$3:V$4001)) / (MAX(training!V$3:V$4001) - MIN(training!V$3:V$4001))</f>
        <v>3.5860000000000003E-2</v>
      </c>
      <c r="W3057">
        <f>(training!W3057 - MIN(training!W$3:W$4001)) / (MAX(training!W$3:W$4001) - MIN(training!W$3:W$4001))</f>
        <v>7.7772326521843892E-3</v>
      </c>
      <c r="X3057">
        <f>(training!X3057 - MIN(training!X$3:X$4001)) / (MAX(training!X$3:X$4001) - MIN(training!X$3:X$4001))</f>
        <v>5.6024284630150443E-4</v>
      </c>
      <c r="Y3057">
        <f>(training!Y3057 - MIN(training!Y$3:Y$4001)) / (MAX(training!Y$3:Y$4001) - MIN(training!Y$3:Y$4001))</f>
        <v>1.0926829268292683E-3</v>
      </c>
      <c r="Z3057">
        <f>(training!Z3057 - MIN(training!Z$3:Z$4001)) / (MAX(training!Z$3:Z$4001) - MIN(training!Z$3:Z$4001))</f>
        <v>1.5451807228915662E-3</v>
      </c>
      <c r="AA3057">
        <f>(training!AA3057 - MIN(training!AA$3:AA$4001)) / (MAX(training!AA$3:AA$4001) - MIN(training!AA$3:AA$4001))</f>
        <v>1.7023981114730284E-5</v>
      </c>
      <c r="AB3057">
        <v>0</v>
      </c>
    </row>
    <row r="3058" spans="1:28" x14ac:dyDescent="0.35">
      <c r="A3058">
        <v>1346</v>
      </c>
      <c r="B3058">
        <v>2</v>
      </c>
      <c r="C3058">
        <v>1</v>
      </c>
      <c r="D3058">
        <f>(training!D3058 - MIN(training!$D$3:$D$4001)) / (MAX(training!$D$3:$D$4001) - MIN(training!$D$3:$D$4001))</f>
        <v>0.1111111111111111</v>
      </c>
      <c r="E3058">
        <f t="shared" si="94"/>
        <v>0</v>
      </c>
      <c r="F3058">
        <f t="shared" si="95"/>
        <v>1</v>
      </c>
      <c r="G3058">
        <v>1</v>
      </c>
      <c r="H3058">
        <v>2</v>
      </c>
      <c r="I3058">
        <f>(training!I3058 - MIN(training!I$3:I$4001)) / (MAX(training!I$3:I$4001) - MIN(training!I$3:I$4001))</f>
        <v>0.25925925925925924</v>
      </c>
      <c r="J3058">
        <v>1</v>
      </c>
      <c r="K3058">
        <v>2</v>
      </c>
      <c r="L3058">
        <v>0</v>
      </c>
      <c r="M3058">
        <v>0</v>
      </c>
      <c r="N3058">
        <v>0</v>
      </c>
      <c r="O3058">
        <v>0</v>
      </c>
      <c r="P3058">
        <f>(training!P3058 - MIN(training!P$3:P$4001)) / (MAX(training!P$3:P$4001) - MIN(training!P$3:P$4001))</f>
        <v>9.4158016624833862E-2</v>
      </c>
      <c r="Q3058">
        <f>(training!Q3058 - MIN(training!Q$3:Q$4001)) / (MAX(training!Q$3:Q$4001) - MIN(training!Q$3:Q$4001))</f>
        <v>9.9826002468682923E-2</v>
      </c>
      <c r="R3058">
        <f>(training!R3058 - MIN(training!R$3:R$4001)) / (MAX(training!R$3:R$4001) - MIN(training!R$3:R$4001))</f>
        <v>0.15675681135947714</v>
      </c>
      <c r="S3058">
        <f>(training!S3058 - MIN(training!S$3:S$4001)) / (MAX(training!S$3:S$4001) - MIN(training!S$3:S$4001))</f>
        <v>0.10390409734983774</v>
      </c>
      <c r="T3058">
        <f>(training!T3058 - MIN(training!T$3:T$4001)) / (MAX(training!T$3:T$4001) - MIN(training!T$3:T$4001))</f>
        <v>0.11428499664052345</v>
      </c>
      <c r="U3058">
        <f>(training!U3058 - MIN(training!U$3:U$4001)) / (MAX(training!U$3:U$4001) - MIN(training!U$3:U$4001))</f>
        <v>0.32465435610063115</v>
      </c>
      <c r="V3058">
        <f>(training!V3058 - MIN(training!V$3:V$4001)) / (MAX(training!V$3:V$4001) - MIN(training!V$3:V$4001))</f>
        <v>0</v>
      </c>
      <c r="W3058">
        <f>(training!W3058 - MIN(training!W$3:W$4001)) / (MAX(training!W$3:W$4001) - MIN(training!W$3:W$4001))</f>
        <v>1.1612142817744515E-2</v>
      </c>
      <c r="X3058">
        <f>(training!X3058 - MIN(training!X$3:X$4001)) / (MAX(training!X$3:X$4001) - MIN(training!X$3:X$4001))</f>
        <v>3.3346725592607474E-3</v>
      </c>
      <c r="Y3058">
        <f>(training!Y3058 - MIN(training!Y$3:Y$4001)) / (MAX(training!Y$3:Y$4001) - MIN(training!Y$3:Y$4001))</f>
        <v>1.5121951219512195E-2</v>
      </c>
      <c r="Z3058">
        <f>(training!Z3058 - MIN(training!Z$3:Z$4001)) / (MAX(training!Z$3:Z$4001) - MIN(training!Z$3:Z$4001))</f>
        <v>1.0542168674698794E-2</v>
      </c>
      <c r="AA3058">
        <f>(training!AA3058 - MIN(training!AA$3:AA$4001)) / (MAX(training!AA$3:AA$4001) - MIN(training!AA$3:AA$4001))</f>
        <v>1.2071894163800964E-2</v>
      </c>
      <c r="AB3058">
        <v>0</v>
      </c>
    </row>
    <row r="3059" spans="1:28" x14ac:dyDescent="0.35">
      <c r="A3059">
        <v>1347</v>
      </c>
      <c r="B3059">
        <v>2</v>
      </c>
      <c r="C3059">
        <v>1</v>
      </c>
      <c r="D3059">
        <f>(training!D3059 - MIN(training!$D$3:$D$4001)) / (MAX(training!$D$3:$D$4001) - MIN(training!$D$3:$D$4001))</f>
        <v>0.21212121212121213</v>
      </c>
      <c r="E3059">
        <f t="shared" si="94"/>
        <v>0</v>
      </c>
      <c r="F3059">
        <f t="shared" si="95"/>
        <v>1</v>
      </c>
      <c r="G3059">
        <v>2</v>
      </c>
      <c r="H3059">
        <v>1</v>
      </c>
      <c r="I3059">
        <f>(training!I3059 - MIN(training!I$3:I$4001)) / (MAX(training!I$3:I$4001) - MIN(training!I$3:I$4001))</f>
        <v>0.51851851851851849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f>(training!P3059 - MIN(training!P$3:P$4001)) / (MAX(training!P$3:P$4001) - MIN(training!P$3:P$4001))</f>
        <v>0.19059206433363265</v>
      </c>
      <c r="Q3059">
        <f>(training!Q3059 - MIN(training!Q$3:Q$4001)) / (MAX(training!Q$3:Q$4001) - MIN(training!Q$3:Q$4001))</f>
        <v>0.19372815736118615</v>
      </c>
      <c r="R3059">
        <f>(training!R3059 - MIN(training!R$3:R$4001)) / (MAX(training!R$3:R$4001) - MIN(training!R$3:R$4001))</f>
        <v>0.3081648767364063</v>
      </c>
      <c r="S3059">
        <f>(training!S3059 - MIN(training!S$3:S$4001)) / (MAX(training!S$3:S$4001) - MIN(training!S$3:S$4001))</f>
        <v>0.19720467776912504</v>
      </c>
      <c r="T3059">
        <f>(training!T3059 - MIN(training!T$3:T$4001)) / (MAX(training!T$3:T$4001) - MIN(training!T$3:T$4001))</f>
        <v>0.1979485215163484</v>
      </c>
      <c r="U3059">
        <f>(training!U3059 - MIN(training!U$3:U$4001)) / (MAX(training!U$3:U$4001) - MIN(training!U$3:U$4001))</f>
        <v>0.38306435189703575</v>
      </c>
      <c r="V3059">
        <f>(training!V3059 - MIN(training!V$3:V$4001)) / (MAX(training!V$3:V$4001) - MIN(training!V$3:V$4001))</f>
        <v>2.5276666666666666E-2</v>
      </c>
      <c r="W3059">
        <f>(training!W3059 - MIN(training!W$3:W$4001)) / (MAX(training!W$3:W$4001) - MIN(training!W$3:W$4001))</f>
        <v>2.1659549390797957E-2</v>
      </c>
      <c r="X3059">
        <f>(training!X3059 - MIN(training!X$3:X$4001)) / (MAX(training!X$3:X$4001) - MIN(training!X$3:X$4001))</f>
        <v>6.4829695102897192E-3</v>
      </c>
      <c r="Y3059">
        <f>(training!Y3059 - MIN(training!Y$3:Y$4001)) / (MAX(training!Y$3:Y$4001) - MIN(training!Y$3:Y$4001))</f>
        <v>2.7356097560975609E-2</v>
      </c>
      <c r="Z3059">
        <f>(training!Z3059 - MIN(training!Z$3:Z$4001)) / (MAX(training!Z$3:Z$4001) - MIN(training!Z$3:Z$4001))</f>
        <v>1.9578313253012049E-2</v>
      </c>
      <c r="AA3059">
        <f>(training!AA3059 - MIN(training!AA$3:AA$4001)) / (MAX(training!AA$3:AA$4001) - MIN(training!AA$3:AA$4001))</f>
        <v>1.1538476088872748E-2</v>
      </c>
      <c r="AB3059">
        <v>0</v>
      </c>
    </row>
    <row r="3060" spans="1:28" x14ac:dyDescent="0.35">
      <c r="A3060">
        <v>1348</v>
      </c>
      <c r="B3060">
        <v>1</v>
      </c>
      <c r="C3060">
        <v>1</v>
      </c>
      <c r="D3060">
        <f>(training!D3060 - MIN(training!$D$3:$D$4001)) / (MAX(training!$D$3:$D$4001) - MIN(training!$D$3:$D$4001))</f>
        <v>0.6262626262626263</v>
      </c>
      <c r="E3060">
        <f t="shared" si="94"/>
        <v>1</v>
      </c>
      <c r="F3060">
        <f t="shared" si="95"/>
        <v>0</v>
      </c>
      <c r="G3060">
        <v>1</v>
      </c>
      <c r="H3060">
        <v>2</v>
      </c>
      <c r="I3060">
        <f>(training!I3060 - MIN(training!I$3:I$4001)) / (MAX(training!I$3:I$4001) - MIN(training!I$3:I$4001))</f>
        <v>0.35185185185185186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f>(training!P3060 - MIN(training!P$3:P$4001)) / (MAX(training!P$3:P$4001) - MIN(training!P$3:P$4001))</f>
        <v>0.46466584329096933</v>
      </c>
      <c r="Q3060">
        <f>(training!Q3060 - MIN(training!Q$3:Q$4001)) / (MAX(training!Q$3:Q$4001) - MIN(training!Q$3:Q$4001))</f>
        <v>0.4650582222508638</v>
      </c>
      <c r="R3060">
        <f>(training!R3060 - MIN(training!R$3:R$4001)) / (MAX(training!R$3:R$4001) - MIN(training!R$3:R$4001))</f>
        <v>0.79176592796618017</v>
      </c>
      <c r="S3060">
        <f>(training!S3060 - MIN(training!S$3:S$4001)) / (MAX(training!S$3:S$4001) - MIN(training!S$3:S$4001))</f>
        <v>0.37726260939392403</v>
      </c>
      <c r="T3060">
        <f>(training!T3060 - MIN(training!T$3:T$4001)) / (MAX(training!T$3:T$4001) - MIN(training!T$3:T$4001))</f>
        <v>0.37979144034679008</v>
      </c>
      <c r="U3060">
        <f>(training!U3060 - MIN(training!U$3:U$4001)) / (MAX(training!U$3:U$4001) - MIN(training!U$3:U$4001))</f>
        <v>0.52336837866479358</v>
      </c>
      <c r="V3060">
        <f>(training!V3060 - MIN(training!V$3:V$4001)) / (MAX(training!V$3:V$4001) - MIN(training!V$3:V$4001))</f>
        <v>0.06</v>
      </c>
      <c r="W3060">
        <f>(training!W3060 - MIN(training!W$3:W$4001)) / (MAX(training!W$3:W$4001) - MIN(training!W$3:W$4001))</f>
        <v>5.8060714088722577E-2</v>
      </c>
      <c r="X3060">
        <f>(training!X3060 - MIN(training!X$3:X$4001)) / (MAX(training!X$3:X$4001) - MIN(training!X$3:X$4001))</f>
        <v>1.3392259274139548E-2</v>
      </c>
      <c r="Y3060">
        <f>(training!Y3060 - MIN(training!Y$3:Y$4001)) / (MAX(training!Y$3:Y$4001) - MIN(training!Y$3:Y$4001))</f>
        <v>6.3414634146341464E-2</v>
      </c>
      <c r="Z3060">
        <f>(training!Z3060 - MIN(training!Z$3:Z$4001)) / (MAX(training!Z$3:Z$4001) - MIN(training!Z$3:Z$4001))</f>
        <v>3.9222891566265058E-2</v>
      </c>
      <c r="AA3060">
        <f>(training!AA3060 - MIN(training!AA$3:AA$4001)) / (MAX(training!AA$3:AA$4001) - MIN(training!AA$3:AA$4001))</f>
        <v>2.4620459798814373E-2</v>
      </c>
      <c r="AB3060">
        <v>0</v>
      </c>
    </row>
    <row r="3061" spans="1:28" x14ac:dyDescent="0.35">
      <c r="A3061">
        <v>1349</v>
      </c>
      <c r="B3061">
        <v>2</v>
      </c>
      <c r="C3061">
        <v>1</v>
      </c>
      <c r="D3061">
        <f>(training!D3061 - MIN(training!$D$3:$D$4001)) / (MAX(training!$D$3:$D$4001) - MIN(training!$D$3:$D$4001))</f>
        <v>0.29292929292929293</v>
      </c>
      <c r="E3061">
        <f t="shared" si="94"/>
        <v>0</v>
      </c>
      <c r="F3061">
        <f t="shared" si="95"/>
        <v>1</v>
      </c>
      <c r="G3061">
        <v>1</v>
      </c>
      <c r="H3061">
        <v>2</v>
      </c>
      <c r="I3061">
        <f>(training!I3061 - MIN(training!I$3:I$4001)) / (MAX(training!I$3:I$4001) - MIN(training!I$3:I$4001))</f>
        <v>0.24074074074074073</v>
      </c>
      <c r="J3061">
        <v>-1</v>
      </c>
      <c r="K3061">
        <v>-1</v>
      </c>
      <c r="L3061">
        <v>-1</v>
      </c>
      <c r="M3061">
        <v>-1</v>
      </c>
      <c r="N3061">
        <v>-1</v>
      </c>
      <c r="O3061">
        <v>-1</v>
      </c>
      <c r="P3061">
        <f>(training!P3061 - MIN(training!P$3:P$4001)) / (MAX(training!P$3:P$4001) - MIN(training!P$3:P$4001))</f>
        <v>3.4470429473172359E-2</v>
      </c>
      <c r="Q3061">
        <f>(training!Q3061 - MIN(training!Q$3:Q$4001)) / (MAX(training!Q$3:Q$4001) - MIN(training!Q$3:Q$4001))</f>
        <v>2.9449701824743341E-2</v>
      </c>
      <c r="R3061">
        <f>(training!R3061 - MIN(training!R$3:R$4001)) / (MAX(training!R$3:R$4001) - MIN(training!R$3:R$4001))</f>
        <v>3.1557096221869418E-2</v>
      </c>
      <c r="S3061">
        <f>(training!S3061 - MIN(training!S$3:S$4001)) / (MAX(training!S$3:S$4001) - MIN(training!S$3:S$4001))</f>
        <v>2.5434983553683819E-2</v>
      </c>
      <c r="T3061">
        <f>(training!T3061 - MIN(training!T$3:T$4001)) / (MAX(training!T$3:T$4001) - MIN(training!T$3:T$4001))</f>
        <v>3.3238933088855539E-2</v>
      </c>
      <c r="U3061">
        <f>(training!U3061 - MIN(training!U$3:U$4001)) / (MAX(training!U$3:U$4001) - MIN(training!U$3:U$4001))</f>
        <v>0.27009291713383954</v>
      </c>
      <c r="V3061">
        <f>(training!V3061 - MIN(training!V$3:V$4001)) / (MAX(training!V$3:V$4001) - MIN(training!V$3:V$4001))</f>
        <v>1.6773333333333335E-2</v>
      </c>
      <c r="W3061">
        <f>(training!W3061 - MIN(training!W$3:W$4001)) / (MAX(training!W$3:W$4001) - MIN(training!W$3:W$4001))</f>
        <v>1.0868965677408866E-2</v>
      </c>
      <c r="X3061">
        <f>(training!X3061 - MIN(training!X$3:X$4001)) / (MAX(training!X$3:X$4001) - MIN(training!X$3:X$4001))</f>
        <v>8.9940181241908845E-3</v>
      </c>
      <c r="Y3061">
        <f>(training!Y3061 - MIN(training!Y$3:Y$4001)) / (MAX(training!Y$3:Y$4001) - MIN(training!Y$3:Y$4001))</f>
        <v>1.6707317073170733E-2</v>
      </c>
      <c r="Z3061">
        <f>(training!Z3061 - MIN(training!Z$3:Z$4001)) / (MAX(training!Z$3:Z$4001) - MIN(training!Z$3:Z$4001))</f>
        <v>3.5722891566265062E-2</v>
      </c>
      <c r="AA3061">
        <f>(training!AA3061 - MIN(training!AA$3:AA$4001)) / (MAX(training!AA$3:AA$4001) - MIN(training!AA$3:AA$4001))</f>
        <v>1.4366348507375167E-2</v>
      </c>
      <c r="AB3061">
        <v>0</v>
      </c>
    </row>
    <row r="3062" spans="1:28" x14ac:dyDescent="0.35">
      <c r="A3062">
        <v>1351</v>
      </c>
      <c r="B3062">
        <v>1</v>
      </c>
      <c r="C3062">
        <v>1</v>
      </c>
      <c r="D3062">
        <f>(training!D3062 - MIN(training!$D$3:$D$4001)) / (MAX(training!$D$3:$D$4001) - MIN(training!$D$3:$D$4001))</f>
        <v>4.0404040404040407E-2</v>
      </c>
      <c r="E3062">
        <f t="shared" si="94"/>
        <v>1</v>
      </c>
      <c r="F3062">
        <f t="shared" si="95"/>
        <v>0</v>
      </c>
      <c r="G3062">
        <v>2</v>
      </c>
      <c r="H3062">
        <v>2</v>
      </c>
      <c r="I3062">
        <f>(training!I3062 - MIN(training!I$3:I$4001)) / (MAX(training!I$3:I$4001) - MIN(training!I$3:I$4001))</f>
        <v>0.14814814814814814</v>
      </c>
      <c r="J3062">
        <v>1</v>
      </c>
      <c r="K3062">
        <v>-2</v>
      </c>
      <c r="L3062">
        <v>-2</v>
      </c>
      <c r="M3062">
        <v>-2</v>
      </c>
      <c r="N3062">
        <v>-2</v>
      </c>
      <c r="O3062">
        <v>-2</v>
      </c>
      <c r="P3062">
        <f>(training!P3062 - MIN(training!P$3:P$4001)) / (MAX(training!P$3:P$4001) - MIN(training!P$3:P$4001))</f>
        <v>1.4696132483805753E-2</v>
      </c>
      <c r="Q3062">
        <f>(training!Q3062 - MIN(training!Q$3:Q$4001)) / (MAX(training!Q$3:Q$4001) - MIN(training!Q$3:Q$4001))</f>
        <v>2.4492507200325191E-2</v>
      </c>
      <c r="R3062">
        <f>(training!R3062 - MIN(training!R$3:R$4001)) / (MAX(training!R$3:R$4001) - MIN(training!R$3:R$4001))</f>
        <v>2.5253758180113172E-2</v>
      </c>
      <c r="S3062">
        <f>(training!S3062 - MIN(training!S$3:S$4001)) / (MAX(training!S$3:S$4001) - MIN(training!S$3:S$4001))</f>
        <v>1.6545589717908725E-2</v>
      </c>
      <c r="T3062">
        <f>(training!T3062 - MIN(training!T$3:T$4001)) / (MAX(training!T$3:T$4001) - MIN(training!T$3:T$4001))</f>
        <v>2.9654444870047911E-2</v>
      </c>
      <c r="U3062">
        <f>(training!U3062 - MIN(training!U$3:U$4001)) / (MAX(training!U$3:U$4001) - MIN(training!U$3:U$4001))</f>
        <v>0.26097872304454045</v>
      </c>
      <c r="V3062">
        <f>(training!V3062 - MIN(training!V$3:V$4001)) / (MAX(training!V$3:V$4001) - MIN(training!V$3:V$4001))</f>
        <v>0</v>
      </c>
      <c r="W3062">
        <f>(training!W3062 - MIN(training!W$3:W$4001)) / (MAX(training!W$3:W$4001) - MIN(training!W$3:W$4001))</f>
        <v>0</v>
      </c>
      <c r="X3062">
        <f>(training!X3062 - MIN(training!X$3:X$4001)) / (MAX(training!X$3:X$4001) - MIN(training!X$3:X$4001))</f>
        <v>0</v>
      </c>
      <c r="Y3062">
        <f>(training!Y3062 - MIN(training!Y$3:Y$4001)) / (MAX(training!Y$3:Y$4001) - MIN(training!Y$3:Y$4001))</f>
        <v>0</v>
      </c>
      <c r="Z3062">
        <f>(training!Z3062 - MIN(training!Z$3:Z$4001)) / (MAX(training!Z$3:Z$4001) - MIN(training!Z$3:Z$4001))</f>
        <v>0</v>
      </c>
      <c r="AA3062">
        <f>(training!AA3062 - MIN(training!AA$3:AA$4001)) / (MAX(training!AA$3:AA$4001) - MIN(training!AA$3:AA$4001))</f>
        <v>0</v>
      </c>
      <c r="AB3062">
        <v>0</v>
      </c>
    </row>
    <row r="3063" spans="1:28" x14ac:dyDescent="0.35">
      <c r="A3063">
        <v>1353</v>
      </c>
      <c r="B3063">
        <v>1</v>
      </c>
      <c r="C3063">
        <v>1</v>
      </c>
      <c r="D3063">
        <f>(training!D3063 - MIN(training!$D$3:$D$4001)) / (MAX(training!$D$3:$D$4001) - MIN(training!$D$3:$D$4001))</f>
        <v>0.12121212121212122</v>
      </c>
      <c r="E3063">
        <f t="shared" si="94"/>
        <v>1</v>
      </c>
      <c r="F3063">
        <f t="shared" si="95"/>
        <v>0</v>
      </c>
      <c r="G3063">
        <v>1</v>
      </c>
      <c r="H3063">
        <v>2</v>
      </c>
      <c r="I3063">
        <f>(training!I3063 - MIN(training!I$3:I$4001)) / (MAX(training!I$3:I$4001) - MIN(training!I$3:I$4001))</f>
        <v>0.16666666666666666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f>(training!P3063 - MIN(training!P$3:P$4001)) / (MAX(training!P$3:P$4001) - MIN(training!P$3:P$4001))</f>
        <v>1.9329919286707384E-2</v>
      </c>
      <c r="Q3063">
        <f>(training!Q3063 - MIN(training!Q$3:Q$4001)) / (MAX(training!Q$3:Q$4001) - MIN(training!Q$3:Q$4001))</f>
        <v>3.0060428202471658E-2</v>
      </c>
      <c r="R3063">
        <f>(training!R3063 - MIN(training!R$3:R$4001)) / (MAX(training!R$3:R$4001) - MIN(training!R$3:R$4001))</f>
        <v>3.6121292116955202E-2</v>
      </c>
      <c r="S3063">
        <f>(training!S3063 - MIN(training!S$3:S$4001)) / (MAX(training!S$3:S$4001) - MIN(training!S$3:S$4001))</f>
        <v>2.403632970286327E-2</v>
      </c>
      <c r="T3063">
        <f>(training!T3063 - MIN(training!T$3:T$4001)) / (MAX(training!T$3:T$4001) - MIN(training!T$3:T$4001))</f>
        <v>3.6970987100028677E-2</v>
      </c>
      <c r="U3063">
        <f>(training!U3063 - MIN(training!U$3:U$4001)) / (MAX(training!U$3:U$4001) - MIN(training!U$3:U$4001))</f>
        <v>0.26097872304454045</v>
      </c>
      <c r="V3063">
        <f>(training!V3063 - MIN(training!V$3:V$4001)) / (MAX(training!V$3:V$4001) - MIN(training!V$3:V$4001))</f>
        <v>3.8700000000000002E-3</v>
      </c>
      <c r="W3063">
        <f>(training!W3063 - MIN(training!W$3:W$4001)) / (MAX(training!W$3:W$4001) - MIN(training!W$3:W$4001))</f>
        <v>2.9030357044361288E-3</v>
      </c>
      <c r="X3063">
        <f>(training!X3063 - MIN(training!X$3:X$4001)) / (MAX(training!X$3:X$4001) - MIN(training!X$3:X$4001))</f>
        <v>3.7498325967590731E-4</v>
      </c>
      <c r="Y3063">
        <f>(training!Y3063 - MIN(training!Y$3:Y$4001)) / (MAX(training!Y$3:Y$4001) - MIN(training!Y$3:Y$4001))</f>
        <v>9.7560975609756097E-4</v>
      </c>
      <c r="Z3063">
        <f>(training!Z3063 - MIN(training!Z$3:Z$4001)) / (MAX(training!Z$3:Z$4001) - MIN(training!Z$3:Z$4001))</f>
        <v>0</v>
      </c>
      <c r="AA3063">
        <f>(training!AA3063 - MIN(training!AA$3:AA$4001)) / (MAX(training!AA$3:AA$4001) - MIN(training!AA$3:AA$4001))</f>
        <v>0</v>
      </c>
      <c r="AB3063">
        <v>0</v>
      </c>
    </row>
    <row r="3064" spans="1:28" x14ac:dyDescent="0.35">
      <c r="A3064">
        <v>1354</v>
      </c>
      <c r="B3064">
        <v>2</v>
      </c>
      <c r="C3064">
        <v>1</v>
      </c>
      <c r="D3064">
        <f>(training!D3064 - MIN(training!$D$3:$D$4001)) / (MAX(training!$D$3:$D$4001) - MIN(training!$D$3:$D$4001))</f>
        <v>2.0202020202020204E-2</v>
      </c>
      <c r="E3064">
        <f t="shared" si="94"/>
        <v>0</v>
      </c>
      <c r="F3064">
        <f t="shared" si="95"/>
        <v>1</v>
      </c>
      <c r="G3064">
        <v>3</v>
      </c>
      <c r="H3064">
        <v>1</v>
      </c>
      <c r="I3064">
        <f>(training!I3064 - MIN(training!I$3:I$4001)) / (MAX(training!I$3:I$4001) - MIN(training!I$3:I$4001))</f>
        <v>0.12962962962962962</v>
      </c>
      <c r="J3064">
        <v>0</v>
      </c>
      <c r="K3064">
        <v>0</v>
      </c>
      <c r="L3064">
        <v>0</v>
      </c>
      <c r="M3064">
        <v>2</v>
      </c>
      <c r="N3064">
        <v>0</v>
      </c>
      <c r="O3064">
        <v>0</v>
      </c>
      <c r="P3064">
        <f>(training!P3064 - MIN(training!P$3:P$4001)) / (MAX(training!P$3:P$4001) - MIN(training!P$3:P$4001))</f>
        <v>3.8377888582762025E-2</v>
      </c>
      <c r="Q3064">
        <f>(training!Q3064 - MIN(training!Q$3:Q$4001)) / (MAX(training!Q$3:Q$4001) - MIN(training!Q$3:Q$4001))</f>
        <v>4.3412136203879501E-2</v>
      </c>
      <c r="R3064">
        <f>(training!R3064 - MIN(training!R$3:R$4001)) / (MAX(training!R$3:R$4001) - MIN(training!R$3:R$4001))</f>
        <v>5.8305876886245285E-2</v>
      </c>
      <c r="S3064">
        <f>(training!S3064 - MIN(training!S$3:S$4001)) / (MAX(training!S$3:S$4001) - MIN(training!S$3:S$4001))</f>
        <v>3.3369145343078319E-2</v>
      </c>
      <c r="T3064">
        <f>(training!T3064 - MIN(training!T$3:T$4001)) / (MAX(training!T$3:T$4001) - MIN(training!T$3:T$4001))</f>
        <v>4.4328345400238202E-2</v>
      </c>
      <c r="U3064">
        <f>(training!U3064 - MIN(training!U$3:U$4001)) / (MAX(training!U$3:U$4001) - MIN(training!U$3:U$4001))</f>
        <v>0.27157839244367221</v>
      </c>
      <c r="V3064">
        <f>(training!V3064 - MIN(training!V$3:V$4001)) / (MAX(training!V$3:V$4001) - MIN(training!V$3:V$4001))</f>
        <v>6.6666666666666671E-3</v>
      </c>
      <c r="W3064">
        <f>(training!W3064 - MIN(training!W$3:W$4001)) / (MAX(training!W$3:W$4001) - MIN(training!W$3:W$4001))</f>
        <v>5.8060714088722576E-3</v>
      </c>
      <c r="X3064">
        <f>(training!X3064 - MIN(training!X$3:X$4001)) / (MAX(training!X$3:X$4001) - MIN(training!X$3:X$4001))</f>
        <v>0</v>
      </c>
      <c r="Y3064">
        <f>(training!Y3064 - MIN(training!Y$3:Y$4001)) / (MAX(training!Y$3:Y$4001) - MIN(training!Y$3:Y$4001))</f>
        <v>7.3170731707317077E-3</v>
      </c>
      <c r="Z3064">
        <f>(training!Z3064 - MIN(training!Z$3:Z$4001)) / (MAX(training!Z$3:Z$4001) - MIN(training!Z$3:Z$4001))</f>
        <v>4.0753012048192769E-3</v>
      </c>
      <c r="AA3064">
        <f>(training!AA3064 - MIN(training!AA$3:AA$4001)) / (MAX(training!AA$3:AA$4001) - MIN(training!AA$3:AA$4001))</f>
        <v>0</v>
      </c>
      <c r="AB3064">
        <v>0</v>
      </c>
    </row>
    <row r="3065" spans="1:28" x14ac:dyDescent="0.35">
      <c r="A3065">
        <v>1355</v>
      </c>
      <c r="B3065">
        <v>2</v>
      </c>
      <c r="C3065">
        <v>1</v>
      </c>
      <c r="D3065">
        <f>(training!D3065 - MIN(training!$D$3:$D$4001)) / (MAX(training!$D$3:$D$4001) - MIN(training!$D$3:$D$4001))</f>
        <v>4.0404040404040407E-2</v>
      </c>
      <c r="E3065">
        <f t="shared" si="94"/>
        <v>0</v>
      </c>
      <c r="F3065">
        <f t="shared" si="95"/>
        <v>1</v>
      </c>
      <c r="G3065">
        <v>2</v>
      </c>
      <c r="H3065">
        <v>1</v>
      </c>
      <c r="I3065">
        <f>(training!I3065 - MIN(training!I$3:I$4001)) / (MAX(training!I$3:I$4001) - MIN(training!I$3:I$4001))</f>
        <v>0.1111111111111111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f>(training!P3065 - MIN(training!P$3:P$4001)) / (MAX(training!P$3:P$4001) - MIN(training!P$3:P$4001))</f>
        <v>2.4786060229012859E-2</v>
      </c>
      <c r="Q3065">
        <f>(training!Q3065 - MIN(training!Q$3:Q$4001)) / (MAX(training!Q$3:Q$4001) - MIN(training!Q$3:Q$4001))</f>
        <v>3.5200047589068396E-2</v>
      </c>
      <c r="R3065">
        <f>(training!R3065 - MIN(training!R$3:R$4001)) / (MAX(training!R$3:R$4001) - MIN(training!R$3:R$4001))</f>
        <v>3.5222258325743175E-2</v>
      </c>
      <c r="S3065">
        <f>(training!S3065 - MIN(training!S$3:S$4001)) / (MAX(training!S$3:S$4001) - MIN(training!S$3:S$4001))</f>
        <v>2.3210153256282361E-2</v>
      </c>
      <c r="T3065">
        <f>(training!T3065 - MIN(training!T$3:T$4001)) / (MAX(training!T$3:T$4001) - MIN(training!T$3:T$4001))</f>
        <v>3.3853267274093518E-2</v>
      </c>
      <c r="U3065">
        <f>(training!U3065 - MIN(training!U$3:U$4001)) / (MAX(training!U$3:U$4001) - MIN(training!U$3:U$4001))</f>
        <v>0.26097872304454045</v>
      </c>
      <c r="V3065">
        <f>(training!V3065 - MIN(training!V$3:V$4001)) / (MAX(training!V$3:V$4001) - MIN(training!V$3:V$4001))</f>
        <v>3.8E-3</v>
      </c>
      <c r="W3065">
        <f>(training!W3065 - MIN(training!W$3:W$4001)) / (MAX(training!W$3:W$4001) - MIN(training!W$3:W$4001))</f>
        <v>2.9030357044361288E-3</v>
      </c>
      <c r="X3065">
        <f>(training!X3065 - MIN(training!X$3:X$4001)) / (MAX(training!X$3:X$4001) - MIN(training!X$3:X$4001))</f>
        <v>1.3503861434757377E-4</v>
      </c>
      <c r="Y3065">
        <f>(training!Y3065 - MIN(training!Y$3:Y$4001)) / (MAX(training!Y$3:Y$4001) - MIN(training!Y$3:Y$4001))</f>
        <v>0</v>
      </c>
      <c r="Z3065">
        <f>(training!Z3065 - MIN(training!Z$3:Z$4001)) / (MAX(training!Z$3:Z$4001) - MIN(training!Z$3:Z$4001))</f>
        <v>0</v>
      </c>
      <c r="AA3065">
        <f>(training!AA3065 - MIN(training!AA$3:AA$4001)) / (MAX(training!AA$3:AA$4001) - MIN(training!AA$3:AA$4001))</f>
        <v>2.0088297715381735E-2</v>
      </c>
      <c r="AB3065">
        <v>0</v>
      </c>
    </row>
    <row r="3066" spans="1:28" x14ac:dyDescent="0.35">
      <c r="A3066">
        <v>1356</v>
      </c>
      <c r="B3066">
        <v>2</v>
      </c>
      <c r="C3066">
        <v>1</v>
      </c>
      <c r="D3066">
        <f>(training!D3066 - MIN(training!$D$3:$D$4001)) / (MAX(training!$D$3:$D$4001) - MIN(training!$D$3:$D$4001))</f>
        <v>6.0606060606060608E-2</v>
      </c>
      <c r="E3066">
        <f t="shared" si="94"/>
        <v>0</v>
      </c>
      <c r="F3066">
        <f t="shared" si="95"/>
        <v>1</v>
      </c>
      <c r="G3066">
        <v>3</v>
      </c>
      <c r="H3066">
        <v>1</v>
      </c>
      <c r="I3066">
        <f>(training!I3066 - MIN(training!I$3:I$4001)) / (MAX(training!I$3:I$4001) - MIN(training!I$3:I$4001))</f>
        <v>0.31481481481481483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f>(training!P3066 - MIN(training!P$3:P$4001)) / (MAX(training!P$3:P$4001) - MIN(training!P$3:P$4001))</f>
        <v>3.9987863891706686E-2</v>
      </c>
      <c r="Q3066">
        <f>(training!Q3066 - MIN(training!Q$3:Q$4001)) / (MAX(training!Q$3:Q$4001) - MIN(training!Q$3:Q$4001))</f>
        <v>4.985450633777333E-2</v>
      </c>
      <c r="R3066">
        <f>(training!R3066 - MIN(training!R$3:R$4001)) / (MAX(training!R$3:R$4001) - MIN(training!R$3:R$4001))</f>
        <v>5.2367876546161346E-2</v>
      </c>
      <c r="S3066">
        <f>(training!S3066 - MIN(training!S$3:S$4001)) / (MAX(training!S$3:S$4001) - MIN(training!S$3:S$4001))</f>
        <v>3.5927093513467005E-2</v>
      </c>
      <c r="T3066">
        <f>(training!T3066 - MIN(training!T$3:T$4001)) / (MAX(training!T$3:T$4001) - MIN(training!T$3:T$4001))</f>
        <v>4.8837997877564349E-2</v>
      </c>
      <c r="U3066">
        <f>(training!U3066 - MIN(training!U$3:U$4001)) / (MAX(training!U$3:U$4001) - MIN(training!U$3:U$4001))</f>
        <v>0.27348038488642223</v>
      </c>
      <c r="V3066">
        <f>(training!V3066 - MIN(training!V$3:V$4001)) / (MAX(training!V$3:V$4001) - MIN(training!V$3:V$4001))</f>
        <v>4.2433333333333333E-3</v>
      </c>
      <c r="W3066">
        <f>(training!W3066 - MIN(training!W$3:W$4001)) / (MAX(training!W$3:W$4001) - MIN(training!W$3:W$4001))</f>
        <v>4.4532567706050217E-3</v>
      </c>
      <c r="X3066">
        <f>(training!X3066 - MIN(training!X$3:X$4001)) / (MAX(training!X$3:X$4001) - MIN(training!X$3:X$4001))</f>
        <v>2.232043212356591E-3</v>
      </c>
      <c r="Y3066">
        <f>(training!Y3066 - MIN(training!Y$3:Y$4001)) / (MAX(training!Y$3:Y$4001) - MIN(training!Y$3:Y$4001))</f>
        <v>4.8780487804878049E-3</v>
      </c>
      <c r="Z3066">
        <f>(training!Z3066 - MIN(training!Z$3:Z$4001)) / (MAX(training!Z$3:Z$4001) - MIN(training!Z$3:Z$4001))</f>
        <v>3.0120481927710845E-3</v>
      </c>
      <c r="AA3066">
        <f>(training!AA3066 - MIN(training!AA$3:AA$4001)) / (MAX(training!AA$3:AA$4001) - MIN(training!AA$3:AA$4001))</f>
        <v>1.8915534571922537E-3</v>
      </c>
      <c r="AB3066">
        <v>0</v>
      </c>
    </row>
    <row r="3067" spans="1:28" x14ac:dyDescent="0.35">
      <c r="A3067">
        <v>1357</v>
      </c>
      <c r="B3067">
        <v>1</v>
      </c>
      <c r="C3067">
        <v>1</v>
      </c>
      <c r="D3067">
        <f>(training!D3067 - MIN(training!$D$3:$D$4001)) / (MAX(training!$D$3:$D$4001) - MIN(training!$D$3:$D$4001))</f>
        <v>7.0707070707070704E-2</v>
      </c>
      <c r="E3067">
        <f t="shared" si="94"/>
        <v>1</v>
      </c>
      <c r="F3067">
        <f t="shared" si="95"/>
        <v>0</v>
      </c>
      <c r="G3067">
        <v>2</v>
      </c>
      <c r="H3067">
        <v>2</v>
      </c>
      <c r="I3067">
        <f>(training!I3067 - MIN(training!I$3:I$4001)) / (MAX(training!I$3:I$4001) - MIN(training!I$3:I$4001))</f>
        <v>0.14814814814814814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f>(training!P3067 - MIN(training!P$3:P$4001)) / (MAX(training!P$3:P$4001) - MIN(training!P$3:P$4001))</f>
        <v>5.7412577625633746E-2</v>
      </c>
      <c r="Q3067">
        <f>(training!Q3067 - MIN(training!Q$3:Q$4001)) / (MAX(training!Q$3:Q$4001) - MIN(training!Q$3:Q$4001))</f>
        <v>6.7062911756978497E-2</v>
      </c>
      <c r="R3067">
        <f>(training!R3067 - MIN(training!R$3:R$4001)) / (MAX(training!R$3:R$4001) - MIN(training!R$3:R$4001))</f>
        <v>9.9368487687109305E-2</v>
      </c>
      <c r="S3067">
        <f>(training!S3067 - MIN(training!S$3:S$4001)) / (MAX(training!S$3:S$4001) - MIN(training!S$3:S$4001))</f>
        <v>6.5952926694213238E-2</v>
      </c>
      <c r="T3067">
        <f>(training!T3067 - MIN(training!T$3:T$4001)) / (MAX(training!T$3:T$4001) - MIN(training!T$3:T$4001))</f>
        <v>7.7707518320136143E-2</v>
      </c>
      <c r="U3067">
        <f>(training!U3067 - MIN(training!U$3:U$4001)) / (MAX(training!U$3:U$4001) - MIN(training!U$3:U$4001))</f>
        <v>0.2970958304483246</v>
      </c>
      <c r="V3067">
        <f>(training!V3067 - MIN(training!V$3:V$4001)) / (MAX(training!V$3:V$4001) - MIN(training!V$3:V$4001))</f>
        <v>7.0000000000000001E-3</v>
      </c>
      <c r="W3067">
        <f>(training!W3067 - MIN(training!W$3:W$4001)) / (MAX(training!W$3:W$4001) - MIN(training!W$3:W$4001))</f>
        <v>6.0963749793158705E-3</v>
      </c>
      <c r="X3067">
        <f>(training!X3067 - MIN(training!X$3:X$4001)) / (MAX(training!X$3:X$4001) - MIN(training!X$3:X$4001))</f>
        <v>2.008838891120932E-3</v>
      </c>
      <c r="Y3067">
        <f>(training!Y3067 - MIN(training!Y$3:Y$4001)) / (MAX(training!Y$3:Y$4001) - MIN(training!Y$3:Y$4001))</f>
        <v>9.7560975609756097E-3</v>
      </c>
      <c r="Z3067">
        <f>(training!Z3067 - MIN(training!Z$3:Z$4001)) / (MAX(training!Z$3:Z$4001) - MIN(training!Z$3:Z$4001))</f>
        <v>6.024096385542169E-3</v>
      </c>
      <c r="AA3067">
        <f>(training!AA3067 - MIN(training!AA$3:AA$4001)) / (MAX(training!AA$3:AA$4001) - MIN(training!AA$3:AA$4001))</f>
        <v>4.7288836429806346E-3</v>
      </c>
      <c r="AB3067">
        <v>0</v>
      </c>
    </row>
    <row r="3068" spans="1:28" x14ac:dyDescent="0.35">
      <c r="A3068">
        <v>1359</v>
      </c>
      <c r="B3068">
        <v>1</v>
      </c>
      <c r="C3068">
        <v>1</v>
      </c>
      <c r="D3068">
        <f>(training!D3068 - MIN(training!$D$3:$D$4001)) / (MAX(training!$D$3:$D$4001) - MIN(training!$D$3:$D$4001))</f>
        <v>0.38383838383838381</v>
      </c>
      <c r="E3068">
        <f t="shared" si="94"/>
        <v>1</v>
      </c>
      <c r="F3068">
        <f t="shared" si="95"/>
        <v>0</v>
      </c>
      <c r="G3068">
        <v>1</v>
      </c>
      <c r="H3068">
        <v>1</v>
      </c>
      <c r="I3068">
        <f>(training!I3068 - MIN(training!I$3:I$4001)) / (MAX(training!I$3:I$4001) - MIN(training!I$3:I$4001))</f>
        <v>0.37037037037037035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f>(training!P3068 - MIN(training!P$3:P$4001)) / (MAX(training!P$3:P$4001) - MIN(training!P$3:P$4001))</f>
        <v>0.52093836225874635</v>
      </c>
      <c r="Q3068">
        <f>(training!Q3068 - MIN(training!Q$3:Q$4001)) / (MAX(training!Q$3:Q$4001) - MIN(training!Q$3:Q$4001))</f>
        <v>0.27118333192879485</v>
      </c>
      <c r="R3068">
        <f>(training!R3068 - MIN(training!R$3:R$4001)) / (MAX(training!R$3:R$4001) - MIN(training!R$3:R$4001))</f>
        <v>0.38899373875155518</v>
      </c>
      <c r="S3068">
        <f>(training!S3068 - MIN(training!S$3:S$4001)) / (MAX(training!S$3:S$4001) - MIN(training!S$3:S$4001))</f>
        <v>0.24638920080389506</v>
      </c>
      <c r="T3068">
        <f>(training!T3068 - MIN(training!T$3:T$4001)) / (MAX(training!T$3:T$4001) - MIN(training!T$3:T$4001))</f>
        <v>0.23868191303874597</v>
      </c>
      <c r="U3068">
        <f>(training!U3068 - MIN(training!U$3:U$4001)) / (MAX(training!U$3:U$4001) - MIN(training!U$3:U$4001))</f>
        <v>0.40417147287989319</v>
      </c>
      <c r="V3068">
        <f>(training!V3068 - MIN(training!V$3:V$4001)) / (MAX(training!V$3:V$4001) - MIN(training!V$3:V$4001))</f>
        <v>3.406E-2</v>
      </c>
      <c r="W3068">
        <f>(training!W3068 - MIN(training!W$3:W$4001)) / (MAX(training!W$3:W$4001) - MIN(training!W$3:W$4001))</f>
        <v>2.3325891885144296E-2</v>
      </c>
      <c r="X3068">
        <f>(training!X3068 - MIN(training!X$3:X$4001)) / (MAX(training!X$3:X$4001) - MIN(training!X$3:X$4001))</f>
        <v>7.8512119994643102E-3</v>
      </c>
      <c r="Y3068">
        <f>(training!Y3068 - MIN(training!Y$3:Y$4001)) / (MAX(training!Y$3:Y$4001) - MIN(training!Y$3:Y$4001))</f>
        <v>2.9541463414634147E-2</v>
      </c>
      <c r="Z3068">
        <f>(training!Z3068 - MIN(training!Z$3:Z$4001)) / (MAX(training!Z$3:Z$4001) - MIN(training!Z$3:Z$4001))</f>
        <v>2.4256024096385543E-2</v>
      </c>
      <c r="AA3068">
        <f>(training!AA3068 - MIN(training!AA$3:AA$4001)) / (MAX(training!AA$3:AA$4001) - MIN(training!AA$3:AA$4001))</f>
        <v>1.0598374020648197E-2</v>
      </c>
      <c r="AB3068">
        <v>0</v>
      </c>
    </row>
    <row r="3069" spans="1:28" x14ac:dyDescent="0.35">
      <c r="A3069">
        <v>1360</v>
      </c>
      <c r="B3069">
        <v>2</v>
      </c>
      <c r="C3069">
        <v>1</v>
      </c>
      <c r="D3069">
        <f>(training!D3069 - MIN(training!$D$3:$D$4001)) / (MAX(training!$D$3:$D$4001) - MIN(training!$D$3:$D$4001))</f>
        <v>0.46464646464646464</v>
      </c>
      <c r="E3069">
        <f t="shared" si="94"/>
        <v>0</v>
      </c>
      <c r="F3069">
        <f t="shared" si="95"/>
        <v>1</v>
      </c>
      <c r="G3069">
        <v>2</v>
      </c>
      <c r="H3069">
        <v>2</v>
      </c>
      <c r="I3069">
        <f>(training!I3069 - MIN(training!I$3:I$4001)) / (MAX(training!I$3:I$4001) - MIN(training!I$3:I$4001))</f>
        <v>0.20370370370370369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f>(training!P3069 - MIN(training!P$3:P$4001)) / (MAX(training!P$3:P$4001) - MIN(training!P$3:P$4001))</f>
        <v>0.1649805852914045</v>
      </c>
      <c r="Q3069">
        <f>(training!Q3069 - MIN(training!Q$3:Q$4001)) / (MAX(training!Q$3:Q$4001) - MIN(training!Q$3:Q$4001))</f>
        <v>0.1568357235273414</v>
      </c>
      <c r="R3069">
        <f>(training!R3069 - MIN(training!R$3:R$4001)) / (MAX(training!R$3:R$4001) - MIN(training!R$3:R$4001))</f>
        <v>0.23596943285109878</v>
      </c>
      <c r="S3069">
        <f>(training!S3069 - MIN(training!S$3:S$4001)) / (MAX(training!S$3:S$4001) - MIN(training!S$3:S$4001))</f>
        <v>0.1498688486255027</v>
      </c>
      <c r="T3069">
        <f>(training!T3069 - MIN(training!T$3:T$4001)) / (MAX(training!T$3:T$4001) - MIN(training!T$3:T$4001))</f>
        <v>9.2979007981111583E-2</v>
      </c>
      <c r="U3069">
        <f>(training!U3069 - MIN(training!U$3:U$4001)) / (MAX(training!U$3:U$4001) - MIN(training!U$3:U$4001))</f>
        <v>0.30178510636172284</v>
      </c>
      <c r="V3069">
        <f>(training!V3069 - MIN(training!V$3:V$4001)) / (MAX(training!V$3:V$4001) - MIN(training!V$3:V$4001))</f>
        <v>1.6666666666666666E-2</v>
      </c>
      <c r="W3069">
        <f>(training!W3069 - MIN(training!W$3:W$4001)) / (MAX(training!W$3:W$4001) - MIN(training!W$3:W$4001))</f>
        <v>1.306366066996258E-2</v>
      </c>
      <c r="X3069">
        <f>(training!X3069 - MIN(training!X$3:X$4001)) / (MAX(training!X$3:X$4001) - MIN(training!X$3:X$4001))</f>
        <v>2.7956341234766304E-3</v>
      </c>
      <c r="Y3069">
        <f>(training!Y3069 - MIN(training!Y$3:Y$4001)) / (MAX(training!Y$3:Y$4001) - MIN(training!Y$3:Y$4001))</f>
        <v>0.24390243902439024</v>
      </c>
      <c r="Z3069">
        <f>(training!Z3069 - MIN(training!Z$3:Z$4001)) / (MAX(training!Z$3:Z$4001) - MIN(training!Z$3:Z$4001))</f>
        <v>9.0361445783132526E-3</v>
      </c>
      <c r="AA3069">
        <f>(training!AA3069 - MIN(training!AA$3:AA$4001)) / (MAX(training!AA$3:AA$4001) - MIN(training!AA$3:AA$4001))</f>
        <v>5.6746603715767613E-3</v>
      </c>
      <c r="AB3069">
        <v>0</v>
      </c>
    </row>
    <row r="3070" spans="1:28" x14ac:dyDescent="0.35">
      <c r="A3070">
        <v>1361</v>
      </c>
      <c r="B3070">
        <v>2</v>
      </c>
      <c r="C3070">
        <v>1</v>
      </c>
      <c r="D3070">
        <f>(training!D3070 - MIN(training!$D$3:$D$4001)) / (MAX(training!$D$3:$D$4001) - MIN(training!$D$3:$D$4001))</f>
        <v>0.23232323232323232</v>
      </c>
      <c r="E3070">
        <f t="shared" si="94"/>
        <v>0</v>
      </c>
      <c r="F3070">
        <f t="shared" si="95"/>
        <v>1</v>
      </c>
      <c r="G3070">
        <v>2</v>
      </c>
      <c r="H3070">
        <v>2</v>
      </c>
      <c r="I3070">
        <f>(training!I3070 - MIN(training!I$3:I$4001)) / (MAX(training!I$3:I$4001) - MIN(training!I$3:I$4001))</f>
        <v>0.16666666666666666</v>
      </c>
      <c r="J3070">
        <v>0</v>
      </c>
      <c r="K3070">
        <v>-1</v>
      </c>
      <c r="L3070">
        <v>-1</v>
      </c>
      <c r="M3070">
        <v>-2</v>
      </c>
      <c r="N3070">
        <v>-2</v>
      </c>
      <c r="O3070">
        <v>-2</v>
      </c>
      <c r="P3070">
        <f>(training!P3070 - MIN(training!P$3:P$4001)) / (MAX(training!P$3:P$4001) - MIN(training!P$3:P$4001))</f>
        <v>2.2682672436425896E-2</v>
      </c>
      <c r="Q3070">
        <f>(training!Q3070 - MIN(training!Q$3:Q$4001)) / (MAX(training!Q$3:Q$4001) - MIN(training!Q$3:Q$4001))</f>
        <v>3.3775349854010615E-2</v>
      </c>
      <c r="R3070">
        <f>(training!R3070 - MIN(training!R$3:R$4001)) / (MAX(training!R$3:R$4001) - MIN(training!R$3:R$4001))</f>
        <v>2.5253758180113172E-2</v>
      </c>
      <c r="S3070">
        <f>(training!S3070 - MIN(training!S$3:S$4001)) / (MAX(training!S$3:S$4001) - MIN(training!S$3:S$4001))</f>
        <v>1.6545589717908725E-2</v>
      </c>
      <c r="T3070">
        <f>(training!T3070 - MIN(training!T$3:T$4001)) / (MAX(training!T$3:T$4001) - MIN(training!T$3:T$4001))</f>
        <v>2.9654444870047911E-2</v>
      </c>
      <c r="U3070">
        <f>(training!U3070 - MIN(training!U$3:U$4001)) / (MAX(training!U$3:U$4001) - MIN(training!U$3:U$4001))</f>
        <v>0.26097872304454045</v>
      </c>
      <c r="V3070">
        <f>(training!V3070 - MIN(training!V$3:V$4001)) / (MAX(training!V$3:V$4001) - MIN(training!V$3:V$4001))</f>
        <v>3.1446666666666664E-2</v>
      </c>
      <c r="W3070">
        <f>(training!W3070 - MIN(training!W$3:W$4001)) / (MAX(training!W$3:W$4001) - MIN(training!W$3:W$4001))</f>
        <v>0</v>
      </c>
      <c r="X3070">
        <f>(training!X3070 - MIN(training!X$3:X$4001)) / (MAX(training!X$3:X$4001) - MIN(training!X$3:X$4001))</f>
        <v>0</v>
      </c>
      <c r="Y3070">
        <f>(training!Y3070 - MIN(training!Y$3:Y$4001)) / (MAX(training!Y$3:Y$4001) - MIN(training!Y$3:Y$4001))</f>
        <v>0</v>
      </c>
      <c r="Z3070">
        <f>(training!Z3070 - MIN(training!Z$3:Z$4001)) / (MAX(training!Z$3:Z$4001) - MIN(training!Z$3:Z$4001))</f>
        <v>0</v>
      </c>
      <c r="AA3070">
        <f>(training!AA3070 - MIN(training!AA$3:AA$4001)) / (MAX(training!AA$3:AA$4001) - MIN(training!AA$3:AA$4001))</f>
        <v>3.3669651538022118E-4</v>
      </c>
      <c r="AB3070">
        <v>0</v>
      </c>
    </row>
    <row r="3071" spans="1:28" x14ac:dyDescent="0.35">
      <c r="A3071">
        <v>1362</v>
      </c>
      <c r="B3071">
        <v>2</v>
      </c>
      <c r="C3071">
        <v>1</v>
      </c>
      <c r="D3071">
        <f>(training!D3071 - MIN(training!$D$3:$D$4001)) / (MAX(training!$D$3:$D$4001) - MIN(training!$D$3:$D$4001))</f>
        <v>0.13131313131313133</v>
      </c>
      <c r="E3071">
        <f t="shared" si="94"/>
        <v>0</v>
      </c>
      <c r="F3071">
        <f t="shared" si="95"/>
        <v>1</v>
      </c>
      <c r="G3071">
        <v>1</v>
      </c>
      <c r="H3071">
        <v>2</v>
      </c>
      <c r="I3071">
        <f>(training!I3071 - MIN(training!I$3:I$4001)) / (MAX(training!I$3:I$4001) - MIN(training!I$3:I$4001))</f>
        <v>0.14814814814814814</v>
      </c>
      <c r="J3071">
        <v>-1</v>
      </c>
      <c r="K3071">
        <v>-1</v>
      </c>
      <c r="L3071">
        <v>-1</v>
      </c>
      <c r="M3071">
        <v>-2</v>
      </c>
      <c r="N3071">
        <v>-2</v>
      </c>
      <c r="O3071">
        <v>-2</v>
      </c>
      <c r="P3071">
        <f>(training!P3071 - MIN(training!P$3:P$4001)) / (MAX(training!P$3:P$4001) - MIN(training!P$3:P$4001))</f>
        <v>2.9961272738602735E-2</v>
      </c>
      <c r="Q3071">
        <f>(training!Q3071 - MIN(training!Q$3:Q$4001)) / (MAX(training!Q$3:Q$4001) - MIN(training!Q$3:Q$4001))</f>
        <v>2.7355782815389116E-2</v>
      </c>
      <c r="R3071">
        <f>(training!R3071 - MIN(training!R$3:R$4001)) / (MAX(training!R$3:R$4001) - MIN(training!R$3:R$4001))</f>
        <v>2.5253758180113172E-2</v>
      </c>
      <c r="S3071">
        <f>(training!S3071 - MIN(training!S$3:S$4001)) / (MAX(training!S$3:S$4001) - MIN(training!S$3:S$4001))</f>
        <v>1.6545589717908725E-2</v>
      </c>
      <c r="T3071">
        <f>(training!T3071 - MIN(training!T$3:T$4001)) / (MAX(training!T$3:T$4001) - MIN(training!T$3:T$4001))</f>
        <v>2.9654444870047911E-2</v>
      </c>
      <c r="U3071">
        <f>(training!U3071 - MIN(training!U$3:U$4001)) / (MAX(training!U$3:U$4001) - MIN(training!U$3:U$4001))</f>
        <v>0.26097872304454045</v>
      </c>
      <c r="V3071">
        <f>(training!V3071 - MIN(training!V$3:V$4001)) / (MAX(training!V$3:V$4001) - MIN(training!V$3:V$4001))</f>
        <v>9.6266666666666671E-3</v>
      </c>
      <c r="W3071">
        <f>(training!W3071 - MIN(training!W$3:W$4001)) / (MAX(training!W$3:W$4001) - MIN(training!W$3:W$4001))</f>
        <v>0</v>
      </c>
      <c r="X3071">
        <f>(training!X3071 - MIN(training!X$3:X$4001)) / (MAX(training!X$3:X$4001) - MIN(training!X$3:X$4001))</f>
        <v>0</v>
      </c>
      <c r="Y3071">
        <f>(training!Y3071 - MIN(training!Y$3:Y$4001)) / (MAX(training!Y$3:Y$4001) - MIN(training!Y$3:Y$4001))</f>
        <v>0</v>
      </c>
      <c r="Z3071">
        <f>(training!Z3071 - MIN(training!Z$3:Z$4001)) / (MAX(training!Z$3:Z$4001) - MIN(training!Z$3:Z$4001))</f>
        <v>0</v>
      </c>
      <c r="AA3071">
        <f>(training!AA3071 - MIN(training!AA$3:AA$4001)) / (MAX(training!AA$3:AA$4001) - MIN(training!AA$3:AA$4001))</f>
        <v>0</v>
      </c>
      <c r="AB3071">
        <v>0</v>
      </c>
    </row>
    <row r="3072" spans="1:28" x14ac:dyDescent="0.35">
      <c r="A3072">
        <v>1364</v>
      </c>
      <c r="B3072">
        <v>2</v>
      </c>
      <c r="C3072">
        <v>1</v>
      </c>
      <c r="D3072">
        <f>(training!D3072 - MIN(training!$D$3:$D$4001)) / (MAX(training!$D$3:$D$4001) - MIN(training!$D$3:$D$4001))</f>
        <v>0.14141414141414141</v>
      </c>
      <c r="E3072">
        <f t="shared" si="94"/>
        <v>0</v>
      </c>
      <c r="F3072">
        <f t="shared" si="95"/>
        <v>1</v>
      </c>
      <c r="G3072">
        <v>1</v>
      </c>
      <c r="H3072">
        <v>2</v>
      </c>
      <c r="I3072">
        <f>(training!I3072 - MIN(training!I$3:I$4001)) / (MAX(training!I$3:I$4001) - MIN(training!I$3:I$4001))</f>
        <v>7.407407407407407E-2</v>
      </c>
      <c r="J3072">
        <v>1</v>
      </c>
      <c r="K3072">
        <v>-2</v>
      </c>
      <c r="L3072">
        <v>-1</v>
      </c>
      <c r="M3072">
        <v>-1</v>
      </c>
      <c r="N3072">
        <v>-1</v>
      </c>
      <c r="O3072">
        <v>-1</v>
      </c>
      <c r="P3072">
        <f>(training!P3072 - MIN(training!P$3:P$4001)) / (MAX(training!P$3:P$4001) - MIN(training!P$3:P$4001))</f>
        <v>1.489125004980095E-2</v>
      </c>
      <c r="Q3072">
        <f>(training!Q3072 - MIN(training!Q$3:Q$4001)) / (MAX(training!Q$3:Q$4001) - MIN(training!Q$3:Q$4001))</f>
        <v>2.6438701809871758E-2</v>
      </c>
      <c r="R3072">
        <f>(training!R3072 - MIN(training!R$3:R$4001)) / (MAX(training!R$3:R$4001) - MIN(training!R$3:R$4001))</f>
        <v>3.3215426342363519E-2</v>
      </c>
      <c r="S3072">
        <f>(training!S3072 - MIN(training!S$3:S$4001)) / (MAX(training!S$3:S$4001) - MIN(training!S$3:S$4001))</f>
        <v>1.827515536308745E-2</v>
      </c>
      <c r="T3072">
        <f>(training!T3072 - MIN(training!T$3:T$4001)) / (MAX(training!T$3:T$4001) - MIN(training!T$3:T$4001))</f>
        <v>3.4149445424727844E-2</v>
      </c>
      <c r="U3072">
        <f>(training!U3072 - MIN(training!U$3:U$4001)) / (MAX(training!U$3:U$4001) - MIN(training!U$3:U$4001))</f>
        <v>0.26097872304454045</v>
      </c>
      <c r="V3072">
        <f>(training!V3072 - MIN(training!V$3:V$4001)) / (MAX(training!V$3:V$4001) - MIN(training!V$3:V$4001))</f>
        <v>6.5466666666666668E-3</v>
      </c>
      <c r="W3072">
        <f>(training!W3072 - MIN(training!W$3:W$4001)) / (MAX(training!W$3:W$4001) - MIN(training!W$3:W$4001))</f>
        <v>1.3728455846278454E-2</v>
      </c>
      <c r="X3072">
        <f>(training!X3072 - MIN(training!X$3:X$4001)) / (MAX(training!X$3:X$4001) - MIN(training!X$3:X$4001))</f>
        <v>1.7499218784875676E-3</v>
      </c>
      <c r="Y3072">
        <f>(training!Y3072 - MIN(training!Y$3:Y$4001)) / (MAX(training!Y$3:Y$4001) - MIN(training!Y$3:Y$4001))</f>
        <v>2.0951219512195123E-2</v>
      </c>
      <c r="Z3072">
        <f>(training!Z3072 - MIN(training!Z$3:Z$4001)) / (MAX(training!Z$3:Z$4001) - MIN(training!Z$3:Z$4001))</f>
        <v>0</v>
      </c>
      <c r="AA3072">
        <f>(training!AA3072 - MIN(training!AA$3:AA$4001)) / (MAX(training!AA$3:AA$4001) - MIN(training!AA$3:AA$4001))</f>
        <v>3.5844938013793208E-3</v>
      </c>
      <c r="AB3072">
        <v>0</v>
      </c>
    </row>
    <row r="3073" spans="1:28" x14ac:dyDescent="0.35">
      <c r="A3073">
        <v>1365</v>
      </c>
      <c r="B3073">
        <v>1</v>
      </c>
      <c r="C3073">
        <v>1</v>
      </c>
      <c r="D3073">
        <f>(training!D3073 - MIN(training!$D$3:$D$4001)) / (MAX(training!$D$3:$D$4001) - MIN(training!$D$3:$D$4001))</f>
        <v>0.1111111111111111</v>
      </c>
      <c r="E3073">
        <f t="shared" si="94"/>
        <v>1</v>
      </c>
      <c r="F3073">
        <f t="shared" si="95"/>
        <v>0</v>
      </c>
      <c r="G3073">
        <v>1</v>
      </c>
      <c r="H3073">
        <v>1</v>
      </c>
      <c r="I3073">
        <f>(training!I3073 - MIN(training!I$3:I$4001)) / (MAX(training!I$3:I$4001) - MIN(training!I$3:I$4001))</f>
        <v>0.46296296296296297</v>
      </c>
      <c r="J3073">
        <v>0</v>
      </c>
      <c r="K3073">
        <v>0</v>
      </c>
      <c r="L3073">
        <v>2</v>
      </c>
      <c r="M3073">
        <v>2</v>
      </c>
      <c r="N3073">
        <v>2</v>
      </c>
      <c r="O3073">
        <v>2</v>
      </c>
      <c r="P3073">
        <f>(training!P3073 - MIN(training!P$3:P$4001)) / (MAX(training!P$3:P$4001) - MIN(training!P$3:P$4001))</f>
        <v>2.9694646117007204E-2</v>
      </c>
      <c r="Q3073">
        <f>(training!Q3073 - MIN(training!Q$3:Q$4001)) / (MAX(training!Q$3:Q$4001) - MIN(training!Q$3:Q$4001))</f>
        <v>4.1669186573934078E-2</v>
      </c>
      <c r="R3073">
        <f>(training!R3073 - MIN(training!R$3:R$4001)) / (MAX(training!R$3:R$4001) - MIN(training!R$3:R$4001))</f>
        <v>5.5450518628013826E-2</v>
      </c>
      <c r="S3073">
        <f>(training!S3073 - MIN(training!S$3:S$4001)) / (MAX(training!S$3:S$4001) - MIN(training!S$3:S$4001))</f>
        <v>3.69915264519858E-2</v>
      </c>
      <c r="T3073">
        <f>(training!T3073 - MIN(training!T$3:T$4001)) / (MAX(training!T$3:T$4001) - MIN(training!T$3:T$4001))</f>
        <v>4.963443452997679E-2</v>
      </c>
      <c r="U3073">
        <f>(training!U3073 - MIN(training!U$3:U$4001)) / (MAX(training!U$3:U$4001) - MIN(training!U$3:U$4001))</f>
        <v>0.27606325219958699</v>
      </c>
      <c r="V3073">
        <f>(training!V3073 - MIN(training!V$3:V$4001)) / (MAX(training!V$3:V$4001) - MIN(training!V$3:V$4001))</f>
        <v>1.0666666666666666E-2</v>
      </c>
      <c r="W3073">
        <f>(training!W3073 - MIN(training!W$3:W$4001)) / (MAX(training!W$3:W$4001) - MIN(training!W$3:W$4001))</f>
        <v>3.4836428453233546E-3</v>
      </c>
      <c r="X3073">
        <f>(training!X3073 - MIN(training!X$3:X$4001)) / (MAX(training!X$3:X$4001) - MIN(training!X$3:X$4001))</f>
        <v>1.3392259274139548E-3</v>
      </c>
      <c r="Y3073">
        <f>(training!Y3073 - MIN(training!Y$3:Y$4001)) / (MAX(training!Y$3:Y$4001) - MIN(training!Y$3:Y$4001))</f>
        <v>4.8780487804878049E-3</v>
      </c>
      <c r="Z3073">
        <f>(training!Z3073 - MIN(training!Z$3:Z$4001)) / (MAX(training!Z$3:Z$4001) - MIN(training!Z$3:Z$4001))</f>
        <v>3.0120481927710845E-3</v>
      </c>
      <c r="AA3073">
        <f>(training!AA3073 - MIN(training!AA$3:AA$4001)) / (MAX(training!AA$3:AA$4001) - MIN(training!AA$3:AA$4001))</f>
        <v>0</v>
      </c>
      <c r="AB3073">
        <v>0</v>
      </c>
    </row>
    <row r="3074" spans="1:28" x14ac:dyDescent="0.35">
      <c r="A3074">
        <v>1366</v>
      </c>
      <c r="B3074">
        <v>2</v>
      </c>
      <c r="C3074">
        <v>1</v>
      </c>
      <c r="D3074">
        <f>(training!D3074 - MIN(training!$D$3:$D$4001)) / (MAX(training!$D$3:$D$4001) - MIN(training!$D$3:$D$4001))</f>
        <v>1.0101010101010102E-2</v>
      </c>
      <c r="E3074">
        <f t="shared" si="94"/>
        <v>0</v>
      </c>
      <c r="F3074">
        <f t="shared" si="95"/>
        <v>1</v>
      </c>
      <c r="G3074">
        <v>2</v>
      </c>
      <c r="H3074">
        <v>1</v>
      </c>
      <c r="I3074">
        <f>(training!I3074 - MIN(training!I$3:I$4001)) / (MAX(training!I$3:I$4001) - MIN(training!I$3:I$4001))</f>
        <v>0.48148148148148145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2</v>
      </c>
      <c r="P3074">
        <f>(training!P3074 - MIN(training!P$3:P$4001)) / (MAX(training!P$3:P$4001) - MIN(training!P$3:P$4001))</f>
        <v>3.3105628069143127E-2</v>
      </c>
      <c r="Q3074">
        <f>(training!Q3074 - MIN(training!Q$3:Q$4001)) / (MAX(training!Q$3:Q$4001) - MIN(training!Q$3:Q$4001))</f>
        <v>4.1695955424905937E-2</v>
      </c>
      <c r="R3074">
        <f>(training!R3074 - MIN(training!R$3:R$4001)) / (MAX(training!R$3:R$4001) - MIN(training!R$3:R$4001))</f>
        <v>5.4997634564650462E-2</v>
      </c>
      <c r="S3074">
        <f>(training!S3074 - MIN(training!S$3:S$4001)) / (MAX(training!S$3:S$4001) - MIN(training!S$3:S$4001))</f>
        <v>3.660656573121579E-2</v>
      </c>
      <c r="T3074">
        <f>(training!T3074 - MIN(training!T$3:T$4001)) / (MAX(training!T$3:T$4001) - MIN(training!T$3:T$4001))</f>
        <v>5.1107999321825297E-2</v>
      </c>
      <c r="U3074">
        <f>(training!U3074 - MIN(training!U$3:U$4001)) / (MAX(training!U$3:U$4001) - MIN(training!U$3:U$4001))</f>
        <v>0.27690012887439702</v>
      </c>
      <c r="V3074">
        <f>(training!V3074 - MIN(training!V$3:V$4001)) / (MAX(training!V$3:V$4001) - MIN(training!V$3:V$4001))</f>
        <v>4.2666666666666669E-3</v>
      </c>
      <c r="W3074">
        <f>(training!W3074 - MIN(training!W$3:W$4001)) / (MAX(training!W$3:W$4001) - MIN(training!W$3:W$4001))</f>
        <v>3.7536251658359145E-3</v>
      </c>
      <c r="X3074">
        <f>(training!X3074 - MIN(training!X$3:X$4001)) / (MAX(training!X$3:X$4001) - MIN(training!X$3:X$4001))</f>
        <v>9.073255658229543E-4</v>
      </c>
      <c r="Y3074">
        <f>(training!Y3074 - MIN(training!Y$3:Y$4001)) / (MAX(training!Y$3:Y$4001) - MIN(training!Y$3:Y$4001))</f>
        <v>1.3512195121951219E-2</v>
      </c>
      <c r="Z3074">
        <f>(training!Z3074 - MIN(training!Z$3:Z$4001)) / (MAX(training!Z$3:Z$4001) - MIN(training!Z$3:Z$4001))</f>
        <v>2.1174698795180724E-3</v>
      </c>
      <c r="AA3074">
        <f>(training!AA3074 - MIN(training!AA$3:AA$4001)) / (MAX(training!AA$3:AA$4001) - MIN(training!AA$3:AA$4001))</f>
        <v>0</v>
      </c>
      <c r="AB3074">
        <v>0</v>
      </c>
    </row>
    <row r="3075" spans="1:28" x14ac:dyDescent="0.35">
      <c r="A3075">
        <v>1367</v>
      </c>
      <c r="B3075">
        <v>2</v>
      </c>
      <c r="C3075">
        <v>1</v>
      </c>
      <c r="D3075">
        <f>(training!D3075 - MIN(training!$D$3:$D$4001)) / (MAX(training!$D$3:$D$4001) - MIN(training!$D$3:$D$4001))</f>
        <v>0.25252525252525254</v>
      </c>
      <c r="E3075">
        <f t="shared" si="94"/>
        <v>0</v>
      </c>
      <c r="F3075">
        <f t="shared" si="95"/>
        <v>1</v>
      </c>
      <c r="G3075">
        <v>4</v>
      </c>
      <c r="H3075">
        <v>2</v>
      </c>
      <c r="I3075">
        <f>(training!I3075 - MIN(training!I$3:I$4001)) / (MAX(training!I$3:I$4001) - MIN(training!I$3:I$4001))</f>
        <v>0.3888888888888889</v>
      </c>
      <c r="J3075">
        <v>-1</v>
      </c>
      <c r="K3075">
        <v>-1</v>
      </c>
      <c r="L3075">
        <v>-1</v>
      </c>
      <c r="M3075">
        <v>-1</v>
      </c>
      <c r="N3075">
        <v>-1</v>
      </c>
      <c r="O3075">
        <v>-1</v>
      </c>
      <c r="P3075">
        <f>(training!P3075 - MIN(training!P$3:P$4001)) / (MAX(training!P$3:P$4001) - MIN(training!P$3:P$4001))</f>
        <v>1.5103734100727656E-2</v>
      </c>
      <c r="Q3075">
        <f>(training!Q3075 - MIN(training!Q$3:Q$4001)) / (MAX(training!Q$3:Q$4001) - MIN(training!Q$3:Q$4001))</f>
        <v>2.6575520381505697E-2</v>
      </c>
      <c r="R3075">
        <f>(training!R3075 - MIN(training!R$3:R$4001)) / (MAX(training!R$3:R$4001) - MIN(training!R$3:R$4001))</f>
        <v>2.6225186078108191E-2</v>
      </c>
      <c r="S3075">
        <f>(training!S3075 - MIN(training!S$3:S$4001)) / (MAX(training!S$3:S$4001) - MIN(training!S$3:S$4001))</f>
        <v>1.6545589717908725E-2</v>
      </c>
      <c r="T3075">
        <f>(training!T3075 - MIN(training!T$3:T$4001)) / (MAX(training!T$3:T$4001) - MIN(training!T$3:T$4001))</f>
        <v>2.9863758050708213E-2</v>
      </c>
      <c r="U3075">
        <f>(training!U3075 - MIN(training!U$3:U$4001)) / (MAX(training!U$3:U$4001) - MIN(training!U$3:U$4001))</f>
        <v>0.26097872304454045</v>
      </c>
      <c r="V3075">
        <f>(training!V3075 - MIN(training!V$3:V$4001)) / (MAX(training!V$3:V$4001) - MIN(training!V$3:V$4001))</f>
        <v>7.0033333333333336E-3</v>
      </c>
      <c r="W3075">
        <f>(training!W3075 - MIN(training!W$3:W$4001)) / (MAX(training!W$3:W$4001) - MIN(training!W$3:W$4001))</f>
        <v>1.6750516014596463E-3</v>
      </c>
      <c r="X3075">
        <f>(training!X3075 - MIN(training!X$3:X$4001)) / (MAX(training!X$3:X$4001) - MIN(training!X$3:X$4001))</f>
        <v>0</v>
      </c>
      <c r="Y3075">
        <f>(training!Y3075 - MIN(training!Y$3:Y$4001)) / (MAX(training!Y$3:Y$4001) - MIN(training!Y$3:Y$4001))</f>
        <v>9.7560975609756097E-4</v>
      </c>
      <c r="Z3075">
        <f>(training!Z3075 - MIN(training!Z$3:Z$4001)) / (MAX(training!Z$3:Z$4001) - MIN(training!Z$3:Z$4001))</f>
        <v>0</v>
      </c>
      <c r="AA3075">
        <f>(training!AA3075 - MIN(training!AA$3:AA$4001)) / (MAX(training!AA$3:AA$4001) - MIN(training!AA$3:AA$4001))</f>
        <v>1.2559914955756564E-3</v>
      </c>
      <c r="AB3075">
        <v>0</v>
      </c>
    </row>
    <row r="3076" spans="1:28" x14ac:dyDescent="0.35">
      <c r="A3076">
        <v>1369</v>
      </c>
      <c r="B3076">
        <v>2</v>
      </c>
      <c r="C3076">
        <v>1</v>
      </c>
      <c r="D3076">
        <f>(training!D3076 - MIN(training!$D$3:$D$4001)) / (MAX(training!$D$3:$D$4001) - MIN(training!$D$3:$D$4001))</f>
        <v>0.17171717171717171</v>
      </c>
      <c r="E3076">
        <f t="shared" ref="E3076:E3139" si="96">IF(B3076=1,1,0)</f>
        <v>0</v>
      </c>
      <c r="F3076">
        <f t="shared" ref="F3076:F3139" si="97">IF(B3076=2,1,0)</f>
        <v>1</v>
      </c>
      <c r="G3076">
        <v>2</v>
      </c>
      <c r="H3076">
        <v>2</v>
      </c>
      <c r="I3076">
        <f>(training!I3076 - MIN(training!I$3:I$4001)) / (MAX(training!I$3:I$4001) - MIN(training!I$3:I$4001))</f>
        <v>0.1111111111111111</v>
      </c>
      <c r="J3076">
        <v>2</v>
      </c>
      <c r="K3076">
        <v>2</v>
      </c>
      <c r="L3076">
        <v>2</v>
      </c>
      <c r="M3076">
        <v>2</v>
      </c>
      <c r="N3076">
        <v>0</v>
      </c>
      <c r="O3076">
        <v>0</v>
      </c>
      <c r="P3076">
        <f>(training!P3076 - MIN(training!P$3:P$4001)) / (MAX(training!P$3:P$4001) - MIN(training!P$3:P$4001))</f>
        <v>0.14361163636215046</v>
      </c>
      <c r="Q3076">
        <f>(training!Q3076 - MIN(training!Q$3:Q$4001)) / (MAX(training!Q$3:Q$4001) - MIN(training!Q$3:Q$4001))</f>
        <v>0.15127870835336865</v>
      </c>
      <c r="R3076">
        <f>(training!R3076 - MIN(training!R$3:R$4001)) / (MAX(training!R$3:R$4001) - MIN(training!R$3:R$4001))</f>
        <v>0.24157913433484127</v>
      </c>
      <c r="S3076">
        <f>(training!S3076 - MIN(training!S$3:S$4001)) / (MAX(training!S$3:S$4001) - MIN(training!S$3:S$4001))</f>
        <v>0.15341070786444971</v>
      </c>
      <c r="T3076">
        <f>(training!T3076 - MIN(training!T$3:T$4001)) / (MAX(training!T$3:T$4001) - MIN(training!T$3:T$4001))</f>
        <v>0.16168291983514493</v>
      </c>
      <c r="U3076">
        <f>(training!U3076 - MIN(training!U$3:U$4001)) / (MAX(training!U$3:U$4001) - MIN(training!U$3:U$4001))</f>
        <v>0.36093053923599078</v>
      </c>
      <c r="V3076">
        <f>(training!V3076 - MIN(training!V$3:V$4001)) / (MAX(training!V$3:V$4001) - MIN(training!V$3:V$4001))</f>
        <v>0.02</v>
      </c>
      <c r="W3076">
        <f>(training!W3076 - MIN(training!W$3:W$4001)) / (MAX(training!W$3:W$4001) - MIN(training!W$3:W$4001))</f>
        <v>1.3281388347795289E-2</v>
      </c>
      <c r="X3076">
        <f>(training!X3076 - MIN(training!X$3:X$4001)) / (MAX(training!X$3:X$4001) - MIN(training!X$3:X$4001))</f>
        <v>0</v>
      </c>
      <c r="Y3076">
        <f>(training!Y3076 - MIN(training!Y$3:Y$4001)) / (MAX(training!Y$3:Y$4001) - MIN(training!Y$3:Y$4001))</f>
        <v>2.2439024390243902E-2</v>
      </c>
      <c r="Z3076">
        <f>(training!Z3076 - MIN(training!Z$3:Z$4001)) / (MAX(training!Z$3:Z$4001) - MIN(training!Z$3:Z$4001))</f>
        <v>1.8072289156626505E-2</v>
      </c>
      <c r="AA3076">
        <f>(training!AA3076 - MIN(training!AA$3:AA$4001)) / (MAX(training!AA$3:AA$4001) - MIN(training!AA$3:AA$4001))</f>
        <v>5.8638157172959861E-3</v>
      </c>
      <c r="AB3076">
        <v>0</v>
      </c>
    </row>
    <row r="3077" spans="1:28" x14ac:dyDescent="0.35">
      <c r="A3077">
        <v>1370</v>
      </c>
      <c r="B3077">
        <v>2</v>
      </c>
      <c r="C3077">
        <v>1</v>
      </c>
      <c r="D3077">
        <f>(training!D3077 - MIN(training!$D$3:$D$4001)) / (MAX(training!$D$3:$D$4001) - MIN(training!$D$3:$D$4001))</f>
        <v>0.30303030303030304</v>
      </c>
      <c r="E3077">
        <f t="shared" si="96"/>
        <v>0</v>
      </c>
      <c r="F3077">
        <f t="shared" si="97"/>
        <v>1</v>
      </c>
      <c r="G3077">
        <v>5</v>
      </c>
      <c r="H3077">
        <v>1</v>
      </c>
      <c r="I3077">
        <f>(training!I3077 - MIN(training!I$3:I$4001)) / (MAX(training!I$3:I$4001) - MIN(training!I$3:I$4001))</f>
        <v>0.25925925925925924</v>
      </c>
      <c r="J3077">
        <v>1</v>
      </c>
      <c r="K3077">
        <v>-2</v>
      </c>
      <c r="L3077">
        <v>-2</v>
      </c>
      <c r="M3077">
        <v>-2</v>
      </c>
      <c r="N3077">
        <v>-2</v>
      </c>
      <c r="O3077">
        <v>-2</v>
      </c>
      <c r="P3077">
        <f>(training!P3077 - MIN(training!P$3:P$4001)) / (MAX(training!P$3:P$4001) - MIN(training!P$3:P$4001))</f>
        <v>2.5269257133283686E-2</v>
      </c>
      <c r="Q3077">
        <f>(training!Q3077 - MIN(training!Q$3:Q$4001)) / (MAX(training!Q$3:Q$4001) - MIN(training!Q$3:Q$4001))</f>
        <v>2.4492507200325191E-2</v>
      </c>
      <c r="R3077">
        <f>(training!R3077 - MIN(training!R$3:R$4001)) / (MAX(training!R$3:R$4001) - MIN(training!R$3:R$4001))</f>
        <v>2.5253758180113172E-2</v>
      </c>
      <c r="S3077">
        <f>(training!S3077 - MIN(training!S$3:S$4001)) / (MAX(training!S$3:S$4001) - MIN(training!S$3:S$4001))</f>
        <v>1.6545589717908725E-2</v>
      </c>
      <c r="T3077">
        <f>(training!T3077 - MIN(training!T$3:T$4001)) / (MAX(training!T$3:T$4001) - MIN(training!T$3:T$4001))</f>
        <v>2.9654444870047911E-2</v>
      </c>
      <c r="U3077">
        <f>(training!U3077 - MIN(training!U$3:U$4001)) / (MAX(training!U$3:U$4001) - MIN(training!U$3:U$4001))</f>
        <v>0.26097872304454045</v>
      </c>
      <c r="V3077">
        <f>(training!V3077 - MIN(training!V$3:V$4001)) / (MAX(training!V$3:V$4001) - MIN(training!V$3:V$4001))</f>
        <v>0</v>
      </c>
      <c r="W3077">
        <f>(training!W3077 - MIN(training!W$3:W$4001)) / (MAX(training!W$3:W$4001) - MIN(training!W$3:W$4001))</f>
        <v>0</v>
      </c>
      <c r="X3077">
        <f>(training!X3077 - MIN(training!X$3:X$4001)) / (MAX(training!X$3:X$4001) - MIN(training!X$3:X$4001))</f>
        <v>0</v>
      </c>
      <c r="Y3077">
        <f>(training!Y3077 - MIN(training!Y$3:Y$4001)) / (MAX(training!Y$3:Y$4001) - MIN(training!Y$3:Y$4001))</f>
        <v>0</v>
      </c>
      <c r="Z3077">
        <f>(training!Z3077 - MIN(training!Z$3:Z$4001)) / (MAX(training!Z$3:Z$4001) - MIN(training!Z$3:Z$4001))</f>
        <v>0</v>
      </c>
      <c r="AA3077">
        <f>(training!AA3077 - MIN(training!AA$3:AA$4001)) / (MAX(training!AA$3:AA$4001) - MIN(training!AA$3:AA$4001))</f>
        <v>0</v>
      </c>
      <c r="AB3077">
        <v>0</v>
      </c>
    </row>
    <row r="3078" spans="1:28" x14ac:dyDescent="0.35">
      <c r="A3078">
        <v>1371</v>
      </c>
      <c r="B3078">
        <v>1</v>
      </c>
      <c r="C3078">
        <v>1</v>
      </c>
      <c r="D3078">
        <f>(training!D3078 - MIN(training!$D$3:$D$4001)) / (MAX(training!$D$3:$D$4001) - MIN(training!$D$3:$D$4001))</f>
        <v>0.35353535353535354</v>
      </c>
      <c r="E3078">
        <f t="shared" si="96"/>
        <v>1</v>
      </c>
      <c r="F3078">
        <f t="shared" si="97"/>
        <v>0</v>
      </c>
      <c r="G3078">
        <v>2</v>
      </c>
      <c r="H3078">
        <v>1</v>
      </c>
      <c r="I3078">
        <f>(training!I3078 - MIN(training!I$3:I$4001)) / (MAX(training!I$3:I$4001) - MIN(training!I$3:I$4001))</f>
        <v>0.42592592592592593</v>
      </c>
      <c r="J3078">
        <v>-1</v>
      </c>
      <c r="K3078">
        <v>-1</v>
      </c>
      <c r="L3078">
        <v>-1</v>
      </c>
      <c r="M3078">
        <v>-1</v>
      </c>
      <c r="N3078">
        <v>-1</v>
      </c>
      <c r="O3078">
        <v>-1</v>
      </c>
      <c r="P3078">
        <f>(training!P3078 - MIN(training!P$3:P$4001)) / (MAX(training!P$3:P$4001) - MIN(training!P$3:P$4001))</f>
        <v>1.9907099521195796E-2</v>
      </c>
      <c r="Q3078">
        <f>(training!Q3078 - MIN(training!Q$3:Q$4001)) / (MAX(training!Q$3:Q$4001) - MIN(training!Q$3:Q$4001))</f>
        <v>3.3770392659386202E-2</v>
      </c>
      <c r="R3078">
        <f>(training!R3078 - MIN(training!R$3:R$4001)) / (MAX(training!R$3:R$4001) - MIN(training!R$3:R$4001))</f>
        <v>5.1268496273387087E-2</v>
      </c>
      <c r="S3078">
        <f>(training!S3078 - MIN(training!S$3:S$4001)) / (MAX(training!S$3:S$4001) - MIN(training!S$3:S$4001))</f>
        <v>2.7564952470035937E-2</v>
      </c>
      <c r="T3078">
        <f>(training!T3078 - MIN(training!T$3:T$4001)) / (MAX(training!T$3:T$4001) - MIN(training!T$3:T$4001))</f>
        <v>3.6472821730057163E-2</v>
      </c>
      <c r="U3078">
        <f>(training!U3078 - MIN(training!U$3:U$4001)) / (MAX(training!U$3:U$4001) - MIN(training!U$3:U$4001))</f>
        <v>0.2653544583855581</v>
      </c>
      <c r="V3078">
        <f>(training!V3078 - MIN(training!V$3:V$4001)) / (MAX(training!V$3:V$4001) - MIN(training!V$3:V$4001))</f>
        <v>3.139666666666667E-2</v>
      </c>
      <c r="W3078">
        <f>(training!W3078 - MIN(training!W$3:W$4001)) / (MAX(training!W$3:W$4001) - MIN(training!W$3:W$4001))</f>
        <v>4.4953507883193453E-2</v>
      </c>
      <c r="X3078">
        <f>(training!X3078 - MIN(training!X$3:X$4001)) / (MAX(training!X$3:X$4001) - MIN(training!X$3:X$4001))</f>
        <v>1.1154635953752065E-2</v>
      </c>
      <c r="Y3078">
        <f>(training!Y3078 - MIN(training!Y$3:Y$4001)) / (MAX(training!Y$3:Y$4001) - MIN(training!Y$3:Y$4001))</f>
        <v>3.1780487804878049E-2</v>
      </c>
      <c r="Z3078">
        <f>(training!Z3078 - MIN(training!Z$3:Z$4001)) / (MAX(training!Z$3:Z$4001) - MIN(training!Z$3:Z$4001))</f>
        <v>1.7150602409638553E-2</v>
      </c>
      <c r="AA3078">
        <f>(training!AA3078 - MIN(training!AA$3:AA$4001)) / (MAX(training!AA$3:AA$4001) - MIN(training!AA$3:AA$4001))</f>
        <v>2.4183510950202963E-2</v>
      </c>
      <c r="AB3078">
        <v>0</v>
      </c>
    </row>
    <row r="3079" spans="1:28" x14ac:dyDescent="0.35">
      <c r="A3079">
        <v>1372</v>
      </c>
      <c r="B3079">
        <v>2</v>
      </c>
      <c r="C3079">
        <v>1</v>
      </c>
      <c r="D3079">
        <f>(training!D3079 - MIN(training!$D$3:$D$4001)) / (MAX(training!$D$3:$D$4001) - MIN(training!$D$3:$D$4001))</f>
        <v>0.17171717171717171</v>
      </c>
      <c r="E3079">
        <f t="shared" si="96"/>
        <v>0</v>
      </c>
      <c r="F3079">
        <f t="shared" si="97"/>
        <v>1</v>
      </c>
      <c r="G3079">
        <v>2</v>
      </c>
      <c r="H3079">
        <v>2</v>
      </c>
      <c r="I3079">
        <f>(training!I3079 - MIN(training!I$3:I$4001)) / (MAX(training!I$3:I$4001) - MIN(training!I$3:I$4001))</f>
        <v>0.16666666666666666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f>(training!P3079 - MIN(training!P$3:P$4001)) / (MAX(training!P$3:P$4001) - MIN(training!P$3:P$4001))</f>
        <v>2.9452536885903217E-2</v>
      </c>
      <c r="Q3079">
        <f>(training!Q3079 - MIN(training!Q$3:Q$4001)) / (MAX(training!Q$3:Q$4001) - MIN(training!Q$3:Q$4001))</f>
        <v>3.9764632399232627E-2</v>
      </c>
      <c r="R3079">
        <f>(training!R3079 - MIN(training!R$3:R$4001)) / (MAX(training!R$3:R$4001) - MIN(training!R$3:R$4001))</f>
        <v>5.873182360754986E-2</v>
      </c>
      <c r="S3079">
        <f>(training!S3079 - MIN(training!S$3:S$4001)) / (MAX(training!S$3:S$4001) - MIN(training!S$3:S$4001))</f>
        <v>4.1204033594165364E-2</v>
      </c>
      <c r="T3079">
        <f>(training!T3079 - MIN(training!T$3:T$4001)) / (MAX(training!T$3:T$4001) - MIN(training!T$3:T$4001))</f>
        <v>5.3622897187458794E-2</v>
      </c>
      <c r="U3079">
        <f>(training!U3079 - MIN(training!U$3:U$4001)) / (MAX(training!U$3:U$4001) - MIN(training!U$3:U$4001))</f>
        <v>0.27279259367985204</v>
      </c>
      <c r="V3079">
        <f>(training!V3079 - MIN(training!V$3:V$4001)) / (MAX(training!V$3:V$4001) - MIN(training!V$3:V$4001))</f>
        <v>5.0000000000000001E-3</v>
      </c>
      <c r="W3079">
        <f>(training!W3079 - MIN(training!W$3:W$4001)) / (MAX(training!W$3:W$4001) - MIN(training!W$3:W$4001))</f>
        <v>1.4256808344485828E-2</v>
      </c>
      <c r="X3079">
        <f>(training!X3079 - MIN(training!X$3:X$4001)) / (MAX(training!X$3:X$4001) - MIN(training!X$3:X$4001))</f>
        <v>1.155640373197625E-2</v>
      </c>
      <c r="Y3079">
        <f>(training!Y3079 - MIN(training!Y$3:Y$4001)) / (MAX(training!Y$3:Y$4001) - MIN(training!Y$3:Y$4001))</f>
        <v>5.3180487804878052E-2</v>
      </c>
      <c r="Z3079">
        <f>(training!Z3079 - MIN(training!Z$3:Z$4001)) / (MAX(training!Z$3:Z$4001) - MIN(training!Z$3:Z$4001))</f>
        <v>1.0542168674698794E-2</v>
      </c>
      <c r="AA3079">
        <f>(training!AA3079 - MIN(training!AA$3:AA$4001)) / (MAX(training!AA$3:AA$4001) - MIN(training!AA$3:AA$4001))</f>
        <v>1.0390303140357049E-2</v>
      </c>
      <c r="AB3079">
        <v>0</v>
      </c>
    </row>
    <row r="3080" spans="1:28" x14ac:dyDescent="0.35">
      <c r="A3080">
        <v>1373</v>
      </c>
      <c r="B3080">
        <v>2</v>
      </c>
      <c r="C3080">
        <v>1</v>
      </c>
      <c r="D3080">
        <f>(training!D3080 - MIN(training!$D$3:$D$4001)) / (MAX(training!$D$3:$D$4001) - MIN(training!$D$3:$D$4001))</f>
        <v>0.26262626262626265</v>
      </c>
      <c r="E3080">
        <f t="shared" si="96"/>
        <v>0</v>
      </c>
      <c r="F3080">
        <f t="shared" si="97"/>
        <v>1</v>
      </c>
      <c r="G3080">
        <v>1</v>
      </c>
      <c r="H3080">
        <v>1</v>
      </c>
      <c r="I3080">
        <f>(training!I3080 - MIN(training!I$3:I$4001)) / (MAX(training!I$3:I$4001) - MIN(training!I$3:I$4001))</f>
        <v>0.3888888888888889</v>
      </c>
      <c r="J3080">
        <v>2</v>
      </c>
      <c r="K3080">
        <v>2</v>
      </c>
      <c r="L3080">
        <v>5</v>
      </c>
      <c r="M3080">
        <v>5</v>
      </c>
      <c r="N3080">
        <v>4</v>
      </c>
      <c r="O3080">
        <v>3</v>
      </c>
      <c r="P3080">
        <f>(training!P3080 - MIN(training!P$3:P$4001)) / (MAX(training!P$3:P$4001) - MIN(training!P$3:P$4001))</f>
        <v>1.5973079905240287E-2</v>
      </c>
      <c r="Q3080">
        <f>(training!Q3080 - MIN(training!Q$3:Q$4001)) / (MAX(training!Q$3:Q$4001) - MIN(training!Q$3:Q$4001))</f>
        <v>2.5731805856429729E-2</v>
      </c>
      <c r="R3080">
        <f>(training!R3080 - MIN(training!R$3:R$4001)) / (MAX(training!R$3:R$4001) - MIN(training!R$3:R$4001))</f>
        <v>2.7358238028455936E-2</v>
      </c>
      <c r="S3080">
        <f>(training!S3080 - MIN(training!S$3:S$4001)) / (MAX(training!S$3:S$4001) - MIN(training!S$3:S$4001))</f>
        <v>1.7924388861067786E-2</v>
      </c>
      <c r="T3080">
        <f>(training!T3080 - MIN(training!T$3:T$4001)) / (MAX(training!T$3:T$4001) - MIN(training!T$3:T$4001))</f>
        <v>3.0334712707193883E-2</v>
      </c>
      <c r="U3080">
        <f>(training!U3080 - MIN(training!U$3:U$4001)) / (MAX(training!U$3:U$4001) - MIN(training!U$3:U$4001))</f>
        <v>0.26124769167280809</v>
      </c>
      <c r="V3080">
        <f>(training!V3080 - MIN(training!V$3:V$4001)) / (MAX(training!V$3:V$4001) - MIN(training!V$3:V$4001))</f>
        <v>0</v>
      </c>
      <c r="W3080">
        <f>(training!W3080 - MIN(training!W$3:W$4001)) / (MAX(training!W$3:W$4001) - MIN(training!W$3:W$4001))</f>
        <v>0</v>
      </c>
      <c r="X3080">
        <f>(training!X3080 - MIN(training!X$3:X$4001)) / (MAX(training!X$3:X$4001) - MIN(training!X$3:X$4001))</f>
        <v>0</v>
      </c>
      <c r="Y3080">
        <f>(training!Y3080 - MIN(training!Y$3:Y$4001)) / (MAX(training!Y$3:Y$4001) - MIN(training!Y$3:Y$4001))</f>
        <v>0</v>
      </c>
      <c r="Z3080">
        <f>(training!Z3080 - MIN(training!Z$3:Z$4001)) / (MAX(training!Z$3:Z$4001) - MIN(training!Z$3:Z$4001))</f>
        <v>0</v>
      </c>
      <c r="AA3080">
        <f>(training!AA3080 - MIN(training!AA$3:AA$4001)) / (MAX(training!AA$3:AA$4001) - MIN(training!AA$3:AA$4001))</f>
        <v>0</v>
      </c>
      <c r="AB3080">
        <v>0</v>
      </c>
    </row>
    <row r="3081" spans="1:28" x14ac:dyDescent="0.35">
      <c r="A3081">
        <v>1374</v>
      </c>
      <c r="B3081">
        <v>1</v>
      </c>
      <c r="C3081">
        <v>1</v>
      </c>
      <c r="D3081">
        <f>(training!D3081 - MIN(training!$D$3:$D$4001)) / (MAX(training!$D$3:$D$4001) - MIN(training!$D$3:$D$4001))</f>
        <v>6.0606060606060608E-2</v>
      </c>
      <c r="E3081">
        <f t="shared" si="96"/>
        <v>1</v>
      </c>
      <c r="F3081">
        <f t="shared" si="97"/>
        <v>0</v>
      </c>
      <c r="G3081">
        <v>1</v>
      </c>
      <c r="H3081">
        <v>2</v>
      </c>
      <c r="I3081">
        <f>(training!I3081 - MIN(training!I$3:I$4001)) / (MAX(training!I$3:I$4001) - MIN(training!I$3:I$4001))</f>
        <v>0.12962962962962962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f>(training!P3081 - MIN(training!P$3:P$4001)) / (MAX(training!P$3:P$4001) - MIN(training!P$3:P$4001))</f>
        <v>8.4015989424832238E-2</v>
      </c>
      <c r="Q3081">
        <f>(training!Q3081 - MIN(training!Q$3:Q$4001)) / (MAX(training!Q$3:Q$4001) - MIN(training!Q$3:Q$4001))</f>
        <v>9.3606706092887917E-2</v>
      </c>
      <c r="R3081">
        <f>(training!R3081 - MIN(training!R$3:R$4001)) / (MAX(training!R$3:R$4001) - MIN(training!R$3:R$4001))</f>
        <v>0.13459748034836719</v>
      </c>
      <c r="S3081">
        <f>(training!S3081 - MIN(training!S$3:S$4001)) / (MAX(training!S$3:S$4001) - MIN(training!S$3:S$4001))</f>
        <v>4.5248878760536786E-2</v>
      </c>
      <c r="T3081">
        <f>(training!T3081 - MIN(training!T$3:T$4001)) / (MAX(training!T$3:T$4001) - MIN(training!T$3:T$4001))</f>
        <v>5.9560065556888184E-2</v>
      </c>
      <c r="U3081">
        <f>(training!U3081 - MIN(training!U$3:U$4001)) / (MAX(training!U$3:U$4001) - MIN(training!U$3:U$4001))</f>
        <v>0.27747034236632451</v>
      </c>
      <c r="V3081">
        <f>(training!V3081 - MIN(training!V$3:V$4001)) / (MAX(training!V$3:V$4001) - MIN(training!V$3:V$4001))</f>
        <v>0.01</v>
      </c>
      <c r="W3081">
        <f>(training!W3081 - MIN(training!W$3:W$4001)) / (MAX(training!W$3:W$4001) - MIN(training!W$3:W$4001))</f>
        <v>4.3545535566541929E-3</v>
      </c>
      <c r="X3081">
        <f>(training!X3081 - MIN(training!X$3:X$4001)) / (MAX(training!X$3:X$4001) - MIN(training!X$3:X$4001))</f>
        <v>1.5578545600642828E-2</v>
      </c>
      <c r="Y3081">
        <f>(training!Y3081 - MIN(training!Y$3:Y$4001)) / (MAX(training!Y$3:Y$4001) - MIN(training!Y$3:Y$4001))</f>
        <v>1.4634146341463415E-2</v>
      </c>
      <c r="Z3081">
        <f>(training!Z3081 - MIN(training!Z$3:Z$4001)) / (MAX(training!Z$3:Z$4001) - MIN(training!Z$3:Z$4001))</f>
        <v>4.5180722891566263E-3</v>
      </c>
      <c r="AA3081">
        <f>(training!AA3081 - MIN(training!AA$3:AA$4001)) / (MAX(training!AA$3:AA$4001) - MIN(training!AA$3:AA$4001))</f>
        <v>7.5662138287690148E-3</v>
      </c>
      <c r="AB3081">
        <v>0</v>
      </c>
    </row>
    <row r="3082" spans="1:28" x14ac:dyDescent="0.35">
      <c r="A3082">
        <v>1375</v>
      </c>
      <c r="B3082">
        <v>1</v>
      </c>
      <c r="C3082">
        <v>1</v>
      </c>
      <c r="D3082">
        <f>(training!D3082 - MIN(training!$D$3:$D$4001)) / (MAX(training!$D$3:$D$4001) - MIN(training!$D$3:$D$4001))</f>
        <v>4.0404040404040407E-2</v>
      </c>
      <c r="E3082">
        <f t="shared" si="96"/>
        <v>1</v>
      </c>
      <c r="F3082">
        <f t="shared" si="97"/>
        <v>0</v>
      </c>
      <c r="G3082">
        <v>2</v>
      </c>
      <c r="H3082">
        <v>2</v>
      </c>
      <c r="I3082">
        <f>(training!I3082 - MIN(training!I$3:I$4001)) / (MAX(training!I$3:I$4001) - MIN(training!I$3:I$4001))</f>
        <v>5.5555555555555552E-2</v>
      </c>
      <c r="J3082">
        <v>-1</v>
      </c>
      <c r="K3082">
        <v>-1</v>
      </c>
      <c r="L3082">
        <v>-1</v>
      </c>
      <c r="M3082">
        <v>-1</v>
      </c>
      <c r="N3082">
        <v>0</v>
      </c>
      <c r="O3082">
        <v>-1</v>
      </c>
      <c r="P3082">
        <f>(training!P3082 - MIN(training!P$3:P$4001)) / (MAX(training!P$3:P$4001) - MIN(training!P$3:P$4001))</f>
        <v>1.6897589838358887E-2</v>
      </c>
      <c r="Q3082">
        <f>(training!Q3082 - MIN(training!Q$3:Q$4001)) / (MAX(training!Q$3:Q$4001) - MIN(training!Q$3:Q$4001))</f>
        <v>2.4492507200325191E-2</v>
      </c>
      <c r="R3082">
        <f>(training!R3082 - MIN(training!R$3:R$4001)) / (MAX(training!R$3:R$4001) - MIN(training!R$3:R$4001))</f>
        <v>2.858388709213076E-2</v>
      </c>
      <c r="S3082">
        <f>(training!S3082 - MIN(training!S$3:S$4001)) / (MAX(training!S$3:S$4001) - MIN(training!S$3:S$4001))</f>
        <v>3.2216469259397341E-2</v>
      </c>
      <c r="T3082">
        <f>(training!T3082 - MIN(training!T$3:T$4001)) / (MAX(training!T$3:T$4001) - MIN(training!T$3:T$4001))</f>
        <v>3.8657004770247388E-2</v>
      </c>
      <c r="U3082">
        <f>(training!U3082 - MIN(training!U$3:U$4001)) / (MAX(training!U$3:U$4001) - MIN(training!U$3:U$4001))</f>
        <v>0.26651256045069921</v>
      </c>
      <c r="V3082">
        <f>(training!V3082 - MIN(training!V$3:V$4001)) / (MAX(training!V$3:V$4001) - MIN(training!V$3:V$4001))</f>
        <v>0</v>
      </c>
      <c r="W3082">
        <f>(training!W3082 - MIN(training!W$3:W$4001)) / (MAX(training!W$3:W$4001) - MIN(training!W$3:W$4001))</f>
        <v>8.7961981844414699E-2</v>
      </c>
      <c r="X3082">
        <f>(training!X3082 - MIN(training!X$3:X$4001)) / (MAX(training!X$3:X$4001) - MIN(training!X$3:X$4001))</f>
        <v>1.5855318958975045E-2</v>
      </c>
      <c r="Y3082">
        <f>(training!Y3082 - MIN(training!Y$3:Y$4001)) / (MAX(training!Y$3:Y$4001) - MIN(training!Y$3:Y$4001))</f>
        <v>2.9365853658536584E-3</v>
      </c>
      <c r="Z3082">
        <f>(training!Z3082 - MIN(training!Z$3:Z$4001)) / (MAX(training!Z$3:Z$4001) - MIN(training!Z$3:Z$4001))</f>
        <v>2.168975903614458E-2</v>
      </c>
      <c r="AA3082">
        <f>(training!AA3082 - MIN(training!AA$3:AA$4001)) / (MAX(training!AA$3:AA$4001) - MIN(training!AA$3:AA$4001))</f>
        <v>7.2446497410463319E-4</v>
      </c>
      <c r="AB3082">
        <v>0</v>
      </c>
    </row>
    <row r="3083" spans="1:28" x14ac:dyDescent="0.35">
      <c r="A3083">
        <v>1376</v>
      </c>
      <c r="B3083">
        <v>2</v>
      </c>
      <c r="C3083">
        <v>1</v>
      </c>
      <c r="D3083">
        <f>(training!D3083 - MIN(training!$D$3:$D$4001)) / (MAX(training!$D$3:$D$4001) - MIN(training!$D$3:$D$4001))</f>
        <v>2.0202020202020204E-2</v>
      </c>
      <c r="E3083">
        <f t="shared" si="96"/>
        <v>0</v>
      </c>
      <c r="F3083">
        <f t="shared" si="97"/>
        <v>1</v>
      </c>
      <c r="G3083">
        <v>3</v>
      </c>
      <c r="H3083">
        <v>2</v>
      </c>
      <c r="I3083">
        <f>(training!I3083 - MIN(training!I$3:I$4001)) / (MAX(training!I$3:I$4001) - MIN(training!I$3:I$4001))</f>
        <v>0.53703703703703709</v>
      </c>
      <c r="J3083">
        <v>-2</v>
      </c>
      <c r="K3083">
        <v>-2</v>
      </c>
      <c r="L3083">
        <v>-2</v>
      </c>
      <c r="M3083">
        <v>-2</v>
      </c>
      <c r="N3083">
        <v>-1</v>
      </c>
      <c r="O3083">
        <v>2</v>
      </c>
      <c r="P3083">
        <f>(training!P3083 - MIN(training!P$3:P$4001)) / (MAX(training!P$3:P$4001) - MIN(training!P$3:P$4001))</f>
        <v>1.4696132483805753E-2</v>
      </c>
      <c r="Q3083">
        <f>(training!Q3083 - MIN(training!Q$3:Q$4001)) / (MAX(training!Q$3:Q$4001) - MIN(training!Q$3:Q$4001))</f>
        <v>2.4492507200325191E-2</v>
      </c>
      <c r="R3083">
        <f>(training!R3083 - MIN(training!R$3:R$4001)) / (MAX(training!R$3:R$4001) - MIN(training!R$3:R$4001))</f>
        <v>2.5253758180113172E-2</v>
      </c>
      <c r="S3083">
        <f>(training!S3083 - MIN(training!S$3:S$4001)) / (MAX(training!S$3:S$4001) - MIN(training!S$3:S$4001))</f>
        <v>1.6545589717908725E-2</v>
      </c>
      <c r="T3083">
        <f>(training!T3083 - MIN(training!T$3:T$4001)) / (MAX(training!T$3:T$4001) - MIN(training!T$3:T$4001))</f>
        <v>3.7076690256262125E-2</v>
      </c>
      <c r="U3083">
        <f>(training!U3083 - MIN(training!U$3:U$4001)) / (MAX(training!U$3:U$4001) - MIN(training!U$3:U$4001))</f>
        <v>0.26622899066832556</v>
      </c>
      <c r="V3083">
        <f>(training!V3083 - MIN(training!V$3:V$4001)) / (MAX(training!V$3:V$4001) - MIN(training!V$3:V$4001))</f>
        <v>0</v>
      </c>
      <c r="W3083">
        <f>(training!W3083 - MIN(training!W$3:W$4001)) / (MAX(training!W$3:W$4001) - MIN(training!W$3:W$4001))</f>
        <v>0</v>
      </c>
      <c r="X3083">
        <f>(training!X3083 - MIN(training!X$3:X$4001)) / (MAX(training!X$3:X$4001) - MIN(training!X$3:X$4001))</f>
        <v>0</v>
      </c>
      <c r="Y3083">
        <f>(training!Y3083 - MIN(training!Y$3:Y$4001)) / (MAX(training!Y$3:Y$4001) - MIN(training!Y$3:Y$4001))</f>
        <v>3.4595121951219512E-2</v>
      </c>
      <c r="Z3083">
        <f>(training!Z3083 - MIN(training!Z$3:Z$4001)) / (MAX(training!Z$3:Z$4001) - MIN(training!Z$3:Z$4001))</f>
        <v>0</v>
      </c>
      <c r="AA3083">
        <f>(training!AA3083 - MIN(training!AA$3:AA$4001)) / (MAX(training!AA$3:AA$4001) - MIN(training!AA$3:AA$4001))</f>
        <v>0</v>
      </c>
      <c r="AB3083">
        <v>0</v>
      </c>
    </row>
    <row r="3084" spans="1:28" x14ac:dyDescent="0.35">
      <c r="A3084">
        <v>1377</v>
      </c>
      <c r="B3084">
        <v>2</v>
      </c>
      <c r="C3084">
        <v>1</v>
      </c>
      <c r="D3084">
        <f>(training!D3084 - MIN(training!$D$3:$D$4001)) / (MAX(training!$D$3:$D$4001) - MIN(training!$D$3:$D$4001))</f>
        <v>4.0404040404040407E-2</v>
      </c>
      <c r="E3084">
        <f t="shared" si="96"/>
        <v>0</v>
      </c>
      <c r="F3084">
        <f t="shared" si="97"/>
        <v>1</v>
      </c>
      <c r="G3084">
        <v>2</v>
      </c>
      <c r="H3084">
        <v>1</v>
      </c>
      <c r="I3084">
        <f>(training!I3084 - MIN(training!I$3:I$4001)) / (MAX(training!I$3:I$4001) - MIN(training!I$3:I$4001))</f>
        <v>0.61111111111111116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-1</v>
      </c>
      <c r="P3084">
        <f>(training!P3084 - MIN(training!P$3:P$4001)) / (MAX(training!P$3:P$4001) - MIN(training!P$3:P$4001))</f>
        <v>2.629183662836846E-2</v>
      </c>
      <c r="Q3084">
        <f>(training!Q3084 - MIN(training!Q$3:Q$4001)) / (MAX(training!Q$3:Q$4001) - MIN(training!Q$3:Q$4001))</f>
        <v>3.584349145131787E-2</v>
      </c>
      <c r="R3084">
        <f>(training!R3084 - MIN(training!R$3:R$4001)) / (MAX(training!R$3:R$4001) - MIN(training!R$3:R$4001))</f>
        <v>3.6222307149675656E-2</v>
      </c>
      <c r="S3084">
        <f>(training!S3084 - MIN(training!S$3:S$4001)) / (MAX(training!S$3:S$4001) - MIN(training!S$3:S$4001))</f>
        <v>1.9099125731039307E-2</v>
      </c>
      <c r="T3084">
        <f>(training!T3084 - MIN(training!T$3:T$4001)) / (MAX(training!T$3:T$4001) - MIN(training!T$3:T$4001))</f>
        <v>3.155605511634673E-2</v>
      </c>
      <c r="U3084">
        <f>(training!U3084 - MIN(training!U$3:U$4001)) / (MAX(training!U$3:U$4001) - MIN(training!U$3:U$4001))</f>
        <v>0.26257793366004056</v>
      </c>
      <c r="V3084">
        <f>(training!V3084 - MIN(training!V$3:V$4001)) / (MAX(training!V$3:V$4001) - MIN(training!V$3:V$4001))</f>
        <v>3.8333333333333331E-3</v>
      </c>
      <c r="W3084">
        <f>(training!W3084 - MIN(training!W$3:W$4001)) / (MAX(training!W$3:W$4001) - MIN(training!W$3:W$4001))</f>
        <v>2.9378721328893625E-3</v>
      </c>
      <c r="X3084">
        <f>(training!X3084 - MIN(training!X$3:X$4001)) / (MAX(training!X$3:X$4001) - MIN(training!X$3:X$4001))</f>
        <v>5.1336993884201601E-5</v>
      </c>
      <c r="Y3084">
        <f>(training!Y3084 - MIN(training!Y$3:Y$4001)) / (MAX(training!Y$3:Y$4001) - MIN(training!Y$3:Y$4001))</f>
        <v>1.7560975609756096E-4</v>
      </c>
      <c r="Z3084">
        <f>(training!Z3084 - MIN(training!Z$3:Z$4001)) / (MAX(training!Z$3:Z$4001) - MIN(training!Z$3:Z$4001))</f>
        <v>6.2680722891566261E-3</v>
      </c>
      <c r="AA3084">
        <f>(training!AA3084 - MIN(training!AA$3:AA$4001)) / (MAX(training!AA$3:AA$4001) - MIN(training!AA$3:AA$4001))</f>
        <v>4.2938263478264158E-3</v>
      </c>
      <c r="AB3084">
        <v>0</v>
      </c>
    </row>
    <row r="3085" spans="1:28" x14ac:dyDescent="0.35">
      <c r="A3085">
        <v>1378</v>
      </c>
      <c r="B3085">
        <v>1</v>
      </c>
      <c r="C3085">
        <v>1</v>
      </c>
      <c r="D3085">
        <f>(training!D3085 - MIN(training!$D$3:$D$4001)) / (MAX(training!$D$3:$D$4001) - MIN(training!$D$3:$D$4001))</f>
        <v>0.34343434343434343</v>
      </c>
      <c r="E3085">
        <f t="shared" si="96"/>
        <v>1</v>
      </c>
      <c r="F3085">
        <f t="shared" si="97"/>
        <v>0</v>
      </c>
      <c r="G3085">
        <v>2</v>
      </c>
      <c r="H3085">
        <v>1</v>
      </c>
      <c r="I3085">
        <f>(training!I3085 - MIN(training!I$3:I$4001)) / (MAX(training!I$3:I$4001) - MIN(training!I$3:I$4001))</f>
        <v>0.29629629629629628</v>
      </c>
      <c r="J3085">
        <v>-1</v>
      </c>
      <c r="K3085">
        <v>-1</v>
      </c>
      <c r="L3085">
        <v>-1</v>
      </c>
      <c r="M3085">
        <v>-1</v>
      </c>
      <c r="N3085">
        <v>-1</v>
      </c>
      <c r="O3085">
        <v>-1</v>
      </c>
      <c r="P3085">
        <f>(training!P3085 - MIN(training!P$3:P$4001)) / (MAX(training!P$3:P$4001) - MIN(training!P$3:P$4001))</f>
        <v>1.5028138813378731E-2</v>
      </c>
      <c r="Q3085">
        <f>(training!Q3085 - MIN(training!Q$3:Q$4001)) / (MAX(training!Q$3:Q$4001) - MIN(training!Q$3:Q$4001))</f>
        <v>2.478399024424098E-2</v>
      </c>
      <c r="R3085">
        <f>(training!R3085 - MIN(training!R$3:R$4001)) / (MAX(training!R$3:R$4001) - MIN(training!R$3:R$4001))</f>
        <v>3.6321638598517433E-2</v>
      </c>
      <c r="S3085">
        <f>(training!S3085 - MIN(training!S$3:S$4001)) / (MAX(training!S$3:S$4001) - MIN(training!S$3:S$4001))</f>
        <v>2.0453658009278768E-2</v>
      </c>
      <c r="T3085">
        <f>(training!T3085 - MIN(training!T$3:T$4001)) / (MAX(training!T$3:T$4001) - MIN(training!T$3:T$4001))</f>
        <v>3.1385464874108586E-2</v>
      </c>
      <c r="U3085">
        <f>(training!U3085 - MIN(training!U$3:U$4001)) / (MAX(training!U$3:U$4001) - MIN(training!U$3:U$4001))</f>
        <v>0.26573255142872293</v>
      </c>
      <c r="V3085">
        <f>(training!V3085 - MIN(training!V$3:V$4001)) / (MAX(training!V$3:V$4001) - MIN(training!V$3:V$4001))</f>
        <v>9.7999999999999997E-4</v>
      </c>
      <c r="W3085">
        <f>(training!W3085 - MIN(training!W$3:W$4001)) / (MAX(training!W$3:W$4001) - MIN(training!W$3:W$4001))</f>
        <v>1.926454493463815E-2</v>
      </c>
      <c r="X3085">
        <f>(training!X3085 - MIN(training!X$3:X$4001)) / (MAX(training!X$3:X$4001) - MIN(training!X$3:X$4001))</f>
        <v>3.971920896388554E-3</v>
      </c>
      <c r="Y3085">
        <f>(training!Y3085 - MIN(training!Y$3:Y$4001)) / (MAX(training!Y$3:Y$4001) - MIN(training!Y$3:Y$4001))</f>
        <v>8.0926829268292682E-3</v>
      </c>
      <c r="Z3085">
        <f>(training!Z3085 - MIN(training!Z$3:Z$4001)) / (MAX(training!Z$3:Z$4001) - MIN(training!Z$3:Z$4001))</f>
        <v>1.8719879518072288E-2</v>
      </c>
      <c r="AA3085">
        <f>(training!AA3085 - MIN(training!AA$3:AA$4001)) / (MAX(training!AA$3:AA$4001) - MIN(training!AA$3:AA$4001))</f>
        <v>6.1475487358748243E-4</v>
      </c>
      <c r="AB3085">
        <v>0</v>
      </c>
    </row>
    <row r="3086" spans="1:28" x14ac:dyDescent="0.35">
      <c r="A3086">
        <v>1379</v>
      </c>
      <c r="B3086">
        <v>1</v>
      </c>
      <c r="C3086">
        <v>1</v>
      </c>
      <c r="D3086">
        <f>(training!D3086 - MIN(training!$D$3:$D$4001)) / (MAX(training!$D$3:$D$4001) - MIN(training!$D$3:$D$4001))</f>
        <v>0.19191919191919191</v>
      </c>
      <c r="E3086">
        <f t="shared" si="96"/>
        <v>1</v>
      </c>
      <c r="F3086">
        <f t="shared" si="97"/>
        <v>0</v>
      </c>
      <c r="G3086">
        <v>1</v>
      </c>
      <c r="H3086">
        <v>1</v>
      </c>
      <c r="I3086">
        <f>(training!I3086 - MIN(training!I$3:I$4001)) / (MAX(training!I$3:I$4001) - MIN(training!I$3:I$4001))</f>
        <v>0.68518518518518523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f>(training!P3086 - MIN(training!P$3:P$4001)) / (MAX(training!P$3:P$4001) - MIN(training!P$3:P$4001))</f>
        <v>0.21130619462517508</v>
      </c>
      <c r="Q3086">
        <f>(training!Q3086 - MIN(training!Q$3:Q$4001)) / (MAX(training!Q$3:Q$4001) - MIN(training!Q$3:Q$4001))</f>
        <v>0.21878479330977013</v>
      </c>
      <c r="R3086">
        <f>(training!R3086 - MIN(training!R$3:R$4001)) / (MAX(training!R$3:R$4001) - MIN(training!R$3:R$4001))</f>
        <v>0.23101127832840324</v>
      </c>
      <c r="S3086">
        <f>(training!S3086 - MIN(training!S$3:S$4001)) / (MAX(training!S$3:S$4001) - MIN(training!S$3:S$4001))</f>
        <v>0.15403613115578665</v>
      </c>
      <c r="T3086">
        <f>(training!T3086 - MIN(training!T$3:T$4001)) / (MAX(training!T$3:T$4001) - MIN(training!T$3:T$4001))</f>
        <v>0.16248563588297718</v>
      </c>
      <c r="U3086">
        <f>(training!U3086 - MIN(training!U$3:U$4001)) / (MAX(training!U$3:U$4001) - MIN(training!U$3:U$4001))</f>
        <v>0.36024121106583046</v>
      </c>
      <c r="V3086">
        <f>(training!V3086 - MIN(training!V$3:V$4001)) / (MAX(training!V$3:V$4001) - MIN(training!V$3:V$4001))</f>
        <v>2.6073333333333334E-2</v>
      </c>
      <c r="W3086">
        <f>(training!W3086 - MIN(training!W$3:W$4001)) / (MAX(training!W$3:W$4001) - MIN(training!W$3:W$4001))</f>
        <v>1.2822708706494381E-2</v>
      </c>
      <c r="X3086">
        <f>(training!X3086 - MIN(training!X$3:X$4001)) / (MAX(training!X$3:X$4001) - MIN(training!X$3:X$4001))</f>
        <v>4.9618320610687024E-3</v>
      </c>
      <c r="Y3086">
        <f>(training!Y3086 - MIN(training!Y$3:Y$4001)) / (MAX(training!Y$3:Y$4001) - MIN(training!Y$3:Y$4001))</f>
        <v>2.2424390243902439E-2</v>
      </c>
      <c r="Z3086">
        <f>(training!Z3086 - MIN(training!Z$3:Z$4001)) / (MAX(training!Z$3:Z$4001) - MIN(training!Z$3:Z$4001))</f>
        <v>1.4087349397590361E-2</v>
      </c>
      <c r="AA3086">
        <f>(training!AA3086 - MIN(training!AA$3:AA$4001)) / (MAX(training!AA$3:AA$4001) - MIN(training!AA$3:AA$4001))</f>
        <v>8.8865181418892082E-3</v>
      </c>
      <c r="AB3086">
        <v>0</v>
      </c>
    </row>
    <row r="3087" spans="1:28" x14ac:dyDescent="0.35">
      <c r="A3087">
        <v>1380</v>
      </c>
      <c r="B3087">
        <v>1</v>
      </c>
      <c r="C3087">
        <v>1</v>
      </c>
      <c r="D3087">
        <f>(training!D3087 - MIN(training!$D$3:$D$4001)) / (MAX(training!$D$3:$D$4001) - MIN(training!$D$3:$D$4001))</f>
        <v>7.0707070707070704E-2</v>
      </c>
      <c r="E3087">
        <f t="shared" si="96"/>
        <v>1</v>
      </c>
      <c r="F3087">
        <f t="shared" si="97"/>
        <v>0</v>
      </c>
      <c r="G3087">
        <v>3</v>
      </c>
      <c r="H3087">
        <v>2</v>
      </c>
      <c r="I3087">
        <f>(training!I3087 - MIN(training!I$3:I$4001)) / (MAX(training!I$3:I$4001) - MIN(training!I$3:I$4001))</f>
        <v>9.2592592592592587E-2</v>
      </c>
      <c r="J3087">
        <v>1</v>
      </c>
      <c r="K3087">
        <v>2</v>
      </c>
      <c r="L3087">
        <v>2</v>
      </c>
      <c r="M3087">
        <v>2</v>
      </c>
      <c r="N3087">
        <v>2</v>
      </c>
      <c r="O3087">
        <v>2</v>
      </c>
      <c r="P3087">
        <f>(training!P3087 - MIN(training!P$3:P$4001)) / (MAX(training!P$3:P$4001) - MIN(training!P$3:P$4001))</f>
        <v>8.7901995817741801E-2</v>
      </c>
      <c r="Q3087">
        <f>(training!Q3087 - MIN(training!Q$3:Q$4001)) / (MAX(training!Q$3:Q$4001) - MIN(training!Q$3:Q$4001))</f>
        <v>9.3840685679160443E-2</v>
      </c>
      <c r="R3087">
        <f>(training!R3087 - MIN(training!R$3:R$4001)) / (MAX(training!R$3:R$4001) - MIN(training!R$3:R$4001))</f>
        <v>0.15111007103040383</v>
      </c>
      <c r="S3087">
        <f>(training!S3087 - MIN(training!S$3:S$4001)) / (MAX(training!S$3:S$4001) - MIN(training!S$3:S$4001))</f>
        <v>0.1000809630856863</v>
      </c>
      <c r="T3087">
        <f>(training!T3087 - MIN(training!T$3:T$4001)) / (MAX(training!T$3:T$4001) - MIN(training!T$3:T$4001))</f>
        <v>0.10751580837796937</v>
      </c>
      <c r="U3087">
        <f>(training!U3087 - MIN(training!U$3:U$4001)) / (MAX(training!U$3:U$4001) - MIN(training!U$3:U$4001))</f>
        <v>0.32256331713629871</v>
      </c>
      <c r="V3087">
        <f>(training!V3087 - MIN(training!V$3:V$4001)) / (MAX(training!V$3:V$4001) - MIN(training!V$3:V$4001))</f>
        <v>0</v>
      </c>
      <c r="W3087">
        <f>(training!W3087 - MIN(training!W$3:W$4001)) / (MAX(training!W$3:W$4001) - MIN(training!W$3:W$4001))</f>
        <v>1.7418214226616772E-2</v>
      </c>
      <c r="X3087">
        <f>(training!X3087 - MIN(training!X$3:X$4001)) / (MAX(training!X$3:X$4001) - MIN(training!X$3:X$4001))</f>
        <v>3.1248604972992275E-3</v>
      </c>
      <c r="Y3087">
        <f>(training!Y3087 - MIN(training!Y$3:Y$4001)) / (MAX(training!Y$3:Y$4001) - MIN(training!Y$3:Y$4001))</f>
        <v>0</v>
      </c>
      <c r="Z3087">
        <f>(training!Z3087 - MIN(training!Z$3:Z$4001)) / (MAX(training!Z$3:Z$4001) - MIN(training!Z$3:Z$4001))</f>
        <v>2.1084337349397589E-2</v>
      </c>
      <c r="AA3087">
        <f>(training!AA3087 - MIN(training!AA$3:AA$4001)) / (MAX(training!AA$3:AA$4001) - MIN(training!AA$3:AA$4001))</f>
        <v>1.5132427657538029E-5</v>
      </c>
      <c r="AB3087">
        <v>0</v>
      </c>
    </row>
    <row r="3088" spans="1:28" x14ac:dyDescent="0.35">
      <c r="A3088">
        <v>1381</v>
      </c>
      <c r="B3088">
        <v>2</v>
      </c>
      <c r="C3088">
        <v>1</v>
      </c>
      <c r="D3088">
        <f>(training!D3088 - MIN(training!$D$3:$D$4001)) / (MAX(training!$D$3:$D$4001) - MIN(training!$D$3:$D$4001))</f>
        <v>5.0505050505050504E-2</v>
      </c>
      <c r="E3088">
        <f t="shared" si="96"/>
        <v>0</v>
      </c>
      <c r="F3088">
        <f t="shared" si="97"/>
        <v>1</v>
      </c>
      <c r="G3088">
        <v>2</v>
      </c>
      <c r="H3088">
        <v>1</v>
      </c>
      <c r="I3088">
        <f>(training!I3088 - MIN(training!I$3:I$4001)) / (MAX(training!I$3:I$4001) - MIN(training!I$3:I$4001))</f>
        <v>0.18518518518518517</v>
      </c>
      <c r="J3088">
        <v>0</v>
      </c>
      <c r="K3088">
        <v>0</v>
      </c>
      <c r="L3088">
        <v>0</v>
      </c>
      <c r="M3088">
        <v>3</v>
      </c>
      <c r="N3088">
        <v>2</v>
      </c>
      <c r="O3088">
        <v>2</v>
      </c>
      <c r="P3088">
        <f>(training!P3088 - MIN(training!P$3:P$4001)) / (MAX(training!P$3:P$4001) - MIN(training!P$3:P$4001))</f>
        <v>6.2709355529744187E-2</v>
      </c>
      <c r="Q3088">
        <f>(training!Q3088 - MIN(training!Q$3:Q$4001)) / (MAX(training!Q$3:Q$4001) - MIN(training!Q$3:Q$4001))</f>
        <v>7.3306994105895598E-2</v>
      </c>
      <c r="R3088">
        <f>(training!R3088 - MIN(training!R$3:R$4001)) / (MAX(training!R$3:R$4001) - MIN(training!R$3:R$4001))</f>
        <v>0.12248409434130622</v>
      </c>
      <c r="S3088">
        <f>(training!S3088 - MIN(training!S$3:S$4001)) / (MAX(training!S$3:S$4001) - MIN(training!S$3:S$4001))</f>
        <v>7.8583829884864759E-2</v>
      </c>
      <c r="T3088">
        <f>(training!T3088 - MIN(training!T$3:T$4001)) / (MAX(training!T$3:T$4001) - MIN(training!T$3:T$4001))</f>
        <v>8.7438488089033456E-2</v>
      </c>
      <c r="U3088">
        <f>(training!U3088 - MIN(training!U$3:U$4001)) / (MAX(training!U$3:U$4001) - MIN(training!U$3:U$4001))</f>
        <v>0.30608860441400576</v>
      </c>
      <c r="V3088">
        <f>(training!V3088 - MIN(training!V$3:V$4001)) / (MAX(training!V$3:V$4001) - MIN(training!V$3:V$4001))</f>
        <v>0.01</v>
      </c>
      <c r="W3088">
        <f>(training!W3088 - MIN(training!W$3:W$4001)) / (MAX(training!W$3:W$4001) - MIN(training!W$3:W$4001))</f>
        <v>2.9030357044361289E-2</v>
      </c>
      <c r="X3088">
        <f>(training!X3088 - MIN(training!X$3:X$4001)) / (MAX(training!X$3:X$4001) - MIN(training!X$3:X$4001))</f>
        <v>0</v>
      </c>
      <c r="Y3088">
        <f>(training!Y3088 - MIN(training!Y$3:Y$4001)) / (MAX(training!Y$3:Y$4001) - MIN(training!Y$3:Y$4001))</f>
        <v>0</v>
      </c>
      <c r="Z3088">
        <f>(training!Z3088 - MIN(training!Z$3:Z$4001)) / (MAX(training!Z$3:Z$4001) - MIN(training!Z$3:Z$4001))</f>
        <v>1.3253012048192771E-2</v>
      </c>
      <c r="AA3088">
        <f>(training!AA3088 - MIN(training!AA$3:AA$4001)) / (MAX(training!AA$3:AA$4001) - MIN(training!AA$3:AA$4001))</f>
        <v>4.1614176058229584E-3</v>
      </c>
      <c r="AB3088">
        <v>0</v>
      </c>
    </row>
    <row r="3089" spans="1:28" x14ac:dyDescent="0.35">
      <c r="A3089">
        <v>1382</v>
      </c>
      <c r="B3089">
        <v>1</v>
      </c>
      <c r="C3089">
        <v>1</v>
      </c>
      <c r="D3089">
        <f>(training!D3089 - MIN(training!$D$3:$D$4001)) / (MAX(training!$D$3:$D$4001) - MIN(training!$D$3:$D$4001))</f>
        <v>2.0202020202020204E-2</v>
      </c>
      <c r="E3089">
        <f t="shared" si="96"/>
        <v>1</v>
      </c>
      <c r="F3089">
        <f t="shared" si="97"/>
        <v>0</v>
      </c>
      <c r="G3089">
        <v>1</v>
      </c>
      <c r="H3089">
        <v>1</v>
      </c>
      <c r="I3089">
        <f>(training!I3089 - MIN(training!I$3:I$4001)) / (MAX(training!I$3:I$4001) - MIN(training!I$3:I$4001))</f>
        <v>0.57407407407407407</v>
      </c>
      <c r="J3089">
        <v>0</v>
      </c>
      <c r="K3089">
        <v>0</v>
      </c>
      <c r="L3089">
        <v>0</v>
      </c>
      <c r="M3089">
        <v>2</v>
      </c>
      <c r="N3089">
        <v>0</v>
      </c>
      <c r="O3089">
        <v>0</v>
      </c>
      <c r="P3089">
        <f>(training!P3089 - MIN(training!P$3:P$4001)) / (MAX(training!P$3:P$4001) - MIN(training!P$3:P$4001))</f>
        <v>3.0778519088320834E-2</v>
      </c>
      <c r="Q3089">
        <f>(training!Q3089 - MIN(training!Q$3:Q$4001)) / (MAX(training!Q$3:Q$4001) - MIN(training!Q$3:Q$4001))</f>
        <v>4.1132818115572033E-2</v>
      </c>
      <c r="R3089">
        <f>(training!R3089 - MIN(training!R$3:R$4001)) / (MAX(training!R$3:R$4001) - MIN(training!R$3:R$4001))</f>
        <v>5.7238484707165839E-2</v>
      </c>
      <c r="S3089">
        <f>(training!S3089 - MIN(training!S$3:S$4001)) / (MAX(training!S$3:S$4001) - MIN(training!S$3:S$4001))</f>
        <v>3.6835997908637459E-2</v>
      </c>
      <c r="T3089">
        <f>(training!T3089 - MIN(training!T$3:T$4001)) / (MAX(training!T$3:T$4001) - MIN(training!T$3:T$4001))</f>
        <v>4.9643853623106499E-2</v>
      </c>
      <c r="U3089">
        <f>(training!U3089 - MIN(training!U$3:U$4001)) / (MAX(training!U$3:U$4001) - MIN(training!U$3:U$4001))</f>
        <v>0.27679561535027014</v>
      </c>
      <c r="V3089">
        <f>(training!V3089 - MIN(training!V$3:V$4001)) / (MAX(training!V$3:V$4001) - MIN(training!V$3:V$4001))</f>
        <v>4.3333333333333331E-3</v>
      </c>
      <c r="W3089">
        <f>(training!W3089 - MIN(training!W$3:W$4001)) / (MAX(training!W$3:W$4001) - MIN(training!W$3:W$4001))</f>
        <v>7.2575892610903222E-3</v>
      </c>
      <c r="X3089">
        <f>(training!X3089 - MIN(training!X$3:X$4001)) / (MAX(training!X$3:X$4001) - MIN(training!X$3:X$4001))</f>
        <v>0</v>
      </c>
      <c r="Y3089">
        <f>(training!Y3089 - MIN(training!Y$3:Y$4001)) / (MAX(training!Y$3:Y$4001) - MIN(training!Y$3:Y$4001))</f>
        <v>4.8780487804878049E-3</v>
      </c>
      <c r="Z3089">
        <f>(training!Z3089 - MIN(training!Z$3:Z$4001)) / (MAX(training!Z$3:Z$4001) - MIN(training!Z$3:Z$4001))</f>
        <v>5.4216867469879517E-3</v>
      </c>
      <c r="AA3089">
        <f>(training!AA3089 - MIN(training!AA$3:AA$4001)) / (MAX(training!AA$3:AA$4001) - MIN(training!AA$3:AA$4001))</f>
        <v>0</v>
      </c>
      <c r="AB3089">
        <v>0</v>
      </c>
    </row>
    <row r="3090" spans="1:28" x14ac:dyDescent="0.35">
      <c r="A3090">
        <v>1383</v>
      </c>
      <c r="B3090">
        <v>2</v>
      </c>
      <c r="C3090">
        <v>1</v>
      </c>
      <c r="D3090">
        <f>(training!D3090 - MIN(training!$D$3:$D$4001)) / (MAX(training!$D$3:$D$4001) - MIN(training!$D$3:$D$4001))</f>
        <v>0.10101010101010101</v>
      </c>
      <c r="E3090">
        <f t="shared" si="96"/>
        <v>0</v>
      </c>
      <c r="F3090">
        <f t="shared" si="97"/>
        <v>1</v>
      </c>
      <c r="G3090">
        <v>1</v>
      </c>
      <c r="H3090">
        <v>2</v>
      </c>
      <c r="I3090">
        <f>(training!I3090 - MIN(training!I$3:I$4001)) / (MAX(training!I$3:I$4001) - MIN(training!I$3:I$4001))</f>
        <v>0.27777777777777779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f>(training!P3090 - MIN(training!P$3:P$4001)) / (MAX(training!P$3:P$4001) - MIN(training!P$3:P$4001))</f>
        <v>0.12534720200388805</v>
      </c>
      <c r="Q3090">
        <f>(training!Q3090 - MIN(training!Q$3:Q$4001)) / (MAX(training!Q$3:Q$4001) - MIN(training!Q$3:Q$4001))</f>
        <v>0.12441368780579694</v>
      </c>
      <c r="R3090">
        <f>(training!R3090 - MIN(training!R$3:R$4001)) / (MAX(training!R$3:R$4001) - MIN(training!R$3:R$4001))</f>
        <v>0.17436541514653073</v>
      </c>
      <c r="S3090">
        <f>(training!S3090 - MIN(training!S$3:S$4001)) / (MAX(training!S$3:S$4001) - MIN(training!S$3:S$4001))</f>
        <v>6.4770468549040019E-2</v>
      </c>
      <c r="T3090">
        <f>(training!T3090 - MIN(training!T$3:T$4001)) / (MAX(training!T$3:T$4001) - MIN(training!T$3:T$4001))</f>
        <v>7.3754638903366379E-2</v>
      </c>
      <c r="U3090">
        <f>(training!U3090 - MIN(training!U$3:U$4001)) / (MAX(training!U$3:U$4001) - MIN(training!U$3:U$4001))</f>
        <v>0.29408876118429195</v>
      </c>
      <c r="V3090">
        <f>(training!V3090 - MIN(training!V$3:V$4001)) / (MAX(training!V$3:V$4001) - MIN(training!V$3:V$4001))</f>
        <v>1.5333333333333332E-2</v>
      </c>
      <c r="W3090">
        <f>(training!W3090 - MIN(training!W$3:W$4001)) / (MAX(training!W$3:W$4001) - MIN(training!W$3:W$4001))</f>
        <v>1.0160624965526451E-2</v>
      </c>
      <c r="X3090">
        <f>(training!X3090 - MIN(training!X$3:X$4001)) / (MAX(training!X$3:X$4001) - MIN(training!X$3:X$4001))</f>
        <v>2.232043212356591E-3</v>
      </c>
      <c r="Y3090">
        <f>(training!Y3090 - MIN(training!Y$3:Y$4001)) / (MAX(training!Y$3:Y$4001) - MIN(training!Y$3:Y$4001))</f>
        <v>9.7560975609756097E-3</v>
      </c>
      <c r="Z3090">
        <f>(training!Z3090 - MIN(training!Z$3:Z$4001)) / (MAX(training!Z$3:Z$4001) - MIN(training!Z$3:Z$4001))</f>
        <v>5.4216867469879517E-3</v>
      </c>
      <c r="AA3090">
        <f>(training!AA3090 - MIN(training!AA$3:AA$4001)) / (MAX(training!AA$3:AA$4001) - MIN(training!AA$3:AA$4001))</f>
        <v>3.2156408772268312E-3</v>
      </c>
      <c r="AB3090">
        <v>0</v>
      </c>
    </row>
    <row r="3091" spans="1:28" x14ac:dyDescent="0.35">
      <c r="A3091">
        <v>1384</v>
      </c>
      <c r="B3091">
        <v>2</v>
      </c>
      <c r="C3091">
        <v>1</v>
      </c>
      <c r="D3091">
        <f>(training!D3091 - MIN(training!$D$3:$D$4001)) / (MAX(training!$D$3:$D$4001) - MIN(training!$D$3:$D$4001))</f>
        <v>0.29292929292929293</v>
      </c>
      <c r="E3091">
        <f t="shared" si="96"/>
        <v>0</v>
      </c>
      <c r="F3091">
        <f t="shared" si="97"/>
        <v>1</v>
      </c>
      <c r="G3091">
        <v>1</v>
      </c>
      <c r="H3091">
        <v>2</v>
      </c>
      <c r="I3091">
        <f>(training!I3091 - MIN(training!I$3:I$4001)) / (MAX(training!I$3:I$4001) - MIN(training!I$3:I$4001))</f>
        <v>0.1111111111111111</v>
      </c>
      <c r="J3091">
        <v>-1</v>
      </c>
      <c r="K3091">
        <v>-1</v>
      </c>
      <c r="L3091">
        <v>-1</v>
      </c>
      <c r="M3091">
        <v>0</v>
      </c>
      <c r="N3091">
        <v>0</v>
      </c>
      <c r="O3091">
        <v>0</v>
      </c>
      <c r="P3091">
        <f>(training!P3091 - MIN(training!P$3:P$4001)) / (MAX(training!P$3:P$4001) - MIN(training!P$3:P$4001))</f>
        <v>5.779464029412696E-2</v>
      </c>
      <c r="Q3091">
        <f>(training!Q3091 - MIN(training!Q$3:Q$4001)) / (MAX(training!Q$3:Q$4001) - MIN(training!Q$3:Q$4001))</f>
        <v>0.10752948291502873</v>
      </c>
      <c r="R3091">
        <f>(training!R3091 - MIN(training!R$3:R$4001)) / (MAX(training!R$3:R$4001) - MIN(training!R$3:R$4001))</f>
        <v>0.22884450587654953</v>
      </c>
      <c r="S3091">
        <f>(training!S3091 - MIN(training!S$3:S$4001)) / (MAX(training!S$3:S$4001) - MIN(training!S$3:S$4001))</f>
        <v>0.13269893865557156</v>
      </c>
      <c r="T3091">
        <f>(training!T3091 - MIN(training!T$3:T$4001)) / (MAX(training!T$3:T$4001) - MIN(training!T$3:T$4001))</f>
        <v>0.11596996774483886</v>
      </c>
      <c r="U3091">
        <f>(training!U3091 - MIN(training!U$3:U$4001)) / (MAX(training!U$3:U$4001) - MIN(training!U$3:U$4001))</f>
        <v>0.2865399645115107</v>
      </c>
      <c r="V3091">
        <f>(training!V3091 - MIN(training!V$3:V$4001)) / (MAX(training!V$3:V$4001) - MIN(training!V$3:V$4001))</f>
        <v>0.27917999999999998</v>
      </c>
      <c r="W3091">
        <f>(training!W3091 - MIN(training!W$3:W$4001)) / (MAX(training!W$3:W$4001) - MIN(training!W$3:W$4001))</f>
        <v>0.35105539863034774</v>
      </c>
      <c r="X3091">
        <f>(training!X3091 - MIN(training!X$3:X$4001)) / (MAX(training!X$3:X$4001) - MIN(training!X$3:X$4001))</f>
        <v>0</v>
      </c>
      <c r="Y3091">
        <f>(training!Y3091 - MIN(training!Y$3:Y$4001)) / (MAX(training!Y$3:Y$4001) - MIN(training!Y$3:Y$4001))</f>
        <v>3.4926829268292683E-3</v>
      </c>
      <c r="Z3091">
        <f>(training!Z3091 - MIN(training!Z$3:Z$4001)) / (MAX(training!Z$3:Z$4001) - MIN(training!Z$3:Z$4001))</f>
        <v>7.5942771084337349E-2</v>
      </c>
      <c r="AA3091">
        <f>(training!AA3091 - MIN(training!AA$3:AA$4001)) / (MAX(training!AA$3:AA$4001) - MIN(training!AA$3:AA$4001))</f>
        <v>0.17449580642598542</v>
      </c>
      <c r="AB3091">
        <v>0</v>
      </c>
    </row>
    <row r="3092" spans="1:28" x14ac:dyDescent="0.35">
      <c r="A3092">
        <v>1385</v>
      </c>
      <c r="B3092">
        <v>2</v>
      </c>
      <c r="C3092">
        <v>1</v>
      </c>
      <c r="D3092">
        <f>(training!D3092 - MIN(training!$D$3:$D$4001)) / (MAX(training!$D$3:$D$4001) - MIN(training!$D$3:$D$4001))</f>
        <v>4.0404040404040407E-2</v>
      </c>
      <c r="E3092">
        <f t="shared" si="96"/>
        <v>0</v>
      </c>
      <c r="F3092">
        <f t="shared" si="97"/>
        <v>1</v>
      </c>
      <c r="G3092">
        <v>3</v>
      </c>
      <c r="H3092">
        <v>1</v>
      </c>
      <c r="I3092">
        <f>(training!I3092 - MIN(training!I$3:I$4001)) / (MAX(training!I$3:I$4001) - MIN(training!I$3:I$4001))</f>
        <v>1.8518518518518517E-2</v>
      </c>
      <c r="J3092">
        <v>0</v>
      </c>
      <c r="K3092">
        <v>0</v>
      </c>
      <c r="L3092">
        <v>0</v>
      </c>
      <c r="M3092">
        <v>0</v>
      </c>
      <c r="N3092">
        <v>-1</v>
      </c>
      <c r="O3092">
        <v>0</v>
      </c>
      <c r="P3092">
        <f>(training!P3092 - MIN(training!P$3:P$4001)) / (MAX(training!P$3:P$4001) - MIN(training!P$3:P$4001))</f>
        <v>3.8042817579377608E-2</v>
      </c>
      <c r="Q3092">
        <f>(training!Q3092 - MIN(training!Q$3:Q$4001)) / (MAX(training!Q$3:Q$4001) - MIN(training!Q$3:Q$4001))</f>
        <v>5.5553297278004433E-2</v>
      </c>
      <c r="R3092">
        <f>(training!R3092 - MIN(training!R$3:R$4001)) / (MAX(training!R$3:R$4001) - MIN(training!R$3:R$4001))</f>
        <v>6.5536869645151027E-2</v>
      </c>
      <c r="S3092">
        <f>(training!S3092 - MIN(training!S$3:S$4001)) / (MAX(training!S$3:S$4001) - MIN(training!S$3:S$4001))</f>
        <v>1.6545589717908725E-2</v>
      </c>
      <c r="T3092">
        <f>(training!T3092 - MIN(training!T$3:T$4001)) / (MAX(training!T$3:T$4001) - MIN(training!T$3:T$4001))</f>
        <v>2.9741309840021934E-2</v>
      </c>
      <c r="U3092">
        <f>(training!U3092 - MIN(training!U$3:U$4001)) / (MAX(training!U$3:U$4001) - MIN(training!U$3:U$4001))</f>
        <v>0.27641214293453997</v>
      </c>
      <c r="V3092">
        <f>(training!V3092 - MIN(training!V$3:V$4001)) / (MAX(training!V$3:V$4001) - MIN(training!V$3:V$4001))</f>
        <v>0.03</v>
      </c>
      <c r="W3092">
        <f>(training!W3092 - MIN(training!W$3:W$4001)) / (MAX(training!W$3:W$4001) - MIN(training!W$3:W$4001))</f>
        <v>4.3748748065852465E-3</v>
      </c>
      <c r="X3092">
        <f>(training!X3092 - MIN(training!X$3:X$4001)) / (MAX(training!X$3:X$4001) - MIN(training!X$3:X$4001))</f>
        <v>0</v>
      </c>
      <c r="Y3092">
        <f>(training!Y3092 - MIN(training!Y$3:Y$4001)) / (MAX(training!Y$3:Y$4001) - MIN(training!Y$3:Y$4001))</f>
        <v>4.048780487804878E-4</v>
      </c>
      <c r="Z3092">
        <f>(training!Z3092 - MIN(training!Z$3:Z$4001)) / (MAX(training!Z$3:Z$4001) - MIN(training!Z$3:Z$4001))</f>
        <v>6.0240963855421686E-2</v>
      </c>
      <c r="AA3092">
        <f>(training!AA3092 - MIN(training!AA$3:AA$4001)) / (MAX(training!AA$3:AA$4001) - MIN(training!AA$3:AA$4001))</f>
        <v>1.1349320743153522E-3</v>
      </c>
      <c r="AB3092">
        <v>0</v>
      </c>
    </row>
    <row r="3093" spans="1:28" x14ac:dyDescent="0.35">
      <c r="A3093">
        <v>1386</v>
      </c>
      <c r="B3093">
        <v>1</v>
      </c>
      <c r="C3093">
        <v>1</v>
      </c>
      <c r="D3093">
        <f>(training!D3093 - MIN(training!$D$3:$D$4001)) / (MAX(training!$D$3:$D$4001) - MIN(training!$D$3:$D$4001))</f>
        <v>0.49494949494949497</v>
      </c>
      <c r="E3093">
        <f t="shared" si="96"/>
        <v>1</v>
      </c>
      <c r="F3093">
        <f t="shared" si="97"/>
        <v>0</v>
      </c>
      <c r="G3093">
        <v>1</v>
      </c>
      <c r="H3093">
        <v>2</v>
      </c>
      <c r="I3093">
        <f>(training!I3093 - MIN(training!I$3:I$4001)) / (MAX(training!I$3:I$4001) - MIN(training!I$3:I$4001))</f>
        <v>0.33333333333333331</v>
      </c>
      <c r="J3093">
        <v>-1</v>
      </c>
      <c r="K3093">
        <v>-1</v>
      </c>
      <c r="L3093">
        <v>-1</v>
      </c>
      <c r="M3093">
        <v>-1</v>
      </c>
      <c r="N3093">
        <v>0</v>
      </c>
      <c r="O3093">
        <v>-1</v>
      </c>
      <c r="P3093">
        <f>(training!P3093 - MIN(training!P$3:P$4001)) / (MAX(training!P$3:P$4001) - MIN(training!P$3:P$4001))</f>
        <v>1.7198949429817437E-2</v>
      </c>
      <c r="Q3093">
        <f>(training!Q3093 - MIN(training!Q$3:Q$4001)) / (MAX(training!Q$3:Q$4001) - MIN(training!Q$3:Q$4001))</f>
        <v>3.6224203998473183E-2</v>
      </c>
      <c r="R3093">
        <f>(training!R3093 - MIN(training!R$3:R$4001)) / (MAX(training!R$3:R$4001) - MIN(training!R$3:R$4001))</f>
        <v>6.3913894786109079E-2</v>
      </c>
      <c r="S3093">
        <f>(training!S3093 - MIN(training!S$3:S$4001)) / (MAX(training!S$3:S$4001) - MIN(training!S$3:S$4001))</f>
        <v>2.4361726300648808E-2</v>
      </c>
      <c r="T3093">
        <f>(training!T3093 - MIN(training!T$3:T$4001)) / (MAX(training!T$3:T$4001) - MIN(training!T$3:T$4001))</f>
        <v>3.5361368740750972E-2</v>
      </c>
      <c r="U3093">
        <f>(training!U3093 - MIN(training!U$3:U$4001)) / (MAX(training!U$3:U$4001) - MIN(training!U$3:U$4001))</f>
        <v>0.26212068699198549</v>
      </c>
      <c r="V3093">
        <f>(training!V3093 - MIN(training!V$3:V$4001)) / (MAX(training!V$3:V$4001) - MIN(training!V$3:V$4001))</f>
        <v>3.944333333333333E-2</v>
      </c>
      <c r="W3093">
        <f>(training!W3093 - MIN(training!W$3:W$4001)) / (MAX(training!W$3:W$4001) - MIN(training!W$3:W$4001))</f>
        <v>6.6662408880966834E-2</v>
      </c>
      <c r="X3093">
        <f>(training!X3093 - MIN(training!X$3:X$4001)) / (MAX(training!X$3:X$4001) - MIN(training!X$3:X$4001))</f>
        <v>7.908129101379403E-3</v>
      </c>
      <c r="Y3093">
        <f>(training!Y3093 - MIN(training!Y$3:Y$4001)) / (MAX(training!Y$3:Y$4001) - MIN(training!Y$3:Y$4001))</f>
        <v>0</v>
      </c>
      <c r="Z3093">
        <f>(training!Z3093 - MIN(training!Z$3:Z$4001)) / (MAX(training!Z$3:Z$4001) - MIN(training!Z$3:Z$4001))</f>
        <v>4.4759036144578317E-3</v>
      </c>
      <c r="AA3093">
        <f>(training!AA3093 - MIN(training!AA$3:AA$4001)) / (MAX(training!AA$3:AA$4001) - MIN(training!AA$3:AA$4001))</f>
        <v>1.431905967094536E-2</v>
      </c>
      <c r="AB3093">
        <v>0</v>
      </c>
    </row>
    <row r="3094" spans="1:28" x14ac:dyDescent="0.35">
      <c r="A3094">
        <v>1387</v>
      </c>
      <c r="B3094">
        <v>1</v>
      </c>
      <c r="C3094">
        <v>1</v>
      </c>
      <c r="D3094">
        <f>(training!D3094 - MIN(training!$D$3:$D$4001)) / (MAX(training!$D$3:$D$4001) - MIN(training!$D$3:$D$4001))</f>
        <v>0.35353535353535354</v>
      </c>
      <c r="E3094">
        <f t="shared" si="96"/>
        <v>1</v>
      </c>
      <c r="F3094">
        <f t="shared" si="97"/>
        <v>0</v>
      </c>
      <c r="G3094">
        <v>1</v>
      </c>
      <c r="H3094">
        <v>2</v>
      </c>
      <c r="I3094">
        <f>(training!I3094 - MIN(training!I$3:I$4001)) / (MAX(training!I$3:I$4001) - MIN(training!I$3:I$4001))</f>
        <v>0.27777777777777779</v>
      </c>
      <c r="J3094">
        <v>-1</v>
      </c>
      <c r="K3094">
        <v>-1</v>
      </c>
      <c r="L3094">
        <v>-1</v>
      </c>
      <c r="M3094">
        <v>0</v>
      </c>
      <c r="N3094">
        <v>0</v>
      </c>
      <c r="O3094">
        <v>0</v>
      </c>
      <c r="P3094">
        <f>(training!P3094 - MIN(training!P$3:P$4001)) / (MAX(training!P$3:P$4001) - MIN(training!P$3:P$4001))</f>
        <v>0.3793034405049765</v>
      </c>
      <c r="Q3094">
        <f>(training!Q3094 - MIN(training!Q$3:Q$4001)) / (MAX(training!Q$3:Q$4001) - MIN(training!Q$3:Q$4001))</f>
        <v>0.2310141924482097</v>
      </c>
      <c r="R3094">
        <f>(training!R3094 - MIN(training!R$3:R$4001)) / (MAX(training!R$3:R$4001) - MIN(training!R$3:R$4001))</f>
        <v>0.14009774887999582</v>
      </c>
      <c r="S3094">
        <f>(training!S3094 - MIN(training!S$3:S$4001)) / (MAX(training!S$3:S$4001) - MIN(training!S$3:S$4001))</f>
        <v>0.20187163710888983</v>
      </c>
      <c r="T3094">
        <f>(training!T3094 - MIN(training!T$3:T$4001)) / (MAX(training!T$3:T$4001) - MIN(training!T$3:T$4001))</f>
        <v>4.6618231596661876E-2</v>
      </c>
      <c r="U3094">
        <f>(training!U3094 - MIN(training!U$3:U$4001)) / (MAX(training!U$3:U$4001) - MIN(training!U$3:U$4001))</f>
        <v>0.27551686164330608</v>
      </c>
      <c r="V3094">
        <f>(training!V3094 - MIN(training!V$3:V$4001)) / (MAX(training!V$3:V$4001) - MIN(training!V$3:V$4001))</f>
        <v>0.7</v>
      </c>
      <c r="W3094">
        <f>(training!W3094 - MIN(training!W$3:W$4001)) / (MAX(training!W$3:W$4001) - MIN(training!W$3:W$4001))</f>
        <v>0.49351606975414192</v>
      </c>
      <c r="X3094">
        <f>(training!X3094 - MIN(training!X$3:X$4001)) / (MAX(training!X$3:X$4001) - MIN(training!X$3:X$4001))</f>
        <v>0.11160216061782956</v>
      </c>
      <c r="Y3094">
        <f>(training!Y3094 - MIN(training!Y$3:Y$4001)) / (MAX(training!Y$3:Y$4001) - MIN(training!Y$3:Y$4001))</f>
        <v>1.4634146341463415E-2</v>
      </c>
      <c r="Z3094">
        <f>(training!Z3094 - MIN(training!Z$3:Z$4001)) / (MAX(training!Z$3:Z$4001) - MIN(training!Z$3:Z$4001))</f>
        <v>9.0361445783132526E-3</v>
      </c>
      <c r="AA3094">
        <f>(training!AA3094 - MIN(training!AA$3:AA$4001)) / (MAX(training!AA$3:AA$4001) - MIN(training!AA$3:AA$4001))</f>
        <v>9.4577672859612692E-3</v>
      </c>
      <c r="AB3094">
        <v>0</v>
      </c>
    </row>
    <row r="3095" spans="1:28" x14ac:dyDescent="0.35">
      <c r="A3095">
        <v>1388</v>
      </c>
      <c r="B3095">
        <v>2</v>
      </c>
      <c r="C3095">
        <v>1</v>
      </c>
      <c r="D3095">
        <f>(training!D3095 - MIN(training!$D$3:$D$4001)) / (MAX(training!$D$3:$D$4001) - MIN(training!$D$3:$D$4001))</f>
        <v>1.0101010101010102E-2</v>
      </c>
      <c r="E3095">
        <f t="shared" si="96"/>
        <v>0</v>
      </c>
      <c r="F3095">
        <f t="shared" si="97"/>
        <v>1</v>
      </c>
      <c r="G3095">
        <v>2</v>
      </c>
      <c r="H3095">
        <v>1</v>
      </c>
      <c r="I3095">
        <f>(training!I3095 - MIN(training!I$3:I$4001)) / (MAX(training!I$3:I$4001) - MIN(training!I$3:I$4001))</f>
        <v>0.33333333333333331</v>
      </c>
      <c r="J3095">
        <v>1</v>
      </c>
      <c r="K3095">
        <v>2</v>
      </c>
      <c r="L3095">
        <v>2</v>
      </c>
      <c r="M3095">
        <v>0</v>
      </c>
      <c r="N3095">
        <v>-1</v>
      </c>
      <c r="O3095">
        <v>-1</v>
      </c>
      <c r="P3095">
        <f>(training!P3095 - MIN(training!P$3:P$4001)) / (MAX(training!P$3:P$4001) - MIN(training!P$3:P$4001))</f>
        <v>2.9112358092833055E-2</v>
      </c>
      <c r="Q3095">
        <f>(training!Q3095 - MIN(training!Q$3:Q$4001)) / (MAX(training!Q$3:Q$4001) - MIN(training!Q$3:Q$4001))</f>
        <v>3.5617443376444402E-2</v>
      </c>
      <c r="R3095">
        <f>(training!R3095 - MIN(training!R$3:R$4001)) / (MAX(training!R$3:R$4001) - MIN(training!R$3:R$4001))</f>
        <v>4.3194027991265566E-2</v>
      </c>
      <c r="S3095">
        <f>(training!S3095 - MIN(training!S$3:S$4001)) / (MAX(training!S$3:S$4001) - MIN(training!S$3:S$4001))</f>
        <v>2.529048540348075E-2</v>
      </c>
      <c r="T3095">
        <f>(training!T3095 - MIN(training!T$3:T$4001)) / (MAX(training!T$3:T$4001) - MIN(training!T$3:T$4001))</f>
        <v>3.0261453093962779E-2</v>
      </c>
      <c r="U3095">
        <f>(training!U3095 - MIN(training!U$3:U$4001)) / (MAX(training!U$3:U$4001) - MIN(training!U$3:U$4001))</f>
        <v>0.26097872304454045</v>
      </c>
      <c r="V3095">
        <f>(training!V3095 - MIN(training!V$3:V$4001)) / (MAX(training!V$3:V$4001) - MIN(training!V$3:V$4001))</f>
        <v>1.1733333333333333E-2</v>
      </c>
      <c r="W3095">
        <f>(training!W3095 - MIN(training!W$3:W$4001)) / (MAX(training!W$3:W$4001) - MIN(training!W$3:W$4001))</f>
        <v>0</v>
      </c>
      <c r="X3095">
        <f>(training!X3095 - MIN(training!X$3:X$4001)) / (MAX(training!X$3:X$4001) - MIN(training!X$3:X$4001))</f>
        <v>1.1160216061782955E-3</v>
      </c>
      <c r="Y3095">
        <f>(training!Y3095 - MIN(training!Y$3:Y$4001)) / (MAX(training!Y$3:Y$4001) - MIN(training!Y$3:Y$4001))</f>
        <v>2.8292682926829267E-3</v>
      </c>
      <c r="Z3095">
        <f>(training!Z3095 - MIN(training!Z$3:Z$4001)) / (MAX(training!Z$3:Z$4001) - MIN(training!Z$3:Z$4001))</f>
        <v>0</v>
      </c>
      <c r="AA3095">
        <f>(training!AA3095 - MIN(training!AA$3:AA$4001)) / (MAX(training!AA$3:AA$4001) - MIN(training!AA$3:AA$4001))</f>
        <v>0</v>
      </c>
      <c r="AB3095">
        <v>0</v>
      </c>
    </row>
    <row r="3096" spans="1:28" x14ac:dyDescent="0.35">
      <c r="A3096">
        <v>1389</v>
      </c>
      <c r="B3096">
        <v>1</v>
      </c>
      <c r="C3096">
        <v>1</v>
      </c>
      <c r="D3096">
        <f>(training!D3096 - MIN(training!$D$3:$D$4001)) / (MAX(training!$D$3:$D$4001) - MIN(training!$D$3:$D$4001))</f>
        <v>0.21212121212121213</v>
      </c>
      <c r="E3096">
        <f t="shared" si="96"/>
        <v>1</v>
      </c>
      <c r="F3096">
        <f t="shared" si="97"/>
        <v>0</v>
      </c>
      <c r="G3096">
        <v>1</v>
      </c>
      <c r="H3096">
        <v>1</v>
      </c>
      <c r="I3096">
        <f>(training!I3096 - MIN(training!I$3:I$4001)) / (MAX(training!I$3:I$4001) - MIN(training!I$3:I$4001))</f>
        <v>0.33333333333333331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f>(training!P3096 - MIN(training!P$3:P$4001)) / (MAX(training!P$3:P$4001) - MIN(training!P$3:P$4001))</f>
        <v>9.150707377793578E-2</v>
      </c>
      <c r="Q3096">
        <f>(training!Q3096 - MIN(training!Q$3:Q$4001)) / (MAX(training!Q$3:Q$4001) - MIN(training!Q$3:Q$4001))</f>
        <v>0.17420375061345283</v>
      </c>
      <c r="R3096">
        <f>(training!R3096 - MIN(training!R$3:R$4001)) / (MAX(training!R$3:R$4001) - MIN(training!R$3:R$4001))</f>
        <v>0.28248180466723122</v>
      </c>
      <c r="S3096">
        <f>(training!S3096 - MIN(training!S$3:S$4001)) / (MAX(training!S$3:S$4001) - MIN(training!S$3:S$4001))</f>
        <v>0.16870545099968454</v>
      </c>
      <c r="T3096">
        <f>(training!T3096 - MIN(training!T$3:T$4001)) / (MAX(training!T$3:T$4001) - MIN(training!T$3:T$4001))</f>
        <v>0.15347365688964801</v>
      </c>
      <c r="U3096">
        <f>(training!U3096 - MIN(training!U$3:U$4001)) / (MAX(training!U$3:U$4001) - MIN(training!U$3:U$4001))</f>
        <v>0.35254102347942429</v>
      </c>
      <c r="V3096">
        <f>(training!V3096 - MIN(training!V$3:V$4001)) / (MAX(training!V$3:V$4001) - MIN(training!V$3:V$4001))</f>
        <v>0.33333333333333331</v>
      </c>
      <c r="W3096">
        <f>(training!W3096 - MIN(training!W$3:W$4001)) / (MAX(training!W$3:W$4001) - MIN(training!W$3:W$4001))</f>
        <v>2.322428563548903E-2</v>
      </c>
      <c r="X3096">
        <f>(training!X3096 - MIN(training!X$3:X$4001)) / (MAX(training!X$3:X$4001) - MIN(training!X$3:X$4001))</f>
        <v>6.696129637069774E-3</v>
      </c>
      <c r="Y3096">
        <f>(training!Y3096 - MIN(training!Y$3:Y$4001)) / (MAX(training!Y$3:Y$4001) - MIN(training!Y$3:Y$4001))</f>
        <v>2.4390243902439025E-2</v>
      </c>
      <c r="Z3096">
        <f>(training!Z3096 - MIN(training!Z$3:Z$4001)) / (MAX(training!Z$3:Z$4001) - MIN(training!Z$3:Z$4001))</f>
        <v>1.5060240963855422E-2</v>
      </c>
      <c r="AA3096">
        <f>(training!AA3096 - MIN(training!AA$3:AA$4001)) / (MAX(training!AA$3:AA$4001) - MIN(training!AA$3:AA$4001))</f>
        <v>9.4577672859612692E-3</v>
      </c>
      <c r="AB3096">
        <v>0</v>
      </c>
    </row>
    <row r="3097" spans="1:28" x14ac:dyDescent="0.35">
      <c r="A3097">
        <v>1390</v>
      </c>
      <c r="B3097">
        <v>2</v>
      </c>
      <c r="C3097">
        <v>1</v>
      </c>
      <c r="D3097">
        <f>(training!D3097 - MIN(training!$D$3:$D$4001)) / (MAX(training!$D$3:$D$4001) - MIN(training!$D$3:$D$4001))</f>
        <v>1.0101010101010102E-2</v>
      </c>
      <c r="E3097">
        <f t="shared" si="96"/>
        <v>0</v>
      </c>
      <c r="F3097">
        <f t="shared" si="97"/>
        <v>1</v>
      </c>
      <c r="G3097">
        <v>2</v>
      </c>
      <c r="H3097">
        <v>2</v>
      </c>
      <c r="I3097">
        <f>(training!I3097 - MIN(training!I$3:I$4001)) / (MAX(training!I$3:I$4001) - MIN(training!I$3:I$4001))</f>
        <v>1.8518518518518517E-2</v>
      </c>
      <c r="J3097">
        <v>0</v>
      </c>
      <c r="K3097">
        <v>0</v>
      </c>
      <c r="L3097">
        <v>2</v>
      </c>
      <c r="M3097">
        <v>0</v>
      </c>
      <c r="N3097">
        <v>0</v>
      </c>
      <c r="O3097">
        <v>2</v>
      </c>
      <c r="P3097">
        <f>(training!P3097 - MIN(training!P$3:P$4001)) / (MAX(training!P$3:P$4001) - MIN(training!P$3:P$4001))</f>
        <v>2.6129408916361986E-2</v>
      </c>
      <c r="Q3097">
        <f>(training!Q3097 - MIN(training!Q$3:Q$4001)) / (MAX(training!Q$3:Q$4001) - MIN(training!Q$3:Q$4001))</f>
        <v>4.003529522572586E-2</v>
      </c>
      <c r="R3097">
        <f>(training!R3097 - MIN(training!R$3:R$4001)) / (MAX(training!R$3:R$4001) - MIN(training!R$3:R$4001))</f>
        <v>5.0731433016090011E-2</v>
      </c>
      <c r="S3097">
        <f>(training!S3097 - MIN(training!S$3:S$4001)) / (MAX(training!S$3:S$4001) - MIN(training!S$3:S$4001))</f>
        <v>3.3733148316872311E-2</v>
      </c>
      <c r="T3097">
        <f>(training!T3097 - MIN(training!T$3:T$4001)) / (MAX(training!T$3:T$4001) - MIN(training!T$3:T$4001))</f>
        <v>4.7108024439406974E-2</v>
      </c>
      <c r="U3097">
        <f>(training!U3097 - MIN(training!U$3:U$4001)) / (MAX(training!U$3:U$4001) - MIN(training!U$3:U$4001))</f>
        <v>0.27347346855026677</v>
      </c>
      <c r="V3097">
        <f>(training!V3097 - MIN(training!V$3:V$4001)) / (MAX(training!V$3:V$4001) - MIN(training!V$3:V$4001))</f>
        <v>1.6666666666666666E-2</v>
      </c>
      <c r="W3097">
        <f>(training!W3097 - MIN(training!W$3:W$4001)) / (MAX(training!W$3:W$4001) - MIN(training!W$3:W$4001))</f>
        <v>0</v>
      </c>
      <c r="X3097">
        <f>(training!X3097 - MIN(training!X$3:X$4001)) / (MAX(training!X$3:X$4001) - MIN(training!X$3:X$4001))</f>
        <v>1.1160216061782955E-3</v>
      </c>
      <c r="Y3097">
        <f>(training!Y3097 - MIN(training!Y$3:Y$4001)) / (MAX(training!Y$3:Y$4001) - MIN(training!Y$3:Y$4001))</f>
        <v>7.3170731707317077E-3</v>
      </c>
      <c r="Z3097">
        <f>(training!Z3097 - MIN(training!Z$3:Z$4001)) / (MAX(training!Z$3:Z$4001) - MIN(training!Z$3:Z$4001))</f>
        <v>0</v>
      </c>
      <c r="AA3097">
        <f>(training!AA3097 - MIN(training!AA$3:AA$4001)) / (MAX(training!AA$3:AA$4001) - MIN(training!AA$3:AA$4001))</f>
        <v>1.3240874200345777E-3</v>
      </c>
      <c r="AB3097">
        <v>0</v>
      </c>
    </row>
    <row r="3098" spans="1:28" x14ac:dyDescent="0.35">
      <c r="A3098">
        <v>1392</v>
      </c>
      <c r="B3098">
        <v>2</v>
      </c>
      <c r="C3098">
        <v>1</v>
      </c>
      <c r="D3098">
        <f>(training!D3098 - MIN(training!$D$3:$D$4001)) / (MAX(training!$D$3:$D$4001) - MIN(training!$D$3:$D$4001))</f>
        <v>0.16161616161616163</v>
      </c>
      <c r="E3098">
        <f t="shared" si="96"/>
        <v>0</v>
      </c>
      <c r="F3098">
        <f t="shared" si="97"/>
        <v>1</v>
      </c>
      <c r="G3098">
        <v>1</v>
      </c>
      <c r="H3098">
        <v>2</v>
      </c>
      <c r="I3098">
        <f>(training!I3098 - MIN(training!I$3:I$4001)) / (MAX(training!I$3:I$4001) - MIN(training!I$3:I$4001))</f>
        <v>0.16666666666666666</v>
      </c>
      <c r="J3098">
        <v>-1</v>
      </c>
      <c r="K3098">
        <v>0</v>
      </c>
      <c r="L3098">
        <v>-1</v>
      </c>
      <c r="M3098">
        <v>-1</v>
      </c>
      <c r="N3098">
        <v>0</v>
      </c>
      <c r="O3098">
        <v>-1</v>
      </c>
      <c r="P3098">
        <f>(training!P3098 - MIN(training!P$3:P$4001)) / (MAX(training!P$3:P$4001) - MIN(training!P$3:P$4001))</f>
        <v>1.6289762865756049E-2</v>
      </c>
      <c r="Q3098">
        <f>(training!Q3098 - MIN(training!Q$3:Q$4001)) / (MAX(training!Q$3:Q$4001) - MIN(training!Q$3:Q$4001))</f>
        <v>2.5761549024176239E-2</v>
      </c>
      <c r="R3098">
        <f>(training!R3098 - MIN(training!R$3:R$4001)) / (MAX(training!R$3:R$4001) - MIN(training!R$3:R$4001))</f>
        <v>2.6247072668530956E-2</v>
      </c>
      <c r="S3098">
        <f>(training!S3098 - MIN(training!S$3:S$4001)) / (MAX(training!S$3:S$4001) - MIN(training!S$3:S$4001))</f>
        <v>1.7833939637276551E-2</v>
      </c>
      <c r="T3098">
        <f>(training!T3098 - MIN(training!T$3:T$4001)) / (MAX(training!T$3:T$4001) - MIN(training!T$3:T$4001))</f>
        <v>3.1915027221179143E-2</v>
      </c>
      <c r="U3098">
        <f>(training!U3098 - MIN(training!U$3:U$4001)) / (MAX(training!U$3:U$4001) - MIN(training!U$3:U$4001))</f>
        <v>0.37284200705927378</v>
      </c>
      <c r="V3098">
        <f>(training!V3098 - MIN(training!V$3:V$4001)) / (MAX(training!V$3:V$4001) - MIN(training!V$3:V$4001))</f>
        <v>3.3333333333333335E-3</v>
      </c>
      <c r="W3098">
        <f>(training!W3098 - MIN(training!W$3:W$4001)) / (MAX(training!W$3:W$4001) - MIN(training!W$3:W$4001))</f>
        <v>1.712791065617316E-3</v>
      </c>
      <c r="X3098">
        <f>(training!X3098 - MIN(training!X$3:X$4001)) / (MAX(training!X$3:X$4001) - MIN(training!X$3:X$4001))</f>
        <v>1.3035132360162494E-3</v>
      </c>
      <c r="Y3098">
        <f>(training!Y3098 - MIN(training!Y$3:Y$4001)) / (MAX(training!Y$3:Y$4001) - MIN(training!Y$3:Y$4001))</f>
        <v>7.7170731707317071E-3</v>
      </c>
      <c r="Z3098">
        <f>(training!Z3098 - MIN(training!Z$3:Z$4001)) / (MAX(training!Z$3:Z$4001) - MIN(training!Z$3:Z$4001))</f>
        <v>0.43844578313253013</v>
      </c>
      <c r="AA3098">
        <f>(training!AA3098 - MIN(training!AA$3:AA$4001)) / (MAX(training!AA$3:AA$4001) - MIN(training!AA$3:AA$4001))</f>
        <v>9.5882844745075347E-3</v>
      </c>
      <c r="AB3098">
        <v>0</v>
      </c>
    </row>
    <row r="3099" spans="1:28" x14ac:dyDescent="0.35">
      <c r="A3099">
        <v>1393</v>
      </c>
      <c r="B3099">
        <v>2</v>
      </c>
      <c r="C3099">
        <v>1</v>
      </c>
      <c r="D3099">
        <f>(training!D3099 - MIN(training!$D$3:$D$4001)) / (MAX(training!$D$3:$D$4001) - MIN(training!$D$3:$D$4001))</f>
        <v>0.19191919191919191</v>
      </c>
      <c r="E3099">
        <f t="shared" si="96"/>
        <v>0</v>
      </c>
      <c r="F3099">
        <f t="shared" si="97"/>
        <v>1</v>
      </c>
      <c r="G3099">
        <v>2</v>
      </c>
      <c r="H3099">
        <v>1</v>
      </c>
      <c r="I3099">
        <f>(training!I3099 - MIN(training!I$3:I$4001)) / (MAX(training!I$3:I$4001) - MIN(training!I$3:I$4001))</f>
        <v>9.2592592592592587E-2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f>(training!P3099 - MIN(training!P$3:P$4001)) / (MAX(training!P$3:P$4001) - MIN(training!P$3:P$4001))</f>
        <v>6.295044320291103E-2</v>
      </c>
      <c r="Q3099">
        <f>(training!Q3099 - MIN(training!Q$3:Q$4001)) / (MAX(training!Q$3:Q$4001) - MIN(training!Q$3:Q$4001))</f>
        <v>6.9305546605065257E-2</v>
      </c>
      <c r="R3099">
        <f>(training!R3099 - MIN(training!R$3:R$4001)) / (MAX(training!R$3:R$4001) - MIN(training!R$3:R$4001))</f>
        <v>8.5760079195785655E-2</v>
      </c>
      <c r="S3099">
        <f>(training!S3099 - MIN(training!S$3:S$4001)) / (MAX(training!S$3:S$4001) - MIN(training!S$3:S$4001))</f>
        <v>5.4154818186029789E-2</v>
      </c>
      <c r="T3099">
        <f>(training!T3099 - MIN(training!T$3:T$4001)) / (MAX(training!T$3:T$4001) - MIN(training!T$3:T$4001))</f>
        <v>6.615447731359092E-2</v>
      </c>
      <c r="U3099">
        <f>(training!U3099 - MIN(training!U$3:U$4001)) / (MAX(training!U$3:U$4001) - MIN(training!U$3:U$4001))</f>
        <v>0.28757972038021407</v>
      </c>
      <c r="V3099">
        <f>(training!V3099 - MIN(training!V$3:V$4001)) / (MAX(training!V$3:V$4001) - MIN(training!V$3:V$4001))</f>
        <v>6.0000000000000001E-3</v>
      </c>
      <c r="W3099">
        <f>(training!W3099 - MIN(training!W$3:W$4001)) / (MAX(training!W$3:W$4001) - MIN(training!W$3:W$4001))</f>
        <v>4.6535662342111145E-3</v>
      </c>
      <c r="X3099">
        <f>(training!X3099 - MIN(training!X$3:X$4001)) / (MAX(training!X$3:X$4001) - MIN(training!X$3:X$4001))</f>
        <v>2.232043212356591E-3</v>
      </c>
      <c r="Y3099">
        <f>(training!Y3099 - MIN(training!Y$3:Y$4001)) / (MAX(training!Y$3:Y$4001) - MIN(training!Y$3:Y$4001))</f>
        <v>1.2195121951219513E-2</v>
      </c>
      <c r="Z3099">
        <f>(training!Z3099 - MIN(training!Z$3:Z$4001)) / (MAX(training!Z$3:Z$4001) - MIN(training!Z$3:Z$4001))</f>
        <v>4.5180722891566263E-3</v>
      </c>
      <c r="AA3099">
        <f>(training!AA3099 - MIN(training!AA$3:AA$4001)) / (MAX(training!AA$3:AA$4001) - MIN(training!AA$3:AA$4001))</f>
        <v>2.8373301857883807E-3</v>
      </c>
      <c r="AB3099">
        <v>0</v>
      </c>
    </row>
    <row r="3100" spans="1:28" x14ac:dyDescent="0.35">
      <c r="A3100">
        <v>1394</v>
      </c>
      <c r="B3100">
        <v>2</v>
      </c>
      <c r="C3100">
        <v>1</v>
      </c>
      <c r="D3100">
        <f>(training!D3100 - MIN(training!$D$3:$D$4001)) / (MAX(training!$D$3:$D$4001) - MIN(training!$D$3:$D$4001))</f>
        <v>1.0101010101010102E-2</v>
      </c>
      <c r="E3100">
        <f t="shared" si="96"/>
        <v>0</v>
      </c>
      <c r="F3100">
        <f t="shared" si="97"/>
        <v>1</v>
      </c>
      <c r="G3100">
        <v>1</v>
      </c>
      <c r="H3100">
        <v>2</v>
      </c>
      <c r="I3100">
        <f>(training!I3100 - MIN(training!I$3:I$4001)) / (MAX(training!I$3:I$4001) - MIN(training!I$3:I$4001))</f>
        <v>3.7037037037037035E-2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f>(training!P3100 - MIN(training!P$3:P$4001)) / (MAX(training!P$3:P$4001) - MIN(training!P$3:P$4001))</f>
        <v>3.5117075647386801E-2</v>
      </c>
      <c r="Q3100">
        <f>(training!Q3100 - MIN(training!Q$3:Q$4001)) / (MAX(training!Q$3:Q$4001) - MIN(training!Q$3:Q$4001))</f>
        <v>4.4358960377143368E-2</v>
      </c>
      <c r="R3100">
        <f>(training!R3100 - MIN(training!R$3:R$4001)) / (MAX(training!R$3:R$4001) - MIN(training!R$3:R$4001))</f>
        <v>5.8203178269646161E-2</v>
      </c>
      <c r="S3100">
        <f>(training!S3100 - MIN(training!S$3:S$4001)) / (MAX(training!S$3:S$4001) - MIN(training!S$3:S$4001))</f>
        <v>3.2387440353149069E-2</v>
      </c>
      <c r="T3100">
        <f>(training!T3100 - MIN(training!T$3:T$4001)) / (MAX(training!T$3:T$4001) - MIN(training!T$3:T$4001))</f>
        <v>4.5485847289289651E-2</v>
      </c>
      <c r="U3100">
        <f>(training!U3100 - MIN(training!U$3:U$4001)) / (MAX(training!U$3:U$4001) - MIN(training!U$3:U$4001))</f>
        <v>0.2731760660955822</v>
      </c>
      <c r="V3100">
        <f>(training!V3100 - MIN(training!V$3:V$4001)) / (MAX(training!V$3:V$4001) - MIN(training!V$3:V$4001))</f>
        <v>4.7933333333333335E-3</v>
      </c>
      <c r="W3100">
        <f>(training!W3100 - MIN(training!W$3:W$4001)) / (MAX(training!W$3:W$4001) - MIN(training!W$3:W$4001))</f>
        <v>3.7739464157669675E-3</v>
      </c>
      <c r="X3100">
        <f>(training!X3100 - MIN(training!X$3:X$4001)) / (MAX(training!X$3:X$4001) - MIN(training!X$3:X$4001))</f>
        <v>1.1160216061782955E-3</v>
      </c>
      <c r="Y3100">
        <f>(training!Y3100 - MIN(training!Y$3:Y$4001)) / (MAX(training!Y$3:Y$4001) - MIN(training!Y$3:Y$4001))</f>
        <v>4.8780487804878049E-3</v>
      </c>
      <c r="Z3100">
        <f>(training!Z3100 - MIN(training!Z$3:Z$4001)) / (MAX(training!Z$3:Z$4001) - MIN(training!Z$3:Z$4001))</f>
        <v>3.0120481927710845E-3</v>
      </c>
      <c r="AA3100">
        <f>(training!AA3100 - MIN(training!AA$3:AA$4001)) / (MAX(training!AA$3:AA$4001) - MIN(training!AA$3:AA$4001))</f>
        <v>3.7831069143845074E-3</v>
      </c>
      <c r="AB3100">
        <v>0</v>
      </c>
    </row>
    <row r="3101" spans="1:28" x14ac:dyDescent="0.35">
      <c r="A3101">
        <v>1395</v>
      </c>
      <c r="B3101">
        <v>2</v>
      </c>
      <c r="C3101">
        <v>1</v>
      </c>
      <c r="D3101">
        <f>(training!D3101 - MIN(training!$D$3:$D$4001)) / (MAX(training!$D$3:$D$4001) - MIN(training!$D$3:$D$4001))</f>
        <v>0.13131313131313133</v>
      </c>
      <c r="E3101">
        <f t="shared" si="96"/>
        <v>0</v>
      </c>
      <c r="F3101">
        <f t="shared" si="97"/>
        <v>1</v>
      </c>
      <c r="G3101">
        <v>3</v>
      </c>
      <c r="H3101">
        <v>2</v>
      </c>
      <c r="I3101">
        <f>(training!I3101 - MIN(training!I$3:I$4001)) / (MAX(training!I$3:I$4001) - MIN(training!I$3:I$4001))</f>
        <v>3.7037037037037035E-2</v>
      </c>
      <c r="J3101">
        <v>-2</v>
      </c>
      <c r="K3101">
        <v>-2</v>
      </c>
      <c r="L3101">
        <v>-2</v>
      </c>
      <c r="M3101">
        <v>-2</v>
      </c>
      <c r="N3101">
        <v>-2</v>
      </c>
      <c r="O3101">
        <v>-2</v>
      </c>
      <c r="P3101">
        <f>(training!P3101 - MIN(training!P$3:P$4001)) / (MAX(training!P$3:P$4001) - MIN(training!P$3:P$4001))</f>
        <v>8.3656401030956271E-2</v>
      </c>
      <c r="Q3101">
        <f>(training!Q3101 - MIN(training!Q$3:Q$4001)) / (MAX(training!Q$3:Q$4001) - MIN(training!Q$3:Q$4001))</f>
        <v>6.0949699346146032E-2</v>
      </c>
      <c r="R3101">
        <f>(training!R3101 - MIN(training!R$3:R$4001)) / (MAX(training!R$3:R$4001) - MIN(training!R$3:R$4001))</f>
        <v>8.9901695537324217E-2</v>
      </c>
      <c r="S3101">
        <f>(training!S3101 - MIN(training!S$3:S$4001)) / (MAX(training!S$3:S$4001) - MIN(training!S$3:S$4001))</f>
        <v>5.9708621134674483E-2</v>
      </c>
      <c r="T3101">
        <f>(training!T3101 - MIN(training!T$3:T$4001)) / (MAX(training!T$3:T$4001) - MIN(training!T$3:T$4001))</f>
        <v>7.1002170577683446E-2</v>
      </c>
      <c r="U3101">
        <f>(training!U3101 - MIN(training!U$3:U$4001)) / (MAX(training!U$3:U$4001) - MIN(training!U$3:U$4001))</f>
        <v>0.26362306890130927</v>
      </c>
      <c r="V3101">
        <f>(training!V3101 - MIN(training!V$3:V$4001)) / (MAX(training!V$3:V$4001) - MIN(training!V$3:V$4001))</f>
        <v>6.6666666666666671E-3</v>
      </c>
      <c r="W3101">
        <f>(training!W3101 - MIN(training!W$3:W$4001)) / (MAX(training!W$3:W$4001) - MIN(training!W$3:W$4001))</f>
        <v>6.9672856906467092E-3</v>
      </c>
      <c r="X3101">
        <f>(training!X3101 - MIN(training!X$3:X$4001)) / (MAX(training!X$3:X$4001) - MIN(training!X$3:X$4001))</f>
        <v>2.3793580643721264E-3</v>
      </c>
      <c r="Y3101">
        <f>(training!Y3101 - MIN(training!Y$3:Y$4001)) / (MAX(training!Y$3:Y$4001) - MIN(training!Y$3:Y$4001))</f>
        <v>7.8878048780487812E-3</v>
      </c>
      <c r="Z3101">
        <f>(training!Z3101 - MIN(training!Z$3:Z$4001)) / (MAX(training!Z$3:Z$4001) - MIN(training!Z$3:Z$4001))</f>
        <v>1.5512048192771084E-3</v>
      </c>
      <c r="AA3101">
        <f>(training!AA3101 - MIN(training!AA$3:AA$4001)) / (MAX(training!AA$3:AA$4001) - MIN(training!AA$3:AA$4001))</f>
        <v>3.8417450715574671E-3</v>
      </c>
      <c r="AB3101">
        <v>0</v>
      </c>
    </row>
    <row r="3102" spans="1:28" x14ac:dyDescent="0.35">
      <c r="A3102">
        <v>1396</v>
      </c>
      <c r="B3102">
        <v>2</v>
      </c>
      <c r="C3102">
        <v>1</v>
      </c>
      <c r="D3102">
        <f>(training!D3102 - MIN(training!$D$3:$D$4001)) / (MAX(training!$D$3:$D$4001) - MIN(training!$D$3:$D$4001))</f>
        <v>0.32323232323232326</v>
      </c>
      <c r="E3102">
        <f t="shared" si="96"/>
        <v>0</v>
      </c>
      <c r="F3102">
        <f t="shared" si="97"/>
        <v>1</v>
      </c>
      <c r="G3102">
        <v>1</v>
      </c>
      <c r="H3102">
        <v>2</v>
      </c>
      <c r="I3102">
        <f>(training!I3102 - MIN(training!I$3:I$4001)) / (MAX(training!I$3:I$4001) - MIN(training!I$3:I$4001))</f>
        <v>0.25925925925925924</v>
      </c>
      <c r="J3102">
        <v>-2</v>
      </c>
      <c r="K3102">
        <v>-2</v>
      </c>
      <c r="L3102">
        <v>-2</v>
      </c>
      <c r="M3102">
        <v>-2</v>
      </c>
      <c r="N3102">
        <v>-2</v>
      </c>
      <c r="O3102">
        <v>-2</v>
      </c>
      <c r="P3102">
        <f>(training!P3102 - MIN(training!P$3:P$4001)) / (MAX(training!P$3:P$4001) - MIN(training!P$3:P$4001))</f>
        <v>1.6394983333282254E-2</v>
      </c>
      <c r="Q3102">
        <f>(training!Q3102 - MIN(training!Q$3:Q$4001)) / (MAX(training!Q$3:Q$4001) - MIN(training!Q$3:Q$4001))</f>
        <v>2.4492507200325191E-2</v>
      </c>
      <c r="R3102">
        <f>(training!R3102 - MIN(training!R$3:R$4001)) / (MAX(training!R$3:R$4001) - MIN(training!R$3:R$4001))</f>
        <v>2.5253758180113172E-2</v>
      </c>
      <c r="S3102">
        <f>(training!S3102 - MIN(training!S$3:S$4001)) / (MAX(training!S$3:S$4001) - MIN(training!S$3:S$4001))</f>
        <v>1.6545589717908725E-2</v>
      </c>
      <c r="T3102">
        <f>(training!T3102 - MIN(training!T$3:T$4001)) / (MAX(training!T$3:T$4001) - MIN(training!T$3:T$4001))</f>
        <v>6.0236147130420949E-2</v>
      </c>
      <c r="U3102">
        <f>(training!U3102 - MIN(training!U$3:U$4001)) / (MAX(training!U$3:U$4001) - MIN(training!U$3:U$4001))</f>
        <v>0.26343325389793176</v>
      </c>
      <c r="V3102">
        <f>(training!V3102 - MIN(training!V$3:V$4001)) / (MAX(training!V$3:V$4001) - MIN(training!V$3:V$4001))</f>
        <v>0</v>
      </c>
      <c r="W3102">
        <f>(training!W3102 - MIN(training!W$3:W$4001)) / (MAX(training!W$3:W$4001) - MIN(training!W$3:W$4001))</f>
        <v>0</v>
      </c>
      <c r="X3102">
        <f>(training!X3102 - MIN(training!X$3:X$4001)) / (MAX(training!X$3:X$4001) - MIN(training!X$3:X$4001))</f>
        <v>0</v>
      </c>
      <c r="Y3102">
        <f>(training!Y3102 - MIN(training!Y$3:Y$4001)) / (MAX(training!Y$3:Y$4001) - MIN(training!Y$3:Y$4001))</f>
        <v>0.14254146341463414</v>
      </c>
      <c r="Z3102">
        <f>(training!Z3102 - MIN(training!Z$3:Z$4001)) / (MAX(training!Z$3:Z$4001) - MIN(training!Z$3:Z$4001))</f>
        <v>9.6204819277108441E-3</v>
      </c>
      <c r="AA3102">
        <f>(training!AA3102 - MIN(training!AA$3:AA$4001)) / (MAX(training!AA$3:AA$4001) - MIN(training!AA$3:AA$4001))</f>
        <v>0</v>
      </c>
      <c r="AB3102">
        <v>0</v>
      </c>
    </row>
    <row r="3103" spans="1:28" x14ac:dyDescent="0.35">
      <c r="A3103">
        <v>1398</v>
      </c>
      <c r="B3103">
        <v>2</v>
      </c>
      <c r="C3103">
        <v>1</v>
      </c>
      <c r="D3103">
        <f>(training!D3103 - MIN(training!$D$3:$D$4001)) / (MAX(training!$D$3:$D$4001) - MIN(training!$D$3:$D$4001))</f>
        <v>0.35353535353535354</v>
      </c>
      <c r="E3103">
        <f t="shared" si="96"/>
        <v>0</v>
      </c>
      <c r="F3103">
        <f t="shared" si="97"/>
        <v>1</v>
      </c>
      <c r="G3103">
        <v>2</v>
      </c>
      <c r="H3103">
        <v>1</v>
      </c>
      <c r="I3103">
        <f>(training!I3103 - MIN(training!I$3:I$4001)) / (MAX(training!I$3:I$4001) - MIN(training!I$3:I$4001))</f>
        <v>0.25925925925925924</v>
      </c>
      <c r="J3103">
        <v>0</v>
      </c>
      <c r="K3103">
        <v>0</v>
      </c>
      <c r="L3103">
        <v>0</v>
      </c>
      <c r="M3103">
        <v>-1</v>
      </c>
      <c r="N3103">
        <v>-1</v>
      </c>
      <c r="O3103">
        <v>0</v>
      </c>
      <c r="P3103">
        <f>(training!P3103 - MIN(training!P$3:P$4001)) / (MAX(training!P$3:P$4001) - MIN(training!P$3:P$4001))</f>
        <v>1.9964306765676062E-2</v>
      </c>
      <c r="Q3103">
        <f>(training!Q3103 - MIN(training!Q$3:Q$4001)) / (MAX(training!Q$3:Q$4001) - MIN(training!Q$3:Q$4001))</f>
        <v>2.6932438394463805E-2</v>
      </c>
      <c r="R3103">
        <f>(training!R3103 - MIN(training!R$3:R$4001)) / (MAX(training!R$3:R$4001) - MIN(training!R$3:R$4001))</f>
        <v>2.5253758180113172E-2</v>
      </c>
      <c r="S3103">
        <f>(training!S3103 - MIN(training!S$3:S$4001)) / (MAX(training!S$3:S$4001) - MIN(training!S$3:S$4001))</f>
        <v>1.6851131608032772E-2</v>
      </c>
      <c r="T3103">
        <f>(training!T3103 - MIN(training!T$3:T$4001)) / (MAX(training!T$3:T$4001) - MIN(training!T$3:T$4001))</f>
        <v>3.2374469652728499E-2</v>
      </c>
      <c r="U3103">
        <f>(training!U3103 - MIN(training!U$3:U$4001)) / (MAX(training!U$3:U$4001) - MIN(training!U$3:U$4001))</f>
        <v>0.26400730979883452</v>
      </c>
      <c r="V3103">
        <f>(training!V3103 - MIN(training!V$3:V$4001)) / (MAX(training!V$3:V$4001) - MIN(training!V$3:V$4001))</f>
        <v>3.3733333333333332E-3</v>
      </c>
      <c r="W3103">
        <f>(training!W3103 - MIN(training!W$3:W$4001)) / (MAX(training!W$3:W$4001) - MIN(training!W$3:W$4001))</f>
        <v>0</v>
      </c>
      <c r="X3103">
        <f>(training!X3103 - MIN(training!X$3:X$4001)) / (MAX(training!X$3:X$4001) - MIN(training!X$3:X$4001))</f>
        <v>3.0913798491138787E-4</v>
      </c>
      <c r="Y3103">
        <f>(training!Y3103 - MIN(training!Y$3:Y$4001)) / (MAX(training!Y$3:Y$4001) - MIN(training!Y$3:Y$4001))</f>
        <v>1.2692682926829268E-2</v>
      </c>
      <c r="Z3103">
        <f>(training!Z3103 - MIN(training!Z$3:Z$4001)) / (MAX(training!Z$3:Z$4001) - MIN(training!Z$3:Z$4001))</f>
        <v>6.0813253012048192E-3</v>
      </c>
      <c r="AA3103">
        <f>(training!AA3103 - MIN(training!AA$3:AA$4001)) / (MAX(training!AA$3:AA$4001) - MIN(training!AA$3:AA$4001))</f>
        <v>2.1242145324269009E-3</v>
      </c>
      <c r="AB3103">
        <v>0</v>
      </c>
    </row>
    <row r="3104" spans="1:28" x14ac:dyDescent="0.35">
      <c r="A3104">
        <v>1399</v>
      </c>
      <c r="B3104">
        <v>1</v>
      </c>
      <c r="C3104">
        <v>1</v>
      </c>
      <c r="D3104">
        <f>(training!D3104 - MIN(training!$D$3:$D$4001)) / (MAX(training!$D$3:$D$4001) - MIN(training!$D$3:$D$4001))</f>
        <v>1.0101010101010102E-2</v>
      </c>
      <c r="E3104">
        <f t="shared" si="96"/>
        <v>1</v>
      </c>
      <c r="F3104">
        <f t="shared" si="97"/>
        <v>0</v>
      </c>
      <c r="G3104">
        <v>3</v>
      </c>
      <c r="H3104">
        <v>1</v>
      </c>
      <c r="I3104">
        <f>(training!I3104 - MIN(training!I$3:I$4001)) / (MAX(training!I$3:I$4001) - MIN(training!I$3:I$4001))</f>
        <v>0.55555555555555558</v>
      </c>
      <c r="J3104">
        <v>2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f>(training!P3104 - MIN(training!P$3:P$4001)) / (MAX(training!P$3:P$4001) - MIN(training!P$3:P$4001))</f>
        <v>2.9830513322647838E-2</v>
      </c>
      <c r="Q3104">
        <f>(training!Q3104 - MIN(training!Q$3:Q$4001)) / (MAX(training!Q$3:Q$4001) - MIN(training!Q$3:Q$4001))</f>
        <v>4.0193925453707237E-2</v>
      </c>
      <c r="R3104">
        <f>(training!R3104 - MIN(training!R$3:R$4001)) / (MAX(training!R$3:R$4001) - MIN(training!R$3:R$4001))</f>
        <v>5.3625513703530983E-2</v>
      </c>
      <c r="S3104">
        <f>(training!S3104 - MIN(training!S$3:S$4001)) / (MAX(training!S$3:S$4001) - MIN(training!S$3:S$4001))</f>
        <v>3.5504629456003071E-2</v>
      </c>
      <c r="T3104">
        <f>(training!T3104 - MIN(training!T$3:T$4001)) / (MAX(training!T$3:T$4001) - MIN(training!T$3:T$4001))</f>
        <v>4.8017490209375978E-2</v>
      </c>
      <c r="U3104">
        <f>(training!U3104 - MIN(training!U$3:U$4001)) / (MAX(training!U$3:U$4001) - MIN(training!U$3:U$4001))</f>
        <v>0.27473070476696942</v>
      </c>
      <c r="V3104">
        <f>(training!V3104 - MIN(training!V$3:V$4001)) / (MAX(training!V$3:V$4001) - MIN(training!V$3:V$4001))</f>
        <v>4.2133333333333337E-3</v>
      </c>
      <c r="W3104">
        <f>(training!W3104 - MIN(training!W$3:W$4001)) / (MAX(training!W$3:W$4001) - MIN(training!W$3:W$4001))</f>
        <v>3.7129826659738087E-3</v>
      </c>
      <c r="X3104">
        <f>(training!X3104 - MIN(training!X$3:X$4001)) / (MAX(training!X$3:X$4001) - MIN(training!X$3:X$4001))</f>
        <v>6.8635328779965185E-4</v>
      </c>
      <c r="Y3104">
        <f>(training!Y3104 - MIN(training!Y$3:Y$4001)) / (MAX(training!Y$3:Y$4001) - MIN(training!Y$3:Y$4001))</f>
        <v>3.0975609756097562E-3</v>
      </c>
      <c r="Z3104">
        <f>(training!Z3104 - MIN(training!Z$3:Z$4001)) / (MAX(training!Z$3:Z$4001) - MIN(training!Z$3:Z$4001))</f>
        <v>1.924698795180723E-3</v>
      </c>
      <c r="AA3104">
        <f>(training!AA3104 - MIN(training!AA$3:AA$4001)) / (MAX(training!AA$3:AA$4001) - MIN(training!AA$3:AA$4001))</f>
        <v>1.2559914955756564E-3</v>
      </c>
      <c r="AB3104">
        <v>0</v>
      </c>
    </row>
    <row r="3105" spans="1:28" x14ac:dyDescent="0.35">
      <c r="A3105">
        <v>1400</v>
      </c>
      <c r="B3105">
        <v>2</v>
      </c>
      <c r="C3105">
        <v>1</v>
      </c>
      <c r="D3105">
        <f>(training!D3105 - MIN(training!$D$3:$D$4001)) / (MAX(training!$D$3:$D$4001) - MIN(training!$D$3:$D$4001))</f>
        <v>4.0404040404040407E-2</v>
      </c>
      <c r="E3105">
        <f t="shared" si="96"/>
        <v>0</v>
      </c>
      <c r="F3105">
        <f t="shared" si="97"/>
        <v>1</v>
      </c>
      <c r="G3105">
        <v>1</v>
      </c>
      <c r="H3105">
        <v>2</v>
      </c>
      <c r="I3105">
        <f>(training!I3105 - MIN(training!I$3:I$4001)) / (MAX(training!I$3:I$4001) - MIN(training!I$3:I$4001))</f>
        <v>3.7037037037037035E-2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2</v>
      </c>
      <c r="P3105">
        <f>(training!P3105 - MIN(training!P$3:P$4001)) / (MAX(training!P$3:P$4001) - MIN(training!P$3:P$4001))</f>
        <v>4.9860199796301345E-2</v>
      </c>
      <c r="Q3105">
        <f>(training!Q3105 - MIN(training!Q$3:Q$4001)) / (MAX(training!Q$3:Q$4001) - MIN(training!Q$3:Q$4001))</f>
        <v>5.6915534360794537E-2</v>
      </c>
      <c r="R3105">
        <f>(training!R3105 - MIN(training!R$3:R$4001)) / (MAX(training!R$3:R$4001) - MIN(training!R$3:R$4001))</f>
        <v>6.3725333391697572E-2</v>
      </c>
      <c r="S3105">
        <f>(training!S3105 - MIN(training!S$3:S$4001)) / (MAX(training!S$3:S$4001) - MIN(training!S$3:S$4001))</f>
        <v>2.3934850085926763E-2</v>
      </c>
      <c r="T3105">
        <f>(training!T3105 - MIN(training!T$3:T$4001)) / (MAX(training!T$3:T$4001) - MIN(training!T$3:T$4001))</f>
        <v>4.0182897857260973E-2</v>
      </c>
      <c r="U3105">
        <f>(training!U3105 - MIN(training!U$3:U$4001)) / (MAX(training!U$3:U$4001) - MIN(training!U$3:U$4001))</f>
        <v>0.26692446669284631</v>
      </c>
      <c r="V3105">
        <f>(training!V3105 - MIN(training!V$3:V$4001)) / (MAX(training!V$3:V$4001) - MIN(training!V$3:V$4001))</f>
        <v>5.1466666666666666E-3</v>
      </c>
      <c r="W3105">
        <f>(training!W3105 - MIN(training!W$3:W$4001)) / (MAX(training!W$3:W$4001) - MIN(training!W$3:W$4001))</f>
        <v>2.9030357044361288E-3</v>
      </c>
      <c r="X3105">
        <f>(training!X3105 - MIN(training!X$3:X$4001)) / (MAX(training!X$3:X$4001) - MIN(training!X$3:X$4001))</f>
        <v>0</v>
      </c>
      <c r="Y3105">
        <f>(training!Y3105 - MIN(training!Y$3:Y$4001)) / (MAX(training!Y$3:Y$4001) - MIN(training!Y$3:Y$4001))</f>
        <v>1.6395121951219511E-2</v>
      </c>
      <c r="Z3105">
        <f>(training!Z3105 - MIN(training!Z$3:Z$4001)) / (MAX(training!Z$3:Z$4001) - MIN(training!Z$3:Z$4001))</f>
        <v>0</v>
      </c>
      <c r="AA3105">
        <f>(training!AA3105 - MIN(training!AA$3:AA$4001)) / (MAX(training!AA$3:AA$4001) - MIN(training!AA$3:AA$4001))</f>
        <v>1.8915534571922537E-4</v>
      </c>
      <c r="AB3105">
        <v>0</v>
      </c>
    </row>
    <row r="3106" spans="1:28" x14ac:dyDescent="0.35">
      <c r="A3106">
        <v>1401</v>
      </c>
      <c r="B3106">
        <v>2</v>
      </c>
      <c r="C3106">
        <v>1</v>
      </c>
      <c r="D3106">
        <f>(training!D3106 - MIN(training!$D$3:$D$4001)) / (MAX(training!$D$3:$D$4001) - MIN(training!$D$3:$D$4001))</f>
        <v>9.0909090909090912E-2</v>
      </c>
      <c r="E3106">
        <f t="shared" si="96"/>
        <v>0</v>
      </c>
      <c r="F3106">
        <f t="shared" si="97"/>
        <v>1</v>
      </c>
      <c r="G3106">
        <v>2</v>
      </c>
      <c r="H3106">
        <v>1</v>
      </c>
      <c r="I3106">
        <f>(training!I3106 - MIN(training!I$3:I$4001)) / (MAX(training!I$3:I$4001) - MIN(training!I$3:I$4001))</f>
        <v>7.407407407407407E-2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f>(training!P3106 - MIN(training!P$3:P$4001)) / (MAX(training!P$3:P$4001) - MIN(training!P$3:P$4001))</f>
        <v>3.589856746930474E-2</v>
      </c>
      <c r="Q3106">
        <f>(training!Q3106 - MIN(training!Q$3:Q$4001)) / (MAX(training!Q$3:Q$4001) - MIN(training!Q$3:Q$4001))</f>
        <v>4.4363917571767789E-2</v>
      </c>
      <c r="R3106">
        <f>(training!R3106 - MIN(training!R$3:R$4001)) / (MAX(training!R$3:R$4001) - MIN(training!R$3:R$4001))</f>
        <v>5.8551680132531723E-2</v>
      </c>
      <c r="S3106">
        <f>(training!S3106 - MIN(training!S$3:S$4001)) / (MAX(training!S$3:S$4001) - MIN(training!S$3:S$4001))</f>
        <v>4.4054287182903773E-2</v>
      </c>
      <c r="T3106">
        <f>(training!T3106 - MIN(training!T$3:T$4001)) / (MAX(training!T$3:T$4001) - MIN(training!T$3:T$4001))</f>
        <v>5.9627045774699482E-2</v>
      </c>
      <c r="U3106">
        <f>(training!U3106 - MIN(training!U$3:U$4001)) / (MAX(training!U$3:U$4001) - MIN(training!U$3:U$4001))</f>
        <v>0.26741091566911324</v>
      </c>
      <c r="V3106">
        <f>(training!V3106 - MIN(training!V$3:V$4001)) / (MAX(training!V$3:V$4001) - MIN(training!V$3:V$4001))</f>
        <v>6.6666666666666671E-3</v>
      </c>
      <c r="W3106">
        <f>(training!W3106 - MIN(training!W$3:W$4001)) / (MAX(training!W$3:W$4001) - MIN(training!W$3:W$4001))</f>
        <v>5.8060714088722576E-3</v>
      </c>
      <c r="X3106">
        <f>(training!X3106 - MIN(training!X$3:X$4001)) / (MAX(training!X$3:X$4001) - MIN(training!X$3:X$4001))</f>
        <v>6.696129637069774E-3</v>
      </c>
      <c r="Y3106">
        <f>(training!Y3106 - MIN(training!Y$3:Y$4001)) / (MAX(training!Y$3:Y$4001) - MIN(training!Y$3:Y$4001))</f>
        <v>1.9512195121951219E-2</v>
      </c>
      <c r="Z3106">
        <f>(training!Z3106 - MIN(training!Z$3:Z$4001)) / (MAX(training!Z$3:Z$4001) - MIN(training!Z$3:Z$4001))</f>
        <v>1.2048192771084338E-2</v>
      </c>
      <c r="AA3106">
        <f>(training!AA3106 - MIN(training!AA$3:AA$4001)) / (MAX(training!AA$3:AA$4001) - MIN(training!AA$3:AA$4001))</f>
        <v>5.6746603715767613E-3</v>
      </c>
      <c r="AB3106">
        <v>0</v>
      </c>
    </row>
    <row r="3107" spans="1:28" x14ac:dyDescent="0.35">
      <c r="A3107">
        <v>1402</v>
      </c>
      <c r="B3107">
        <v>1</v>
      </c>
      <c r="C3107">
        <v>1</v>
      </c>
      <c r="D3107">
        <f>(training!D3107 - MIN(training!$D$3:$D$4001)) / (MAX(training!$D$3:$D$4001) - MIN(training!$D$3:$D$4001))</f>
        <v>2.0202020202020204E-2</v>
      </c>
      <c r="E3107">
        <f t="shared" si="96"/>
        <v>1</v>
      </c>
      <c r="F3107">
        <f t="shared" si="97"/>
        <v>0</v>
      </c>
      <c r="G3107">
        <v>2</v>
      </c>
      <c r="H3107">
        <v>1</v>
      </c>
      <c r="I3107">
        <f>(training!I3107 - MIN(training!I$3:I$4001)) / (MAX(training!I$3:I$4001) - MIN(training!I$3:I$4001))</f>
        <v>0.27777777777777779</v>
      </c>
      <c r="J3107">
        <v>2</v>
      </c>
      <c r="K3107">
        <v>2</v>
      </c>
      <c r="L3107">
        <v>0</v>
      </c>
      <c r="M3107">
        <v>0</v>
      </c>
      <c r="N3107">
        <v>0</v>
      </c>
      <c r="O3107">
        <v>0</v>
      </c>
      <c r="P3107">
        <f>(training!P3107 - MIN(training!P$3:P$4001)) / (MAX(training!P$3:P$4001) - MIN(training!P$3:P$4001))</f>
        <v>4.5928223296220136E-2</v>
      </c>
      <c r="Q3107">
        <f>(training!Q3107 - MIN(training!Q$3:Q$4001)) / (MAX(training!Q$3:Q$4001) - MIN(training!Q$3:Q$4001))</f>
        <v>5.2721747708536784E-2</v>
      </c>
      <c r="R3107">
        <f>(training!R3107 - MIN(training!R$3:R$4001)) / (MAX(training!R$3:R$4001) - MIN(training!R$3:R$4001))</f>
        <v>7.4217428123595261E-2</v>
      </c>
      <c r="S3107">
        <f>(training!S3107 - MIN(training!S$3:S$4001)) / (MAX(training!S$3:S$4001) - MIN(training!S$3:S$4001))</f>
        <v>4.7775941830118712E-2</v>
      </c>
      <c r="T3107">
        <f>(training!T3107 - MIN(training!T$3:T$4001)) / (MAX(training!T$3:T$4001) - MIN(training!T$3:T$4001))</f>
        <v>5.9933689584366817E-2</v>
      </c>
      <c r="U3107">
        <f>(training!U3107 - MIN(training!U$3:U$4001)) / (MAX(training!U$3:U$4001) - MIN(training!U$3:U$4001))</f>
        <v>0.28369888731520893</v>
      </c>
      <c r="V3107">
        <f>(training!V3107 - MIN(training!V$3:V$4001)) / (MAX(training!V$3:V$4001) - MIN(training!V$3:V$4001))</f>
        <v>0</v>
      </c>
      <c r="W3107">
        <f>(training!W3107 - MIN(training!W$3:W$4001)) / (MAX(training!W$3:W$4001) - MIN(training!W$3:W$4001))</f>
        <v>5.8060714088722576E-3</v>
      </c>
      <c r="X3107">
        <f>(training!X3107 - MIN(training!X$3:X$4001)) / (MAX(training!X$3:X$4001) - MIN(training!X$3:X$4001))</f>
        <v>1.0490603098075979E-3</v>
      </c>
      <c r="Y3107">
        <f>(training!Y3107 - MIN(training!Y$3:Y$4001)) / (MAX(training!Y$3:Y$4001) - MIN(training!Y$3:Y$4001))</f>
        <v>4.8780487804878049E-3</v>
      </c>
      <c r="Z3107">
        <f>(training!Z3107 - MIN(training!Z$3:Z$4001)) / (MAX(training!Z$3:Z$4001) - MIN(training!Z$3:Z$4001))</f>
        <v>3.3313253012048193E-3</v>
      </c>
      <c r="AA3107">
        <f>(training!AA3107 - MIN(training!AA$3:AA$4001)) / (MAX(training!AA$3:AA$4001) - MIN(training!AA$3:AA$4001))</f>
        <v>0</v>
      </c>
      <c r="AB3107">
        <v>0</v>
      </c>
    </row>
    <row r="3108" spans="1:28" x14ac:dyDescent="0.35">
      <c r="A3108">
        <v>1404</v>
      </c>
      <c r="B3108">
        <v>1</v>
      </c>
      <c r="C3108">
        <v>1</v>
      </c>
      <c r="D3108">
        <f>(training!D3108 - MIN(training!$D$3:$D$4001)) / (MAX(training!$D$3:$D$4001) - MIN(training!$D$3:$D$4001))</f>
        <v>0.46464646464646464</v>
      </c>
      <c r="E3108">
        <f t="shared" si="96"/>
        <v>1</v>
      </c>
      <c r="F3108">
        <f t="shared" si="97"/>
        <v>0</v>
      </c>
      <c r="G3108">
        <v>1</v>
      </c>
      <c r="H3108">
        <v>2</v>
      </c>
      <c r="I3108">
        <f>(training!I3108 - MIN(training!I$3:I$4001)) / (MAX(training!I$3:I$4001) - MIN(training!I$3:I$4001))</f>
        <v>0.22222222222222221</v>
      </c>
      <c r="J3108">
        <v>-1</v>
      </c>
      <c r="K3108">
        <v>-1</v>
      </c>
      <c r="L3108">
        <v>-1</v>
      </c>
      <c r="M3108">
        <v>0</v>
      </c>
      <c r="N3108">
        <v>0</v>
      </c>
      <c r="O3108">
        <v>-1</v>
      </c>
      <c r="P3108">
        <f>(training!P3108 - MIN(training!P$3:P$4001)) / (MAX(training!P$3:P$4001) - MIN(training!P$3:P$4001))</f>
        <v>2.0430137185015379E-2</v>
      </c>
      <c r="Q3108">
        <f>(training!Q3108 - MIN(training!Q$3:Q$4001)) / (MAX(training!Q$3:Q$4001) - MIN(training!Q$3:Q$4001))</f>
        <v>3.5969404194778093E-2</v>
      </c>
      <c r="R3108">
        <f>(training!R3108 - MIN(training!R$3:R$4001)) / (MAX(training!R$3:R$4001) - MIN(training!R$3:R$4001))</f>
        <v>3.7067466256770112E-2</v>
      </c>
      <c r="S3108">
        <f>(training!S3108 - MIN(training!S$3:S$4001)) / (MAX(training!S$3:S$4001) - MIN(training!S$3:S$4001))</f>
        <v>1.7852691305623516E-2</v>
      </c>
      <c r="T3108">
        <f>(training!T3108 - MIN(training!T$3:T$4001)) / (MAX(training!T$3:T$4001) - MIN(training!T$3:T$4001))</f>
        <v>2.9654444870047911E-2</v>
      </c>
      <c r="U3108">
        <f>(training!U3108 - MIN(training!U$3:U$4001)) / (MAX(training!U$3:U$4001) - MIN(training!U$3:U$4001))</f>
        <v>0.2613952401774578</v>
      </c>
      <c r="V3108">
        <f>(training!V3108 - MIN(training!V$3:V$4001)) / (MAX(training!V$3:V$4001) - MIN(training!V$3:V$4001))</f>
        <v>3.8686666666666668E-2</v>
      </c>
      <c r="W3108">
        <f>(training!W3108 - MIN(training!W$3:W$4001)) / (MAX(training!W$3:W$4001) - MIN(training!W$3:W$4001))</f>
        <v>2.0370601538028315E-2</v>
      </c>
      <c r="X3108">
        <f>(training!X3108 - MIN(training!X$3:X$4001)) / (MAX(training!X$3:X$4001) - MIN(training!X$3:X$4001))</f>
        <v>2.6784518548279094E-5</v>
      </c>
      <c r="Y3108">
        <f>(training!Y3108 - MIN(training!Y$3:Y$4001)) / (MAX(training!Y$3:Y$4001) - MIN(training!Y$3:Y$4001))</f>
        <v>0</v>
      </c>
      <c r="Z3108">
        <f>(training!Z3108 - MIN(training!Z$3:Z$4001)) / (MAX(training!Z$3:Z$4001) - MIN(training!Z$3:Z$4001))</f>
        <v>1.6325301204819277E-3</v>
      </c>
      <c r="AA3108">
        <f>(training!AA3108 - MIN(training!AA$3:AA$4001)) / (MAX(training!AA$3:AA$4001) - MIN(training!AA$3:AA$4001))</f>
        <v>0.39513795099363302</v>
      </c>
      <c r="AB3108">
        <v>0</v>
      </c>
    </row>
    <row r="3109" spans="1:28" x14ac:dyDescent="0.35">
      <c r="A3109">
        <v>1405</v>
      </c>
      <c r="B3109">
        <v>2</v>
      </c>
      <c r="C3109">
        <v>1</v>
      </c>
      <c r="D3109">
        <f>(training!D3109 - MIN(training!$D$3:$D$4001)) / (MAX(training!$D$3:$D$4001) - MIN(training!$D$3:$D$4001))</f>
        <v>0.29292929292929293</v>
      </c>
      <c r="E3109">
        <f t="shared" si="96"/>
        <v>0</v>
      </c>
      <c r="F3109">
        <f t="shared" si="97"/>
        <v>1</v>
      </c>
      <c r="G3109">
        <v>1</v>
      </c>
      <c r="H3109">
        <v>1</v>
      </c>
      <c r="I3109">
        <f>(training!I3109 - MIN(training!I$3:I$4001)) / (MAX(training!I$3:I$4001) - MIN(training!I$3:I$4001))</f>
        <v>0.27777777777777779</v>
      </c>
      <c r="J3109">
        <v>-1</v>
      </c>
      <c r="K3109">
        <v>-1</v>
      </c>
      <c r="L3109">
        <v>-2</v>
      </c>
      <c r="M3109">
        <v>-2</v>
      </c>
      <c r="N3109">
        <v>-2</v>
      </c>
      <c r="O3109">
        <v>-2</v>
      </c>
      <c r="P3109">
        <f>(training!P3109 - MIN(training!P$3:P$4001)) / (MAX(training!P$3:P$4001) - MIN(training!P$3:P$4001))</f>
        <v>2.3261895786788601E-2</v>
      </c>
      <c r="Q3109">
        <f>(training!Q3109 - MIN(training!Q$3:Q$4001)) / (MAX(training!Q$3:Q$4001) - MIN(training!Q$3:Q$4001))</f>
        <v>2.4465738349353335E-2</v>
      </c>
      <c r="R3109">
        <f>(training!R3109 - MIN(training!R$3:R$4001)) / (MAX(training!R$3:R$4001) - MIN(training!R$3:R$4001))</f>
        <v>2.5208301415388965E-2</v>
      </c>
      <c r="S3109">
        <f>(training!S3109 - MIN(training!S$3:S$4001)) / (MAX(training!S$3:S$4001) - MIN(training!S$3:S$4001))</f>
        <v>1.6515807656416491E-2</v>
      </c>
      <c r="T3109">
        <f>(training!T3109 - MIN(training!T$3:T$4001)) / (MAX(training!T$3:T$4001) - MIN(training!T$3:T$4001))</f>
        <v>2.962618759065877E-2</v>
      </c>
      <c r="U3109">
        <f>(training!U3109 - MIN(training!U$3:U$4001)) / (MAX(training!U$3:U$4001) - MIN(training!U$3:U$4001))</f>
        <v>0.26095797403607407</v>
      </c>
      <c r="V3109">
        <f>(training!V3109 - MIN(training!V$3:V$4001)) / (MAX(training!V$3:V$4001) - MIN(training!V$3:V$4001))</f>
        <v>9.0000000000000006E-5</v>
      </c>
      <c r="W3109">
        <f>(training!W3109 - MIN(training!W$3:W$4001)) / (MAX(training!W$3:W$4001) - MIN(training!W$3:W$4001))</f>
        <v>0</v>
      </c>
      <c r="X3109">
        <f>(training!X3109 - MIN(training!X$3:X$4001)) / (MAX(training!X$3:X$4001) - MIN(training!X$3:X$4001))</f>
        <v>0</v>
      </c>
      <c r="Y3109">
        <f>(training!Y3109 - MIN(training!Y$3:Y$4001)) / (MAX(training!Y$3:Y$4001) - MIN(training!Y$3:Y$4001))</f>
        <v>0</v>
      </c>
      <c r="Z3109">
        <f>(training!Z3109 - MIN(training!Z$3:Z$4001)) / (MAX(training!Z$3:Z$4001) - MIN(training!Z$3:Z$4001))</f>
        <v>0</v>
      </c>
      <c r="AA3109">
        <f>(training!AA3109 - MIN(training!AA$3:AA$4001)) / (MAX(training!AA$3:AA$4001) - MIN(training!AA$3:AA$4001))</f>
        <v>0</v>
      </c>
      <c r="AB3109">
        <v>0</v>
      </c>
    </row>
    <row r="3110" spans="1:28" x14ac:dyDescent="0.35">
      <c r="A3110">
        <v>1407</v>
      </c>
      <c r="B3110">
        <v>2</v>
      </c>
      <c r="C3110">
        <v>1</v>
      </c>
      <c r="D3110">
        <f>(training!D3110 - MIN(training!$D$3:$D$4001)) / (MAX(training!$D$3:$D$4001) - MIN(training!$D$3:$D$4001))</f>
        <v>0.19191919191919191</v>
      </c>
      <c r="E3110">
        <f t="shared" si="96"/>
        <v>0</v>
      </c>
      <c r="F3110">
        <f t="shared" si="97"/>
        <v>1</v>
      </c>
      <c r="G3110">
        <v>1</v>
      </c>
      <c r="H3110">
        <v>2</v>
      </c>
      <c r="I3110">
        <f>(training!I3110 - MIN(training!I$3:I$4001)) / (MAX(training!I$3:I$4001) - MIN(training!I$3:I$4001))</f>
        <v>9.2592592592592587E-2</v>
      </c>
      <c r="J3110">
        <v>-2</v>
      </c>
      <c r="K3110">
        <v>-2</v>
      </c>
      <c r="L3110">
        <v>-2</v>
      </c>
      <c r="M3110">
        <v>-2</v>
      </c>
      <c r="N3110">
        <v>-2</v>
      </c>
      <c r="O3110">
        <v>-2</v>
      </c>
      <c r="P3110">
        <f>(training!P3110 - MIN(training!P$3:P$4001)) / (MAX(training!P$3:P$4001) - MIN(training!P$3:P$4001))</f>
        <v>1.692210722885043E-2</v>
      </c>
      <c r="Q3110">
        <f>(training!Q3110 - MIN(training!Q$3:Q$4001)) / (MAX(training!Q$3:Q$4001) - MIN(training!Q$3:Q$4001))</f>
        <v>3.087737387657577E-2</v>
      </c>
      <c r="R3110">
        <f>(training!R3110 - MIN(training!R$3:R$4001)) / (MAX(training!R$3:R$4001) - MIN(training!R$3:R$4001))</f>
        <v>3.1833203977971986E-2</v>
      </c>
      <c r="S3110">
        <f>(training!S3110 - MIN(training!S$3:S$4001)) / (MAX(training!S$3:S$4001) - MIN(training!S$3:S$4001))</f>
        <v>1.6540074521336091E-2</v>
      </c>
      <c r="T3110">
        <f>(training!T3110 - MIN(training!T$3:T$4001)) / (MAX(training!T$3:T$4001) - MIN(training!T$3:T$4001))</f>
        <v>3.0763804727547497E-2</v>
      </c>
      <c r="U3110">
        <f>(training!U3110 - MIN(training!U$3:U$4001)) / (MAX(training!U$3:U$4001) - MIN(training!U$3:U$4001))</f>
        <v>0.2632810945025118</v>
      </c>
      <c r="V3110">
        <f>(training!V3110 - MIN(training!V$3:V$4001)) / (MAX(training!V$3:V$4001) - MIN(training!V$3:V$4001))</f>
        <v>2.1466666666666665E-2</v>
      </c>
      <c r="W3110">
        <f>(training!W3110 - MIN(training!W$3:W$4001)) / (MAX(training!W$3:W$4001) - MIN(training!W$3:W$4001))</f>
        <v>1.1345063532936392E-2</v>
      </c>
      <c r="X3110">
        <f>(training!X3110 - MIN(training!X$3:X$4001)) / (MAX(training!X$3:X$4001) - MIN(training!X$3:X$4001))</f>
        <v>5.5801080308914783E-6</v>
      </c>
      <c r="Y3110">
        <f>(training!Y3110 - MIN(training!Y$3:Y$4001)) / (MAX(training!Y$3:Y$4001) - MIN(training!Y$3:Y$4001))</f>
        <v>5.1951219512195125E-3</v>
      </c>
      <c r="Z3110">
        <f>(training!Z3110 - MIN(training!Z$3:Z$4001)) / (MAX(training!Z$3:Z$4001) - MIN(training!Z$3:Z$4001))</f>
        <v>9.0361445783132526E-3</v>
      </c>
      <c r="AA3110">
        <f>(training!AA3110 - MIN(training!AA$3:AA$4001)) / (MAX(training!AA$3:AA$4001) - MIN(training!AA$3:AA$4001))</f>
        <v>2.0958412305690172E-3</v>
      </c>
      <c r="AB3110">
        <v>0</v>
      </c>
    </row>
    <row r="3111" spans="1:28" x14ac:dyDescent="0.35">
      <c r="A3111">
        <v>1408</v>
      </c>
      <c r="B3111">
        <v>2</v>
      </c>
      <c r="C3111">
        <v>1</v>
      </c>
      <c r="D3111">
        <f>(training!D3111 - MIN(training!$D$3:$D$4001)) / (MAX(training!$D$3:$D$4001) - MIN(training!$D$3:$D$4001))</f>
        <v>0.14141414141414141</v>
      </c>
      <c r="E3111">
        <f t="shared" si="96"/>
        <v>0</v>
      </c>
      <c r="F3111">
        <f t="shared" si="97"/>
        <v>1</v>
      </c>
      <c r="G3111">
        <v>2</v>
      </c>
      <c r="H3111">
        <v>1</v>
      </c>
      <c r="I3111">
        <f>(training!I3111 - MIN(training!I$3:I$4001)) / (MAX(training!I$3:I$4001) - MIN(training!I$3:I$4001))</f>
        <v>0.37037037037037035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f>(training!P3111 - MIN(training!P$3:P$4001)) / (MAX(training!P$3:P$4001) - MIN(training!P$3:P$4001))</f>
        <v>9.5420662235148335E-2</v>
      </c>
      <c r="Q3111">
        <f>(training!Q3111 - MIN(training!Q$3:Q$4001)) / (MAX(training!Q$3:Q$4001) - MIN(training!Q$3:Q$4001))</f>
        <v>0.10179995736812623</v>
      </c>
      <c r="R3111">
        <f>(training!R3111 - MIN(training!R$3:R$4001)) / (MAX(training!R$3:R$4001) - MIN(training!R$3:R$4001))</f>
        <v>0.15109996952713178</v>
      </c>
      <c r="S3111">
        <f>(training!S3111 - MIN(training!S$3:S$4001)) / (MAX(training!S$3:S$4001) - MIN(training!S$3:S$4001))</f>
        <v>0.10562373564118573</v>
      </c>
      <c r="T3111">
        <f>(training!T3111 - MIN(training!T$3:T$4001)) / (MAX(training!T$3:T$4001) - MIN(training!T$3:T$4001))</f>
        <v>0.11723631248783367</v>
      </c>
      <c r="U3111">
        <f>(training!U3111 - MIN(training!U$3:U$4001)) / (MAX(training!U$3:U$4001) - MIN(training!U$3:U$4001))</f>
        <v>0.32366301458501601</v>
      </c>
      <c r="V3111">
        <f>(training!V3111 - MIN(training!V$3:V$4001)) / (MAX(training!V$3:V$4001) - MIN(training!V$3:V$4001))</f>
        <v>1.341E-2</v>
      </c>
      <c r="W3111">
        <f>(training!W3111 - MIN(training!W$3:W$4001)) / (MAX(training!W$3:W$4001) - MIN(training!W$3:W$4001))</f>
        <v>8.7555556845793654E-3</v>
      </c>
      <c r="X3111">
        <f>(training!X3111 - MIN(training!X$3:X$4001)) / (MAX(training!X$3:X$4001) - MIN(training!X$3:X$4001))</f>
        <v>1.1160216061782956E-2</v>
      </c>
      <c r="Y3111">
        <f>(training!Y3111 - MIN(training!Y$3:Y$4001)) / (MAX(training!Y$3:Y$4001) - MIN(training!Y$3:Y$4001))</f>
        <v>1.9565853658536584E-2</v>
      </c>
      <c r="Z3111">
        <f>(training!Z3111 - MIN(training!Z$3:Z$4001)) / (MAX(training!Z$3:Z$4001) - MIN(training!Z$3:Z$4001))</f>
        <v>9.2560240963855418E-3</v>
      </c>
      <c r="AA3111">
        <f>(training!AA3111 - MIN(training!AA$3:AA$4001)) / (MAX(training!AA$3:AA$4001) - MIN(training!AA$3:AA$4001))</f>
        <v>5.6841181388627227E-3</v>
      </c>
      <c r="AB3111">
        <v>0</v>
      </c>
    </row>
    <row r="3112" spans="1:28" x14ac:dyDescent="0.35">
      <c r="A3112">
        <v>1410</v>
      </c>
      <c r="B3112">
        <v>1</v>
      </c>
      <c r="C3112">
        <v>1</v>
      </c>
      <c r="D3112">
        <f>(training!D3112 - MIN(training!$D$3:$D$4001)) / (MAX(training!$D$3:$D$4001) - MIN(training!$D$3:$D$4001))</f>
        <v>0.41414141414141414</v>
      </c>
      <c r="E3112">
        <f t="shared" si="96"/>
        <v>1</v>
      </c>
      <c r="F3112">
        <f t="shared" si="97"/>
        <v>0</v>
      </c>
      <c r="G3112">
        <v>1</v>
      </c>
      <c r="H3112">
        <v>2</v>
      </c>
      <c r="I3112">
        <f>(training!I3112 - MIN(training!I$3:I$4001)) / (MAX(training!I$3:I$4001) - MIN(training!I$3:I$4001))</f>
        <v>0.18518518518518517</v>
      </c>
      <c r="J3112">
        <v>-2</v>
      </c>
      <c r="K3112">
        <v>-2</v>
      </c>
      <c r="L3112">
        <v>-2</v>
      </c>
      <c r="M3112">
        <v>-2</v>
      </c>
      <c r="N3112">
        <v>-2</v>
      </c>
      <c r="O3112">
        <v>-2</v>
      </c>
      <c r="P3112">
        <f>(training!P3112 - MIN(training!P$3:P$4001)) / (MAX(training!P$3:P$4001) - MIN(training!P$3:P$4001))</f>
        <v>1.629895688719038E-2</v>
      </c>
      <c r="Q3112">
        <f>(training!Q3112 - MIN(training!Q$3:Q$4001)) / (MAX(training!Q$3:Q$4001) - MIN(training!Q$3:Q$4001))</f>
        <v>2.5050687315034674E-2</v>
      </c>
      <c r="R3112">
        <f>(training!R3112 - MIN(training!R$3:R$4001)) / (MAX(training!R$3:R$4001) - MIN(training!R$3:R$4001))</f>
        <v>2.8476137723895612E-2</v>
      </c>
      <c r="S3112">
        <f>(training!S3112 - MIN(training!S$3:S$4001)) / (MAX(training!S$3:S$4001) - MIN(training!S$3:S$4001))</f>
        <v>1.7857103462881625E-2</v>
      </c>
      <c r="T3112">
        <f>(training!T3112 - MIN(training!T$3:T$4001)) / (MAX(training!T$3:T$4001) - MIN(training!T$3:T$4001))</f>
        <v>3.0918696481236119E-2</v>
      </c>
      <c r="U3112">
        <f>(training!U3112 - MIN(training!U$3:U$4001)) / (MAX(training!U$3:U$4001) - MIN(training!U$3:U$4001))</f>
        <v>0.26479346667517117</v>
      </c>
      <c r="V3112">
        <f>(training!V3112 - MIN(training!V$3:V$4001)) / (MAX(training!V$3:V$4001) - MIN(training!V$3:V$4001))</f>
        <v>1.8833333333333334E-3</v>
      </c>
      <c r="W3112">
        <f>(training!W3112 - MIN(training!W$3:W$4001)) / (MAX(training!W$3:W$4001) - MIN(training!W$3:W$4001))</f>
        <v>5.5825376596306759E-3</v>
      </c>
      <c r="X3112">
        <f>(training!X3112 - MIN(training!X$3:X$4001)) / (MAX(training!X$3:X$4001) - MIN(training!X$3:X$4001))</f>
        <v>1.332529797776885E-3</v>
      </c>
      <c r="Y3112">
        <f>(training!Y3112 - MIN(training!Y$3:Y$4001)) / (MAX(training!Y$3:Y$4001) - MIN(training!Y$3:Y$4001))</f>
        <v>5.9219512195121948E-3</v>
      </c>
      <c r="Z3112">
        <f>(training!Z3112 - MIN(training!Z$3:Z$4001)) / (MAX(training!Z$3:Z$4001) - MIN(training!Z$3:Z$4001))</f>
        <v>1.5024096385542168E-2</v>
      </c>
      <c r="AA3112">
        <f>(training!AA3112 - MIN(training!AA$3:AA$4001)) / (MAX(training!AA$3:AA$4001) - MIN(training!AA$3:AA$4001))</f>
        <v>5.598998233289071E-4</v>
      </c>
      <c r="AB3112">
        <v>0</v>
      </c>
    </row>
    <row r="3113" spans="1:28" x14ac:dyDescent="0.35">
      <c r="A3113">
        <v>1411</v>
      </c>
      <c r="B3113">
        <v>2</v>
      </c>
      <c r="C3113">
        <v>1</v>
      </c>
      <c r="D3113">
        <f>(training!D3113 - MIN(training!$D$3:$D$4001)) / (MAX(training!$D$3:$D$4001) - MIN(training!$D$3:$D$4001))</f>
        <v>0.20202020202020202</v>
      </c>
      <c r="E3113">
        <f t="shared" si="96"/>
        <v>0</v>
      </c>
      <c r="F3113">
        <f t="shared" si="97"/>
        <v>1</v>
      </c>
      <c r="G3113">
        <v>2</v>
      </c>
      <c r="H3113">
        <v>2</v>
      </c>
      <c r="I3113">
        <f>(training!I3113 - MIN(training!I$3:I$4001)) / (MAX(training!I$3:I$4001) - MIN(training!I$3:I$4001))</f>
        <v>0.44444444444444442</v>
      </c>
      <c r="J3113">
        <v>-2</v>
      </c>
      <c r="K3113">
        <v>-2</v>
      </c>
      <c r="L3113">
        <v>-2</v>
      </c>
      <c r="M3113">
        <v>-2</v>
      </c>
      <c r="N3113">
        <v>-2</v>
      </c>
      <c r="O3113">
        <v>-2</v>
      </c>
      <c r="P3113">
        <f>(training!P3113 - MIN(training!P$3:P$4001)) / (MAX(training!P$3:P$4001) - MIN(training!P$3:P$4001))</f>
        <v>1.5173200040453694E-2</v>
      </c>
      <c r="Q3113">
        <f>(training!Q3113 - MIN(training!Q$3:Q$4001)) / (MAX(training!Q$3:Q$4001) - MIN(training!Q$3:Q$4001))</f>
        <v>2.6524956996336634E-2</v>
      </c>
      <c r="R3113">
        <f>(training!R3113 - MIN(training!R$3:R$4001)) / (MAX(training!R$3:R$4001) - MIN(training!R$3:R$4001))</f>
        <v>2.5954129073641641E-2</v>
      </c>
      <c r="S3113">
        <f>(training!S3113 - MIN(training!S$3:S$4001)) / (MAX(training!S$3:S$4001) - MIN(training!S$3:S$4001))</f>
        <v>1.700445407275206E-2</v>
      </c>
      <c r="T3113">
        <f>(training!T3113 - MIN(training!T$3:T$4001)) / (MAX(training!T$3:T$4001) - MIN(training!T$3:T$4001))</f>
        <v>3.0089816285821334E-2</v>
      </c>
      <c r="U3113">
        <f>(training!U3113 - MIN(training!U$3:U$4001)) / (MAX(training!U$3:U$4001) - MIN(training!U$3:U$4001))</f>
        <v>0.26129841147128147</v>
      </c>
      <c r="V3113">
        <f>(training!V3113 - MIN(training!V$3:V$4001)) / (MAX(training!V$3:V$4001) - MIN(training!V$3:V$4001))</f>
        <v>6.8333333333333336E-3</v>
      </c>
      <c r="W3113">
        <f>(training!W3113 - MIN(training!W$3:W$4001)) / (MAX(training!W$3:W$4001) - MIN(training!W$3:W$4001))</f>
        <v>1.2076628530454296E-3</v>
      </c>
      <c r="X3113">
        <f>(training!X3113 - MIN(training!X$3:X$4001)) / (MAX(training!X$3:X$4001) - MIN(training!X$3:X$4001))</f>
        <v>4.64264988170171E-4</v>
      </c>
      <c r="Y3113">
        <f>(training!Y3113 - MIN(training!Y$3:Y$4001)) / (MAX(training!Y$3:Y$4001) - MIN(training!Y$3:Y$4001))</f>
        <v>2.0292682926829268E-3</v>
      </c>
      <c r="Z3113">
        <f>(training!Z3113 - MIN(training!Z$3:Z$4001)) / (MAX(training!Z$3:Z$4001) - MIN(training!Z$3:Z$4001))</f>
        <v>1.2530120481927711E-3</v>
      </c>
      <c r="AA3113">
        <f>(training!AA3113 - MIN(training!AA$3:AA$4001)) / (MAX(training!AA$3:AA$4001) - MIN(training!AA$3:AA$4001))</f>
        <v>7.8688623819197752E-4</v>
      </c>
      <c r="AB3113">
        <v>0</v>
      </c>
    </row>
    <row r="3114" spans="1:28" x14ac:dyDescent="0.35">
      <c r="A3114">
        <v>1412</v>
      </c>
      <c r="B3114">
        <v>1</v>
      </c>
      <c r="C3114">
        <v>1</v>
      </c>
      <c r="D3114">
        <f>(training!D3114 - MIN(training!$D$3:$D$4001)) / (MAX(training!$D$3:$D$4001) - MIN(training!$D$3:$D$4001))</f>
        <v>0.44444444444444442</v>
      </c>
      <c r="E3114">
        <f t="shared" si="96"/>
        <v>1</v>
      </c>
      <c r="F3114">
        <f t="shared" si="97"/>
        <v>0</v>
      </c>
      <c r="G3114">
        <v>3</v>
      </c>
      <c r="H3114">
        <v>1</v>
      </c>
      <c r="I3114">
        <f>(training!I3114 - MIN(training!I$3:I$4001)) / (MAX(training!I$3:I$4001) - MIN(training!I$3:I$4001))</f>
        <v>0.68518518518518523</v>
      </c>
      <c r="J3114">
        <v>-1</v>
      </c>
      <c r="K3114">
        <v>-1</v>
      </c>
      <c r="L3114">
        <v>-1</v>
      </c>
      <c r="M3114">
        <v>-1</v>
      </c>
      <c r="N3114">
        <v>-1</v>
      </c>
      <c r="O3114">
        <v>-1</v>
      </c>
      <c r="P3114">
        <f>(training!P3114 - MIN(training!P$3:P$4001)) / (MAX(training!P$3:P$4001) - MIN(training!P$3:P$4001))</f>
        <v>2.3828860441905533E-2</v>
      </c>
      <c r="Q3114">
        <f>(training!Q3114 - MIN(training!Q$3:Q$4001)) / (MAX(training!Q$3:Q$4001) - MIN(training!Q$3:Q$4001))</f>
        <v>3.0678094652674157E-2</v>
      </c>
      <c r="R3114">
        <f>(training!R3114 - MIN(training!R$3:R$4001)) / (MAX(training!R$3:R$4001) - MIN(training!R$3:R$4001))</f>
        <v>3.4572394948574933E-2</v>
      </c>
      <c r="S3114">
        <f>(training!S3114 - MIN(training!S$3:S$4001)) / (MAX(training!S$3:S$4001) - MIN(training!S$3:S$4001))</f>
        <v>2.7417145201889287E-2</v>
      </c>
      <c r="T3114">
        <f>(training!T3114 - MIN(training!T$3:T$4001)) / (MAX(training!T$3:T$4001) - MIN(training!T$3:T$4001))</f>
        <v>3.0511582344851837E-2</v>
      </c>
      <c r="U3114">
        <f>(training!U3114 - MIN(training!U$3:U$4001)) / (MAX(training!U$3:U$4001) - MIN(training!U$3:U$4001))</f>
        <v>0.26164192283366905</v>
      </c>
      <c r="V3114">
        <f>(training!V3114 - MIN(training!V$3:V$4001)) / (MAX(training!V$3:V$4001) - MIN(training!V$3:V$4001))</f>
        <v>2.0903333333333333E-2</v>
      </c>
      <c r="W3114">
        <f>(training!W3114 - MIN(training!W$3:W$4001)) / (MAX(training!W$3:W$4001) - MIN(training!W$3:W$4001))</f>
        <v>1.666342494346338E-2</v>
      </c>
      <c r="X3114">
        <f>(training!X3114 - MIN(training!X$3:X$4001)) / (MAX(training!X$3:X$4001) - MIN(training!X$3:X$4001))</f>
        <v>1.1054194009196019E-2</v>
      </c>
      <c r="Y3114">
        <f>(training!Y3114 - MIN(training!Y$3:Y$4001)) / (MAX(training!Y$3:Y$4001) - MIN(training!Y$3:Y$4001))</f>
        <v>4.0146341463414637E-3</v>
      </c>
      <c r="Z3114">
        <f>(training!Z3114 - MIN(training!Z$3:Z$4001)) / (MAX(training!Z$3:Z$4001) - MIN(training!Z$3:Z$4001))</f>
        <v>2.6114457831325302E-3</v>
      </c>
      <c r="AA3114">
        <f>(training!AA3114 - MIN(training!AA$3:AA$4001)) / (MAX(training!AA$3:AA$4001) - MIN(training!AA$3:AA$4001))</f>
        <v>4.7061850014943271E-3</v>
      </c>
      <c r="AB3114">
        <v>0</v>
      </c>
    </row>
    <row r="3115" spans="1:28" x14ac:dyDescent="0.35">
      <c r="A3115">
        <v>1413</v>
      </c>
      <c r="B3115">
        <v>1</v>
      </c>
      <c r="C3115">
        <v>1</v>
      </c>
      <c r="D3115">
        <f>(training!D3115 - MIN(training!$D$3:$D$4001)) / (MAX(training!$D$3:$D$4001) - MIN(training!$D$3:$D$4001))</f>
        <v>2.0202020202020204E-2</v>
      </c>
      <c r="E3115">
        <f t="shared" si="96"/>
        <v>1</v>
      </c>
      <c r="F3115">
        <f t="shared" si="97"/>
        <v>0</v>
      </c>
      <c r="G3115">
        <v>2</v>
      </c>
      <c r="H3115">
        <v>1</v>
      </c>
      <c r="I3115">
        <f>(training!I3115 - MIN(training!I$3:I$4001)) / (MAX(training!I$3:I$4001) - MIN(training!I$3:I$4001))</f>
        <v>0.31481481481481483</v>
      </c>
      <c r="J3115">
        <v>-1</v>
      </c>
      <c r="K3115">
        <v>-1</v>
      </c>
      <c r="L3115">
        <v>-1</v>
      </c>
      <c r="M3115">
        <v>-1</v>
      </c>
      <c r="N3115">
        <v>-1</v>
      </c>
      <c r="O3115">
        <v>-1</v>
      </c>
      <c r="P3115">
        <f>(training!P3115 - MIN(training!P$3:P$4001)) / (MAX(training!P$3:P$4001) - MIN(training!P$3:P$4001))</f>
        <v>1.4884099144240916E-2</v>
      </c>
      <c r="Q3115">
        <f>(training!Q3115 - MIN(training!Q$3:Q$4001)) / (MAX(training!Q$3:Q$4001) - MIN(training!Q$3:Q$4001))</f>
        <v>2.6001477243998077E-2</v>
      </c>
      <c r="R3115">
        <f>(training!R3115 - MIN(training!R$3:R$4001)) / (MAX(training!R$3:R$4001) - MIN(training!R$3:R$4001))</f>
        <v>2.5253758180113172E-2</v>
      </c>
      <c r="S3115">
        <f>(training!S3115 - MIN(training!S$3:S$4001)) / (MAX(training!S$3:S$4001) - MIN(training!S$3:S$4001))</f>
        <v>2.2590245161518047E-2</v>
      </c>
      <c r="T3115">
        <f>(training!T3115 - MIN(training!T$3:T$4001)) / (MAX(training!T$3:T$4001) - MIN(training!T$3:T$4001))</f>
        <v>2.9837593903125674E-2</v>
      </c>
      <c r="U3115">
        <f>(training!U3115 - MIN(training!U$3:U$4001)) / (MAX(training!U$3:U$4001) - MIN(training!U$3:U$4001))</f>
        <v>0.25944175945443942</v>
      </c>
      <c r="V3115">
        <f>(training!V3115 - MIN(training!V$3:V$4001)) / (MAX(training!V$3:V$4001) - MIN(training!V$3:V$4001))</f>
        <v>5.0733333333333333E-3</v>
      </c>
      <c r="W3115">
        <f>(training!W3115 - MIN(training!W$3:W$4001)) / (MAX(training!W$3:W$4001) - MIN(training!W$3:W$4001))</f>
        <v>0</v>
      </c>
      <c r="X3115">
        <f>(training!X3115 - MIN(training!X$3:X$4001)) / (MAX(training!X$3:X$4001) - MIN(training!X$3:X$4001))</f>
        <v>6.1157984018570602E-3</v>
      </c>
      <c r="Y3115">
        <f>(training!Y3115 - MIN(training!Y$3:Y$4001)) / (MAX(training!Y$3:Y$4001) - MIN(training!Y$3:Y$4001))</f>
        <v>8.5365853658536585E-4</v>
      </c>
      <c r="Z3115">
        <f>(training!Z3115 - MIN(training!Z$3:Z$4001)) / (MAX(training!Z$3:Z$4001) - MIN(training!Z$3:Z$4001))</f>
        <v>0</v>
      </c>
      <c r="AA3115">
        <f>(training!AA3115 - MIN(training!AA$3:AA$4001)) / (MAX(training!AA$3:AA$4001) - MIN(training!AA$3:AA$4001))</f>
        <v>3.7831069143845074E-3</v>
      </c>
      <c r="AB3115">
        <v>0</v>
      </c>
    </row>
    <row r="3116" spans="1:28" x14ac:dyDescent="0.35">
      <c r="A3116">
        <v>1414</v>
      </c>
      <c r="B3116">
        <v>1</v>
      </c>
      <c r="C3116">
        <v>1</v>
      </c>
      <c r="D3116">
        <f>(training!D3116 - MIN(training!$D$3:$D$4001)) / (MAX(training!$D$3:$D$4001) - MIN(training!$D$3:$D$4001))</f>
        <v>0.23232323232323232</v>
      </c>
      <c r="E3116">
        <f t="shared" si="96"/>
        <v>1</v>
      </c>
      <c r="F3116">
        <f t="shared" si="97"/>
        <v>0</v>
      </c>
      <c r="G3116">
        <v>2</v>
      </c>
      <c r="H3116">
        <v>1</v>
      </c>
      <c r="I3116">
        <f>(training!I3116 - MIN(training!I$3:I$4001)) / (MAX(training!I$3:I$4001) - MIN(training!I$3:I$4001))</f>
        <v>0.16666666666666666</v>
      </c>
      <c r="J3116">
        <v>-1</v>
      </c>
      <c r="K3116">
        <v>-1</v>
      </c>
      <c r="L3116">
        <v>-1</v>
      </c>
      <c r="M3116">
        <v>-1</v>
      </c>
      <c r="N3116">
        <v>-1</v>
      </c>
      <c r="O3116">
        <v>-1</v>
      </c>
      <c r="P3116">
        <f>(training!P3116 - MIN(training!P$3:P$4001)) / (MAX(training!P$3:P$4001) - MIN(training!P$3:P$4001))</f>
        <v>1.7572839634813469E-2</v>
      </c>
      <c r="Q3116">
        <f>(training!Q3116 - MIN(training!Q$3:Q$4001)) / (MAX(training!Q$3:Q$4001) - MIN(training!Q$3:Q$4001))</f>
        <v>3.203537454083985E-2</v>
      </c>
      <c r="R3116">
        <f>(training!R3116 - MIN(training!R$3:R$4001)) / (MAX(training!R$3:R$4001) - MIN(training!R$3:R$4001))</f>
        <v>7.0427680812699608E-2</v>
      </c>
      <c r="S3116">
        <f>(training!S3116 - MIN(training!S$3:S$4001)) / (MAX(training!S$3:S$4001) - MIN(training!S$3:S$4001))</f>
        <v>2.0426082026415587E-2</v>
      </c>
      <c r="T3116">
        <f>(training!T3116 - MIN(training!T$3:T$4001)) / (MAX(training!T$3:T$4001) - MIN(training!T$3:T$4001))</f>
        <v>3.0994049226273829E-2</v>
      </c>
      <c r="U3116">
        <f>(training!U3116 - MIN(training!U$3:U$4001)) / (MAX(training!U$3:U$4001) - MIN(training!U$3:U$4001))</f>
        <v>0.26551276563533849</v>
      </c>
      <c r="V3116">
        <f>(training!V3116 - MIN(training!V$3:V$4001)) / (MAX(training!V$3:V$4001) - MIN(training!V$3:V$4001))</f>
        <v>2.5360000000000001E-2</v>
      </c>
      <c r="W3116">
        <f>(training!W3116 - MIN(training!W$3:W$4001)) / (MAX(training!W$3:W$4001) - MIN(training!W$3:W$4001))</f>
        <v>7.7900060092839077E-2</v>
      </c>
      <c r="X3116">
        <f>(training!X3116 - MIN(training!X$3:X$4001)) / (MAX(training!X$3:X$4001) - MIN(training!X$3:X$4001))</f>
        <v>3.9261640105352439E-3</v>
      </c>
      <c r="Y3116">
        <f>(training!Y3116 - MIN(training!Y$3:Y$4001)) / (MAX(training!Y$3:Y$4001) - MIN(training!Y$3:Y$4001))</f>
        <v>6.2439024390243906E-3</v>
      </c>
      <c r="Z3116">
        <f>(training!Z3116 - MIN(training!Z$3:Z$4001)) / (MAX(training!Z$3:Z$4001) - MIN(training!Z$3:Z$4001))</f>
        <v>1.7771084337349398E-2</v>
      </c>
      <c r="AA3116">
        <f>(training!AA3116 - MIN(training!AA$3:AA$4001)) / (MAX(training!AA$3:AA$4001) - MIN(training!AA$3:AA$4001))</f>
        <v>2.4949590100365828E-3</v>
      </c>
      <c r="AB3116">
        <v>0</v>
      </c>
    </row>
    <row r="3117" spans="1:28" x14ac:dyDescent="0.35">
      <c r="A3117">
        <v>1415</v>
      </c>
      <c r="B3117">
        <v>2</v>
      </c>
      <c r="C3117">
        <v>1</v>
      </c>
      <c r="D3117">
        <f>(training!D3117 - MIN(training!$D$3:$D$4001)) / (MAX(training!$D$3:$D$4001) - MIN(training!$D$3:$D$4001))</f>
        <v>0.41414141414141414</v>
      </c>
      <c r="E3117">
        <f t="shared" si="96"/>
        <v>0</v>
      </c>
      <c r="F3117">
        <f t="shared" si="97"/>
        <v>1</v>
      </c>
      <c r="G3117">
        <v>2</v>
      </c>
      <c r="H3117">
        <v>2</v>
      </c>
      <c r="I3117">
        <f>(training!I3117 - MIN(training!I$3:I$4001)) / (MAX(training!I$3:I$4001) - MIN(training!I$3:I$4001))</f>
        <v>7.407407407407407E-2</v>
      </c>
      <c r="J3117">
        <v>-1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f>(training!P3117 - MIN(training!P$3:P$4001)) / (MAX(training!P$3:P$4001) - MIN(training!P$3:P$4001))</f>
        <v>4.3510195658991703E-2</v>
      </c>
      <c r="Q3117">
        <f>(training!Q3117 - MIN(training!Q$3:Q$4001)) / (MAX(training!Q$3:Q$4001) - MIN(training!Q$3:Q$4001))</f>
        <v>0.14565824108820336</v>
      </c>
      <c r="R3117">
        <f>(training!R3117 - MIN(training!R$3:R$4001)) / (MAX(training!R$3:R$4001) - MIN(training!R$3:R$4001))</f>
        <v>0.22363886452368886</v>
      </c>
      <c r="S3117">
        <f>(training!S3117 - MIN(training!S$3:S$4001)) / (MAX(training!S$3:S$4001) - MIN(training!S$3:S$4001))</f>
        <v>0.14086363566170226</v>
      </c>
      <c r="T3117">
        <f>(training!T3117 - MIN(training!T$3:T$4001)) / (MAX(training!T$3:T$4001) - MIN(training!T$3:T$4001))</f>
        <v>0.14619688416399268</v>
      </c>
      <c r="U3117">
        <f>(training!U3117 - MIN(training!U$3:U$4001)) / (MAX(training!U$3:U$4001) - MIN(training!U$3:U$4001))</f>
        <v>0.34420991233928167</v>
      </c>
      <c r="V3117">
        <f>(training!V3117 - MIN(training!V$3:V$4001)) / (MAX(training!V$3:V$4001) - MIN(training!V$3:V$4001))</f>
        <v>0.33333333333333331</v>
      </c>
      <c r="W3117">
        <f>(training!W3117 - MIN(training!W$3:W$4001)) / (MAX(training!W$3:W$4001) - MIN(training!W$3:W$4001))</f>
        <v>1.1649882281902186E-2</v>
      </c>
      <c r="X3117">
        <f>(training!X3117 - MIN(training!X$3:X$4001)) / (MAX(training!X$3:X$4001) - MIN(training!X$3:X$4001))</f>
        <v>4.2654345788134462E-3</v>
      </c>
      <c r="Y3117">
        <f>(training!Y3117 - MIN(training!Y$3:Y$4001)) / (MAX(training!Y$3:Y$4001) - MIN(training!Y$3:Y$4001))</f>
        <v>1.993170731707317E-2</v>
      </c>
      <c r="Z3117">
        <f>(training!Z3117 - MIN(training!Z$3:Z$4001)) / (MAX(training!Z$3:Z$4001) - MIN(training!Z$3:Z$4001))</f>
        <v>1.144578313253012E-2</v>
      </c>
      <c r="AA3117">
        <f>(training!AA3117 - MIN(training!AA$3:AA$4001)) / (MAX(training!AA$3:AA$4001) - MIN(training!AA$3:AA$4001))</f>
        <v>6.8095924458921138E-3</v>
      </c>
      <c r="AB3117">
        <v>0</v>
      </c>
    </row>
    <row r="3118" spans="1:28" x14ac:dyDescent="0.35">
      <c r="A3118">
        <v>1416</v>
      </c>
      <c r="B3118">
        <v>2</v>
      </c>
      <c r="C3118">
        <v>1</v>
      </c>
      <c r="D3118">
        <f>(training!D3118 - MIN(training!$D$3:$D$4001)) / (MAX(training!$D$3:$D$4001) - MIN(training!$D$3:$D$4001))</f>
        <v>5.0505050505050504E-2</v>
      </c>
      <c r="E3118">
        <f t="shared" si="96"/>
        <v>0</v>
      </c>
      <c r="F3118">
        <f t="shared" si="97"/>
        <v>1</v>
      </c>
      <c r="G3118">
        <v>1</v>
      </c>
      <c r="H3118">
        <v>2</v>
      </c>
      <c r="I3118">
        <f>(training!I3118 - MIN(training!I$3:I$4001)) / (MAX(training!I$3:I$4001) - MIN(training!I$3:I$4001))</f>
        <v>7.407407407407407E-2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f>(training!P3118 - MIN(training!P$3:P$4001)) / (MAX(training!P$3:P$4001) - MIN(training!P$3:P$4001))</f>
        <v>7.3102685982284143E-2</v>
      </c>
      <c r="Q3118">
        <f>(training!Q3118 - MIN(training!Q$3:Q$4001)) / (MAX(training!Q$3:Q$4001) - MIN(training!Q$3:Q$4001))</f>
        <v>8.2550179202585672E-2</v>
      </c>
      <c r="R3118">
        <f>(training!R3118 - MIN(training!R$3:R$4001)) / (MAX(training!R$3:R$4001) - MIN(training!R$3:R$4001))</f>
        <v>0.12725537105346893</v>
      </c>
      <c r="S3118">
        <f>(training!S3118 - MIN(training!S$3:S$4001)) / (MAX(training!S$3:S$4001) - MIN(training!S$3:S$4001))</f>
        <v>5.9722960645763337E-2</v>
      </c>
      <c r="T3118">
        <f>(training!T3118 - MIN(training!T$3:T$4001)) / (MAX(training!T$3:T$4001) - MIN(training!T$3:T$4001))</f>
        <v>7.1114153129336707E-2</v>
      </c>
      <c r="U3118">
        <f>(training!U3118 - MIN(training!U$3:U$4001)) / (MAX(training!U$3:U$4001) - MIN(training!U$3:U$4001))</f>
        <v>0.29120618597105746</v>
      </c>
      <c r="V3118">
        <f>(training!V3118 - MIN(training!V$3:V$4001)) / (MAX(training!V$3:V$4001) - MIN(training!V$3:V$4001))</f>
        <v>0.01</v>
      </c>
      <c r="W3118">
        <f>(training!W3118 - MIN(training!W$3:W$4001)) / (MAX(training!W$3:W$4001) - MIN(training!W$3:W$4001))</f>
        <v>1.1031535676857289E-2</v>
      </c>
      <c r="X3118">
        <f>(training!X3118 - MIN(training!X$3:X$4001)) / (MAX(training!X$3:X$4001) - MIN(training!X$3:X$4001))</f>
        <v>3.6828713003883755E-3</v>
      </c>
      <c r="Y3118">
        <f>(training!Y3118 - MIN(training!Y$3:Y$4001)) / (MAX(training!Y$3:Y$4001) - MIN(training!Y$3:Y$4001))</f>
        <v>9.2682926829268288E-3</v>
      </c>
      <c r="Z3118">
        <f>(training!Z3118 - MIN(training!Z$3:Z$4001)) / (MAX(training!Z$3:Z$4001) - MIN(training!Z$3:Z$4001))</f>
        <v>4.8192771084337354E-3</v>
      </c>
      <c r="AA3118">
        <f>(training!AA3118 - MIN(training!AA$3:AA$4001)) / (MAX(training!AA$3:AA$4001) - MIN(training!AA$3:AA$4001))</f>
        <v>2.8373301857883807E-3</v>
      </c>
      <c r="AB3118">
        <v>0</v>
      </c>
    </row>
    <row r="3119" spans="1:28" x14ac:dyDescent="0.35">
      <c r="A3119">
        <v>1417</v>
      </c>
      <c r="B3119">
        <v>2</v>
      </c>
      <c r="C3119">
        <v>1</v>
      </c>
      <c r="D3119">
        <f>(training!D3119 - MIN(training!$D$3:$D$4001)) / (MAX(training!$D$3:$D$4001) - MIN(training!$D$3:$D$4001))</f>
        <v>2.0202020202020204E-2</v>
      </c>
      <c r="E3119">
        <f t="shared" si="96"/>
        <v>0</v>
      </c>
      <c r="F3119">
        <f t="shared" si="97"/>
        <v>1</v>
      </c>
      <c r="G3119">
        <v>3</v>
      </c>
      <c r="H3119">
        <v>2</v>
      </c>
      <c r="I3119">
        <f>(training!I3119 - MIN(training!I$3:I$4001)) / (MAX(training!I$3:I$4001) - MIN(training!I$3:I$4001))</f>
        <v>5.5555555555555552E-2</v>
      </c>
      <c r="J3119">
        <v>-1</v>
      </c>
      <c r="K3119">
        <v>-1</v>
      </c>
      <c r="L3119">
        <v>-1</v>
      </c>
      <c r="M3119">
        <v>-1</v>
      </c>
      <c r="N3119">
        <v>-1</v>
      </c>
      <c r="O3119">
        <v>-1</v>
      </c>
      <c r="P3119">
        <f>(training!P3119 - MIN(training!P$3:P$4001)) / (MAX(training!P$3:P$4001) - MIN(training!P$3:P$4001))</f>
        <v>1.9683378332960466E-2</v>
      </c>
      <c r="Q3119">
        <f>(training!Q3119 - MIN(training!Q$3:Q$4001)) / (MAX(training!Q$3:Q$4001) - MIN(training!Q$3:Q$4001))</f>
        <v>3.8997258671372693E-2</v>
      </c>
      <c r="R3119">
        <f>(training!R3119 - MIN(training!R$3:R$4001)) / (MAX(training!R$3:R$4001) - MIN(training!R$3:R$4001))</f>
        <v>3.5899059044970212E-2</v>
      </c>
      <c r="S3119">
        <f>(training!S3119 - MIN(training!S$3:S$4001)) / (MAX(training!S$3:S$4001) - MIN(training!S$3:S$4001))</f>
        <v>1.9711312550601927E-2</v>
      </c>
      <c r="T3119">
        <f>(training!T3119 - MIN(training!T$3:T$4001)) / (MAX(training!T$3:T$4001) - MIN(training!T$3:T$4001))</f>
        <v>3.1208595236450636E-2</v>
      </c>
      <c r="U3119">
        <f>(training!U3119 - MIN(training!U$3:U$4001)) / (MAX(training!U$3:U$4001) - MIN(training!U$3:U$4001))</f>
        <v>0.26399578257190875</v>
      </c>
      <c r="V3119">
        <f>(training!V3119 - MIN(training!V$3:V$4001)) / (MAX(training!V$3:V$4001) - MIN(training!V$3:V$4001))</f>
        <v>4.8766666666666666E-2</v>
      </c>
      <c r="W3119">
        <f>(training!W3119 - MIN(training!W$3:W$4001)) / (MAX(training!W$3:W$4001) - MIN(training!W$3:W$4001))</f>
        <v>1.8826186543268297E-2</v>
      </c>
      <c r="X3119">
        <f>(training!X3119 - MIN(training!X$3:X$4001)) / (MAX(training!X$3:X$4001) - MIN(training!X$3:X$4001))</f>
        <v>3.2029820097317085E-3</v>
      </c>
      <c r="Y3119">
        <f>(training!Y3119 - MIN(training!Y$3:Y$4001)) / (MAX(training!Y$3:Y$4001) - MIN(training!Y$3:Y$4001))</f>
        <v>7.2439024390243906E-3</v>
      </c>
      <c r="Z3119">
        <f>(training!Z3119 - MIN(training!Z$3:Z$4001)) / (MAX(training!Z$3:Z$4001) - MIN(training!Z$3:Z$4001))</f>
        <v>1.1825301204819278E-2</v>
      </c>
      <c r="AA3119">
        <f>(training!AA3119 - MIN(training!AA$3:AA$4001)) / (MAX(training!AA$3:AA$4001) - MIN(training!AA$3:AA$4001))</f>
        <v>0</v>
      </c>
      <c r="AB3119">
        <v>0</v>
      </c>
    </row>
    <row r="3120" spans="1:28" x14ac:dyDescent="0.35">
      <c r="A3120">
        <v>1418</v>
      </c>
      <c r="B3120">
        <v>2</v>
      </c>
      <c r="C3120">
        <v>1</v>
      </c>
      <c r="D3120">
        <f>(training!D3120 - MIN(training!$D$3:$D$4001)) / (MAX(training!$D$3:$D$4001) - MIN(training!$D$3:$D$4001))</f>
        <v>7.0707070707070704E-2</v>
      </c>
      <c r="E3120">
        <f t="shared" si="96"/>
        <v>0</v>
      </c>
      <c r="F3120">
        <f t="shared" si="97"/>
        <v>1</v>
      </c>
      <c r="G3120">
        <v>1</v>
      </c>
      <c r="H3120">
        <v>2</v>
      </c>
      <c r="I3120">
        <f>(training!I3120 - MIN(training!I$3:I$4001)) / (MAX(training!I$3:I$4001) - MIN(training!I$3:I$4001))</f>
        <v>0.14814814814814814</v>
      </c>
      <c r="J3120">
        <v>-2</v>
      </c>
      <c r="K3120">
        <v>-2</v>
      </c>
      <c r="L3120">
        <v>-1</v>
      </c>
      <c r="M3120">
        <v>2</v>
      </c>
      <c r="N3120">
        <v>2</v>
      </c>
      <c r="O3120">
        <v>3</v>
      </c>
      <c r="P3120">
        <f>(training!P3120 - MIN(training!P$3:P$4001)) / (MAX(training!P$3:P$4001) - MIN(training!P$3:P$4001))</f>
        <v>1.7426756849801359E-2</v>
      </c>
      <c r="Q3120">
        <f>(training!Q3120 - MIN(training!Q$3:Q$4001)) / (MAX(training!Q$3:Q$4001) - MIN(training!Q$3:Q$4001))</f>
        <v>2.4492507200325191E-2</v>
      </c>
      <c r="R3120">
        <f>(training!R3120 - MIN(training!R$3:R$4001)) / (MAX(training!R$3:R$4001) - MIN(training!R$3:R$4001))</f>
        <v>2.5787454269652895E-2</v>
      </c>
      <c r="S3120">
        <f>(training!S3120 - MIN(training!S$3:S$4001)) / (MAX(training!S$3:S$4001) - MIN(training!S$3:S$4001))</f>
        <v>1.6895253180613863E-2</v>
      </c>
      <c r="T3120">
        <f>(training!T3120 - MIN(training!T$3:T$4001)) / (MAX(training!T$3:T$4001) - MIN(training!T$3:T$4001))</f>
        <v>3.1246271608969488E-2</v>
      </c>
      <c r="U3120">
        <f>(training!U3120 - MIN(training!U$3:U$4001)) / (MAX(training!U$3:U$4001) - MIN(training!U$3:U$4001))</f>
        <v>0.26190397512578129</v>
      </c>
      <c r="V3120">
        <f>(training!V3120 - MIN(training!V$3:V$4001)) / (MAX(training!V$3:V$4001) - MIN(training!V$3:V$4001))</f>
        <v>0</v>
      </c>
      <c r="W3120">
        <f>(training!W3120 - MIN(training!W$3:W$4001)) / (MAX(training!W$3:W$4001) - MIN(training!W$3:W$4001))</f>
        <v>9.2026231830625281E-4</v>
      </c>
      <c r="X3120">
        <f>(training!X3120 - MIN(training!X$3:X$4001)) / (MAX(training!X$3:X$4001) - MIN(training!X$3:X$4001))</f>
        <v>0</v>
      </c>
      <c r="Y3120">
        <f>(training!Y3120 - MIN(training!Y$3:Y$4001)) / (MAX(training!Y$3:Y$4001) - MIN(training!Y$3:Y$4001))</f>
        <v>5.8731707317073167E-3</v>
      </c>
      <c r="Z3120">
        <f>(training!Z3120 - MIN(training!Z$3:Z$4001)) / (MAX(training!Z$3:Z$4001) - MIN(training!Z$3:Z$4001))</f>
        <v>0</v>
      </c>
      <c r="AA3120">
        <f>(training!AA3120 - MIN(training!AA$3:AA$4001)) / (MAX(training!AA$3:AA$4001) - MIN(training!AA$3:AA$4001))</f>
        <v>0</v>
      </c>
      <c r="AB3120">
        <v>0</v>
      </c>
    </row>
    <row r="3121" spans="1:28" x14ac:dyDescent="0.35">
      <c r="A3121">
        <v>1419</v>
      </c>
      <c r="B3121">
        <v>1</v>
      </c>
      <c r="C3121">
        <v>1</v>
      </c>
      <c r="D3121">
        <f>(training!D3121 - MIN(training!$D$3:$D$4001)) / (MAX(training!$D$3:$D$4001) - MIN(training!$D$3:$D$4001))</f>
        <v>4.0404040404040407E-2</v>
      </c>
      <c r="E3121">
        <f t="shared" si="96"/>
        <v>1</v>
      </c>
      <c r="F3121">
        <f t="shared" si="97"/>
        <v>0</v>
      </c>
      <c r="G3121">
        <v>2</v>
      </c>
      <c r="H3121">
        <v>2</v>
      </c>
      <c r="I3121">
        <f>(training!I3121 - MIN(training!I$3:I$4001)) / (MAX(training!I$3:I$4001) - MIN(training!I$3:I$4001))</f>
        <v>0.29629629629629628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f>(training!P3121 - MIN(training!P$3:P$4001)) / (MAX(training!P$3:P$4001) - MIN(training!P$3:P$4001))</f>
        <v>6.3941354401944234E-2</v>
      </c>
      <c r="Q3121">
        <f>(training!Q3121 - MIN(training!Q$3:Q$4001)) / (MAX(training!Q$3:Q$4001) - MIN(training!Q$3:Q$4001))</f>
        <v>7.2734933846237734E-2</v>
      </c>
      <c r="R3121">
        <f>(training!R3121 - MIN(training!R$3:R$4001)) / (MAX(training!R$3:R$4001) - MIN(training!R$3:R$4001))</f>
        <v>0.1047997292797123</v>
      </c>
      <c r="S3121">
        <f>(training!S3121 - MIN(training!S$3:S$4001)) / (MAX(training!S$3:S$4001) - MIN(training!S$3:S$4001))</f>
        <v>6.9757309290017722E-2</v>
      </c>
      <c r="T3121">
        <f>(training!T3121 - MIN(training!T$3:T$4001)) / (MAX(training!T$3:T$4001) - MIN(training!T$3:T$4001))</f>
        <v>8.1141301048868353E-2</v>
      </c>
      <c r="U3121">
        <f>(training!U3121 - MIN(training!U$3:U$4001)) / (MAX(training!U$3:U$4001) - MIN(training!U$3:U$4001))</f>
        <v>0.2996302834084012</v>
      </c>
      <c r="V3121">
        <f>(training!V3121 - MIN(training!V$3:V$4001)) / (MAX(training!V$3:V$4001) - MIN(training!V$3:V$4001))</f>
        <v>7.0666666666666664E-3</v>
      </c>
      <c r="W3121">
        <f>(training!W3121 - MIN(training!W$3:W$4001)) / (MAX(training!W$3:W$4001) - MIN(training!W$3:W$4001))</f>
        <v>5.0803124827632253E-3</v>
      </c>
      <c r="X3121">
        <f>(training!X3121 - MIN(training!X$3:X$4001)) / (MAX(training!X$3:X$4001) - MIN(training!X$3:X$4001))</f>
        <v>1.8972367305031025E-3</v>
      </c>
      <c r="Y3121">
        <f>(training!Y3121 - MIN(training!Y$3:Y$4001)) / (MAX(training!Y$3:Y$4001) - MIN(training!Y$3:Y$4001))</f>
        <v>8.7804878048780496E-3</v>
      </c>
      <c r="Z3121">
        <f>(training!Z3121 - MIN(training!Z$3:Z$4001)) / (MAX(training!Z$3:Z$4001) - MIN(training!Z$3:Z$4001))</f>
        <v>6.0933734939759036E-3</v>
      </c>
      <c r="AA3121">
        <f>(training!AA3121 - MIN(training!AA$3:AA$4001)) / (MAX(training!AA$3:AA$4001) - MIN(training!AA$3:AA$4001))</f>
        <v>3.9968524550472321E-3</v>
      </c>
      <c r="AB3121">
        <v>0</v>
      </c>
    </row>
    <row r="3122" spans="1:28" x14ac:dyDescent="0.35">
      <c r="A3122">
        <v>1420</v>
      </c>
      <c r="B3122">
        <v>1</v>
      </c>
      <c r="C3122">
        <v>1</v>
      </c>
      <c r="D3122">
        <f>(training!D3122 - MIN(training!$D$3:$D$4001)) / (MAX(training!$D$3:$D$4001) - MIN(training!$D$3:$D$4001))</f>
        <v>0.22222222222222221</v>
      </c>
      <c r="E3122">
        <f t="shared" si="96"/>
        <v>1</v>
      </c>
      <c r="F3122">
        <f t="shared" si="97"/>
        <v>0</v>
      </c>
      <c r="G3122">
        <v>3</v>
      </c>
      <c r="H3122">
        <v>2</v>
      </c>
      <c r="I3122">
        <f>(training!I3122 - MIN(training!I$3:I$4001)) / (MAX(training!I$3:I$4001) - MIN(training!I$3:I$4001))</f>
        <v>0.1111111111111111</v>
      </c>
      <c r="J3122">
        <v>-2</v>
      </c>
      <c r="K3122">
        <v>-2</v>
      </c>
      <c r="L3122">
        <v>-2</v>
      </c>
      <c r="M3122">
        <v>-2</v>
      </c>
      <c r="N3122">
        <v>-2</v>
      </c>
      <c r="O3122">
        <v>-2</v>
      </c>
      <c r="P3122">
        <f>(training!P3122 - MIN(training!P$3:P$4001)) / (MAX(training!P$3:P$4001) - MIN(training!P$3:P$4001))</f>
        <v>3.4310044877040181E-2</v>
      </c>
      <c r="Q3122">
        <f>(training!Q3122 - MIN(training!Q$3:Q$4001)) / (MAX(training!Q$3:Q$4001) - MIN(training!Q$3:Q$4001))</f>
        <v>3.4406896449161492E-2</v>
      </c>
      <c r="R3122">
        <f>(training!R3122 - MIN(training!R$3:R$4001)) / (MAX(training!R$3:R$4001) - MIN(training!R$3:R$4001))</f>
        <v>5.922174651624406E-2</v>
      </c>
      <c r="S3122">
        <f>(training!S3122 - MIN(training!S$3:S$4001)) / (MAX(training!S$3:S$4001) - MIN(training!S$3:S$4001))</f>
        <v>2.7575982863181209E-2</v>
      </c>
      <c r="T3122">
        <f>(training!T3122 - MIN(training!T$3:T$4001)) / (MAX(training!T$3:T$4001) - MIN(training!T$3:T$4001))</f>
        <v>4.0120103903062879E-2</v>
      </c>
      <c r="U3122">
        <f>(training!U3122 - MIN(training!U$3:U$4001)) / (MAX(training!U$3:U$4001) - MIN(training!U$3:U$4001))</f>
        <v>0.26866354099504558</v>
      </c>
      <c r="V3122">
        <f>(training!V3122 - MIN(training!V$3:V$4001)) / (MAX(training!V$3:V$4001) - MIN(training!V$3:V$4001))</f>
        <v>3.3333333333333333E-2</v>
      </c>
      <c r="W3122">
        <f>(training!W3122 - MIN(training!W$3:W$4001)) / (MAX(training!W$3:W$4001) - MIN(training!W$3:W$4001))</f>
        <v>5.8571648372703337E-2</v>
      </c>
      <c r="X3122">
        <f>(training!X3122 - MIN(training!X$3:X$4001)) / (MAX(training!X$3:X$4001) - MIN(training!X$3:X$4001))</f>
        <v>2.2320432123565913E-4</v>
      </c>
      <c r="Y3122">
        <f>(training!Y3122 - MIN(training!Y$3:Y$4001)) / (MAX(training!Y$3:Y$4001) - MIN(training!Y$3:Y$4001))</f>
        <v>4.878048780487805E-2</v>
      </c>
      <c r="Z3122">
        <f>(training!Z3122 - MIN(training!Z$3:Z$4001)) / (MAX(training!Z$3:Z$4001) - MIN(training!Z$3:Z$4001))</f>
        <v>3.0120481927710843E-2</v>
      </c>
      <c r="AA3122">
        <f>(training!AA3122 - MIN(training!AA$3:AA$4001)) / (MAX(training!AA$3:AA$4001) - MIN(training!AA$3:AA$4001))</f>
        <v>1.8915534571922538E-2</v>
      </c>
      <c r="AB3122">
        <v>0</v>
      </c>
    </row>
    <row r="3123" spans="1:28" x14ac:dyDescent="0.35">
      <c r="A3123">
        <v>1421</v>
      </c>
      <c r="B3123">
        <v>1</v>
      </c>
      <c r="C3123">
        <v>1</v>
      </c>
      <c r="D3123">
        <f>(training!D3123 - MIN(training!$D$3:$D$4001)) / (MAX(training!$D$3:$D$4001) - MIN(training!$D$3:$D$4001))</f>
        <v>0.19191919191919191</v>
      </c>
      <c r="E3123">
        <f t="shared" si="96"/>
        <v>1</v>
      </c>
      <c r="F3123">
        <f t="shared" si="97"/>
        <v>0</v>
      </c>
      <c r="G3123">
        <v>1</v>
      </c>
      <c r="H3123">
        <v>2</v>
      </c>
      <c r="I3123">
        <f>(training!I3123 - MIN(training!I$3:I$4001)) / (MAX(training!I$3:I$4001) - MIN(training!I$3:I$4001))</f>
        <v>0.18518518518518517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f>(training!P3123 - MIN(training!P$3:P$4001)) / (MAX(training!P$3:P$4001) - MIN(training!P$3:P$4001))</f>
        <v>2.1456802911848743E-2</v>
      </c>
      <c r="Q3123">
        <f>(training!Q3123 - MIN(training!Q$3:Q$4001)) / (MAX(training!Q$3:Q$4001) - MIN(training!Q$3:Q$4001))</f>
        <v>3.1211488794261551E-2</v>
      </c>
      <c r="R3123">
        <f>(training!R3123 - MIN(training!R$3:R$4001)) / (MAX(training!R$3:R$4001) - MIN(training!R$3:R$4001))</f>
        <v>3.865003510272387E-2</v>
      </c>
      <c r="S3123">
        <f>(training!S3123 - MIN(training!S$3:S$4001)) / (MAX(training!S$3:S$4001) - MIN(training!S$3:S$4001))</f>
        <v>2.1693474198807395E-2</v>
      </c>
      <c r="T3123">
        <f>(training!T3123 - MIN(training!T$3:T$4001)) / (MAX(training!T$3:T$4001) - MIN(training!T$3:T$4001))</f>
        <v>0.10938916134487905</v>
      </c>
      <c r="U3123">
        <f>(training!U3123 - MIN(training!U$3:U$4001)) / (MAX(training!U$3:U$4001) - MIN(training!U$3:U$4001))</f>
        <v>0.3185380094938241</v>
      </c>
      <c r="V3123">
        <f>(training!V3123 - MIN(training!V$3:V$4001)) / (MAX(training!V$3:V$4001) - MIN(training!V$3:V$4001))</f>
        <v>6.3333333333333332E-3</v>
      </c>
      <c r="W3123">
        <f>(training!W3123 - MIN(training!W$3:W$4001)) / (MAX(training!W$3:W$4001) - MIN(training!W$3:W$4001))</f>
        <v>8.7323313989438756E-3</v>
      </c>
      <c r="X3123">
        <f>(training!X3123 - MIN(training!X$3:X$4001)) / (MAX(training!X$3:X$4001) - MIN(training!X$3:X$4001))</f>
        <v>3.9060756216240345E-3</v>
      </c>
      <c r="Y3123">
        <f>(training!Y3123 - MIN(training!Y$3:Y$4001)) / (MAX(training!Y$3:Y$4001) - MIN(training!Y$3:Y$4001))</f>
        <v>0.35609756097560974</v>
      </c>
      <c r="Z3123">
        <f>(training!Z3123 - MIN(training!Z$3:Z$4001)) / (MAX(training!Z$3:Z$4001) - MIN(training!Z$3:Z$4001))</f>
        <v>8.1325301204819272E-3</v>
      </c>
      <c r="AA3123">
        <f>(training!AA3123 - MIN(training!AA$3:AA$4001)) / (MAX(training!AA$3:AA$4001) - MIN(training!AA$3:AA$4001))</f>
        <v>7.1879031373305643E-3</v>
      </c>
      <c r="AB3123">
        <v>0</v>
      </c>
    </row>
    <row r="3124" spans="1:28" x14ac:dyDescent="0.35">
      <c r="A3124">
        <v>1422</v>
      </c>
      <c r="B3124">
        <v>2</v>
      </c>
      <c r="C3124">
        <v>1</v>
      </c>
      <c r="D3124">
        <f>(training!D3124 - MIN(training!$D$3:$D$4001)) / (MAX(training!$D$3:$D$4001) - MIN(training!$D$3:$D$4001))</f>
        <v>0.22222222222222221</v>
      </c>
      <c r="E3124">
        <f t="shared" si="96"/>
        <v>0</v>
      </c>
      <c r="F3124">
        <f t="shared" si="97"/>
        <v>1</v>
      </c>
      <c r="G3124">
        <v>2</v>
      </c>
      <c r="H3124">
        <v>2</v>
      </c>
      <c r="I3124">
        <f>(training!I3124 - MIN(training!I$3:I$4001)) / (MAX(training!I$3:I$4001) - MIN(training!I$3:I$4001))</f>
        <v>0.12962962962962962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f>(training!P3124 - MIN(training!P$3:P$4001)) / (MAX(training!P$3:P$4001) - MIN(training!P$3:P$4001))</f>
        <v>2.7177527359875452E-2</v>
      </c>
      <c r="Q3124">
        <f>(training!Q3124 - MIN(training!Q$3:Q$4001)) / (MAX(training!Q$3:Q$4001) - MIN(training!Q$3:Q$4001))</f>
        <v>4.2008258686244283E-2</v>
      </c>
      <c r="R3124">
        <f>(training!R3124 - MIN(training!R$3:R$4001)) / (MAX(training!R$3:R$4001) - MIN(training!R$3:R$4001))</f>
        <v>5.9506272191739998E-2</v>
      </c>
      <c r="S3124">
        <f>(training!S3124 - MIN(training!S$3:S$4001)) / (MAX(training!S$3:S$4001) - MIN(training!S$3:S$4001))</f>
        <v>6.0606495136699662E-2</v>
      </c>
      <c r="T3124">
        <f>(training!T3124 - MIN(training!T$3:T$4001)) / (MAX(training!T$3:T$4001) - MIN(training!T$3:T$4001))</f>
        <v>7.2932038103371413E-2</v>
      </c>
      <c r="U3124">
        <f>(training!U3124 - MIN(training!U$3:U$4001)) / (MAX(training!U$3:U$4001) - MIN(training!U$3:U$4001))</f>
        <v>0.26945661420753775</v>
      </c>
      <c r="V3124">
        <f>(training!V3124 - MIN(training!V$3:V$4001)) / (MAX(training!V$3:V$4001) - MIN(training!V$3:V$4001))</f>
        <v>0.02</v>
      </c>
      <c r="W3124">
        <f>(training!W3124 - MIN(training!W$3:W$4001)) / (MAX(training!W$3:W$4001) - MIN(training!W$3:W$4001))</f>
        <v>1.0160624965526451E-2</v>
      </c>
      <c r="X3124">
        <f>(training!X3124 - MIN(training!X$3:X$4001)) / (MAX(training!X$3:X$4001) - MIN(training!X$3:X$4001))</f>
        <v>2.2320432123565912E-2</v>
      </c>
      <c r="Y3124">
        <f>(training!Y3124 - MIN(training!Y$3:Y$4001)) / (MAX(training!Y$3:Y$4001) - MIN(training!Y$3:Y$4001))</f>
        <v>9.7560975609756097E-3</v>
      </c>
      <c r="Z3124">
        <f>(training!Z3124 - MIN(training!Z$3:Z$4001)) / (MAX(training!Z$3:Z$4001) - MIN(training!Z$3:Z$4001))</f>
        <v>4.5180722891566263E-3</v>
      </c>
      <c r="AA3124">
        <f>(training!AA3124 - MIN(training!AA$3:AA$4001)) / (MAX(training!AA$3:AA$4001) - MIN(training!AA$3:AA$4001))</f>
        <v>1.513242765753803E-2</v>
      </c>
      <c r="AB3124">
        <v>0</v>
      </c>
    </row>
    <row r="3125" spans="1:28" x14ac:dyDescent="0.35">
      <c r="A3125">
        <v>1423</v>
      </c>
      <c r="B3125">
        <v>2</v>
      </c>
      <c r="C3125">
        <v>1</v>
      </c>
      <c r="D3125">
        <f>(training!D3125 - MIN(training!$D$3:$D$4001)) / (MAX(training!$D$3:$D$4001) - MIN(training!$D$3:$D$4001))</f>
        <v>0.12121212121212122</v>
      </c>
      <c r="E3125">
        <f t="shared" si="96"/>
        <v>0</v>
      </c>
      <c r="F3125">
        <f t="shared" si="97"/>
        <v>1</v>
      </c>
      <c r="G3125">
        <v>2</v>
      </c>
      <c r="H3125">
        <v>2</v>
      </c>
      <c r="I3125">
        <f>(training!I3125 - MIN(training!I$3:I$4001)) / (MAX(training!I$3:I$4001) - MIN(training!I$3:I$4001))</f>
        <v>5.5555555555555552E-2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f>(training!P3125 - MIN(training!P$3:P$4001)) / (MAX(training!P$3:P$4001) - MIN(training!P$3:P$4001))</f>
        <v>0.14009236926867688</v>
      </c>
      <c r="Q3125">
        <f>(training!Q3125 - MIN(training!Q$3:Q$4001)) / (MAX(training!Q$3:Q$4001) - MIN(training!Q$3:Q$4001))</f>
        <v>0.14179856935363139</v>
      </c>
      <c r="R3125">
        <f>(training!R3125 - MIN(training!R$3:R$4001)) / (MAX(training!R$3:R$4001) - MIN(training!R$3:R$4001))</f>
        <v>0.12873692486670224</v>
      </c>
      <c r="S3125">
        <f>(training!S3125 - MIN(training!S$3:S$4001)) / (MAX(training!S$3:S$4001) - MIN(training!S$3:S$4001))</f>
        <v>6.9809152137800493E-2</v>
      </c>
      <c r="T3125">
        <f>(training!T3125 - MIN(training!T$3:T$4001)) / (MAX(training!T$3:T$4001) - MIN(training!T$3:T$4001))</f>
        <v>8.0829424409684505E-2</v>
      </c>
      <c r="U3125">
        <f>(training!U3125 - MIN(training!U$3:U$4001)) / (MAX(training!U$3:U$4001) - MIN(training!U$3:U$4001))</f>
        <v>0.29917149977675606</v>
      </c>
      <c r="V3125">
        <f>(training!V3125 - MIN(training!V$3:V$4001)) / (MAX(training!V$3:V$4001) - MIN(training!V$3:V$4001))</f>
        <v>1.6553333333333333E-2</v>
      </c>
      <c r="W3125">
        <f>(training!W3125 - MIN(training!W$3:W$4001)) / (MAX(training!W$3:W$4001) - MIN(training!W$3:W$4001))</f>
        <v>5.9047746228230863E-3</v>
      </c>
      <c r="X3125">
        <f>(training!X3125 - MIN(training!X$3:X$4001)) / (MAX(training!X$3:X$4001) - MIN(training!X$3:X$4001))</f>
        <v>1.9083969465648854E-3</v>
      </c>
      <c r="Y3125">
        <f>(training!Y3125 - MIN(training!Y$3:Y$4001)) / (MAX(training!Y$3:Y$4001) - MIN(training!Y$3:Y$4001))</f>
        <v>8.6097560975609763E-3</v>
      </c>
      <c r="Z3125">
        <f>(training!Z3125 - MIN(training!Z$3:Z$4001)) / (MAX(training!Z$3:Z$4001) - MIN(training!Z$3:Z$4001))</f>
        <v>6.024096385542169E-3</v>
      </c>
      <c r="AA3125">
        <f>(training!AA3125 - MIN(training!AA$3:AA$4001)) / (MAX(training!AA$3:AA$4001) - MIN(training!AA$3:AA$4001))</f>
        <v>5.0542308376177016E-3</v>
      </c>
      <c r="AB3125">
        <v>0</v>
      </c>
    </row>
    <row r="3126" spans="1:28" x14ac:dyDescent="0.35">
      <c r="A3126">
        <v>1424</v>
      </c>
      <c r="B3126">
        <v>2</v>
      </c>
      <c r="C3126">
        <v>1</v>
      </c>
      <c r="D3126">
        <f>(training!D3126 - MIN(training!$D$3:$D$4001)) / (MAX(training!$D$3:$D$4001) - MIN(training!$D$3:$D$4001))</f>
        <v>0.19191919191919191</v>
      </c>
      <c r="E3126">
        <f t="shared" si="96"/>
        <v>0</v>
      </c>
      <c r="F3126">
        <f t="shared" si="97"/>
        <v>1</v>
      </c>
      <c r="G3126">
        <v>3</v>
      </c>
      <c r="H3126">
        <v>2</v>
      </c>
      <c r="I3126">
        <f>(training!I3126 - MIN(training!I$3:I$4001)) / (MAX(training!I$3:I$4001) - MIN(training!I$3:I$4001))</f>
        <v>0.1111111111111111</v>
      </c>
      <c r="J3126">
        <v>1</v>
      </c>
      <c r="K3126">
        <v>-2</v>
      </c>
      <c r="L3126">
        <v>-2</v>
      </c>
      <c r="M3126">
        <v>-2</v>
      </c>
      <c r="N3126">
        <v>-2</v>
      </c>
      <c r="O3126">
        <v>-2</v>
      </c>
      <c r="P3126">
        <f>(training!P3126 - MIN(training!P$3:P$4001)) / (MAX(training!P$3:P$4001) - MIN(training!P$3:P$4001))</f>
        <v>1.4696132483805753E-2</v>
      </c>
      <c r="Q3126">
        <f>(training!Q3126 - MIN(training!Q$3:Q$4001)) / (MAX(training!Q$3:Q$4001) - MIN(training!Q$3:Q$4001))</f>
        <v>2.4492507200325191E-2</v>
      </c>
      <c r="R3126">
        <f>(training!R3126 - MIN(training!R$3:R$4001)) / (MAX(training!R$3:R$4001) - MIN(training!R$3:R$4001))</f>
        <v>2.5253758180113172E-2</v>
      </c>
      <c r="S3126">
        <f>(training!S3126 - MIN(training!S$3:S$4001)) / (MAX(training!S$3:S$4001) - MIN(training!S$3:S$4001))</f>
        <v>1.6545589717908725E-2</v>
      </c>
      <c r="T3126">
        <f>(training!T3126 - MIN(training!T$3:T$4001)) / (MAX(training!T$3:T$4001) - MIN(training!T$3:T$4001))</f>
        <v>2.9654444870047911E-2</v>
      </c>
      <c r="U3126">
        <f>(training!U3126 - MIN(training!U$3:U$4001)) / (MAX(training!U$3:U$4001) - MIN(training!U$3:U$4001))</f>
        <v>0.26097872304454045</v>
      </c>
      <c r="V3126">
        <f>(training!V3126 - MIN(training!V$3:V$4001)) / (MAX(training!V$3:V$4001) - MIN(training!V$3:V$4001))</f>
        <v>0</v>
      </c>
      <c r="W3126">
        <f>(training!W3126 - MIN(training!W$3:W$4001)) / (MAX(training!W$3:W$4001) - MIN(training!W$3:W$4001))</f>
        <v>0</v>
      </c>
      <c r="X3126">
        <f>(training!X3126 - MIN(training!X$3:X$4001)) / (MAX(training!X$3:X$4001) - MIN(training!X$3:X$4001))</f>
        <v>0</v>
      </c>
      <c r="Y3126">
        <f>(training!Y3126 - MIN(training!Y$3:Y$4001)) / (MAX(training!Y$3:Y$4001) - MIN(training!Y$3:Y$4001))</f>
        <v>0</v>
      </c>
      <c r="Z3126">
        <f>(training!Z3126 - MIN(training!Z$3:Z$4001)) / (MAX(training!Z$3:Z$4001) - MIN(training!Z$3:Z$4001))</f>
        <v>0</v>
      </c>
      <c r="AA3126">
        <f>(training!AA3126 - MIN(training!AA$3:AA$4001)) / (MAX(training!AA$3:AA$4001) - MIN(training!AA$3:AA$4001))</f>
        <v>0</v>
      </c>
      <c r="AB3126">
        <v>0</v>
      </c>
    </row>
    <row r="3127" spans="1:28" x14ac:dyDescent="0.35">
      <c r="A3127">
        <v>1425</v>
      </c>
      <c r="B3127">
        <v>2</v>
      </c>
      <c r="C3127">
        <v>1</v>
      </c>
      <c r="D3127">
        <f>(training!D3127 - MIN(training!$D$3:$D$4001)) / (MAX(training!$D$3:$D$4001) - MIN(training!$D$3:$D$4001))</f>
        <v>8.0808080808080815E-2</v>
      </c>
      <c r="E3127">
        <f t="shared" si="96"/>
        <v>0</v>
      </c>
      <c r="F3127">
        <f t="shared" si="97"/>
        <v>1</v>
      </c>
      <c r="G3127">
        <v>1</v>
      </c>
      <c r="H3127">
        <v>2</v>
      </c>
      <c r="I3127">
        <f>(training!I3127 - MIN(training!I$3:I$4001)) / (MAX(training!I$3:I$4001) - MIN(training!I$3:I$4001))</f>
        <v>0.22222222222222221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f>(training!P3127 - MIN(training!P$3:P$4001)) / (MAX(training!P$3:P$4001) - MIN(training!P$3:P$4001))</f>
        <v>9.7359579199854523E-2</v>
      </c>
      <c r="Q3127">
        <f>(training!Q3127 - MIN(training!Q$3:Q$4001)) / (MAX(training!Q$3:Q$4001) - MIN(training!Q$3:Q$4001))</f>
        <v>0.11173219251761043</v>
      </c>
      <c r="R3127">
        <f>(training!R3127 - MIN(training!R$3:R$4001)) / (MAX(training!R$3:R$4001) - MIN(training!R$3:R$4001))</f>
        <v>5.4406696623235815E-2</v>
      </c>
      <c r="S3127">
        <f>(training!S3127 - MIN(training!S$3:S$4001)) / (MAX(training!S$3:S$4001) - MIN(training!S$3:S$4001))</f>
        <v>3.6428976401576905E-2</v>
      </c>
      <c r="T3127">
        <f>(training!T3127 - MIN(training!T$3:T$4001)) / (MAX(training!T$3:T$4001) - MIN(training!T$3:T$4001))</f>
        <v>4.9077661469420393E-2</v>
      </c>
      <c r="U3127">
        <f>(training!U3127 - MIN(training!U$3:U$4001)) / (MAX(training!U$3:U$4001) - MIN(training!U$3:U$4001))</f>
        <v>0.27565441988462014</v>
      </c>
      <c r="V3127">
        <f>(training!V3127 - MIN(training!V$3:V$4001)) / (MAX(training!V$3:V$4001) - MIN(training!V$3:V$4001))</f>
        <v>0.03</v>
      </c>
      <c r="W3127">
        <f>(training!W3127 - MIN(training!W$3:W$4001)) / (MAX(training!W$3:W$4001) - MIN(training!W$3:W$4001))</f>
        <v>4.3545535566541929E-3</v>
      </c>
      <c r="X3127">
        <f>(training!X3127 - MIN(training!X$3:X$4001)) / (MAX(training!X$3:X$4001) - MIN(training!X$3:X$4001))</f>
        <v>1.1160216061782955E-3</v>
      </c>
      <c r="Y3127">
        <f>(training!Y3127 - MIN(training!Y$3:Y$4001)) / (MAX(training!Y$3:Y$4001) - MIN(training!Y$3:Y$4001))</f>
        <v>4.019512195121951E-3</v>
      </c>
      <c r="Z3127">
        <f>(training!Z3127 - MIN(training!Z$3:Z$4001)) / (MAX(training!Z$3:Z$4001) - MIN(training!Z$3:Z$4001))</f>
        <v>3.0120481927710845E-3</v>
      </c>
      <c r="AA3127">
        <f>(training!AA3127 - MIN(training!AA$3:AA$4001)) / (MAX(training!AA$3:AA$4001) - MIN(training!AA$3:AA$4001))</f>
        <v>1.6210613128137615E-3</v>
      </c>
      <c r="AB3127">
        <v>0</v>
      </c>
    </row>
    <row r="3128" spans="1:28" x14ac:dyDescent="0.35">
      <c r="A3128">
        <v>1426</v>
      </c>
      <c r="B3128">
        <v>1</v>
      </c>
      <c r="C3128">
        <v>1</v>
      </c>
      <c r="D3128">
        <f>(training!D3128 - MIN(training!$D$3:$D$4001)) / (MAX(training!$D$3:$D$4001) - MIN(training!$D$3:$D$4001))</f>
        <v>0.1111111111111111</v>
      </c>
      <c r="E3128">
        <f t="shared" si="96"/>
        <v>1</v>
      </c>
      <c r="F3128">
        <f t="shared" si="97"/>
        <v>0</v>
      </c>
      <c r="G3128">
        <v>1</v>
      </c>
      <c r="H3128">
        <v>2</v>
      </c>
      <c r="I3128">
        <f>(training!I3128 - MIN(training!I$3:I$4001)) / (MAX(training!I$3:I$4001) - MIN(training!I$3:I$4001))</f>
        <v>0.1111111111111111</v>
      </c>
      <c r="J3128">
        <v>-1</v>
      </c>
      <c r="K3128">
        <v>-1</v>
      </c>
      <c r="L3128">
        <v>-1</v>
      </c>
      <c r="M3128">
        <v>-1</v>
      </c>
      <c r="N3128">
        <v>0</v>
      </c>
      <c r="O3128">
        <v>0</v>
      </c>
      <c r="P3128">
        <f>(training!P3128 - MIN(training!P$3:P$4001)) / (MAX(training!P$3:P$4001) - MIN(training!P$3:P$4001))</f>
        <v>1.5018944791944404E-2</v>
      </c>
      <c r="Q3128">
        <f>(training!Q3128 - MIN(training!Q$3:Q$4001)) / (MAX(training!Q$3:Q$4001) - MIN(training!Q$3:Q$4001))</f>
        <v>2.4805801900588419E-2</v>
      </c>
      <c r="R3128">
        <f>(training!R3128 - MIN(training!R$3:R$4001)) / (MAX(training!R$3:R$4001) - MIN(training!R$3:R$4001))</f>
        <v>2.7543432255110099E-2</v>
      </c>
      <c r="S3128">
        <f>(training!S3128 - MIN(training!S$3:S$4001)) / (MAX(training!S$3:S$4001) - MIN(training!S$3:S$4001))</f>
        <v>2.6995784183739876E-2</v>
      </c>
      <c r="T3128">
        <f>(training!T3128 - MIN(training!T$3:T$4001)) / (MAX(training!T$3:T$4001) - MIN(training!T$3:T$4001))</f>
        <v>4.0285461315784518E-2</v>
      </c>
      <c r="U3128">
        <f>(training!U3128 - MIN(training!U$3:U$4001)) / (MAX(training!U$3:U$4001) - MIN(training!U$3:U$4001))</f>
        <v>0.26293912010371429</v>
      </c>
      <c r="V3128">
        <f>(training!V3128 - MIN(training!V$3:V$4001)) / (MAX(training!V$3:V$4001) - MIN(training!V$3:V$4001))</f>
        <v>1.0533333333333334E-3</v>
      </c>
      <c r="W3128">
        <f>(training!W3128 - MIN(training!W$3:W$4001)) / (MAX(training!W$3:W$4001) - MIN(training!W$3:W$4001))</f>
        <v>3.9481285580331349E-3</v>
      </c>
      <c r="X3128">
        <f>(training!X3128 - MIN(training!X$3:X$4001)) / (MAX(training!X$3:X$4001) - MIN(training!X$3:X$4001))</f>
        <v>1.1160216061782956E-2</v>
      </c>
      <c r="Y3128">
        <f>(training!Y3128 - MIN(training!Y$3:Y$4001)) / (MAX(training!Y$3:Y$4001) - MIN(training!Y$3:Y$4001))</f>
        <v>4.8780487804878049E-3</v>
      </c>
      <c r="Z3128">
        <f>(training!Z3128 - MIN(training!Z$3:Z$4001)) / (MAX(training!Z$3:Z$4001) - MIN(training!Z$3:Z$4001))</f>
        <v>6.024096385542169E-3</v>
      </c>
      <c r="AA3128">
        <f>(training!AA3128 - MIN(training!AA$3:AA$4001)) / (MAX(training!AA$3:AA$4001) - MIN(training!AA$3:AA$4001))</f>
        <v>5.6746603715767613E-3</v>
      </c>
      <c r="AB3128">
        <v>0</v>
      </c>
    </row>
    <row r="3129" spans="1:28" x14ac:dyDescent="0.35">
      <c r="A3129">
        <v>1427</v>
      </c>
      <c r="B3129">
        <v>1</v>
      </c>
      <c r="C3129">
        <v>1</v>
      </c>
      <c r="D3129">
        <f>(training!D3129 - MIN(training!$D$3:$D$4001)) / (MAX(training!$D$3:$D$4001) - MIN(training!$D$3:$D$4001))</f>
        <v>0.19191919191919191</v>
      </c>
      <c r="E3129">
        <f t="shared" si="96"/>
        <v>1</v>
      </c>
      <c r="F3129">
        <f t="shared" si="97"/>
        <v>0</v>
      </c>
      <c r="G3129">
        <v>1</v>
      </c>
      <c r="H3129">
        <v>2</v>
      </c>
      <c r="I3129">
        <f>(training!I3129 - MIN(training!I$3:I$4001)) / (MAX(training!I$3:I$4001) - MIN(training!I$3:I$4001))</f>
        <v>0.3888888888888889</v>
      </c>
      <c r="J3129">
        <v>-2</v>
      </c>
      <c r="K3129">
        <v>-2</v>
      </c>
      <c r="L3129">
        <v>-2</v>
      </c>
      <c r="M3129">
        <v>-2</v>
      </c>
      <c r="N3129">
        <v>-2</v>
      </c>
      <c r="O3129">
        <v>-2</v>
      </c>
      <c r="P3129">
        <f>(training!P3129 - MIN(training!P$3:P$4001)) / (MAX(training!P$3:P$4001) - MIN(training!P$3:P$4001))</f>
        <v>1.5176264714265137E-2</v>
      </c>
      <c r="Q3129">
        <f>(training!Q3129 - MIN(training!Q$3:Q$4001)) / (MAX(training!Q$3:Q$4001) - MIN(training!Q$3:Q$4001))</f>
        <v>2.5226172004739079E-2</v>
      </c>
      <c r="R3129">
        <f>(training!R3129 - MIN(training!R$3:R$4001)) / (MAX(training!R$3:R$4001) - MIN(training!R$3:R$4001))</f>
        <v>3.1607603738229642E-2</v>
      </c>
      <c r="S3129">
        <f>(training!S3129 - MIN(training!S$3:S$4001)) / (MAX(training!S$3:S$4001) - MIN(training!S$3:S$4001))</f>
        <v>1.7467730584853507E-2</v>
      </c>
      <c r="T3129">
        <f>(training!T3129 - MIN(training!T$3:T$4001)) / (MAX(training!T$3:T$4001) - MIN(training!T$3:T$4001))</f>
        <v>3.1041144691922394E-2</v>
      </c>
      <c r="U3129">
        <f>(training!U3129 - MIN(training!U$3:U$4001)) / (MAX(training!U$3:U$4001) - MIN(training!U$3:U$4001))</f>
        <v>0.26208533682941321</v>
      </c>
      <c r="V3129">
        <f>(training!V3129 - MIN(training!V$3:V$4001)) / (MAX(training!V$3:V$4001) - MIN(training!V$3:V$4001))</f>
        <v>2.4666666666666665E-3</v>
      </c>
      <c r="W3129">
        <f>(training!W3129 - MIN(training!W$3:W$4001)) / (MAX(training!W$3:W$4001) - MIN(training!W$3:W$4001))</f>
        <v>1.0979281034177439E-2</v>
      </c>
      <c r="X3129">
        <f>(training!X3129 - MIN(training!X$3:X$4001)) / (MAX(training!X$3:X$4001) - MIN(training!X$3:X$4001))</f>
        <v>9.3299406276505512E-4</v>
      </c>
      <c r="Y3129">
        <f>(training!Y3129 - MIN(training!Y$3:Y$4001)) / (MAX(training!Y$3:Y$4001) - MIN(training!Y$3:Y$4001))</f>
        <v>6.4634146341463411E-3</v>
      </c>
      <c r="Z3129">
        <f>(training!Z3129 - MIN(training!Z$3:Z$4001)) / (MAX(training!Z$3:Z$4001) - MIN(training!Z$3:Z$4001))</f>
        <v>4.3373493975903616E-3</v>
      </c>
      <c r="AA3129">
        <f>(training!AA3129 - MIN(training!AA$3:AA$4001)) / (MAX(training!AA$3:AA$4001) - MIN(training!AA$3:AA$4001))</f>
        <v>9.5712604933928037E-4</v>
      </c>
      <c r="AB3129">
        <v>0</v>
      </c>
    </row>
    <row r="3130" spans="1:28" x14ac:dyDescent="0.35">
      <c r="A3130">
        <v>1428</v>
      </c>
      <c r="B3130">
        <v>2</v>
      </c>
      <c r="C3130">
        <v>1</v>
      </c>
      <c r="D3130">
        <f>(training!D3130 - MIN(training!$D$3:$D$4001)) / (MAX(training!$D$3:$D$4001) - MIN(training!$D$3:$D$4001))</f>
        <v>1.0101010101010102E-2</v>
      </c>
      <c r="E3130">
        <f t="shared" si="96"/>
        <v>0</v>
      </c>
      <c r="F3130">
        <f t="shared" si="97"/>
        <v>1</v>
      </c>
      <c r="G3130">
        <v>2</v>
      </c>
      <c r="H3130">
        <v>2</v>
      </c>
      <c r="I3130">
        <f>(training!I3130 - MIN(training!I$3:I$4001)) / (MAX(training!I$3:I$4001) - MIN(training!I$3:I$4001))</f>
        <v>0.20370370370370369</v>
      </c>
      <c r="J3130">
        <v>2</v>
      </c>
      <c r="K3130">
        <v>3</v>
      </c>
      <c r="L3130">
        <v>2</v>
      </c>
      <c r="M3130">
        <v>2</v>
      </c>
      <c r="N3130">
        <v>2</v>
      </c>
      <c r="O3130">
        <v>0</v>
      </c>
      <c r="P3130">
        <f>(training!P3130 - MIN(training!P$3:P$4001)) / (MAX(training!P$3:P$4001) - MIN(training!P$3:P$4001))</f>
        <v>3.2835936773736155E-2</v>
      </c>
      <c r="Q3130">
        <f>(training!Q3130 - MIN(training!Q$3:Q$4001)) / (MAX(training!Q$3:Q$4001) - MIN(training!Q$3:Q$4001))</f>
        <v>4.1538316635849441E-2</v>
      </c>
      <c r="R3130">
        <f>(training!R3130 - MIN(training!R$3:R$4001)) / (MAX(training!R$3:R$4001) - MIN(training!R$3:R$4001))</f>
        <v>5.3204617733862425E-2</v>
      </c>
      <c r="S3130">
        <f>(training!S3130 - MIN(training!S$3:S$4001)) / (MAX(training!S$3:S$4001) - MIN(training!S$3:S$4001))</f>
        <v>3.8078020176795138E-2</v>
      </c>
      <c r="T3130">
        <f>(training!T3130 - MIN(training!T$3:T$4001)) / (MAX(training!T$3:T$4001) - MIN(training!T$3:T$4001))</f>
        <v>4.9460704590028735E-2</v>
      </c>
      <c r="U3130">
        <f>(training!U3130 - MIN(training!U$3:U$4001)) / (MAX(training!U$3:U$4001) - MIN(training!U$3:U$4001))</f>
        <v>0.27543079168226042</v>
      </c>
      <c r="V3130">
        <f>(training!V3130 - MIN(training!V$3:V$4001)) / (MAX(training!V$3:V$4001) - MIN(training!V$3:V$4001))</f>
        <v>0</v>
      </c>
      <c r="W3130">
        <f>(training!W3130 - MIN(training!W$3:W$4001)) / (MAX(training!W$3:W$4001) - MIN(training!W$3:W$4001))</f>
        <v>0</v>
      </c>
      <c r="X3130">
        <f>(training!X3130 - MIN(training!X$3:X$4001)) / (MAX(training!X$3:X$4001) - MIN(training!X$3:X$4001))</f>
        <v>3.571269139770546E-3</v>
      </c>
      <c r="Y3130">
        <f>(training!Y3130 - MIN(training!Y$3:Y$4001)) / (MAX(training!Y$3:Y$4001) - MIN(training!Y$3:Y$4001))</f>
        <v>0</v>
      </c>
      <c r="Z3130">
        <f>(training!Z3130 - MIN(training!Z$3:Z$4001)) / (MAX(training!Z$3:Z$4001) - MIN(training!Z$3:Z$4001))</f>
        <v>2.7108433734939759E-3</v>
      </c>
      <c r="AA3130">
        <f>(training!AA3130 - MIN(training!AA$3:AA$4001)) / (MAX(training!AA$3:AA$4001) - MIN(training!AA$3:AA$4001))</f>
        <v>1.1973533384026967E-3</v>
      </c>
      <c r="AB3130">
        <v>0</v>
      </c>
    </row>
    <row r="3131" spans="1:28" x14ac:dyDescent="0.35">
      <c r="A3131">
        <v>1430</v>
      </c>
      <c r="B3131">
        <v>2</v>
      </c>
      <c r="C3131">
        <v>1</v>
      </c>
      <c r="D3131">
        <f>(training!D3131 - MIN(training!$D$3:$D$4001)) / (MAX(training!$D$3:$D$4001) - MIN(training!$D$3:$D$4001))</f>
        <v>7.0707070707070704E-2</v>
      </c>
      <c r="E3131">
        <f t="shared" si="96"/>
        <v>0</v>
      </c>
      <c r="F3131">
        <f t="shared" si="97"/>
        <v>1</v>
      </c>
      <c r="G3131">
        <v>2</v>
      </c>
      <c r="H3131">
        <v>2</v>
      </c>
      <c r="I3131">
        <f>(training!I3131 - MIN(training!I$3:I$4001)) / (MAX(training!I$3:I$4001) - MIN(training!I$3:I$4001))</f>
        <v>0.42592592592592593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f>(training!P3131 - MIN(training!P$3:P$4001)) / (MAX(training!P$3:P$4001) - MIN(training!P$3:P$4001))</f>
        <v>9.7043917797275919E-2</v>
      </c>
      <c r="Q3131">
        <f>(training!Q3131 - MIN(training!Q$3:Q$4001)) / (MAX(training!Q$3:Q$4001) - MIN(training!Q$3:Q$4001))</f>
        <v>0.10480699162729828</v>
      </c>
      <c r="R3131">
        <f>(training!R3131 - MIN(training!R$3:R$4001)) / (MAX(training!R$3:R$4001) - MIN(training!R$3:R$4001))</f>
        <v>0.16116106678608888</v>
      </c>
      <c r="S3131">
        <f>(training!S3131 - MIN(training!S$3:S$4001)) / (MAX(training!S$3:S$4001) - MIN(training!S$3:S$4001))</f>
        <v>7.2218190000728003E-2</v>
      </c>
      <c r="T3131">
        <f>(training!T3131 - MIN(training!T$3:T$4001)) / (MAX(training!T$3:T$4001) - MIN(training!T$3:T$4001))</f>
        <v>8.2338572442245267E-2</v>
      </c>
      <c r="U3131">
        <f>(training!U3131 - MIN(training!U$3:U$4001)) / (MAX(training!U$3:U$4001) - MIN(training!U$3:U$4001))</f>
        <v>0.29355697178211698</v>
      </c>
      <c r="V3131">
        <f>(training!V3131 - MIN(training!V$3:V$4001)) / (MAX(training!V$3:V$4001) - MIN(training!V$3:V$4001))</f>
        <v>2.1673333333333333E-2</v>
      </c>
      <c r="W3131">
        <f>(training!W3131 - MIN(training!W$3:W$4001)) / (MAX(training!W$3:W$4001) - MIN(training!W$3:W$4001))</f>
        <v>1.1612142817744515E-2</v>
      </c>
      <c r="X3131">
        <f>(training!X3131 - MIN(training!X$3:X$4001)) / (MAX(training!X$3:X$4001) - MIN(training!X$3:X$4001))</f>
        <v>2.1081648140708004E-3</v>
      </c>
      <c r="Y3131">
        <f>(training!Y3131 - MIN(training!Y$3:Y$4001)) / (MAX(training!Y$3:Y$4001) - MIN(training!Y$3:Y$4001))</f>
        <v>9.7560975609756097E-3</v>
      </c>
      <c r="Z3131">
        <f>(training!Z3131 - MIN(training!Z$3:Z$4001)) / (MAX(training!Z$3:Z$4001) - MIN(training!Z$3:Z$4001))</f>
        <v>2.3192771084337351E-2</v>
      </c>
      <c r="AA3131">
        <f>(training!AA3131 - MIN(training!AA$3:AA$4001)) / (MAX(training!AA$3:AA$4001) - MIN(training!AA$3:AA$4001))</f>
        <v>1.8158913189045636E-2</v>
      </c>
      <c r="AB3131">
        <v>0</v>
      </c>
    </row>
    <row r="3132" spans="1:28" x14ac:dyDescent="0.35">
      <c r="A3132">
        <v>1431</v>
      </c>
      <c r="B3132">
        <v>2</v>
      </c>
      <c r="C3132">
        <v>1</v>
      </c>
      <c r="D3132">
        <f>(training!D3132 - MIN(training!$D$3:$D$4001)) / (MAX(training!$D$3:$D$4001) - MIN(training!$D$3:$D$4001))</f>
        <v>4.0404040404040407E-2</v>
      </c>
      <c r="E3132">
        <f t="shared" si="96"/>
        <v>0</v>
      </c>
      <c r="F3132">
        <f t="shared" si="97"/>
        <v>1</v>
      </c>
      <c r="G3132">
        <v>1</v>
      </c>
      <c r="H3132">
        <v>1</v>
      </c>
      <c r="I3132">
        <f>(training!I3132 - MIN(training!I$3:I$4001)) / (MAX(training!I$3:I$4001) - MIN(training!I$3:I$4001))</f>
        <v>0.14814814814814814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f>(training!P3132 - MIN(training!P$3:P$4001)) / (MAX(training!P$3:P$4001) - MIN(training!P$3:P$4001))</f>
        <v>6.6270506498640816E-2</v>
      </c>
      <c r="Q3132">
        <f>(training!Q3132 - MIN(training!Q$3:Q$4001)) / (MAX(training!Q$3:Q$4001) - MIN(training!Q$3:Q$4001))</f>
        <v>7.4099153806877607E-2</v>
      </c>
      <c r="R3132">
        <f>(training!R3132 - MIN(training!R$3:R$4001)) / (MAX(training!R$3:R$4001) - MIN(training!R$3:R$4001))</f>
        <v>0.10840259878007512</v>
      </c>
      <c r="S3132">
        <f>(training!S3132 - MIN(training!S$3:S$4001)) / (MAX(training!S$3:S$4001) - MIN(training!S$3:S$4001))</f>
        <v>2.7879318674676204E-2</v>
      </c>
      <c r="T3132">
        <f>(training!T3132 - MIN(training!T$3:T$4001)) / (MAX(training!T$3:T$4001) - MIN(training!T$3:T$4001))</f>
        <v>3.969938440993568E-2</v>
      </c>
      <c r="U3132">
        <f>(training!U3132 - MIN(training!U$3:U$4001)) / (MAX(training!U$3:U$4001) - MIN(training!U$3:U$4001))</f>
        <v>0.26742013745065385</v>
      </c>
      <c r="V3132">
        <f>(training!V3132 - MIN(training!V$3:V$4001)) / (MAX(training!V$3:V$4001) - MIN(training!V$3:V$4001))</f>
        <v>7.3333333333333332E-3</v>
      </c>
      <c r="W3132">
        <f>(training!W3132 - MIN(training!W$3:W$4001)) / (MAX(training!W$3:W$4001) - MIN(training!W$3:W$4001))</f>
        <v>3.4604185596878658E-3</v>
      </c>
      <c r="X3132">
        <f>(training!X3132 - MIN(training!X$3:X$4001)) / (MAX(training!X$3:X$4001) - MIN(training!X$3:X$4001))</f>
        <v>1.1160216061782955E-3</v>
      </c>
      <c r="Y3132">
        <f>(training!Y3132 - MIN(training!Y$3:Y$4001)) / (MAX(training!Y$3:Y$4001) - MIN(training!Y$3:Y$4001))</f>
        <v>9.7560975609756097E-3</v>
      </c>
      <c r="Z3132">
        <f>(training!Z3132 - MIN(training!Z$3:Z$4001)) / (MAX(training!Z$3:Z$4001) - MIN(training!Z$3:Z$4001))</f>
        <v>3.0120481927710845E-3</v>
      </c>
      <c r="AA3132">
        <f>(training!AA3132 - MIN(training!AA$3:AA$4001)) / (MAX(training!AA$3:AA$4001) - MIN(training!AA$3:AA$4001))</f>
        <v>2.8373301857883807E-3</v>
      </c>
      <c r="AB3132">
        <v>0</v>
      </c>
    </row>
    <row r="3133" spans="1:28" x14ac:dyDescent="0.35">
      <c r="A3133">
        <v>1434</v>
      </c>
      <c r="B3133">
        <v>1</v>
      </c>
      <c r="C3133">
        <v>1</v>
      </c>
      <c r="D3133">
        <f>(training!D3133 - MIN(training!$D$3:$D$4001)) / (MAX(training!$D$3:$D$4001) - MIN(training!$D$3:$D$4001))</f>
        <v>1.0101010101010102E-2</v>
      </c>
      <c r="E3133">
        <f t="shared" si="96"/>
        <v>1</v>
      </c>
      <c r="F3133">
        <f t="shared" si="97"/>
        <v>0</v>
      </c>
      <c r="G3133">
        <v>2</v>
      </c>
      <c r="H3133">
        <v>2</v>
      </c>
      <c r="I3133">
        <f>(training!I3133 - MIN(training!I$3:I$4001)) / (MAX(training!I$3:I$4001) - MIN(training!I$3:I$4001))</f>
        <v>0.57407407407407407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f>(training!P3133 - MIN(training!P$3:P$4001)) / (MAX(training!P$3:P$4001) - MIN(training!P$3:P$4001))</f>
        <v>3.2491671748917407E-2</v>
      </c>
      <c r="Q3133">
        <f>(training!Q3133 - MIN(training!Q$3:Q$4001)) / (MAX(training!Q$3:Q$4001) - MIN(training!Q$3:Q$4001))</f>
        <v>4.3458733833349028E-2</v>
      </c>
      <c r="R3133">
        <f>(training!R3133 - MIN(training!R$3:R$4001)) / (MAX(training!R$3:R$4001) - MIN(training!R$3:R$4001))</f>
        <v>5.9497854272346627E-2</v>
      </c>
      <c r="S3133">
        <f>(training!S3133 - MIN(training!S$3:S$4001)) / (MAX(training!S$3:S$4001) - MIN(training!S$3:S$4001))</f>
        <v>3.8540193649582055E-2</v>
      </c>
      <c r="T3133">
        <f>(training!T3133 - MIN(training!T$3:T$4001)) / (MAX(training!T$3:T$4001) - MIN(training!T$3:T$4001))</f>
        <v>5.0522968981879759E-2</v>
      </c>
      <c r="U3133">
        <f>(training!U3133 - MIN(training!U$3:U$4001)) / (MAX(training!U$3:U$4001) - MIN(training!U$3:U$4001))</f>
        <v>0.26097872304454045</v>
      </c>
      <c r="V3133">
        <f>(training!V3133 - MIN(training!V$3:V$4001)) / (MAX(training!V$3:V$4001) - MIN(training!V$3:V$4001))</f>
        <v>6.6666666666666671E-3</v>
      </c>
      <c r="W3133">
        <f>(training!W3133 - MIN(training!W$3:W$4001)) / (MAX(training!W$3:W$4001) - MIN(training!W$3:W$4001))</f>
        <v>5.8060714088722576E-3</v>
      </c>
      <c r="X3133">
        <f>(training!X3133 - MIN(training!X$3:X$4001)) / (MAX(training!X$3:X$4001) - MIN(training!X$3:X$4001))</f>
        <v>0</v>
      </c>
      <c r="Y3133">
        <f>(training!Y3133 - MIN(training!Y$3:Y$4001)) / (MAX(training!Y$3:Y$4001) - MIN(training!Y$3:Y$4001))</f>
        <v>0</v>
      </c>
      <c r="Z3133">
        <f>(training!Z3133 - MIN(training!Z$3:Z$4001)) / (MAX(training!Z$3:Z$4001) - MIN(training!Z$3:Z$4001))</f>
        <v>0</v>
      </c>
      <c r="AA3133">
        <f>(training!AA3133 - MIN(training!AA$3:AA$4001)) / (MAX(training!AA$3:AA$4001) - MIN(training!AA$3:AA$4001))</f>
        <v>0</v>
      </c>
      <c r="AB3133">
        <v>0</v>
      </c>
    </row>
    <row r="3134" spans="1:28" x14ac:dyDescent="0.35">
      <c r="A3134">
        <v>1435</v>
      </c>
      <c r="B3134">
        <v>1</v>
      </c>
      <c r="C3134">
        <v>1</v>
      </c>
      <c r="D3134">
        <f>(training!D3134 - MIN(training!$D$3:$D$4001)) / (MAX(training!$D$3:$D$4001) - MIN(training!$D$3:$D$4001))</f>
        <v>2.0202020202020204E-2</v>
      </c>
      <c r="E3134">
        <f t="shared" si="96"/>
        <v>1</v>
      </c>
      <c r="F3134">
        <f t="shared" si="97"/>
        <v>0</v>
      </c>
      <c r="G3134">
        <v>2</v>
      </c>
      <c r="H3134">
        <v>2</v>
      </c>
      <c r="I3134">
        <f>(training!I3134 - MIN(training!I$3:I$4001)) / (MAX(training!I$3:I$4001) - MIN(training!I$3:I$4001))</f>
        <v>0.42592592592592593</v>
      </c>
      <c r="J3134">
        <v>-1</v>
      </c>
      <c r="K3134">
        <v>0</v>
      </c>
      <c r="L3134">
        <v>-1</v>
      </c>
      <c r="M3134">
        <v>0</v>
      </c>
      <c r="N3134">
        <v>-1</v>
      </c>
      <c r="O3134">
        <v>-1</v>
      </c>
      <c r="P3134">
        <f>(training!P3134 - MIN(training!P$3:P$4001)) / (MAX(training!P$3:P$4001) - MIN(training!P$3:P$4001))</f>
        <v>3.6192776155203256E-2</v>
      </c>
      <c r="Q3134">
        <f>(training!Q3134 - MIN(training!Q$3:Q$4001)) / (MAX(training!Q$3:Q$4001) - MIN(training!Q$3:Q$4001))</f>
        <v>4.5494157946135122E-2</v>
      </c>
      <c r="R3134">
        <f>(training!R3134 - MIN(training!R$3:R$4001)) / (MAX(training!R$3:R$4001) - MIN(training!R$3:R$4001))</f>
        <v>2.8206764303307739E-2</v>
      </c>
      <c r="S3134">
        <f>(training!S3134 - MIN(training!S$3:S$4001)) / (MAX(training!S$3:S$4001) - MIN(training!S$3:S$4001))</f>
        <v>1.7280213901383873E-2</v>
      </c>
      <c r="T3134">
        <f>(training!T3134 - MIN(training!T$3:T$4001)) / (MAX(training!T$3:T$4001) - MIN(training!T$3:T$4001))</f>
        <v>3.1055796614568615E-2</v>
      </c>
      <c r="U3134">
        <f>(training!U3134 - MIN(training!U$3:U$4001)) / (MAX(training!U$3:U$4001) - MIN(training!U$3:U$4001))</f>
        <v>0.26232202922228876</v>
      </c>
      <c r="V3134">
        <f>(training!V3134 - MIN(training!V$3:V$4001)) / (MAX(training!V$3:V$4001) - MIN(training!V$3:V$4001))</f>
        <v>3.986666666666667E-3</v>
      </c>
      <c r="W3134">
        <f>(training!W3134 - MIN(training!W$3:W$4001)) / (MAX(training!W$3:W$4001) - MIN(training!W$3:W$4001))</f>
        <v>5.1006337326942788E-3</v>
      </c>
      <c r="X3134">
        <f>(training!X3134 - MIN(training!X$3:X$4001)) / (MAX(training!X$3:X$4001) - MIN(training!X$3:X$4001))</f>
        <v>2.2320432123565912E-6</v>
      </c>
      <c r="Y3134">
        <f>(training!Y3134 - MIN(training!Y$3:Y$4001)) / (MAX(training!Y$3:Y$4001) - MIN(training!Y$3:Y$4001))</f>
        <v>7.0390243902439028E-3</v>
      </c>
      <c r="Z3134">
        <f>(training!Z3134 - MIN(training!Z$3:Z$4001)) / (MAX(training!Z$3:Z$4001) - MIN(training!Z$3:Z$4001))</f>
        <v>5.8704819277108434E-3</v>
      </c>
      <c r="AA3134">
        <f>(training!AA3134 - MIN(training!AA$3:AA$4001)) / (MAX(training!AA$3:AA$4001) - MIN(training!AA$3:AA$4001))</f>
        <v>0</v>
      </c>
      <c r="AB3134">
        <v>0</v>
      </c>
    </row>
    <row r="3135" spans="1:28" x14ac:dyDescent="0.35">
      <c r="A3135">
        <v>1438</v>
      </c>
      <c r="B3135">
        <v>1</v>
      </c>
      <c r="C3135">
        <v>1</v>
      </c>
      <c r="D3135">
        <f>(training!D3135 - MIN(training!$D$3:$D$4001)) / (MAX(training!$D$3:$D$4001) - MIN(training!$D$3:$D$4001))</f>
        <v>0.20202020202020202</v>
      </c>
      <c r="E3135">
        <f t="shared" si="96"/>
        <v>1</v>
      </c>
      <c r="F3135">
        <f t="shared" si="97"/>
        <v>0</v>
      </c>
      <c r="G3135">
        <v>2</v>
      </c>
      <c r="H3135">
        <v>2</v>
      </c>
      <c r="I3135">
        <f>(training!I3135 - MIN(training!I$3:I$4001)) / (MAX(training!I$3:I$4001) - MIN(training!I$3:I$4001))</f>
        <v>0.22222222222222221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f>(training!P3135 - MIN(training!P$3:P$4001)) / (MAX(training!P$3:P$4001) - MIN(training!P$3:P$4001))</f>
        <v>0.20635061707207195</v>
      </c>
      <c r="Q3135">
        <f>(training!Q3135 - MIN(training!Q$3:Q$4001)) / (MAX(training!Q$3:Q$4001) - MIN(training!Q$3:Q$4001))</f>
        <v>0.21444427369662961</v>
      </c>
      <c r="R3135">
        <f>(training!R3135 - MIN(training!R$3:R$4001)) / (MAX(training!R$3:R$4001) - MIN(training!R$3:R$4001))</f>
        <v>0.35479678300792461</v>
      </c>
      <c r="S3135">
        <f>(training!S3135 - MIN(training!S$3:S$4001)) / (MAX(training!S$3:S$4001) - MIN(training!S$3:S$4001))</f>
        <v>0.23503672017878061</v>
      </c>
      <c r="T3135">
        <f>(training!T3135 - MIN(training!T$3:T$4001)) / (MAX(training!T$3:T$4001) - MIN(training!T$3:T$4001))</f>
        <v>0.24148984935730389</v>
      </c>
      <c r="U3135">
        <f>(training!U3135 - MIN(training!U$3:U$4001)) / (MAX(training!U$3:U$4001) - MIN(training!U$3:U$4001))</f>
        <v>0.41973322922966616</v>
      </c>
      <c r="V3135">
        <f>(training!V3135 - MIN(training!V$3:V$4001)) / (MAX(training!V$3:V$4001) - MIN(training!V$3:V$4001))</f>
        <v>2.8333333333333332E-2</v>
      </c>
      <c r="W3135">
        <f>(training!W3135 - MIN(training!W$3:W$4001)) / (MAX(training!W$3:W$4001) - MIN(training!W$3:W$4001))</f>
        <v>2.6127321339925159E-2</v>
      </c>
      <c r="X3135">
        <f>(training!X3135 - MIN(training!X$3:X$4001)) / (MAX(training!X$3:X$4001) - MIN(training!X$3:X$4001))</f>
        <v>7.9237534038658995E-3</v>
      </c>
      <c r="Y3135">
        <f>(training!Y3135 - MIN(training!Y$3:Y$4001)) / (MAX(training!Y$3:Y$4001) - MIN(training!Y$3:Y$4001))</f>
        <v>3.6634146341463412E-2</v>
      </c>
      <c r="Z3135">
        <f>(training!Z3135 - MIN(training!Z$3:Z$4001)) / (MAX(training!Z$3:Z$4001) - MIN(training!Z$3:Z$4001))</f>
        <v>2.3192771084337351E-2</v>
      </c>
      <c r="AA3135">
        <f>(training!AA3135 - MIN(training!AA$3:AA$4001)) / (MAX(training!AA$3:AA$4001) - MIN(training!AA$3:AA$4001))</f>
        <v>1.7120450341047089E-2</v>
      </c>
      <c r="AB3135">
        <v>0</v>
      </c>
    </row>
    <row r="3136" spans="1:28" x14ac:dyDescent="0.35">
      <c r="A3136">
        <v>1439</v>
      </c>
      <c r="B3136">
        <v>1</v>
      </c>
      <c r="C3136">
        <v>1</v>
      </c>
      <c r="D3136">
        <f>(training!D3136 - MIN(training!$D$3:$D$4001)) / (MAX(training!$D$3:$D$4001) - MIN(training!$D$3:$D$4001))</f>
        <v>4.0404040404040407E-2</v>
      </c>
      <c r="E3136">
        <f t="shared" si="96"/>
        <v>1</v>
      </c>
      <c r="F3136">
        <f t="shared" si="97"/>
        <v>0</v>
      </c>
      <c r="G3136">
        <v>2</v>
      </c>
      <c r="H3136">
        <v>2</v>
      </c>
      <c r="I3136">
        <f>(training!I3136 - MIN(training!I$3:I$4001)) / (MAX(training!I$3:I$4001) - MIN(training!I$3:I$4001))</f>
        <v>0.61111111111111116</v>
      </c>
      <c r="J3136">
        <v>1</v>
      </c>
      <c r="K3136">
        <v>2</v>
      </c>
      <c r="L3136">
        <v>0</v>
      </c>
      <c r="M3136">
        <v>0</v>
      </c>
      <c r="N3136">
        <v>0</v>
      </c>
      <c r="O3136">
        <v>0</v>
      </c>
      <c r="P3136">
        <f>(training!P3136 - MIN(training!P$3:P$4001)) / (MAX(training!P$3:P$4001) - MIN(training!P$3:P$4001))</f>
        <v>6.3887211831275409E-2</v>
      </c>
      <c r="Q3136">
        <f>(training!Q3136 - MIN(training!Q$3:Q$4001)) / (MAX(training!Q$3:Q$4001) - MIN(training!Q$3:Q$4001))</f>
        <v>7.0976121193494182E-2</v>
      </c>
      <c r="R3136">
        <f>(training!R3136 - MIN(training!R$3:R$4001)) / (MAX(training!R$3:R$4001) - MIN(training!R$3:R$4001))</f>
        <v>7.0993364995934144E-2</v>
      </c>
      <c r="S3136">
        <f>(training!S3136 - MIN(training!S$3:S$4001)) / (MAX(training!S$3:S$4001) - MIN(training!S$3:S$4001))</f>
        <v>4.6972929209142873E-2</v>
      </c>
      <c r="T3136">
        <f>(training!T3136 - MIN(training!T$3:T$4001)) / (MAX(training!T$3:T$4001) - MIN(training!T$3:T$4001))</f>
        <v>5.8864099231192686E-2</v>
      </c>
      <c r="U3136">
        <f>(training!U3136 - MIN(training!U$3:U$4001)) / (MAX(training!U$3:U$4001) - MIN(training!U$3:U$4001))</f>
        <v>0.28201975459302359</v>
      </c>
      <c r="V3136">
        <f>(training!V3136 - MIN(training!V$3:V$4001)) / (MAX(training!V$3:V$4001) - MIN(training!V$3:V$4001))</f>
        <v>0</v>
      </c>
      <c r="W3136">
        <f>(training!W3136 - MIN(training!W$3:W$4001)) / (MAX(training!W$3:W$4001) - MIN(training!W$3:W$4001))</f>
        <v>4.06424998621058E-3</v>
      </c>
      <c r="X3136">
        <f>(training!X3136 - MIN(training!X$3:X$4001)) / (MAX(training!X$3:X$4001) - MIN(training!X$3:X$4001))</f>
        <v>1.3392259274139548E-3</v>
      </c>
      <c r="Y3136">
        <f>(training!Y3136 - MIN(training!Y$3:Y$4001)) / (MAX(training!Y$3:Y$4001) - MIN(training!Y$3:Y$4001))</f>
        <v>7.3170731707317077E-3</v>
      </c>
      <c r="Z3136">
        <f>(training!Z3136 - MIN(training!Z$3:Z$4001)) / (MAX(training!Z$3:Z$4001) - MIN(training!Z$3:Z$4001))</f>
        <v>3.0120481927710845E-3</v>
      </c>
      <c r="AA3136">
        <f>(training!AA3136 - MIN(training!AA$3:AA$4001)) / (MAX(training!AA$3:AA$4001) - MIN(training!AA$3:AA$4001))</f>
        <v>2.8373301857883807E-3</v>
      </c>
      <c r="AB3136">
        <v>0</v>
      </c>
    </row>
    <row r="3137" spans="1:28" x14ac:dyDescent="0.35">
      <c r="A3137">
        <v>1440</v>
      </c>
      <c r="B3137">
        <v>2</v>
      </c>
      <c r="C3137">
        <v>1</v>
      </c>
      <c r="D3137">
        <f>(training!D3137 - MIN(training!$D$3:$D$4001)) / (MAX(training!$D$3:$D$4001) - MIN(training!$D$3:$D$4001))</f>
        <v>0.12121212121212122</v>
      </c>
      <c r="E3137">
        <f t="shared" si="96"/>
        <v>0</v>
      </c>
      <c r="F3137">
        <f t="shared" si="97"/>
        <v>1</v>
      </c>
      <c r="G3137">
        <v>2</v>
      </c>
      <c r="H3137">
        <v>2</v>
      </c>
      <c r="I3137">
        <f>(training!I3137 - MIN(training!I$3:I$4001)) / (MAX(training!I$3:I$4001) - MIN(training!I$3:I$4001))</f>
        <v>3.7037037037037035E-2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f>(training!P3137 - MIN(training!P$3:P$4001)) / (MAX(training!P$3:P$4001) - MIN(training!P$3:P$4001))</f>
        <v>0.15119874716134588</v>
      </c>
      <c r="Q3137">
        <f>(training!Q3137 - MIN(training!Q$3:Q$4001)) / (MAX(training!Q$3:Q$4001) - MIN(training!Q$3:Q$4001))</f>
        <v>0.1531654166274222</v>
      </c>
      <c r="R3137">
        <f>(training!R3137 - MIN(training!R$3:R$4001)) / (MAX(training!R$3:R$4001) - MIN(training!R$3:R$4001))</f>
        <v>0.23742068215451595</v>
      </c>
      <c r="S3137">
        <f>(training!S3137 - MIN(training!S$3:S$4001)) / (MAX(training!S$3:S$4001) - MIN(training!S$3:S$4001))</f>
        <v>9.3963507047318179E-2</v>
      </c>
      <c r="T3137">
        <f>(training!T3137 - MIN(training!T$3:T$4001)) / (MAX(training!T$3:T$4001) - MIN(training!T$3:T$4001))</f>
        <v>0.10475810722276993</v>
      </c>
      <c r="U3137">
        <f>(training!U3137 - MIN(training!U$3:U$4001)) / (MAX(training!U$3:U$4001) - MIN(training!U$3:U$4001))</f>
        <v>0.31722544258787783</v>
      </c>
      <c r="V3137">
        <f>(training!V3137 - MIN(training!V$3:V$4001)) / (MAX(training!V$3:V$4001) - MIN(training!V$3:V$4001))</f>
        <v>1.584E-2</v>
      </c>
      <c r="W3137">
        <f>(training!W3137 - MIN(training!W$3:W$4001)) / (MAX(training!W$3:W$4001) - MIN(training!W$3:W$4001))</f>
        <v>1.4544208879225005E-2</v>
      </c>
      <c r="X3137">
        <f>(training!X3137 - MIN(training!X$3:X$4001)) / (MAX(training!X$3:X$4001) - MIN(training!X$3:X$4001))</f>
        <v>2.7956341234766304E-3</v>
      </c>
      <c r="Y3137">
        <f>(training!Y3137 - MIN(training!Y$3:Y$4001)) / (MAX(training!Y$3:Y$4001) - MIN(training!Y$3:Y$4001))</f>
        <v>1.3170731707317073E-2</v>
      </c>
      <c r="Z3137">
        <f>(training!Z3137 - MIN(training!Z$3:Z$4001)) / (MAX(training!Z$3:Z$4001) - MIN(training!Z$3:Z$4001))</f>
        <v>7.9006024096385536E-3</v>
      </c>
      <c r="AA3137">
        <f>(training!AA3137 - MIN(training!AA$3:AA$4001)) / (MAX(training!AA$3:AA$4001) - MIN(training!AA$3:AA$4001))</f>
        <v>5.2963496801383108E-3</v>
      </c>
      <c r="AB3137">
        <v>0</v>
      </c>
    </row>
    <row r="3138" spans="1:28" x14ac:dyDescent="0.35">
      <c r="A3138">
        <v>1441</v>
      </c>
      <c r="B3138">
        <v>2</v>
      </c>
      <c r="C3138">
        <v>1</v>
      </c>
      <c r="D3138">
        <f>(training!D3138 - MIN(training!$D$3:$D$4001)) / (MAX(training!$D$3:$D$4001) - MIN(training!$D$3:$D$4001))</f>
        <v>6.0606060606060608E-2</v>
      </c>
      <c r="E3138">
        <f t="shared" si="96"/>
        <v>0</v>
      </c>
      <c r="F3138">
        <f t="shared" si="97"/>
        <v>1</v>
      </c>
      <c r="G3138">
        <v>1</v>
      </c>
      <c r="H3138">
        <v>2</v>
      </c>
      <c r="I3138">
        <f>(training!I3138 - MIN(training!I$3:I$4001)) / (MAX(training!I$3:I$4001) - MIN(training!I$3:I$4001))</f>
        <v>5.5555555555555552E-2</v>
      </c>
      <c r="J3138">
        <v>0</v>
      </c>
      <c r="K3138">
        <v>0</v>
      </c>
      <c r="L3138">
        <v>2</v>
      </c>
      <c r="M3138">
        <v>2</v>
      </c>
      <c r="N3138">
        <v>2</v>
      </c>
      <c r="O3138">
        <v>2</v>
      </c>
      <c r="P3138">
        <f>(training!P3138 - MIN(training!P$3:P$4001)) / (MAX(training!P$3:P$4001) - MIN(training!P$3:P$4001))</f>
        <v>6.4172226495739587E-2</v>
      </c>
      <c r="Q3138">
        <f>(training!Q3138 - MIN(training!Q$3:Q$4001)) / (MAX(training!Q$3:Q$4001) - MIN(training!Q$3:Q$4001))</f>
        <v>7.669176659544831E-2</v>
      </c>
      <c r="R3138">
        <f>(training!R3138 - MIN(training!R$3:R$4001)) / (MAX(training!R$3:R$4001) - MIN(training!R$3:R$4001))</f>
        <v>0.11465037855383511</v>
      </c>
      <c r="S3138">
        <f>(training!S3138 - MIN(training!S$3:S$4001)) / (MAX(training!S$3:S$4001) - MIN(training!S$3:S$4001))</f>
        <v>7.3515364234612052E-2</v>
      </c>
      <c r="T3138">
        <f>(training!T3138 - MIN(training!T$3:T$4001)) / (MAX(training!T$3:T$4001) - MIN(training!T$3:T$4001))</f>
        <v>8.7643615006080547E-2</v>
      </c>
      <c r="U3138">
        <f>(training!U3138 - MIN(training!U$3:U$4001)) / (MAX(training!U$3:U$4001) - MIN(training!U$3:U$4001))</f>
        <v>0.30275800431425681</v>
      </c>
      <c r="V3138">
        <f>(training!V3138 - MIN(training!V$3:V$4001)) / (MAX(training!V$3:V$4001) - MIN(training!V$3:V$4001))</f>
        <v>1.6666666666666666E-2</v>
      </c>
      <c r="W3138">
        <f>(training!W3138 - MIN(training!W$3:W$4001)) / (MAX(training!W$3:W$4001) - MIN(training!W$3:W$4001))</f>
        <v>5.5157678384286446E-3</v>
      </c>
      <c r="X3138">
        <f>(training!X3138 - MIN(training!X$3:X$4001)) / (MAX(training!X$3:X$4001) - MIN(training!X$3:X$4001))</f>
        <v>0</v>
      </c>
      <c r="Y3138">
        <f>(training!Y3138 - MIN(training!Y$3:Y$4001)) / (MAX(training!Y$3:Y$4001) - MIN(training!Y$3:Y$4001))</f>
        <v>2.2439024390243902E-2</v>
      </c>
      <c r="Z3138">
        <f>(training!Z3138 - MIN(training!Z$3:Z$4001)) / (MAX(training!Z$3:Z$4001) - MIN(training!Z$3:Z$4001))</f>
        <v>0</v>
      </c>
      <c r="AA3138">
        <f>(training!AA3138 - MIN(training!AA$3:AA$4001)) / (MAX(training!AA$3:AA$4001) - MIN(training!AA$3:AA$4001))</f>
        <v>4.3505729515421832E-3</v>
      </c>
      <c r="AB3138">
        <v>0</v>
      </c>
    </row>
    <row r="3139" spans="1:28" x14ac:dyDescent="0.35">
      <c r="A3139">
        <v>1442</v>
      </c>
      <c r="B3139">
        <v>2</v>
      </c>
      <c r="C3139">
        <v>1</v>
      </c>
      <c r="D3139">
        <f>(training!D3139 - MIN(training!$D$3:$D$4001)) / (MAX(training!$D$3:$D$4001) - MIN(training!$D$3:$D$4001))</f>
        <v>0.20202020202020202</v>
      </c>
      <c r="E3139">
        <f t="shared" si="96"/>
        <v>0</v>
      </c>
      <c r="F3139">
        <f t="shared" si="97"/>
        <v>1</v>
      </c>
      <c r="G3139">
        <v>1</v>
      </c>
      <c r="H3139">
        <v>1</v>
      </c>
      <c r="I3139">
        <f>(training!I3139 - MIN(training!I$3:I$4001)) / (MAX(training!I$3:I$4001) - MIN(training!I$3:I$4001))</f>
        <v>0.22222222222222221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f>(training!P3139 - MIN(training!P$3:P$4001)) / (MAX(training!P$3:P$4001) - MIN(training!P$3:P$4001))</f>
        <v>3.2491671748917407E-2</v>
      </c>
      <c r="Q3139">
        <f>(training!Q3139 - MIN(training!Q$3:Q$4001)) / (MAX(training!Q$3:Q$4001) - MIN(training!Q$3:Q$4001))</f>
        <v>4.0535971882792093E-2</v>
      </c>
      <c r="R3139">
        <f>(training!R3139 - MIN(training!R$3:R$4001)) / (MAX(training!R$3:R$4001) - MIN(training!R$3:R$4001))</f>
        <v>4.9007443124327615E-2</v>
      </c>
      <c r="S3139">
        <f>(training!S3139 - MIN(training!S$3:S$4001)) / (MAX(training!S$3:S$4001) - MIN(training!S$3:S$4001))</f>
        <v>2.8629385408554732E-2</v>
      </c>
      <c r="T3139">
        <f>(training!T3139 - MIN(training!T$3:T$4001)) / (MAX(training!T$3:T$4001) - MIN(training!T$3:T$4001))</f>
        <v>4.13937746073808E-2</v>
      </c>
      <c r="U3139">
        <f>(training!U3139 - MIN(training!U$3:U$4001)) / (MAX(training!U$3:U$4001) - MIN(training!U$3:U$4001))</f>
        <v>0.26971405560887968</v>
      </c>
      <c r="V3139">
        <f>(training!V3139 - MIN(training!V$3:V$4001)) / (MAX(training!V$3:V$4001) - MIN(training!V$3:V$4001))</f>
        <v>4.1200000000000004E-3</v>
      </c>
      <c r="W3139">
        <f>(training!W3139 - MIN(training!W$3:W$4001)) / (MAX(training!W$3:W$4001) - MIN(training!W$3:W$4001))</f>
        <v>4.6825965912554758E-3</v>
      </c>
      <c r="X3139">
        <f>(training!X3139 - MIN(training!X$3:X$4001)) / (MAX(training!X$3:X$4001) - MIN(training!X$3:X$4001))</f>
        <v>1.1160216061782955E-3</v>
      </c>
      <c r="Y3139">
        <f>(training!Y3139 - MIN(training!Y$3:Y$4001)) / (MAX(training!Y$3:Y$4001) - MIN(training!Y$3:Y$4001))</f>
        <v>2.6926829268292683E-3</v>
      </c>
      <c r="Z3139">
        <f>(training!Z3139 - MIN(training!Z$3:Z$4001)) / (MAX(training!Z$3:Z$4001) - MIN(training!Z$3:Z$4001))</f>
        <v>1.8283132530120482E-3</v>
      </c>
      <c r="AA3139">
        <f>(training!AA3139 - MIN(training!AA$3:AA$4001)) / (MAX(training!AA$3:AA$4001) - MIN(training!AA$3:AA$4001))</f>
        <v>2.8373301857883807E-3</v>
      </c>
      <c r="AB3139">
        <v>0</v>
      </c>
    </row>
    <row r="3140" spans="1:28" x14ac:dyDescent="0.35">
      <c r="A3140">
        <v>1444</v>
      </c>
      <c r="B3140">
        <v>1</v>
      </c>
      <c r="C3140">
        <v>1</v>
      </c>
      <c r="D3140">
        <f>(training!D3140 - MIN(training!$D$3:$D$4001)) / (MAX(training!$D$3:$D$4001) - MIN(training!$D$3:$D$4001))</f>
        <v>0.19191919191919191</v>
      </c>
      <c r="E3140">
        <f t="shared" ref="E3140:E3203" si="98">IF(B3140=1,1,0)</f>
        <v>1</v>
      </c>
      <c r="F3140">
        <f t="shared" ref="F3140:F3203" si="99">IF(B3140=2,1,0)</f>
        <v>0</v>
      </c>
      <c r="G3140">
        <v>3</v>
      </c>
      <c r="H3140">
        <v>0</v>
      </c>
      <c r="I3140">
        <f>(training!I3140 - MIN(training!I$3:I$4001)) / (MAX(training!I$3:I$4001) - MIN(training!I$3:I$4001))</f>
        <v>0.55555555555555558</v>
      </c>
      <c r="J3140">
        <v>-1</v>
      </c>
      <c r="K3140">
        <v>-1</v>
      </c>
      <c r="L3140">
        <v>-1</v>
      </c>
      <c r="M3140">
        <v>-1</v>
      </c>
      <c r="N3140">
        <v>0</v>
      </c>
      <c r="O3140">
        <v>-1</v>
      </c>
      <c r="P3140">
        <f>(training!P3140 - MIN(training!P$3:P$4001)) / (MAX(training!P$3:P$4001) - MIN(training!P$3:P$4001))</f>
        <v>1.8328792508302712E-2</v>
      </c>
      <c r="Q3140">
        <f>(training!Q3140 - MIN(training!Q$3:Q$4001)) / (MAX(training!Q$3:Q$4001) - MIN(training!Q$3:Q$4001))</f>
        <v>2.9442761752269155E-2</v>
      </c>
      <c r="R3140">
        <f>(training!R3140 - MIN(training!R$3:R$4001)) / (MAX(training!R$3:R$4001) - MIN(training!R$3:R$4001))</f>
        <v>4.0762932870460004E-2</v>
      </c>
      <c r="S3140">
        <f>(training!S3140 - MIN(training!S$3:S$4001)) / (MAX(training!S$3:S$4001) - MIN(training!S$3:S$4001))</f>
        <v>1.9335176144348137E-2</v>
      </c>
      <c r="T3140">
        <f>(training!T3140 - MIN(training!T$3:T$4001)) / (MAX(training!T$3:T$4001) - MIN(training!T$3:T$4001))</f>
        <v>3.0738687145868263E-2</v>
      </c>
      <c r="U3140">
        <f>(training!U3140 - MIN(training!U$3:U$4001)) / (MAX(training!U$3:U$4001) - MIN(training!U$3:U$4001))</f>
        <v>0.2643830973966142</v>
      </c>
      <c r="V3140">
        <f>(training!V3140 - MIN(training!V$3:V$4001)) / (MAX(training!V$3:V$4001) - MIN(training!V$3:V$4001))</f>
        <v>1.6733333333333333E-2</v>
      </c>
      <c r="W3140">
        <f>(training!W3140 - MIN(training!W$3:W$4001)) / (MAX(training!W$3:W$4001) - MIN(training!W$3:W$4001))</f>
        <v>2.6812437766172086E-2</v>
      </c>
      <c r="X3140">
        <f>(training!X3140 - MIN(training!X$3:X$4001)) / (MAX(training!X$3:X$4001) - MIN(training!X$3:X$4001))</f>
        <v>2.8224186420249095E-3</v>
      </c>
      <c r="Y3140">
        <f>(training!Y3140 - MIN(training!Y$3:Y$4001)) / (MAX(training!Y$3:Y$4001) - MIN(training!Y$3:Y$4001))</f>
        <v>0</v>
      </c>
      <c r="Z3140">
        <f>(training!Z3140 - MIN(training!Z$3:Z$4001)) / (MAX(training!Z$3:Z$4001) - MIN(training!Z$3:Z$4001))</f>
        <v>1.3343373493975904E-2</v>
      </c>
      <c r="AA3140">
        <f>(training!AA3140 - MIN(training!AA$3:AA$4001)) / (MAX(training!AA$3:AA$4001) - MIN(training!AA$3:AA$4001))</f>
        <v>1.210215901911604E-2</v>
      </c>
      <c r="AB3140">
        <v>0</v>
      </c>
    </row>
    <row r="3141" spans="1:28" x14ac:dyDescent="0.35">
      <c r="A3141">
        <v>1446</v>
      </c>
      <c r="B3141">
        <v>2</v>
      </c>
      <c r="C3141">
        <v>1</v>
      </c>
      <c r="D3141">
        <f>(training!D3141 - MIN(training!$D$3:$D$4001)) / (MAX(training!$D$3:$D$4001) - MIN(training!$D$3:$D$4001))</f>
        <v>7.0707070707070704E-2</v>
      </c>
      <c r="E3141">
        <f t="shared" si="98"/>
        <v>0</v>
      </c>
      <c r="F3141">
        <f t="shared" si="99"/>
        <v>1</v>
      </c>
      <c r="G3141">
        <v>2</v>
      </c>
      <c r="H3141">
        <v>2</v>
      </c>
      <c r="I3141">
        <f>(training!I3141 - MIN(training!I$3:I$4001)) / (MAX(training!I$3:I$4001) - MIN(training!I$3:I$4001))</f>
        <v>7.407407407407407E-2</v>
      </c>
      <c r="J3141">
        <v>2</v>
      </c>
      <c r="K3141">
        <v>3</v>
      </c>
      <c r="L3141">
        <v>2</v>
      </c>
      <c r="M3141">
        <v>2</v>
      </c>
      <c r="N3141">
        <v>2</v>
      </c>
      <c r="O3141">
        <v>2</v>
      </c>
      <c r="P3141">
        <f>(training!P3141 - MIN(training!P$3:P$4001)) / (MAX(training!P$3:P$4001) - MIN(training!P$3:P$4001))</f>
        <v>8.5798608025154849E-2</v>
      </c>
      <c r="Q3141">
        <f>(training!Q3141 - MIN(training!Q$3:Q$4001)) / (MAX(training!Q$3:Q$4001) - MIN(training!Q$3:Q$4001))</f>
        <v>9.1840953367670175E-2</v>
      </c>
      <c r="R3141">
        <f>(training!R3141 - MIN(training!R$3:R$4001)) / (MAX(training!R$3:R$4001) - MIN(training!R$3:R$4001))</f>
        <v>0.14681693213978461</v>
      </c>
      <c r="S3141">
        <f>(training!S3141 - MIN(training!S$3:S$4001)) / (MAX(training!S$3:S$4001) - MIN(training!S$3:S$4001))</f>
        <v>9.7195412238883019E-2</v>
      </c>
      <c r="T3141">
        <f>(training!T3141 - MIN(training!T$3:T$4001)) / (MAX(training!T$3:T$4001) - MIN(training!T$3:T$4001))</f>
        <v>0.10793862100290318</v>
      </c>
      <c r="U3141">
        <f>(training!U3141 - MIN(training!U$3:U$4001)) / (MAX(training!U$3:U$4001) - MIN(training!U$3:U$4001))</f>
        <v>0.31741910000023055</v>
      </c>
      <c r="V3141">
        <f>(training!V3141 - MIN(training!V$3:V$4001)) / (MAX(training!V$3:V$4001) - MIN(training!V$3:V$4001))</f>
        <v>0</v>
      </c>
      <c r="W3141">
        <f>(training!W3141 - MIN(training!W$3:W$4001)) / (MAX(training!W$3:W$4001) - MIN(training!W$3:W$4001))</f>
        <v>1.7418214226616772E-2</v>
      </c>
      <c r="X3141">
        <f>(training!X3141 - MIN(training!X$3:X$4001)) / (MAX(training!X$3:X$4001) - MIN(training!X$3:X$4001))</f>
        <v>3.013258336681398E-3</v>
      </c>
      <c r="Y3141">
        <f>(training!Y3141 - MIN(training!Y$3:Y$4001)) / (MAX(training!Y$3:Y$4001) - MIN(training!Y$3:Y$4001))</f>
        <v>1.4634146341463415E-2</v>
      </c>
      <c r="Z3141">
        <f>(training!Z3141 - MIN(training!Z$3:Z$4001)) / (MAX(training!Z$3:Z$4001) - MIN(training!Z$3:Z$4001))</f>
        <v>0</v>
      </c>
      <c r="AA3141">
        <f>(training!AA3141 - MIN(training!AA$3:AA$4001)) / (MAX(training!AA$3:AA$4001) - MIN(training!AA$3:AA$4001))</f>
        <v>1.0025233323118945E-2</v>
      </c>
      <c r="AB3141">
        <v>0</v>
      </c>
    </row>
    <row r="3142" spans="1:28" x14ac:dyDescent="0.35">
      <c r="A3142">
        <v>1448</v>
      </c>
      <c r="B3142">
        <v>2</v>
      </c>
      <c r="C3142">
        <v>1</v>
      </c>
      <c r="D3142">
        <f>(training!D3142 - MIN(training!$D$3:$D$4001)) / (MAX(training!$D$3:$D$4001) - MIN(training!$D$3:$D$4001))</f>
        <v>1.0101010101010102E-2</v>
      </c>
      <c r="E3142">
        <f t="shared" si="98"/>
        <v>0</v>
      </c>
      <c r="F3142">
        <f t="shared" si="99"/>
        <v>1</v>
      </c>
      <c r="G3142">
        <v>2</v>
      </c>
      <c r="H3142">
        <v>2</v>
      </c>
      <c r="I3142">
        <f>(training!I3142 - MIN(training!I$3:I$4001)) / (MAX(training!I$3:I$4001) - MIN(training!I$3:I$4001))</f>
        <v>3.7037037037037035E-2</v>
      </c>
      <c r="J3142">
        <v>-1</v>
      </c>
      <c r="K3142">
        <v>-1</v>
      </c>
      <c r="L3142">
        <v>-1</v>
      </c>
      <c r="M3142">
        <v>2</v>
      </c>
      <c r="N3142">
        <v>-1</v>
      </c>
      <c r="O3142">
        <v>-1</v>
      </c>
      <c r="P3142">
        <f>(training!P3142 - MIN(training!P$3:P$4001)) / (MAX(training!P$3:P$4001) - MIN(training!P$3:P$4001))</f>
        <v>2.2037047820148595E-2</v>
      </c>
      <c r="Q3142">
        <f>(training!Q3142 - MIN(training!Q$3:Q$4001)) / (MAX(training!Q$3:Q$4001) - MIN(training!Q$3:Q$4001))</f>
        <v>2.7940731781070458E-2</v>
      </c>
      <c r="R3142">
        <f>(training!R3142 - MIN(training!R$3:R$4001)) / (MAX(training!R$3:R$4001) - MIN(training!R$3:R$4001))</f>
        <v>2.5484409171491536E-2</v>
      </c>
      <c r="S3142">
        <f>(training!S3142 - MIN(training!S$3:S$4001)) / (MAX(training!S$3:S$4001) - MIN(training!S$3:S$4001))</f>
        <v>1.8436199103008429E-2</v>
      </c>
      <c r="T3142">
        <f>(training!T3142 - MIN(training!T$3:T$4001)) / (MAX(training!T$3:T$4001) - MIN(training!T$3:T$4001))</f>
        <v>4.8172381963064594E-2</v>
      </c>
      <c r="U3142">
        <f>(training!U3142 - MIN(training!U$3:U$4001)) / (MAX(training!U$3:U$4001) - MIN(training!U$3:U$4001))</f>
        <v>0.27038263477057362</v>
      </c>
      <c r="V3142">
        <f>(training!V3142 - MIN(training!V$3:V$4001)) / (MAX(training!V$3:V$4001) - MIN(training!V$3:V$4001))</f>
        <v>2.6866666666666667E-2</v>
      </c>
      <c r="W3142">
        <f>(training!W3142 - MIN(training!W$3:W$4001)) / (MAX(training!W$3:W$4001) - MIN(training!W$3:W$4001))</f>
        <v>3.9771589150774966E-4</v>
      </c>
      <c r="X3142">
        <f>(training!X3142 - MIN(training!X$3:X$4001)) / (MAX(training!X$3:X$4001) - MIN(training!X$3:X$4001))</f>
        <v>5.8021963305209586E-3</v>
      </c>
      <c r="Y3142">
        <f>(training!Y3142 - MIN(training!Y$3:Y$4001)) / (MAX(training!Y$3:Y$4001) - MIN(training!Y$3:Y$4001))</f>
        <v>8.6312195121951221E-2</v>
      </c>
      <c r="Z3142">
        <f>(training!Z3142 - MIN(training!Z$3:Z$4001)) / (MAX(training!Z$3:Z$4001) - MIN(training!Z$3:Z$4001))</f>
        <v>1.7319277108433734E-3</v>
      </c>
      <c r="AA3142">
        <f>(training!AA3142 - MIN(training!AA$3:AA$4001)) / (MAX(training!AA$3:AA$4001) - MIN(training!AA$3:AA$4001))</f>
        <v>0</v>
      </c>
      <c r="AB3142">
        <v>0</v>
      </c>
    </row>
    <row r="3143" spans="1:28" x14ac:dyDescent="0.35">
      <c r="A3143">
        <v>1449</v>
      </c>
      <c r="B3143">
        <v>1</v>
      </c>
      <c r="C3143">
        <v>1</v>
      </c>
      <c r="D3143">
        <f>(training!D3143 - MIN(training!$D$3:$D$4001)) / (MAX(training!$D$3:$D$4001) - MIN(training!$D$3:$D$4001))</f>
        <v>0</v>
      </c>
      <c r="E3143">
        <f t="shared" si="98"/>
        <v>1</v>
      </c>
      <c r="F3143">
        <f t="shared" si="99"/>
        <v>0</v>
      </c>
      <c r="G3143">
        <v>3</v>
      </c>
      <c r="H3143">
        <v>2</v>
      </c>
      <c r="I3143">
        <f>(training!I3143 - MIN(training!I$3:I$4001)) / (MAX(training!I$3:I$4001) - MIN(training!I$3:I$4001))</f>
        <v>0.24074074074074073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f>(training!P3143 - MIN(training!P$3:P$4001)) / (MAX(training!P$3:P$4001) - MIN(training!P$3:P$4001))</f>
        <v>2.3699122583887785E-2</v>
      </c>
      <c r="Q3143">
        <f>(training!Q3143 - MIN(training!Q$3:Q$4001)) / (MAX(training!Q$3:Q$4001) - MIN(training!Q$3:Q$4001))</f>
        <v>3.2884046260540235E-2</v>
      </c>
      <c r="R3143">
        <f>(training!R3143 - MIN(training!R$3:R$4001)) / (MAX(training!R$3:R$4001) - MIN(training!R$3:R$4001))</f>
        <v>4.1204031846672651E-2</v>
      </c>
      <c r="S3143">
        <f>(training!S3143 - MIN(training!S$3:S$4001)) / (MAX(training!S$3:S$4001) - MIN(training!S$3:S$4001))</f>
        <v>2.7262719697855473E-2</v>
      </c>
      <c r="T3143">
        <f>(training!T3143 - MIN(training!T$3:T$4001)) / (MAX(training!T$3:T$4001) - MIN(training!T$3:T$4001))</f>
        <v>4.0078241266930818E-2</v>
      </c>
      <c r="U3143">
        <f>(training!U3143 - MIN(training!U$3:U$4001)) / (MAX(training!U$3:U$4001) - MIN(training!U$3:U$4001))</f>
        <v>0.2688080155725151</v>
      </c>
      <c r="V3143">
        <f>(training!V3143 - MIN(training!V$3:V$4001)) / (MAX(training!V$3:V$4001) - MIN(training!V$3:V$4001))</f>
        <v>7.1599999999999997E-3</v>
      </c>
      <c r="W3143">
        <f>(training!W3143 - MIN(training!W$3:W$4001)) / (MAX(training!W$3:W$4001) - MIN(training!W$3:W$4001))</f>
        <v>3.361715345737037E-3</v>
      </c>
      <c r="X3143">
        <f>(training!X3143 - MIN(training!X$3:X$4001)) / (MAX(training!X$3:X$4001) - MIN(training!X$3:X$4001))</f>
        <v>4.4640864247131825E-4</v>
      </c>
      <c r="Y3143">
        <f>(training!Y3143 - MIN(training!Y$3:Y$4001)) / (MAX(training!Y$3:Y$4001) - MIN(training!Y$3:Y$4001))</f>
        <v>1.9512195121951219E-3</v>
      </c>
      <c r="Z3143">
        <f>(training!Z3143 - MIN(training!Z$3:Z$4001)) / (MAX(training!Z$3:Z$4001) - MIN(training!Z$3:Z$4001))</f>
        <v>1.2048192771084338E-3</v>
      </c>
      <c r="AA3143">
        <f>(training!AA3143 - MIN(training!AA$3:AA$4001)) / (MAX(training!AA$3:AA$4001) - MIN(training!AA$3:AA$4001))</f>
        <v>5.6746603715767611E-4</v>
      </c>
      <c r="AB3143">
        <v>0</v>
      </c>
    </row>
    <row r="3144" spans="1:28" x14ac:dyDescent="0.35">
      <c r="A3144">
        <v>1451</v>
      </c>
      <c r="B3144">
        <v>2</v>
      </c>
      <c r="C3144">
        <v>1</v>
      </c>
      <c r="D3144">
        <f>(training!D3144 - MIN(training!$D$3:$D$4001)) / (MAX(training!$D$3:$D$4001) - MIN(training!$D$3:$D$4001))</f>
        <v>3.0303030303030304E-2</v>
      </c>
      <c r="E3144">
        <f t="shared" si="98"/>
        <v>0</v>
      </c>
      <c r="F3144">
        <f t="shared" si="99"/>
        <v>1</v>
      </c>
      <c r="G3144">
        <v>2</v>
      </c>
      <c r="H3144">
        <v>1</v>
      </c>
      <c r="I3144">
        <f>(training!I3144 - MIN(training!I$3:I$4001)) / (MAX(training!I$3:I$4001) - MIN(training!I$3:I$4001))</f>
        <v>7.407407407407407E-2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f>(training!P3144 - MIN(training!P$3:P$4001)) / (MAX(training!P$3:P$4001) - MIN(training!P$3:P$4001))</f>
        <v>2.6212155109270944E-2</v>
      </c>
      <c r="Q3144">
        <f>(training!Q3144 - MIN(training!Q$3:Q$4001)) / (MAX(training!Q$3:Q$4001) - MIN(training!Q$3:Q$4001))</f>
        <v>3.6694146048868025E-2</v>
      </c>
      <c r="R3144">
        <f>(training!R3144 - MIN(training!R$3:R$4001)) / (MAX(training!R$3:R$4001) - MIN(training!R$3:R$4001))</f>
        <v>4.7726235792656543E-2</v>
      </c>
      <c r="S3144">
        <f>(training!S3144 - MIN(training!S$3:S$4001)) / (MAX(training!S$3:S$4001) - MIN(training!S$3:S$4001))</f>
        <v>3.1469711643462399E-2</v>
      </c>
      <c r="T3144">
        <f>(training!T3144 - MIN(training!T$3:T$4001)) / (MAX(training!T$3:T$4001) - MIN(training!T$3:T$4001))</f>
        <v>4.4108566560544883E-2</v>
      </c>
      <c r="U3144">
        <f>(training!U3144 - MIN(training!U$3:U$4001)) / (MAX(training!U$3:U$4001) - MIN(training!U$3:U$4001))</f>
        <v>0.27183890777219433</v>
      </c>
      <c r="V3144">
        <f>(training!V3144 - MIN(training!V$3:V$4001)) / (MAX(training!V$3:V$4001) - MIN(training!V$3:V$4001))</f>
        <v>5.0666666666666664E-3</v>
      </c>
      <c r="W3144">
        <f>(training!W3144 - MIN(training!W$3:W$4001)) / (MAX(training!W$3:W$4001) - MIN(training!W$3:W$4001))</f>
        <v>4.4997053418759994E-3</v>
      </c>
      <c r="X3144">
        <f>(training!X3144 - MIN(training!X$3:X$4001)) / (MAX(training!X$3:X$4001) - MIN(training!X$3:X$4001))</f>
        <v>7.8121512432480689E-4</v>
      </c>
      <c r="Y3144">
        <f>(training!Y3144 - MIN(training!Y$3:Y$4001)) / (MAX(training!Y$3:Y$4001) - MIN(training!Y$3:Y$4001))</f>
        <v>3.1609756097560975E-3</v>
      </c>
      <c r="Z3144">
        <f>(training!Z3144 - MIN(training!Z$3:Z$4001)) / (MAX(training!Z$3:Z$4001) - MIN(training!Z$3:Z$4001))</f>
        <v>2.1084337349397591E-3</v>
      </c>
      <c r="AA3144">
        <f>(training!AA3144 - MIN(training!AA$3:AA$4001)) / (MAX(training!AA$3:AA$4001) - MIN(training!AA$3:AA$4001))</f>
        <v>1.3240874200345777E-3</v>
      </c>
      <c r="AB3144">
        <v>0</v>
      </c>
    </row>
    <row r="3145" spans="1:28" x14ac:dyDescent="0.35">
      <c r="A3145">
        <v>1453</v>
      </c>
      <c r="B3145">
        <v>1</v>
      </c>
      <c r="C3145">
        <v>1</v>
      </c>
      <c r="D3145">
        <f>(training!D3145 - MIN(training!$D$3:$D$4001)) / (MAX(training!$D$3:$D$4001) - MIN(training!$D$3:$D$4001))</f>
        <v>4.0404040404040407E-2</v>
      </c>
      <c r="E3145">
        <f t="shared" si="98"/>
        <v>1</v>
      </c>
      <c r="F3145">
        <f t="shared" si="99"/>
        <v>0</v>
      </c>
      <c r="G3145">
        <v>2</v>
      </c>
      <c r="H3145">
        <v>1</v>
      </c>
      <c r="I3145">
        <f>(training!I3145 - MIN(training!I$3:I$4001)) / (MAX(training!I$3:I$4001) - MIN(training!I$3:I$4001))</f>
        <v>0.61111111111111116</v>
      </c>
      <c r="J3145">
        <v>-2</v>
      </c>
      <c r="K3145">
        <v>-2</v>
      </c>
      <c r="L3145">
        <v>-2</v>
      </c>
      <c r="M3145">
        <v>-2</v>
      </c>
      <c r="N3145">
        <v>-2</v>
      </c>
      <c r="O3145">
        <v>-2</v>
      </c>
      <c r="P3145">
        <f>(training!P3145 - MIN(training!P$3:P$4001)) / (MAX(training!P$3:P$4001) - MIN(training!P$3:P$4001))</f>
        <v>1.6313258698310445E-2</v>
      </c>
      <c r="Q3145">
        <f>(training!Q3145 - MIN(training!Q$3:Q$4001)) / (MAX(training!Q$3:Q$4001) - MIN(training!Q$3:Q$4001))</f>
        <v>2.6608237866026858E-2</v>
      </c>
      <c r="R3145">
        <f>(training!R3145 - MIN(training!R$3:R$4001)) / (MAX(training!R$3:R$4001) - MIN(training!R$3:R$4001))</f>
        <v>2.5253758180113172E-2</v>
      </c>
      <c r="S3145">
        <f>(training!S3145 - MIN(training!S$3:S$4001)) / (MAX(training!S$3:S$4001) - MIN(training!S$3:S$4001))</f>
        <v>1.8779244329826403E-2</v>
      </c>
      <c r="T3145">
        <f>(training!T3145 - MIN(training!T$3:T$4001)) / (MAX(training!T$3:T$4001) - MIN(training!T$3:T$4001))</f>
        <v>2.9654444870047911E-2</v>
      </c>
      <c r="U3145">
        <f>(training!U3145 - MIN(training!U$3:U$4001)) / (MAX(training!U$3:U$4001) - MIN(training!U$3:U$4001))</f>
        <v>0.26245728201821761</v>
      </c>
      <c r="V3145">
        <f>(training!V3145 - MIN(training!V$3:V$4001)) / (MAX(training!V$3:V$4001) - MIN(training!V$3:V$4001))</f>
        <v>7.1133333333333335E-3</v>
      </c>
      <c r="W3145">
        <f>(training!W3145 - MIN(training!W$3:W$4001)) / (MAX(training!W$3:W$4001) - MIN(training!W$3:W$4001))</f>
        <v>0</v>
      </c>
      <c r="X3145">
        <f>(training!X3145 - MIN(training!X$3:X$4001)) / (MAX(training!X$3:X$4001) - MIN(training!X$3:X$4001))</f>
        <v>2.2599437525110486E-3</v>
      </c>
      <c r="Y3145">
        <f>(training!Y3145 - MIN(training!Y$3:Y$4001)) / (MAX(training!Y$3:Y$4001) - MIN(training!Y$3:Y$4001))</f>
        <v>0</v>
      </c>
      <c r="Z3145">
        <f>(training!Z3145 - MIN(training!Z$3:Z$4001)) / (MAX(training!Z$3:Z$4001) - MIN(training!Z$3:Z$4001))</f>
        <v>5.7951807228915665E-3</v>
      </c>
      <c r="AA3145">
        <f>(training!AA3145 - MIN(training!AA$3:AA$4001)) / (MAX(training!AA$3:AA$4001) - MIN(training!AA$3:AA$4001))</f>
        <v>0</v>
      </c>
      <c r="AB3145">
        <v>0</v>
      </c>
    </row>
    <row r="3146" spans="1:28" x14ac:dyDescent="0.35">
      <c r="A3146">
        <v>1454</v>
      </c>
      <c r="B3146">
        <v>1</v>
      </c>
      <c r="C3146">
        <v>1</v>
      </c>
      <c r="D3146">
        <f>(training!D3146 - MIN(training!$D$3:$D$4001)) / (MAX(training!$D$3:$D$4001) - MIN(training!$D$3:$D$4001))</f>
        <v>1.0101010101010102E-2</v>
      </c>
      <c r="E3146">
        <f t="shared" si="98"/>
        <v>1</v>
      </c>
      <c r="F3146">
        <f t="shared" si="99"/>
        <v>0</v>
      </c>
      <c r="G3146">
        <v>2</v>
      </c>
      <c r="H3146">
        <v>2</v>
      </c>
      <c r="I3146">
        <f>(training!I3146 - MIN(training!I$3:I$4001)) / (MAX(training!I$3:I$4001) - MIN(training!I$3:I$4001))</f>
        <v>7.407407407407407E-2</v>
      </c>
      <c r="J3146">
        <v>0</v>
      </c>
      <c r="K3146">
        <v>0</v>
      </c>
      <c r="L3146">
        <v>0</v>
      </c>
      <c r="M3146">
        <v>0</v>
      </c>
      <c r="N3146">
        <v>2</v>
      </c>
      <c r="O3146">
        <v>2</v>
      </c>
      <c r="P3146">
        <f>(training!P3146 - MIN(training!P$3:P$4001)) / (MAX(training!P$3:P$4001) - MIN(training!P$3:P$4001))</f>
        <v>3.2454895663180092E-2</v>
      </c>
      <c r="Q3146">
        <f>(training!Q3146 - MIN(training!Q$3:Q$4001)) / (MAX(training!Q$3:Q$4001) - MIN(training!Q$3:Q$4001))</f>
        <v>3.8023665647136974E-2</v>
      </c>
      <c r="R3146">
        <f>(training!R3146 - MIN(training!R$3:R$4001)) / (MAX(training!R$3:R$4001) - MIN(training!R$3:R$4001))</f>
        <v>4.8695980106772889E-2</v>
      </c>
      <c r="S3146">
        <f>(training!S3146 - MIN(training!S$3:S$4001)) / (MAX(training!S$3:S$4001) - MIN(training!S$3:S$4001))</f>
        <v>3.3846761366268616E-2</v>
      </c>
      <c r="T3146">
        <f>(training!T3146 - MIN(training!T$3:T$4001)) / (MAX(training!T$3:T$4001) - MIN(training!T$3:T$4001))</f>
        <v>4.5658530663334404E-2</v>
      </c>
      <c r="U3146">
        <f>(training!U3146 - MIN(training!U$3:U$4001)) / (MAX(training!U$3:U$4001) - MIN(training!U$3:U$4001))</f>
        <v>0.27444559802100565</v>
      </c>
      <c r="V3146">
        <f>(training!V3146 - MIN(training!V$3:V$4001)) / (MAX(training!V$3:V$4001) - MIN(training!V$3:V$4001))</f>
        <v>5.0000000000000001E-3</v>
      </c>
      <c r="W3146">
        <f>(training!W3146 - MIN(training!W$3:W$4001)) / (MAX(training!W$3:W$4001) - MIN(training!W$3:W$4001))</f>
        <v>4.06424998621058E-3</v>
      </c>
      <c r="X3146">
        <f>(training!X3146 - MIN(training!X$3:X$4001)) / (MAX(training!X$3:X$4001) - MIN(training!X$3:X$4001))</f>
        <v>2.232043212356591E-3</v>
      </c>
      <c r="Y3146">
        <f>(training!Y3146 - MIN(training!Y$3:Y$4001)) / (MAX(training!Y$3:Y$4001) - MIN(training!Y$3:Y$4001))</f>
        <v>0</v>
      </c>
      <c r="Z3146">
        <f>(training!Z3146 - MIN(training!Z$3:Z$4001)) / (MAX(training!Z$3:Z$4001) - MIN(training!Z$3:Z$4001))</f>
        <v>7.5301204819277108E-3</v>
      </c>
      <c r="AA3146">
        <f>(training!AA3146 - MIN(training!AA$3:AA$4001)) / (MAX(training!AA$3:AA$4001) - MIN(training!AA$3:AA$4001))</f>
        <v>0</v>
      </c>
      <c r="AB3146">
        <v>0</v>
      </c>
    </row>
    <row r="3147" spans="1:28" x14ac:dyDescent="0.35">
      <c r="A3147">
        <v>1455</v>
      </c>
      <c r="B3147">
        <v>1</v>
      </c>
      <c r="C3147">
        <v>1</v>
      </c>
      <c r="D3147">
        <f>(training!D3147 - MIN(training!$D$3:$D$4001)) / (MAX(training!$D$3:$D$4001) - MIN(training!$D$3:$D$4001))</f>
        <v>2.0202020202020204E-2</v>
      </c>
      <c r="E3147">
        <f t="shared" si="98"/>
        <v>1</v>
      </c>
      <c r="F3147">
        <f t="shared" si="99"/>
        <v>0</v>
      </c>
      <c r="G3147">
        <v>2</v>
      </c>
      <c r="H3147">
        <v>2</v>
      </c>
      <c r="I3147">
        <f>(training!I3147 - MIN(training!I$3:I$4001)) / (MAX(training!I$3:I$4001) - MIN(training!I$3:I$4001))</f>
        <v>9.2592592592592587E-2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f>(training!P3147 - MIN(training!P$3:P$4001)) / (MAX(training!P$3:P$4001) - MIN(training!P$3:P$4001))</f>
        <v>4.860674820742121E-2</v>
      </c>
      <c r="Q3147">
        <f>(training!Q3147 - MIN(training!Q$3:Q$4001)) / (MAX(training!Q$3:Q$4001) - MIN(training!Q$3:Q$4001))</f>
        <v>5.6917517238644307E-2</v>
      </c>
      <c r="R3147">
        <f>(training!R3147 - MIN(training!R$3:R$4001)) / (MAX(training!R$3:R$4001) - MIN(training!R$3:R$4001))</f>
        <v>7.9811977352429661E-2</v>
      </c>
      <c r="S3147">
        <f>(training!S3147 - MIN(training!S$3:S$4001)) / (MAX(training!S$3:S$4001) - MIN(training!S$3:S$4001))</f>
        <v>5.2027055348306726E-2</v>
      </c>
      <c r="T3147">
        <f>(training!T3147 - MIN(training!T$3:T$4001)) / (MAX(training!T$3:T$4001) - MIN(training!T$3:T$4001))</f>
        <v>6.2859887849997798E-2</v>
      </c>
      <c r="U3147">
        <f>(training!U3147 - MIN(training!U$3:U$4001)) / (MAX(training!U$3:U$4001) - MIN(training!U$3:U$4001))</f>
        <v>0.28484853608060451</v>
      </c>
      <c r="V3147">
        <f>(training!V3147 - MIN(training!V$3:V$4001)) / (MAX(training!V$3:V$4001) - MIN(training!V$3:V$4001))</f>
        <v>5.3333333333333332E-3</v>
      </c>
      <c r="W3147">
        <f>(training!W3147 - MIN(training!W$3:W$4001)) / (MAX(training!W$3:W$4001) - MIN(training!W$3:W$4001))</f>
        <v>4.3545535566541929E-3</v>
      </c>
      <c r="X3147">
        <f>(training!X3147 - MIN(training!X$3:X$4001)) / (MAX(training!X$3:X$4001) - MIN(training!X$3:X$4001))</f>
        <v>1.6740324092674435E-3</v>
      </c>
      <c r="Y3147">
        <f>(training!Y3147 - MIN(training!Y$3:Y$4001)) / (MAX(training!Y$3:Y$4001) - MIN(training!Y$3:Y$4001))</f>
        <v>6.3414634146341468E-3</v>
      </c>
      <c r="Z3147">
        <f>(training!Z3147 - MIN(training!Z$3:Z$4001)) / (MAX(training!Z$3:Z$4001) - MIN(training!Z$3:Z$4001))</f>
        <v>3.7981927710843372E-3</v>
      </c>
      <c r="AA3147">
        <f>(training!AA3147 - MIN(training!AA$3:AA$4001)) / (MAX(training!AA$3:AA$4001) - MIN(training!AA$3:AA$4001))</f>
        <v>1.8972281175638306E-3</v>
      </c>
      <c r="AB3147">
        <v>0</v>
      </c>
    </row>
    <row r="3148" spans="1:28" x14ac:dyDescent="0.35">
      <c r="A3148">
        <v>1456</v>
      </c>
      <c r="B3148">
        <v>1</v>
      </c>
      <c r="C3148">
        <v>1</v>
      </c>
      <c r="D3148">
        <f>(training!D3148 - MIN(training!$D$3:$D$4001)) / (MAX(training!$D$3:$D$4001) - MIN(training!$D$3:$D$4001))</f>
        <v>1.0101010101010102E-2</v>
      </c>
      <c r="E3148">
        <f t="shared" si="98"/>
        <v>1</v>
      </c>
      <c r="F3148">
        <f t="shared" si="99"/>
        <v>0</v>
      </c>
      <c r="G3148">
        <v>2</v>
      </c>
      <c r="H3148">
        <v>1</v>
      </c>
      <c r="I3148">
        <f>(training!I3148 - MIN(training!I$3:I$4001)) / (MAX(training!I$3:I$4001) - MIN(training!I$3:I$4001))</f>
        <v>0.20370370370370369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2</v>
      </c>
      <c r="P3148">
        <f>(training!P3148 - MIN(training!P$3:P$4001)) / (MAX(training!P$3:P$4001) - MIN(training!P$3:P$4001))</f>
        <v>3.2168859440778755E-2</v>
      </c>
      <c r="Q3148">
        <f>(training!Q3148 - MIN(training!Q$3:Q$4001)) / (MAX(training!Q$3:Q$4001) - MIN(training!Q$3:Q$4001))</f>
        <v>4.2471260664164935E-2</v>
      </c>
      <c r="R3148">
        <f>(training!R3148 - MIN(training!R$3:R$4001)) / (MAX(training!R$3:R$4001) - MIN(training!R$3:R$4001))</f>
        <v>5.7448932692000111E-2</v>
      </c>
      <c r="S3148">
        <f>(training!S3148 - MIN(training!S$3:S$4001)) / (MAX(training!S$3:S$4001) - MIN(training!S$3:S$4001))</f>
        <v>3.7890503493325511E-2</v>
      </c>
      <c r="T3148">
        <f>(training!T3148 - MIN(training!T$3:T$4001)) / (MAX(training!T$3:T$4001) - MIN(training!T$3:T$4001))</f>
        <v>5.1015901522334761E-2</v>
      </c>
      <c r="U3148">
        <f>(training!U3148 - MIN(training!U$3:U$4001)) / (MAX(training!U$3:U$4001) - MIN(training!U$3:U$4001))</f>
        <v>0.27630762941041309</v>
      </c>
      <c r="V3148">
        <f>(training!V3148 - MIN(training!V$3:V$4001)) / (MAX(training!V$3:V$4001) - MIN(training!V$3:V$4001))</f>
        <v>5.3766666666666667E-3</v>
      </c>
      <c r="W3148">
        <f>(training!W3148 - MIN(training!W$3:W$4001)) / (MAX(training!W$3:W$4001) - MIN(training!W$3:W$4001))</f>
        <v>4.6506631985066783E-3</v>
      </c>
      <c r="X3148">
        <f>(training!X3148 - MIN(training!X$3:X$4001)) / (MAX(training!X$3:X$4001) - MIN(training!X$3:X$4001))</f>
        <v>9.2629793312798533E-4</v>
      </c>
      <c r="Y3148">
        <f>(training!Y3148 - MIN(training!Y$3:Y$4001)) / (MAX(training!Y$3:Y$4001) - MIN(training!Y$3:Y$4001))</f>
        <v>7.3756097560975613E-3</v>
      </c>
      <c r="Z3148">
        <f>(training!Z3148 - MIN(training!Z$3:Z$4001)) / (MAX(training!Z$3:Z$4001) - MIN(training!Z$3:Z$4001))</f>
        <v>0</v>
      </c>
      <c r="AA3148">
        <f>(training!AA3148 - MIN(training!AA$3:AA$4001)) / (MAX(training!AA$3:AA$4001) - MIN(training!AA$3:AA$4001))</f>
        <v>1.0308966341697782E-3</v>
      </c>
      <c r="AB3148">
        <v>0</v>
      </c>
    </row>
    <row r="3149" spans="1:28" x14ac:dyDescent="0.35">
      <c r="A3149">
        <v>1457</v>
      </c>
      <c r="B3149">
        <v>2</v>
      </c>
      <c r="C3149">
        <v>1</v>
      </c>
      <c r="D3149">
        <f>(training!D3149 - MIN(training!$D$3:$D$4001)) / (MAX(training!$D$3:$D$4001) - MIN(training!$D$3:$D$4001))</f>
        <v>4.0404040404040407E-2</v>
      </c>
      <c r="E3149">
        <f t="shared" si="98"/>
        <v>0</v>
      </c>
      <c r="F3149">
        <f t="shared" si="99"/>
        <v>1</v>
      </c>
      <c r="G3149">
        <v>3</v>
      </c>
      <c r="H3149">
        <v>3</v>
      </c>
      <c r="I3149">
        <f>(training!I3149 - MIN(training!I$3:I$4001)) / (MAX(training!I$3:I$4001) - MIN(training!I$3:I$4001))</f>
        <v>0.40740740740740738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f>(training!P3149 - MIN(training!P$3:P$4001)) / (MAX(training!P$3:P$4001) - MIN(training!P$3:P$4001))</f>
        <v>3.9666073141505186E-2</v>
      </c>
      <c r="Q3149">
        <f>(training!Q3149 - MIN(training!Q$3:Q$4001)) / (MAX(training!Q$3:Q$4001) - MIN(training!Q$3:Q$4001))</f>
        <v>4.8674694017161811E-2</v>
      </c>
      <c r="R3149">
        <f>(training!R3149 - MIN(training!R$3:R$4001)) / (MAX(training!R$3:R$4001) - MIN(training!R$3:R$4001))</f>
        <v>6.4977919797431186E-2</v>
      </c>
      <c r="S3149">
        <f>(training!S3149 - MIN(training!S$3:S$4001)) / (MAX(training!S$3:S$4001) - MIN(training!S$3:S$4001))</f>
        <v>4.1463247833079267E-2</v>
      </c>
      <c r="T3149">
        <f>(training!T3149 - MIN(training!T$3:T$4001)) / (MAX(training!T$3:T$4001) - MIN(training!T$3:T$4001))</f>
        <v>5.2457022771180924E-2</v>
      </c>
      <c r="U3149">
        <f>(training!U3149 - MIN(training!U$3:U$4001)) / (MAX(training!U$3:U$4001) - MIN(training!U$3:U$4001))</f>
        <v>0.27784612996410424</v>
      </c>
      <c r="V3149">
        <f>(training!V3149 - MIN(training!V$3:V$4001)) / (MAX(training!V$3:V$4001) - MIN(training!V$3:V$4001))</f>
        <v>6.0000000000000001E-3</v>
      </c>
      <c r="W3149">
        <f>(training!W3149 - MIN(training!W$3:W$4001)) / (MAX(training!W$3:W$4001) - MIN(training!W$3:W$4001))</f>
        <v>4.06424998621058E-3</v>
      </c>
      <c r="X3149">
        <f>(training!X3149 - MIN(training!X$3:X$4001)) / (MAX(training!X$3:X$4001) - MIN(training!X$3:X$4001))</f>
        <v>8.928172849426365E-4</v>
      </c>
      <c r="Y3149">
        <f>(training!Y3149 - MIN(training!Y$3:Y$4001)) / (MAX(training!Y$3:Y$4001) - MIN(training!Y$3:Y$4001))</f>
        <v>4.8780487804878049E-3</v>
      </c>
      <c r="Z3149">
        <f>(training!Z3149 - MIN(training!Z$3:Z$4001)) / (MAX(training!Z$3:Z$4001) - MIN(training!Z$3:Z$4001))</f>
        <v>2.7108433734939759E-3</v>
      </c>
      <c r="AA3149">
        <f>(training!AA3149 - MIN(training!AA$3:AA$4001)) / (MAX(training!AA$3:AA$4001) - MIN(training!AA$3:AA$4001))</f>
        <v>1.7023981114730284E-3</v>
      </c>
      <c r="AB3149">
        <v>0</v>
      </c>
    </row>
    <row r="3150" spans="1:28" x14ac:dyDescent="0.35">
      <c r="A3150">
        <v>1460</v>
      </c>
      <c r="B3150">
        <v>1</v>
      </c>
      <c r="C3150">
        <v>1</v>
      </c>
      <c r="D3150">
        <f>(training!D3150 - MIN(training!$D$3:$D$4001)) / (MAX(training!$D$3:$D$4001) - MIN(training!$D$3:$D$4001))</f>
        <v>0</v>
      </c>
      <c r="E3150">
        <f t="shared" si="98"/>
        <v>1</v>
      </c>
      <c r="F3150">
        <f t="shared" si="99"/>
        <v>0</v>
      </c>
      <c r="G3150">
        <v>2</v>
      </c>
      <c r="H3150">
        <v>2</v>
      </c>
      <c r="I3150">
        <f>(training!I3150 - MIN(training!I$3:I$4001)) / (MAX(training!I$3:I$4001) - MIN(training!I$3:I$4001))</f>
        <v>9.2592592592592587E-2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f>(training!P3150 - MIN(training!P$3:P$4001)) / (MAX(training!P$3:P$4001) - MIN(training!P$3:P$4001))</f>
        <v>3.0169670557780848E-2</v>
      </c>
      <c r="Q3150">
        <f>(training!Q3150 - MIN(training!Q$3:Q$4001)) / (MAX(training!Q$3:Q$4001) - MIN(training!Q$3:Q$4001))</f>
        <v>3.1076653100477379E-2</v>
      </c>
      <c r="R3150">
        <f>(training!R3150 - MIN(training!R$3:R$4001)) / (MAX(training!R$3:R$4001) - MIN(training!R$3:R$4001))</f>
        <v>5.1042896033644737E-2</v>
      </c>
      <c r="S3150">
        <f>(training!S3150 - MIN(training!S$3:S$4001)) / (MAX(training!S$3:S$4001) - MIN(training!S$3:S$4001))</f>
        <v>2.6042758215988334E-2</v>
      </c>
      <c r="T3150">
        <f>(training!T3150 - MIN(training!T$3:T$4001)) / (MAX(training!T$3:T$4001) - MIN(training!T$3:T$4001))</f>
        <v>3.8853759160068072E-2</v>
      </c>
      <c r="U3150">
        <f>(training!U3150 - MIN(training!U$3:U$4001)) / (MAX(training!U$3:U$4001) - MIN(training!U$3:U$4001))</f>
        <v>0.26786662537357819</v>
      </c>
      <c r="V3150">
        <f>(training!V3150 - MIN(training!V$3:V$4001)) / (MAX(training!V$3:V$4001) - MIN(training!V$3:V$4001))</f>
        <v>7.4466666666666665E-3</v>
      </c>
      <c r="W3150">
        <f>(training!W3150 - MIN(training!W$3:W$4001)) / (MAX(training!W$3:W$4001) - MIN(training!W$3:W$4001))</f>
        <v>3.2949455245350062E-3</v>
      </c>
      <c r="X3150">
        <f>(training!X3150 - MIN(training!X$3:X$4001)) / (MAX(training!X$3:X$4001) - MIN(training!X$3:X$4001))</f>
        <v>1.211999464309629E-3</v>
      </c>
      <c r="Y3150">
        <f>(training!Y3150 - MIN(training!Y$3:Y$4001)) / (MAX(training!Y$3:Y$4001) - MIN(training!Y$3:Y$4001))</f>
        <v>1.5560975609756097E-3</v>
      </c>
      <c r="Z3150">
        <f>(training!Z3150 - MIN(training!Z$3:Z$4001)) / (MAX(training!Z$3:Z$4001) - MIN(training!Z$3:Z$4001))</f>
        <v>9.6084337349397594E-4</v>
      </c>
      <c r="AA3150">
        <f>(training!AA3150 - MIN(training!AA$3:AA$4001)) / (MAX(training!AA$3:AA$4001) - MIN(training!AA$3:AA$4001))</f>
        <v>3.4047962229460569E-4</v>
      </c>
      <c r="AB3150">
        <v>0</v>
      </c>
    </row>
    <row r="3151" spans="1:28" x14ac:dyDescent="0.35">
      <c r="A3151">
        <v>1462</v>
      </c>
      <c r="B3151">
        <v>1</v>
      </c>
      <c r="C3151">
        <v>1</v>
      </c>
      <c r="D3151">
        <f>(training!D3151 - MIN(training!$D$3:$D$4001)) / (MAX(training!$D$3:$D$4001) - MIN(training!$D$3:$D$4001))</f>
        <v>0.1111111111111111</v>
      </c>
      <c r="E3151">
        <f t="shared" si="98"/>
        <v>1</v>
      </c>
      <c r="F3151">
        <f t="shared" si="99"/>
        <v>0</v>
      </c>
      <c r="G3151">
        <v>1</v>
      </c>
      <c r="H3151">
        <v>2</v>
      </c>
      <c r="I3151">
        <f>(training!I3151 - MIN(training!I$3:I$4001)) / (MAX(training!I$3:I$4001) - MIN(training!I$3:I$4001))</f>
        <v>0.27777777777777779</v>
      </c>
      <c r="J3151">
        <v>0</v>
      </c>
      <c r="K3151">
        <v>0</v>
      </c>
      <c r="L3151">
        <v>2</v>
      </c>
      <c r="M3151">
        <v>0</v>
      </c>
      <c r="N3151">
        <v>0</v>
      </c>
      <c r="O3151">
        <v>2</v>
      </c>
      <c r="P3151">
        <f>(training!P3151 - MIN(training!P$3:P$4001)) / (MAX(training!P$3:P$4001) - MIN(training!P$3:P$4001))</f>
        <v>3.9689568974059578E-2</v>
      </c>
      <c r="Q3151">
        <f>(training!Q3151 - MIN(training!Q$3:Q$4001)) / (MAX(training!Q$3:Q$4001) - MIN(training!Q$3:Q$4001))</f>
        <v>5.250561402291215E-2</v>
      </c>
      <c r="R3151">
        <f>(training!R3151 - MIN(training!R$3:R$4001)) / (MAX(training!R$3:R$4001) - MIN(training!R$3:R$4001))</f>
        <v>7.1564099930804703E-2</v>
      </c>
      <c r="S3151">
        <f>(training!S3151 - MIN(training!S$3:S$4001)) / (MAX(training!S$3:S$4001) - MIN(training!S$3:S$4001))</f>
        <v>4.7377744637574375E-2</v>
      </c>
      <c r="T3151">
        <f>(training!T3151 - MIN(training!T$3:T$4001)) / (MAX(training!T$3:T$4001) - MIN(training!T$3:T$4001))</f>
        <v>6.2240320835243314E-2</v>
      </c>
      <c r="U3151">
        <f>(training!U3151 - MIN(training!U$3:U$4001)) / (MAX(training!U$3:U$4001) - MIN(training!U$3:U$4001))</f>
        <v>0.28440665904845047</v>
      </c>
      <c r="V3151">
        <f>(training!V3151 - MIN(training!V$3:V$4001)) / (MAX(training!V$3:V$4001) - MIN(training!V$3:V$4001))</f>
        <v>1.4999999999999999E-2</v>
      </c>
      <c r="W3151">
        <f>(training!W3151 - MIN(training!W$3:W$4001)) / (MAX(training!W$3:W$4001) - MIN(training!W$3:W$4001))</f>
        <v>0</v>
      </c>
      <c r="X3151">
        <f>(training!X3151 - MIN(training!X$3:X$4001)) / (MAX(training!X$3:X$4001) - MIN(training!X$3:X$4001))</f>
        <v>1.3392259274139548E-3</v>
      </c>
      <c r="Y3151">
        <f>(training!Y3151 - MIN(training!Y$3:Y$4001)) / (MAX(training!Y$3:Y$4001) - MIN(training!Y$3:Y$4001))</f>
        <v>1.8536585365853658E-2</v>
      </c>
      <c r="Z3151">
        <f>(training!Z3151 - MIN(training!Z$3:Z$4001)) / (MAX(training!Z$3:Z$4001) - MIN(training!Z$3:Z$4001))</f>
        <v>0</v>
      </c>
      <c r="AA3151">
        <f>(training!AA3151 - MIN(training!AA$3:AA$4001)) / (MAX(training!AA$3:AA$4001) - MIN(training!AA$3:AA$4001))</f>
        <v>2.8373301857883807E-3</v>
      </c>
      <c r="AB3151">
        <v>0</v>
      </c>
    </row>
    <row r="3152" spans="1:28" x14ac:dyDescent="0.35">
      <c r="A3152">
        <v>1463</v>
      </c>
      <c r="B3152">
        <v>2</v>
      </c>
      <c r="C3152">
        <v>1</v>
      </c>
      <c r="D3152">
        <f>(training!D3152 - MIN(training!$D$3:$D$4001)) / (MAX(training!$D$3:$D$4001) - MIN(training!$D$3:$D$4001))</f>
        <v>0.19191919191919191</v>
      </c>
      <c r="E3152">
        <f t="shared" si="98"/>
        <v>0</v>
      </c>
      <c r="F3152">
        <f t="shared" si="99"/>
        <v>1</v>
      </c>
      <c r="G3152">
        <v>1</v>
      </c>
      <c r="H3152">
        <v>2</v>
      </c>
      <c r="I3152">
        <f>(training!I3152 - MIN(training!I$3:I$4001)) / (MAX(training!I$3:I$4001) - MIN(training!I$3:I$4001))</f>
        <v>0.1111111111111111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f>(training!P3152 - MIN(training!P$3:P$4001)) / (MAX(training!P$3:P$4001) - MIN(training!P$3:P$4001))</f>
        <v>0.17570081428383169</v>
      </c>
      <c r="Q3152">
        <f>(training!Q3152 - MIN(training!Q$3:Q$4001)) / (MAX(training!Q$3:Q$4001) - MIN(training!Q$3:Q$4001))</f>
        <v>0.17885260773223219</v>
      </c>
      <c r="R3152">
        <f>(training!R3152 - MIN(training!R$3:R$4001)) / (MAX(training!R$3:R$4001) - MIN(training!R$3:R$4001))</f>
        <v>0.28669749869943145</v>
      </c>
      <c r="S3152">
        <f>(training!S3152 - MIN(training!S$3:S$4001)) / (MAX(training!S$3:S$4001) - MIN(training!S$3:S$4001))</f>
        <v>0.17935860469938869</v>
      </c>
      <c r="T3152">
        <f>(training!T3152 - MIN(training!T$3:T$4001)) / (MAX(training!T$3:T$4001) - MIN(training!T$3:T$4001))</f>
        <v>0.18320554763654023</v>
      </c>
      <c r="U3152">
        <f>(training!U3152 - MIN(training!U$3:U$4001)) / (MAX(training!U$3:U$4001) - MIN(training!U$3:U$4001))</f>
        <v>0.37111522846579525</v>
      </c>
      <c r="V3152">
        <f>(training!V3152 - MIN(training!V$3:V$4001)) / (MAX(training!V$3:V$4001) - MIN(training!V$3:V$4001))</f>
        <v>2.3980000000000001E-2</v>
      </c>
      <c r="W3152">
        <f>(training!W3152 - MIN(training!W$3:W$4001)) / (MAX(training!W$3:W$4001) - MIN(training!W$3:W$4001))</f>
        <v>1.962452136198823E-2</v>
      </c>
      <c r="X3152">
        <f>(training!X3152 - MIN(training!X$3:X$4001)) / (MAX(training!X$3:X$4001) - MIN(training!X$3:X$4001))</f>
        <v>5.6001964198026874E-3</v>
      </c>
      <c r="Y3152">
        <f>(training!Y3152 - MIN(training!Y$3:Y$4001)) / (MAX(training!Y$3:Y$4001) - MIN(training!Y$3:Y$4001))</f>
        <v>2.6195121951219511E-2</v>
      </c>
      <c r="Z3152">
        <f>(training!Z3152 - MIN(training!Z$3:Z$4001)) / (MAX(training!Z$3:Z$4001) - MIN(training!Z$3:Z$4001))</f>
        <v>1.594578313253012E-2</v>
      </c>
      <c r="AA3152">
        <f>(training!AA3152 - MIN(training!AA$3:AA$4001)) / (MAX(training!AA$3:AA$4001) - MIN(training!AA$3:AA$4001))</f>
        <v>1.0025233323118945E-2</v>
      </c>
      <c r="AB3152">
        <v>0</v>
      </c>
    </row>
    <row r="3153" spans="1:28" x14ac:dyDescent="0.35">
      <c r="A3153">
        <v>1464</v>
      </c>
      <c r="B3153">
        <v>2</v>
      </c>
      <c r="C3153">
        <v>1</v>
      </c>
      <c r="D3153">
        <f>(training!D3153 - MIN(training!$D$3:$D$4001)) / (MAX(training!$D$3:$D$4001) - MIN(training!$D$3:$D$4001))</f>
        <v>0.29292929292929293</v>
      </c>
      <c r="E3153">
        <f t="shared" si="98"/>
        <v>0</v>
      </c>
      <c r="F3153">
        <f t="shared" si="99"/>
        <v>1</v>
      </c>
      <c r="G3153">
        <v>2</v>
      </c>
      <c r="H3153">
        <v>1</v>
      </c>
      <c r="I3153">
        <f>(training!I3153 - MIN(training!I$3:I$4001)) / (MAX(training!I$3:I$4001) - MIN(training!I$3:I$4001))</f>
        <v>0.53703703703703709</v>
      </c>
      <c r="J3153">
        <v>-1</v>
      </c>
      <c r="K3153">
        <v>-1</v>
      </c>
      <c r="L3153">
        <v>-1</v>
      </c>
      <c r="M3153">
        <v>0</v>
      </c>
      <c r="N3153">
        <v>0</v>
      </c>
      <c r="O3153">
        <v>0</v>
      </c>
      <c r="P3153">
        <f>(training!P3153 - MIN(training!P$3:P$4001)) / (MAX(training!P$3:P$4001) - MIN(training!P$3:P$4001))</f>
        <v>2.3812515514911172E-2</v>
      </c>
      <c r="Q3153">
        <f>(training!Q3153 - MIN(training!Q$3:Q$4001)) / (MAX(training!Q$3:Q$4001) - MIN(training!Q$3:Q$4001))</f>
        <v>2.7596702474135835E-2</v>
      </c>
      <c r="R3153">
        <f>(training!R3153 - MIN(training!R$3:R$4001)) / (MAX(training!R$3:R$4001) - MIN(training!R$3:R$4001))</f>
        <v>0.22306981317269697</v>
      </c>
      <c r="S3153">
        <f>(training!S3153 - MIN(training!S$3:S$4001)) / (MAX(training!S$3:S$4001) - MIN(training!S$3:S$4001))</f>
        <v>0.13862998104978458</v>
      </c>
      <c r="T3153">
        <f>(training!T3153 - MIN(training!T$3:T$4001)) / (MAX(training!T$3:T$4001) - MIN(training!T$3:T$4001))</f>
        <v>0.1385140438678564</v>
      </c>
      <c r="U3153">
        <f>(training!U3153 - MIN(training!U$3:U$4001)) / (MAX(training!U$3:U$4001) - MIN(training!U$3:U$4001))</f>
        <v>0.34538799493109407</v>
      </c>
      <c r="V3153">
        <f>(training!V3153 - MIN(training!V$3:V$4001)) / (MAX(training!V$3:V$4001) - MIN(training!V$3:V$4001))</f>
        <v>1.0436666666666667E-2</v>
      </c>
      <c r="W3153">
        <f>(training!W3153 - MIN(training!W$3:W$4001)) / (MAX(training!W$3:W$4001) - MIN(training!W$3:W$4001))</f>
        <v>0.3533429907654434</v>
      </c>
      <c r="X3153">
        <f>(training!X3153 - MIN(training!X$3:X$4001)) / (MAX(training!X$3:X$4001) - MIN(training!X$3:X$4001))</f>
        <v>4.4640864247131821E-3</v>
      </c>
      <c r="Y3153">
        <f>(training!Y3153 - MIN(training!Y$3:Y$4001)) / (MAX(training!Y$3:Y$4001) - MIN(training!Y$3:Y$4001))</f>
        <v>2.4390243902439025E-2</v>
      </c>
      <c r="Z3153">
        <f>(training!Z3153 - MIN(training!Z$3:Z$4001)) / (MAX(training!Z$3:Z$4001) - MIN(training!Z$3:Z$4001))</f>
        <v>2.710843373493976E-2</v>
      </c>
      <c r="AA3153">
        <f>(training!AA3153 - MIN(training!AA$3:AA$4001)) / (MAX(training!AA$3:AA$4001) - MIN(training!AA$3:AA$4001))</f>
        <v>9.4577672859612692E-3</v>
      </c>
      <c r="AB3153">
        <v>0</v>
      </c>
    </row>
    <row r="3154" spans="1:28" x14ac:dyDescent="0.35">
      <c r="A3154">
        <v>1465</v>
      </c>
      <c r="B3154">
        <v>2</v>
      </c>
      <c r="C3154">
        <v>1</v>
      </c>
      <c r="D3154">
        <f>(training!D3154 - MIN(training!$D$3:$D$4001)) / (MAX(training!$D$3:$D$4001) - MIN(training!$D$3:$D$4001))</f>
        <v>8.0808080808080815E-2</v>
      </c>
      <c r="E3154">
        <f t="shared" si="98"/>
        <v>0</v>
      </c>
      <c r="F3154">
        <f t="shared" si="99"/>
        <v>1</v>
      </c>
      <c r="G3154">
        <v>2</v>
      </c>
      <c r="H3154">
        <v>2</v>
      </c>
      <c r="I3154">
        <f>(training!I3154 - MIN(training!I$3:I$4001)) / (MAX(training!I$3:I$4001) - MIN(training!I$3:I$4001))</f>
        <v>5.5555555555555552E-2</v>
      </c>
      <c r="J3154">
        <v>-1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f>(training!P3154 - MIN(training!P$3:P$4001)) / (MAX(training!P$3:P$4001) - MIN(training!P$3:P$4001))</f>
        <v>3.259791377438076E-2</v>
      </c>
      <c r="Q3154">
        <f>(training!Q3154 - MIN(training!Q$3:Q$4001)) / (MAX(training!Q$3:Q$4001) - MIN(training!Q$3:Q$4001))</f>
        <v>4.6486588309943636E-2</v>
      </c>
      <c r="R3154">
        <f>(training!R3154 - MIN(training!R$3:R$4001)) / (MAX(training!R$3:R$4001) - MIN(training!R$3:R$4001))</f>
        <v>6.4430755036862075E-2</v>
      </c>
      <c r="S3154">
        <f>(training!S3154 - MIN(training!S$3:S$4001)) / (MAX(training!S$3:S$4001) - MIN(training!S$3:S$4001))</f>
        <v>4.6737981835148566E-2</v>
      </c>
      <c r="T3154">
        <f>(training!T3154 - MIN(training!T$3:T$4001)) / (MAX(training!T$3:T$4001) - MIN(training!T$3:T$4001))</f>
        <v>6.304513001488217E-2</v>
      </c>
      <c r="U3154">
        <f>(training!U3154 - MIN(training!U$3:U$4001)) / (MAX(training!U$3:U$4001) - MIN(training!U$3:U$4001))</f>
        <v>0.28784023570873618</v>
      </c>
      <c r="V3154">
        <f>(training!V3154 - MIN(training!V$3:V$4001)) / (MAX(training!V$3:V$4001) - MIN(training!V$3:V$4001))</f>
        <v>1.6666666666666666E-2</v>
      </c>
      <c r="W3154">
        <f>(training!W3154 - MIN(training!W$3:W$4001)) / (MAX(training!W$3:W$4001) - MIN(training!W$3:W$4001))</f>
        <v>1.4515178522180644E-2</v>
      </c>
      <c r="X3154">
        <f>(training!X3154 - MIN(training!X$3:X$4001)) / (MAX(training!X$3:X$4001) - MIN(training!X$3:X$4001))</f>
        <v>5.580108030891478E-3</v>
      </c>
      <c r="Y3154">
        <f>(training!Y3154 - MIN(training!Y$3:Y$4001)) / (MAX(training!Y$3:Y$4001) - MIN(training!Y$3:Y$4001))</f>
        <v>2.4390243902439025E-2</v>
      </c>
      <c r="Z3154">
        <f>(training!Z3154 - MIN(training!Z$3:Z$4001)) / (MAX(training!Z$3:Z$4001) - MIN(training!Z$3:Z$4001))</f>
        <v>1.0843373493975903E-2</v>
      </c>
      <c r="AA3154">
        <f>(training!AA3154 - MIN(training!AA$3:AA$4001)) / (MAX(training!AA$3:AA$4001) - MIN(training!AA$3:AA$4001))</f>
        <v>3.7831069143845074E-3</v>
      </c>
      <c r="AB3154">
        <v>0</v>
      </c>
    </row>
    <row r="3155" spans="1:28" x14ac:dyDescent="0.35">
      <c r="A3155">
        <v>1466</v>
      </c>
      <c r="B3155">
        <v>1</v>
      </c>
      <c r="C3155">
        <v>1</v>
      </c>
      <c r="D3155">
        <f>(training!D3155 - MIN(training!$D$3:$D$4001)) / (MAX(training!$D$3:$D$4001) - MIN(training!$D$3:$D$4001))</f>
        <v>8.0808080808080815E-2</v>
      </c>
      <c r="E3155">
        <f t="shared" si="98"/>
        <v>1</v>
      </c>
      <c r="F3155">
        <f t="shared" si="99"/>
        <v>0</v>
      </c>
      <c r="G3155">
        <v>2</v>
      </c>
      <c r="H3155">
        <v>1</v>
      </c>
      <c r="I3155">
        <f>(training!I3155 - MIN(training!I$3:I$4001)) / (MAX(training!I$3:I$4001) - MIN(training!I$3:I$4001))</f>
        <v>0.1111111111111111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f>(training!P3155 - MIN(training!P$3:P$4001)) / (MAX(training!P$3:P$4001) - MIN(training!P$3:P$4001))</f>
        <v>8.6697579009844761E-2</v>
      </c>
      <c r="Q3155">
        <f>(training!Q3155 - MIN(training!Q$3:Q$4001)) / (MAX(training!Q$3:Q$4001) - MIN(training!Q$3:Q$4001))</f>
        <v>9.4479172346785503E-2</v>
      </c>
      <c r="R3155">
        <f>(training!R3155 - MIN(training!R$3:R$4001)) / (MAX(training!R$3:R$4001) - MIN(training!R$3:R$4001))</f>
        <v>0.13456212508691501</v>
      </c>
      <c r="S3155">
        <f>(training!S3155 - MIN(training!S$3:S$4001)) / (MAX(training!S$3:S$4001) - MIN(training!S$3:S$4001))</f>
        <v>8.2671693584502742E-2</v>
      </c>
      <c r="T3155">
        <f>(training!T3155 - MIN(training!T$3:T$4001)) / (MAX(training!T$3:T$4001) - MIN(training!T$3:T$4001))</f>
        <v>8.6199354059524488E-2</v>
      </c>
      <c r="U3155">
        <f>(training!U3155 - MIN(training!U$3:U$4001)) / (MAX(training!U$3:U$4001) - MIN(training!U$3:U$4001))</f>
        <v>0.29799649111212378</v>
      </c>
      <c r="V3155">
        <f>(training!V3155 - MIN(training!V$3:V$4001)) / (MAX(training!V$3:V$4001) - MIN(training!V$3:V$4001))</f>
        <v>8.6E-3</v>
      </c>
      <c r="W3155">
        <f>(training!W3155 - MIN(training!W$3:W$4001)) / (MAX(training!W$3:W$4001) - MIN(training!W$3:W$4001))</f>
        <v>6.7843944412672328E-3</v>
      </c>
      <c r="X3155">
        <f>(training!X3155 - MIN(training!X$3:X$4001)) / (MAX(training!X$3:X$4001) - MIN(training!X$3:X$4001))</f>
        <v>1.8235793044953351E-3</v>
      </c>
      <c r="Y3155">
        <f>(training!Y3155 - MIN(training!Y$3:Y$4001)) / (MAX(training!Y$3:Y$4001) - MIN(training!Y$3:Y$4001))</f>
        <v>7.834146341463415E-3</v>
      </c>
      <c r="Z3155">
        <f>(training!Z3155 - MIN(training!Z$3:Z$4001)) / (MAX(training!Z$3:Z$4001) - MIN(training!Z$3:Z$4001))</f>
        <v>4.1295180722891569E-3</v>
      </c>
      <c r="AA3155">
        <f>(training!AA3155 - MIN(training!AA$3:AA$4001)) / (MAX(training!AA$3:AA$4001) - MIN(training!AA$3:AA$4001))</f>
        <v>1.1727631434591973E-3</v>
      </c>
      <c r="AB3155">
        <v>0</v>
      </c>
    </row>
    <row r="3156" spans="1:28" x14ac:dyDescent="0.35">
      <c r="A3156">
        <v>1468</v>
      </c>
      <c r="B3156">
        <v>2</v>
      </c>
      <c r="C3156">
        <v>1</v>
      </c>
      <c r="D3156">
        <f>(training!D3156 - MIN(training!$D$3:$D$4001)) / (MAX(training!$D$3:$D$4001) - MIN(training!$D$3:$D$4001))</f>
        <v>0.17171717171717171</v>
      </c>
      <c r="E3156">
        <f t="shared" si="98"/>
        <v>0</v>
      </c>
      <c r="F3156">
        <f t="shared" si="99"/>
        <v>1</v>
      </c>
      <c r="G3156">
        <v>2</v>
      </c>
      <c r="H3156">
        <v>1</v>
      </c>
      <c r="I3156">
        <f>(training!I3156 - MIN(training!I$3:I$4001)) / (MAX(training!I$3:I$4001) - MIN(training!I$3:I$4001))</f>
        <v>0.33333333333333331</v>
      </c>
      <c r="J3156">
        <v>-1</v>
      </c>
      <c r="K3156">
        <v>-1</v>
      </c>
      <c r="L3156">
        <v>-1</v>
      </c>
      <c r="M3156">
        <v>-1</v>
      </c>
      <c r="N3156">
        <v>0</v>
      </c>
      <c r="O3156">
        <v>-1</v>
      </c>
      <c r="P3156">
        <f>(training!P3156 - MIN(training!P$3:P$4001)) / (MAX(training!P$3:P$4001) - MIN(training!P$3:P$4001))</f>
        <v>1.5800436613862337E-2</v>
      </c>
      <c r="Q3156">
        <f>(training!Q3156 - MIN(training!Q$3:Q$4001)) / (MAX(training!Q$3:Q$4001) - MIN(training!Q$3:Q$4001))</f>
        <v>2.463924016120797E-2</v>
      </c>
      <c r="R3156">
        <f>(training!R3156 - MIN(training!R$3:R$4001)) / (MAX(training!R$3:R$4001) - MIN(training!R$3:R$4001))</f>
        <v>2.5502928594156954E-2</v>
      </c>
      <c r="S3156">
        <f>(training!S3156 - MIN(training!S$3:S$4001)) / (MAX(training!S$3:S$4001) - MIN(training!S$3:S$4001))</f>
        <v>1.687208935500879E-2</v>
      </c>
      <c r="T3156">
        <f>(training!T3156 - MIN(training!T$3:T$4001)) / (MAX(training!T$3:T$4001) - MIN(training!T$3:T$4001))</f>
        <v>2.9809336623736533E-2</v>
      </c>
      <c r="U3156">
        <f>(training!U3156 - MIN(training!U$3:U$4001)) / (MAX(training!U$3:U$4001) - MIN(training!U$3:U$4001))</f>
        <v>0.26109245835020789</v>
      </c>
      <c r="V3156">
        <f>(training!V3156 - MIN(training!V$3:V$4001)) / (MAX(training!V$3:V$4001) - MIN(training!V$3:V$4001))</f>
        <v>4.9333333333333336E-4</v>
      </c>
      <c r="W3156">
        <f>(training!W3156 - MIN(training!W$3:W$4001)) / (MAX(training!W$3:W$4001) - MIN(training!W$3:W$4001))</f>
        <v>4.2964928425654706E-4</v>
      </c>
      <c r="X3156">
        <f>(training!X3156 - MIN(training!X$3:X$4001)) / (MAX(training!X$3:X$4001) - MIN(training!X$3:X$4001))</f>
        <v>3.3034239542877551E-4</v>
      </c>
      <c r="Y3156">
        <f>(training!Y3156 - MIN(training!Y$3:Y$4001)) / (MAX(training!Y$3:Y$4001) - MIN(training!Y$3:Y$4001))</f>
        <v>0</v>
      </c>
      <c r="Z3156">
        <f>(training!Z3156 - MIN(training!Z$3:Z$4001)) / (MAX(training!Z$3:Z$4001) - MIN(training!Z$3:Z$4001))</f>
        <v>4.457831325301205E-4</v>
      </c>
      <c r="AA3156">
        <f>(training!AA3156 - MIN(training!AA$3:AA$4001)) / (MAX(training!AA$3:AA$4001) - MIN(training!AA$3:AA$4001))</f>
        <v>2.8278724185024193E-3</v>
      </c>
      <c r="AB3156">
        <v>0</v>
      </c>
    </row>
    <row r="3157" spans="1:28" x14ac:dyDescent="0.35">
      <c r="A3157">
        <v>1469</v>
      </c>
      <c r="B3157">
        <v>1</v>
      </c>
      <c r="C3157">
        <v>1</v>
      </c>
      <c r="D3157">
        <f>(training!D3157 - MIN(training!$D$3:$D$4001)) / (MAX(training!$D$3:$D$4001) - MIN(training!$D$3:$D$4001))</f>
        <v>0.35353535353535354</v>
      </c>
      <c r="E3157">
        <f t="shared" si="98"/>
        <v>1</v>
      </c>
      <c r="F3157">
        <f t="shared" si="99"/>
        <v>0</v>
      </c>
      <c r="G3157">
        <v>1</v>
      </c>
      <c r="H3157">
        <v>1</v>
      </c>
      <c r="I3157">
        <f>(training!I3157 - MIN(training!I$3:I$4001)) / (MAX(training!I$3:I$4001) - MIN(training!I$3:I$4001))</f>
        <v>0.33333333333333331</v>
      </c>
      <c r="J3157">
        <v>-1</v>
      </c>
      <c r="K3157">
        <v>-1</v>
      </c>
      <c r="L3157">
        <v>-1</v>
      </c>
      <c r="M3157">
        <v>-2</v>
      </c>
      <c r="N3157">
        <v>-2</v>
      </c>
      <c r="O3157">
        <v>-2</v>
      </c>
      <c r="P3157">
        <f>(training!P3157 - MIN(training!P$3:P$4001)) / (MAX(training!P$3:P$4001) - MIN(training!P$3:P$4001))</f>
        <v>1.6495096011122722E-2</v>
      </c>
      <c r="Q3157">
        <f>(training!Q3157 - MIN(training!Q$3:Q$4001)) / (MAX(training!Q$3:Q$4001) - MIN(training!Q$3:Q$4001))</f>
        <v>2.7030590848027284E-2</v>
      </c>
      <c r="R3157">
        <f>(training!R3157 - MIN(training!R$3:R$4001)) / (MAX(training!R$3:R$4001) - MIN(training!R$3:R$4001))</f>
        <v>2.5253758180113172E-2</v>
      </c>
      <c r="S3157">
        <f>(training!S3157 - MIN(training!S$3:S$4001)) / (MAX(training!S$3:S$4001) - MIN(training!S$3:S$4001))</f>
        <v>1.6545589717908725E-2</v>
      </c>
      <c r="T3157">
        <f>(training!T3157 - MIN(training!T$3:T$4001)) / (MAX(training!T$3:T$4001) - MIN(training!T$3:T$4001))</f>
        <v>2.9654444870047911E-2</v>
      </c>
      <c r="U3157">
        <f>(training!U3157 - MIN(training!U$3:U$4001)) / (MAX(training!U$3:U$4001) - MIN(training!U$3:U$4001))</f>
        <v>0.26097872304454045</v>
      </c>
      <c r="V3157">
        <f>(training!V3157 - MIN(training!V$3:V$4001)) / (MAX(training!V$3:V$4001) - MIN(training!V$3:V$4001))</f>
        <v>9.3866666666666664E-3</v>
      </c>
      <c r="W3157">
        <f>(training!W3157 - MIN(training!W$3:W$4001)) / (MAX(training!W$3:W$4001) - MIN(training!W$3:W$4001))</f>
        <v>0</v>
      </c>
      <c r="X3157">
        <f>(training!X3157 - MIN(training!X$3:X$4001)) / (MAX(training!X$3:X$4001) - MIN(training!X$3:X$4001))</f>
        <v>0</v>
      </c>
      <c r="Y3157">
        <f>(training!Y3157 - MIN(training!Y$3:Y$4001)) / (MAX(training!Y$3:Y$4001) - MIN(training!Y$3:Y$4001))</f>
        <v>0</v>
      </c>
      <c r="Z3157">
        <f>(training!Z3157 - MIN(training!Z$3:Z$4001)) / (MAX(training!Z$3:Z$4001) - MIN(training!Z$3:Z$4001))</f>
        <v>0</v>
      </c>
      <c r="AA3157">
        <f>(training!AA3157 - MIN(training!AA$3:AA$4001)) / (MAX(training!AA$3:AA$4001) - MIN(training!AA$3:AA$4001))</f>
        <v>4.645655290864175E-3</v>
      </c>
      <c r="AB3157">
        <v>0</v>
      </c>
    </row>
    <row r="3158" spans="1:28" x14ac:dyDescent="0.35">
      <c r="A3158">
        <v>1471</v>
      </c>
      <c r="B3158">
        <v>1</v>
      </c>
      <c r="C3158">
        <v>1</v>
      </c>
      <c r="D3158">
        <f>(training!D3158 - MIN(training!$D$3:$D$4001)) / (MAX(training!$D$3:$D$4001) - MIN(training!$D$3:$D$4001))</f>
        <v>9.0909090909090912E-2</v>
      </c>
      <c r="E3158">
        <f t="shared" si="98"/>
        <v>1</v>
      </c>
      <c r="F3158">
        <f t="shared" si="99"/>
        <v>0</v>
      </c>
      <c r="G3158">
        <v>1</v>
      </c>
      <c r="H3158">
        <v>1</v>
      </c>
      <c r="I3158">
        <f>(training!I3158 - MIN(training!I$3:I$4001)) / (MAX(training!I$3:I$4001) - MIN(training!I$3:I$4001))</f>
        <v>0.44444444444444442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f>(training!P3158 - MIN(training!P$3:P$4001)) / (MAX(training!P$3:P$4001) - MIN(training!P$3:P$4001))</f>
        <v>2.5452116004033111E-2</v>
      </c>
      <c r="Q3158">
        <f>(training!Q3158 - MIN(training!Q$3:Q$4001)) / (MAX(training!Q$3:Q$4001) - MIN(training!Q$3:Q$4001))</f>
        <v>3.7106584641619617E-2</v>
      </c>
      <c r="R3158">
        <f>(training!R3158 - MIN(training!R$3:R$4001)) / (MAX(training!R$3:R$4001) - MIN(training!R$3:R$4001))</f>
        <v>5.1866168550316429E-2</v>
      </c>
      <c r="S3158">
        <f>(training!S3158 - MIN(training!S$3:S$4001)) / (MAX(training!S$3:S$4001) - MIN(training!S$3:S$4001))</f>
        <v>3.7394135801788249E-2</v>
      </c>
      <c r="T3158">
        <f>(training!T3158 - MIN(training!T$3:T$4001)) / (MAX(training!T$3:T$4001) - MIN(training!T$3:T$4001))</f>
        <v>5.246330216660073E-2</v>
      </c>
      <c r="U3158">
        <f>(training!U3158 - MIN(training!U$3:U$4001)) / (MAX(training!U$3:U$4001) - MIN(training!U$3:U$4001))</f>
        <v>0.28022996049235094</v>
      </c>
      <c r="V3158">
        <f>(training!V3158 - MIN(training!V$3:V$4001)) / (MAX(training!V$3:V$4001) - MIN(training!V$3:V$4001))</f>
        <v>8.9599999999999992E-3</v>
      </c>
      <c r="W3158">
        <f>(training!W3158 - MIN(training!W$3:W$4001)) / (MAX(training!W$3:W$4001) - MIN(training!W$3:W$4001))</f>
        <v>1.0706395677960443E-2</v>
      </c>
      <c r="X3158">
        <f>(training!X3158 - MIN(training!X$3:X$4001)) / (MAX(training!X$3:X$4001) - MIN(training!X$3:X$4001))</f>
        <v>3.6694790411142359E-3</v>
      </c>
      <c r="Y3158">
        <f>(training!Y3158 - MIN(training!Y$3:Y$4001)) / (MAX(training!Y$3:Y$4001) - MIN(training!Y$3:Y$4001))</f>
        <v>1.6039024390243902E-2</v>
      </c>
      <c r="Z3158">
        <f>(training!Z3158 - MIN(training!Z$3:Z$4001)) / (MAX(training!Z$3:Z$4001) - MIN(training!Z$3:Z$4001))</f>
        <v>1.1108433734939759E-2</v>
      </c>
      <c r="AA3158">
        <f>(training!AA3158 - MIN(training!AA$3:AA$4001)) / (MAX(training!AA$3:AA$4001) - MIN(training!AA$3:AA$4001))</f>
        <v>0</v>
      </c>
      <c r="AB3158">
        <v>0</v>
      </c>
    </row>
    <row r="3159" spans="1:28" x14ac:dyDescent="0.35">
      <c r="A3159">
        <v>1473</v>
      </c>
      <c r="B3159">
        <v>1</v>
      </c>
      <c r="C3159">
        <v>1</v>
      </c>
      <c r="D3159">
        <f>(training!D3159 - MIN(training!$D$3:$D$4001)) / (MAX(training!$D$3:$D$4001) - MIN(training!$D$3:$D$4001))</f>
        <v>0.35353535353535354</v>
      </c>
      <c r="E3159">
        <f t="shared" si="98"/>
        <v>1</v>
      </c>
      <c r="F3159">
        <f t="shared" si="99"/>
        <v>0</v>
      </c>
      <c r="G3159">
        <v>1</v>
      </c>
      <c r="H3159">
        <v>1</v>
      </c>
      <c r="I3159">
        <f>(training!I3159 - MIN(training!I$3:I$4001)) / (MAX(training!I$3:I$4001) - MIN(training!I$3:I$4001))</f>
        <v>0.27777777777777779</v>
      </c>
      <c r="J3159">
        <v>0</v>
      </c>
      <c r="K3159">
        <v>0</v>
      </c>
      <c r="L3159">
        <v>-1</v>
      </c>
      <c r="M3159">
        <v>0</v>
      </c>
      <c r="N3159">
        <v>0</v>
      </c>
      <c r="O3159">
        <v>0</v>
      </c>
      <c r="P3159">
        <f>(training!P3159 - MIN(training!P$3:P$4001)) / (MAX(training!P$3:P$4001) - MIN(training!P$3:P$4001))</f>
        <v>5.6001806114432874E-2</v>
      </c>
      <c r="Q3159">
        <f>(training!Q3159 - MIN(training!Q$3:Q$4001)) / (MAX(training!Q$3:Q$4001) - MIN(training!Q$3:Q$4001))</f>
        <v>3.7730199725371415E-2</v>
      </c>
      <c r="R3159">
        <f>(training!R3159 - MIN(training!R$3:R$4001)) / (MAX(training!R$3:R$4001) - MIN(training!R$3:R$4001))</f>
        <v>0.24408262356242982</v>
      </c>
      <c r="S3159">
        <f>(training!S3159 - MIN(training!S$3:S$4001)) / (MAX(training!S$3:S$4001) - MIN(training!S$3:S$4001))</f>
        <v>0.18270412294034985</v>
      </c>
      <c r="T3159">
        <f>(training!T3159 - MIN(training!T$3:T$4001)) / (MAX(training!T$3:T$4001) - MIN(training!T$3:T$4001))</f>
        <v>0.17509466188595363</v>
      </c>
      <c r="U3159">
        <f>(training!U3159 - MIN(training!U$3:U$4001)) / (MAX(training!U$3:U$4001) - MIN(training!U$3:U$4001))</f>
        <v>0.36250900084302451</v>
      </c>
      <c r="V3159">
        <f>(training!V3159 - MIN(training!V$3:V$4001)) / (MAX(training!V$3:V$4001) - MIN(training!V$3:V$4001))</f>
        <v>6.6666666666666671E-3</v>
      </c>
      <c r="W3159">
        <f>(training!W3159 - MIN(training!W$3:W$4001)) / (MAX(training!W$3:W$4001) - MIN(training!W$3:W$4001))</f>
        <v>0.3773656112196524</v>
      </c>
      <c r="X3159">
        <f>(training!X3159 - MIN(training!X$3:X$4001)) / (MAX(training!X$3:X$4001) - MIN(training!X$3:X$4001))</f>
        <v>3.348064818534887E-2</v>
      </c>
      <c r="Y3159">
        <f>(training!Y3159 - MIN(training!Y$3:Y$4001)) / (MAX(training!Y$3:Y$4001) - MIN(training!Y$3:Y$4001))</f>
        <v>0.12195121951219512</v>
      </c>
      <c r="Z3159">
        <f>(training!Z3159 - MIN(training!Z$3:Z$4001)) / (MAX(training!Z$3:Z$4001) - MIN(training!Z$3:Z$4001))</f>
        <v>1.5060240963855422E-2</v>
      </c>
      <c r="AA3159">
        <f>(training!AA3159 - MIN(training!AA$3:AA$4001)) / (MAX(training!AA$3:AA$4001) - MIN(training!AA$3:AA$4001))</f>
        <v>5.6746603715767613E-3</v>
      </c>
      <c r="AB3159">
        <v>0</v>
      </c>
    </row>
    <row r="3160" spans="1:28" x14ac:dyDescent="0.35">
      <c r="A3160">
        <v>1474</v>
      </c>
      <c r="B3160">
        <v>1</v>
      </c>
      <c r="C3160">
        <v>1</v>
      </c>
      <c r="D3160">
        <f>(training!D3160 - MIN(training!$D$3:$D$4001)) / (MAX(training!$D$3:$D$4001) - MIN(training!$D$3:$D$4001))</f>
        <v>0.22222222222222221</v>
      </c>
      <c r="E3160">
        <f t="shared" si="98"/>
        <v>1</v>
      </c>
      <c r="F3160">
        <f t="shared" si="99"/>
        <v>0</v>
      </c>
      <c r="G3160">
        <v>2</v>
      </c>
      <c r="H3160">
        <v>2</v>
      </c>
      <c r="I3160">
        <f>(training!I3160 - MIN(training!I$3:I$4001)) / (MAX(training!I$3:I$4001) - MIN(training!I$3:I$4001))</f>
        <v>0.33333333333333331</v>
      </c>
      <c r="J3160">
        <v>-1</v>
      </c>
      <c r="K3160">
        <v>-1</v>
      </c>
      <c r="L3160">
        <v>-1</v>
      </c>
      <c r="M3160">
        <v>-1</v>
      </c>
      <c r="N3160">
        <v>-1</v>
      </c>
      <c r="O3160">
        <v>-1</v>
      </c>
      <c r="P3160">
        <f>(training!P3160 - MIN(training!P$3:P$4001)) / (MAX(training!P$3:P$4001) - MIN(training!P$3:P$4001))</f>
        <v>1.5029160371315879E-2</v>
      </c>
      <c r="Q3160">
        <f>(training!Q3160 - MIN(training!Q$3:Q$4001)) / (MAX(training!Q$3:Q$4001) - MIN(training!Q$3:Q$4001))</f>
        <v>2.4815716289837256E-2</v>
      </c>
      <c r="R3160">
        <f>(training!R3160 - MIN(training!R$3:R$4001)) / (MAX(training!R$3:R$4001) - MIN(training!R$3:R$4001))</f>
        <v>2.5802606524560963E-2</v>
      </c>
      <c r="S3160">
        <f>(training!S3160 - MIN(training!S$3:S$4001)) / (MAX(training!S$3:S$4001) - MIN(training!S$3:S$4001))</f>
        <v>1.6905180534444609E-2</v>
      </c>
      <c r="T3160">
        <f>(training!T3160 - MIN(training!T$3:T$4001)) / (MAX(training!T$3:T$4001) - MIN(training!T$3:T$4001))</f>
        <v>2.99956253545242E-2</v>
      </c>
      <c r="U3160">
        <f>(training!U3160 - MIN(training!U$3:U$4001)) / (MAX(training!U$3:U$4001) - MIN(training!U$3:U$4001))</f>
        <v>0.26122924810972692</v>
      </c>
      <c r="V3160">
        <f>(training!V3160 - MIN(training!V$3:V$4001)) / (MAX(training!V$3:V$4001) - MIN(training!V$3:V$4001))</f>
        <v>2.1733333333333335E-3</v>
      </c>
      <c r="W3160">
        <f>(training!W3160 - MIN(training!W$3:W$4001)) / (MAX(training!W$3:W$4001) - MIN(training!W$3:W$4001))</f>
        <v>9.4638963964617799E-4</v>
      </c>
      <c r="X3160">
        <f>(training!X3160 - MIN(training!X$3:X$4001)) / (MAX(training!X$3:X$4001) - MIN(training!X$3:X$4001))</f>
        <v>3.6382304361412435E-4</v>
      </c>
      <c r="Y3160">
        <f>(training!Y3160 - MIN(training!Y$3:Y$4001)) / (MAX(training!Y$3:Y$4001) - MIN(training!Y$3:Y$4001))</f>
        <v>1.5902439024390244E-3</v>
      </c>
      <c r="Z3160">
        <f>(training!Z3160 - MIN(training!Z$3:Z$4001)) / (MAX(training!Z$3:Z$4001) - MIN(training!Z$3:Z$4001))</f>
        <v>9.8192771084337359E-4</v>
      </c>
      <c r="AA3160">
        <f>(training!AA3160 - MIN(training!AA$3:AA$4001)) / (MAX(training!AA$3:AA$4001) - MIN(training!AA$3:AA$4001))</f>
        <v>6.1664642704467468E-4</v>
      </c>
      <c r="AB3160">
        <v>0</v>
      </c>
    </row>
    <row r="3161" spans="1:28" x14ac:dyDescent="0.35">
      <c r="A3161">
        <v>1476</v>
      </c>
      <c r="B3161">
        <v>1</v>
      </c>
      <c r="C3161">
        <v>1</v>
      </c>
      <c r="D3161">
        <f>(training!D3161 - MIN(training!$D$3:$D$4001)) / (MAX(training!$D$3:$D$4001) - MIN(training!$D$3:$D$4001))</f>
        <v>0.20202020202020202</v>
      </c>
      <c r="E3161">
        <f t="shared" si="98"/>
        <v>1</v>
      </c>
      <c r="F3161">
        <f t="shared" si="99"/>
        <v>0</v>
      </c>
      <c r="G3161">
        <v>2</v>
      </c>
      <c r="H3161">
        <v>2</v>
      </c>
      <c r="I3161">
        <f>(training!I3161 - MIN(training!I$3:I$4001)) / (MAX(training!I$3:I$4001) - MIN(training!I$3:I$4001))</f>
        <v>0.29629629629629628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f>(training!P3161 - MIN(training!P$3:P$4001)) / (MAX(training!P$3:P$4001) - MIN(training!P$3:P$4001))</f>
        <v>0.15990957169140368</v>
      </c>
      <c r="Q3161">
        <f>(training!Q3161 - MIN(training!Q$3:Q$4001)) / (MAX(training!Q$3:Q$4001) - MIN(training!Q$3:Q$4001))</f>
        <v>0.16232730373227183</v>
      </c>
      <c r="R3161">
        <f>(training!R3161 - MIN(training!R$3:R$4001)) / (MAX(training!R$3:R$4001) - MIN(training!R$3:R$4001))</f>
        <v>0.10990940635148853</v>
      </c>
      <c r="S3161">
        <f>(training!S3161 - MIN(training!S$3:S$4001)) / (MAX(training!S$3:S$4001) - MIN(training!S$3:S$4001))</f>
        <v>0.19218364280939701</v>
      </c>
      <c r="T3161">
        <f>(training!T3161 - MIN(training!T$3:T$4001)) / (MAX(training!T$3:T$4001) - MIN(training!T$3:T$4001))</f>
        <v>0.19223008542070902</v>
      </c>
      <c r="U3161">
        <f>(training!U3161 - MIN(training!U$3:U$4001)) / (MAX(training!U$3:U$4001) - MIN(training!U$3:U$4001))</f>
        <v>0.38145284557281478</v>
      </c>
      <c r="V3161">
        <f>(training!V3161 - MIN(training!V$3:V$4001)) / (MAX(training!V$3:V$4001) - MIN(training!V$3:V$4001))</f>
        <v>2.1780000000000001E-2</v>
      </c>
      <c r="W3161">
        <f>(training!W3161 - MIN(training!W$3:W$4001)) / (MAX(training!W$3:W$4001) - MIN(training!W$3:W$4001))</f>
        <v>8.9094165769144796E-3</v>
      </c>
      <c r="X3161">
        <f>(training!X3161 - MIN(training!X$3:X$4001)) / (MAX(training!X$3:X$4001) - MIN(training!X$3:X$4001))</f>
        <v>0.12278134904691755</v>
      </c>
      <c r="Y3161">
        <f>(training!Y3161 - MIN(training!Y$3:Y$4001)) / (MAX(training!Y$3:Y$4001) - MIN(training!Y$3:Y$4001))</f>
        <v>2.6809756097560977E-2</v>
      </c>
      <c r="Z3161">
        <f>(training!Z3161 - MIN(training!Z$3:Z$4001)) / (MAX(training!Z$3:Z$4001) - MIN(training!Z$3:Z$4001))</f>
        <v>1.899698795180723E-2</v>
      </c>
      <c r="AA3161">
        <f>(training!AA3161 - MIN(training!AA$3:AA$4001)) / (MAX(training!AA$3:AA$4001) - MIN(training!AA$3:AA$4001))</f>
        <v>1.0168991385865555E-2</v>
      </c>
      <c r="AB3161">
        <v>0</v>
      </c>
    </row>
    <row r="3162" spans="1:28" x14ac:dyDescent="0.35">
      <c r="A3162">
        <v>1477</v>
      </c>
      <c r="B3162">
        <v>1</v>
      </c>
      <c r="C3162">
        <v>1</v>
      </c>
      <c r="D3162">
        <f>(training!D3162 - MIN(training!$D$3:$D$4001)) / (MAX(training!$D$3:$D$4001) - MIN(training!$D$3:$D$4001))</f>
        <v>0.19191919191919191</v>
      </c>
      <c r="E3162">
        <f t="shared" si="98"/>
        <v>1</v>
      </c>
      <c r="F3162">
        <f t="shared" si="99"/>
        <v>0</v>
      </c>
      <c r="G3162">
        <v>2</v>
      </c>
      <c r="H3162">
        <v>2</v>
      </c>
      <c r="I3162">
        <f>(training!I3162 - MIN(training!I$3:I$4001)) / (MAX(training!I$3:I$4001) - MIN(training!I$3:I$4001))</f>
        <v>9.2592592592592587E-2</v>
      </c>
      <c r="J3162">
        <v>-1</v>
      </c>
      <c r="K3162">
        <v>-1</v>
      </c>
      <c r="L3162">
        <v>0</v>
      </c>
      <c r="M3162">
        <v>0</v>
      </c>
      <c r="N3162">
        <v>0</v>
      </c>
      <c r="O3162">
        <v>0</v>
      </c>
      <c r="P3162">
        <f>(training!P3162 - MIN(training!P$3:P$4001)) / (MAX(training!P$3:P$4001) - MIN(training!P$3:P$4001))</f>
        <v>1.6480794200002657E-2</v>
      </c>
      <c r="Q3162">
        <f>(training!Q3162 - MIN(training!Q$3:Q$4001)) / (MAX(training!Q$3:Q$4001) - MIN(training!Q$3:Q$4001))</f>
        <v>3.6208340975675046E-2</v>
      </c>
      <c r="R3162">
        <f>(training!R3162 - MIN(training!R$3:R$4001)) / (MAX(training!R$3:R$4001) - MIN(training!R$3:R$4001))</f>
        <v>4.920273885425383E-2</v>
      </c>
      <c r="S3162">
        <f>(training!S3162 - MIN(training!S$3:S$4001)) / (MAX(training!S$3:S$4001) - MIN(training!S$3:S$4001))</f>
        <v>3.421297041869166E-2</v>
      </c>
      <c r="T3162">
        <f>(training!T3162 - MIN(training!T$3:T$4001)) / (MAX(training!T$3:T$4001) - MIN(training!T$3:T$4001))</f>
        <v>4.2854780608389688E-2</v>
      </c>
      <c r="U3162">
        <f>(training!U3162 - MIN(training!U$3:U$4001)) / (MAX(training!U$3:U$4001) - MIN(training!U$3:U$4001))</f>
        <v>0.26605070289187382</v>
      </c>
      <c r="V3162">
        <f>(training!V3162 - MIN(training!V$3:V$4001)) / (MAX(training!V$3:V$4001) - MIN(training!V$3:V$4001))</f>
        <v>4.3189999999999999E-2</v>
      </c>
      <c r="W3162">
        <f>(training!W3162 - MIN(training!W$3:W$4001)) / (MAX(training!W$3:W$4001) - MIN(training!W$3:W$4001))</f>
        <v>1.1275390676029924E-2</v>
      </c>
      <c r="X3162">
        <f>(training!X3162 - MIN(training!X$3:X$4001)) / (MAX(training!X$3:X$4001) - MIN(training!X$3:X$4001))</f>
        <v>5.5912682469532607E-3</v>
      </c>
      <c r="Y3162">
        <f>(training!Y3162 - MIN(training!Y$3:Y$4001)) / (MAX(training!Y$3:Y$4001) - MIN(training!Y$3:Y$4001))</f>
        <v>3.4146341463414634E-3</v>
      </c>
      <c r="Z3162">
        <f>(training!Z3162 - MIN(training!Z$3:Z$4001)) / (MAX(training!Z$3:Z$4001) - MIN(training!Z$3:Z$4001))</f>
        <v>1.0843373493975904E-3</v>
      </c>
      <c r="AA3162">
        <f>(training!AA3162 - MIN(training!AA$3:AA$4001)) / (MAX(training!AA$3:AA$4001) - MIN(training!AA$3:AA$4001))</f>
        <v>3.2402310721703306E-3</v>
      </c>
      <c r="AB3162">
        <v>0</v>
      </c>
    </row>
    <row r="3163" spans="1:28" x14ac:dyDescent="0.35">
      <c r="A3163">
        <v>1478</v>
      </c>
      <c r="B3163">
        <v>1</v>
      </c>
      <c r="C3163">
        <v>1</v>
      </c>
      <c r="D3163">
        <f>(training!D3163 - MIN(training!$D$3:$D$4001)) / (MAX(training!$D$3:$D$4001) - MIN(training!$D$3:$D$4001))</f>
        <v>4.0404040404040407E-2</v>
      </c>
      <c r="E3163">
        <f t="shared" si="98"/>
        <v>1</v>
      </c>
      <c r="F3163">
        <f t="shared" si="99"/>
        <v>0</v>
      </c>
      <c r="G3163">
        <v>2</v>
      </c>
      <c r="H3163">
        <v>2</v>
      </c>
      <c r="I3163">
        <f>(training!I3163 - MIN(training!I$3:I$4001)) / (MAX(training!I$3:I$4001) - MIN(training!I$3:I$4001))</f>
        <v>0.42592592592592593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f>(training!P3163 - MIN(training!P$3:P$4001)) / (MAX(training!P$3:P$4001) - MIN(training!P$3:P$4001))</f>
        <v>4.2850269231594337E-2</v>
      </c>
      <c r="Q3163">
        <f>(training!Q3163 - MIN(training!Q$3:Q$4001)) / (MAX(training!Q$3:Q$4001) - MIN(training!Q$3:Q$4001))</f>
        <v>4.3331829650963924E-2</v>
      </c>
      <c r="R3163">
        <f>(training!R3163 - MIN(training!R$3:R$4001)) / (MAX(training!R$3:R$4001) - MIN(training!R$3:R$4001))</f>
        <v>3.9634931671748287E-2</v>
      </c>
      <c r="S3163">
        <f>(training!S3163 - MIN(training!S$3:S$4001)) / (MAX(training!S$3:S$4001) - MIN(training!S$3:S$4001))</f>
        <v>2.6154165186755587E-2</v>
      </c>
      <c r="T3163">
        <f>(training!T3163 - MIN(training!T$3:T$4001)) / (MAX(training!T$3:T$4001) - MIN(training!T$3:T$4001))</f>
        <v>3.8961555448108122E-2</v>
      </c>
      <c r="U3163">
        <f>(training!U3163 - MIN(training!U$3:U$4001)) / (MAX(training!U$3:U$4001) - MIN(training!U$3:U$4001))</f>
        <v>0.26794885292564863</v>
      </c>
      <c r="V3163">
        <f>(training!V3163 - MIN(training!V$3:V$4001)) / (MAX(training!V$3:V$4001) - MIN(training!V$3:V$4001))</f>
        <v>3.8633333333333332E-3</v>
      </c>
      <c r="W3163">
        <f>(training!W3163 - MIN(training!W$3:W$4001)) / (MAX(training!W$3:W$4001) - MIN(training!W$3:W$4001))</f>
        <v>3.3152667744660593E-3</v>
      </c>
      <c r="X3163">
        <f>(training!X3163 - MIN(training!X$3:X$4001)) / (MAX(training!X$3:X$4001) - MIN(training!X$3:X$4001))</f>
        <v>3.4708271952144993E-4</v>
      </c>
      <c r="Y3163">
        <f>(training!Y3163 - MIN(training!Y$3:Y$4001)) / (MAX(training!Y$3:Y$4001) - MIN(training!Y$3:Y$4001))</f>
        <v>1.5707317073170731E-3</v>
      </c>
      <c r="Z3163">
        <f>(training!Z3163 - MIN(training!Z$3:Z$4001)) / (MAX(training!Z$3:Z$4001) - MIN(training!Z$3:Z$4001))</f>
        <v>9.7590361445783137E-4</v>
      </c>
      <c r="AA3163">
        <f>(training!AA3163 - MIN(training!AA$3:AA$4001)) / (MAX(training!AA$3:AA$4001) - MIN(training!AA$3:AA$4001))</f>
        <v>6.3367040815940495E-4</v>
      </c>
      <c r="AB3163">
        <v>0</v>
      </c>
    </row>
    <row r="3164" spans="1:28" x14ac:dyDescent="0.35">
      <c r="A3164">
        <v>1480</v>
      </c>
      <c r="B3164">
        <v>1</v>
      </c>
      <c r="C3164">
        <v>1</v>
      </c>
      <c r="D3164">
        <f>(training!D3164 - MIN(training!$D$3:$D$4001)) / (MAX(training!$D$3:$D$4001) - MIN(training!$D$3:$D$4001))</f>
        <v>0.27272727272727271</v>
      </c>
      <c r="E3164">
        <f t="shared" si="98"/>
        <v>1</v>
      </c>
      <c r="F3164">
        <f t="shared" si="99"/>
        <v>0</v>
      </c>
      <c r="G3164">
        <v>1</v>
      </c>
      <c r="H3164">
        <v>2</v>
      </c>
      <c r="I3164">
        <f>(training!I3164 - MIN(training!I$3:I$4001)) / (MAX(training!I$3:I$4001) - MIN(training!I$3:I$4001))</f>
        <v>0.18518518518518517</v>
      </c>
      <c r="J3164">
        <v>1</v>
      </c>
      <c r="K3164">
        <v>-2</v>
      </c>
      <c r="L3164">
        <v>-1</v>
      </c>
      <c r="M3164">
        <v>0</v>
      </c>
      <c r="N3164">
        <v>-1</v>
      </c>
      <c r="O3164">
        <v>-1</v>
      </c>
      <c r="P3164">
        <f>(training!P3164 - MIN(training!P$3:P$4001)) / (MAX(training!P$3:P$4001) - MIN(training!P$3:P$4001))</f>
        <v>1.4663442629817029E-2</v>
      </c>
      <c r="Q3164">
        <f>(training!Q3164 - MIN(training!Q$3:Q$4001)) / (MAX(training!Q$3:Q$4001) - MIN(training!Q$3:Q$4001))</f>
        <v>2.4460781154728915E-2</v>
      </c>
      <c r="R3164">
        <f>(training!R3164 - MIN(training!R$3:R$4001)) / (MAX(training!R$3:R$4001) - MIN(training!R$3:R$4001))</f>
        <v>3.3481432595194038E-2</v>
      </c>
      <c r="S3164">
        <f>(training!S3164 - MIN(training!S$3:S$4001)) / (MAX(training!S$3:S$4001) - MIN(training!S$3:S$4001))</f>
        <v>1.8825571981036546E-2</v>
      </c>
      <c r="T3164">
        <f>(training!T3164 - MIN(training!T$3:T$4001)) / (MAX(training!T$3:T$4001) - MIN(training!T$3:T$4001))</f>
        <v>3.6586897413517026E-2</v>
      </c>
      <c r="U3164">
        <f>(training!U3164 - MIN(training!U$3:U$4001)) / (MAX(training!U$3:U$4001) - MIN(training!U$3:U$4001))</f>
        <v>0.26212299243737064</v>
      </c>
      <c r="V3164">
        <f>(training!V3164 - MIN(training!V$3:V$4001)) / (MAX(training!V$3:V$4001) - MIN(training!V$3:V$4001))</f>
        <v>0</v>
      </c>
      <c r="W3164">
        <f>(training!W3164 - MIN(training!W$3:W$4001)) / (MAX(training!W$3:W$4001) - MIN(training!W$3:W$4001))</f>
        <v>1.4280032630121318E-2</v>
      </c>
      <c r="X3164">
        <f>(training!X3164 - MIN(training!X$3:X$4001)) / (MAX(training!X$3:X$4001) - MIN(training!X$3:X$4001))</f>
        <v>1.1160216061782957E-5</v>
      </c>
      <c r="Y3164">
        <f>(training!Y3164 - MIN(training!Y$3:Y$4001)) / (MAX(training!Y$3:Y$4001) - MIN(training!Y$3:Y$4001))</f>
        <v>3.2473170731707315E-2</v>
      </c>
      <c r="Z3164">
        <f>(training!Z3164 - MIN(training!Z$3:Z$4001)) / (MAX(training!Z$3:Z$4001) - MIN(training!Z$3:Z$4001))</f>
        <v>4.5060240963855419E-3</v>
      </c>
      <c r="AA3164">
        <f>(training!AA3164 - MIN(training!AA$3:AA$4001)) / (MAX(training!AA$3:AA$4001) - MIN(training!AA$3:AA$4001))</f>
        <v>4.244645957939417E-3</v>
      </c>
      <c r="AB3164">
        <v>0</v>
      </c>
    </row>
    <row r="3165" spans="1:28" x14ac:dyDescent="0.35">
      <c r="A3165">
        <v>1481</v>
      </c>
      <c r="B3165">
        <v>1</v>
      </c>
      <c r="C3165">
        <v>1</v>
      </c>
      <c r="D3165">
        <f>(training!D3165 - MIN(training!$D$3:$D$4001)) / (MAX(training!$D$3:$D$4001) - MIN(training!$D$3:$D$4001))</f>
        <v>0.49494949494949497</v>
      </c>
      <c r="E3165">
        <f t="shared" si="98"/>
        <v>1</v>
      </c>
      <c r="F3165">
        <f t="shared" si="99"/>
        <v>0</v>
      </c>
      <c r="G3165">
        <v>2</v>
      </c>
      <c r="H3165">
        <v>1</v>
      </c>
      <c r="I3165">
        <f>(training!I3165 - MIN(training!I$3:I$4001)) / (MAX(training!I$3:I$4001) - MIN(training!I$3:I$4001))</f>
        <v>0.35185185185185186</v>
      </c>
      <c r="J3165">
        <v>0</v>
      </c>
      <c r="K3165">
        <v>0</v>
      </c>
      <c r="L3165">
        <v>0</v>
      </c>
      <c r="M3165">
        <v>-1</v>
      </c>
      <c r="N3165">
        <v>-1</v>
      </c>
      <c r="O3165">
        <v>0</v>
      </c>
      <c r="P3165">
        <f>(training!P3165 - MIN(training!P$3:P$4001)) / (MAX(training!P$3:P$4001) - MIN(training!P$3:P$4001))</f>
        <v>0.11132018996891399</v>
      </c>
      <c r="Q3165">
        <f>(training!Q3165 - MIN(training!Q$3:Q$4001)) / (MAX(training!Q$3:Q$4001) - MIN(training!Q$3:Q$4001))</f>
        <v>8.508033133888869E-2</v>
      </c>
      <c r="R3165">
        <f>(training!R3165 - MIN(training!R$3:R$4001)) / (MAX(training!R$3:R$4001) - MIN(training!R$3:R$4001))</f>
        <v>6.7008321955112291E-2</v>
      </c>
      <c r="S3165">
        <f>(training!S3165 - MIN(training!S$3:S$4001)) / (MAX(training!S$3:S$4001) - MIN(training!S$3:S$4001))</f>
        <v>2.3481500927656062E-2</v>
      </c>
      <c r="T3165">
        <f>(training!T3165 - MIN(training!T$3:T$4001)) / (MAX(training!T$3:T$4001) - MIN(training!T$3:T$4001))</f>
        <v>0.20364707285982506</v>
      </c>
      <c r="U3165">
        <f>(training!U3165 - MIN(training!U$3:U$4001)) / (MAX(training!U$3:U$4001) - MIN(training!U$3:U$4001))</f>
        <v>0.38607603205183871</v>
      </c>
      <c r="V3165">
        <f>(training!V3165 - MIN(training!V$3:V$4001)) / (MAX(training!V$3:V$4001) - MIN(training!V$3:V$4001))</f>
        <v>8.8633333333333342E-3</v>
      </c>
      <c r="W3165">
        <f>(training!W3165 - MIN(training!W$3:W$4001)) / (MAX(training!W$3:W$4001) - MIN(training!W$3:W$4001))</f>
        <v>6.0673446222715092E-3</v>
      </c>
      <c r="X3165">
        <f>(training!X3165 - MIN(training!X$3:X$4001)) / (MAX(training!X$3:X$4001) - MIN(training!X$3:X$4001))</f>
        <v>7.0677648319271459E-3</v>
      </c>
      <c r="Y3165">
        <f>(training!Y3165 - MIN(training!Y$3:Y$4001)) / (MAX(training!Y$3:Y$4001) - MIN(training!Y$3:Y$4001))</f>
        <v>0.87053658536585365</v>
      </c>
      <c r="Z3165">
        <f>(training!Z3165 - MIN(training!Z$3:Z$4001)) / (MAX(training!Z$3:Z$4001) - MIN(training!Z$3:Z$4001))</f>
        <v>1.6584337349397592E-2</v>
      </c>
      <c r="AA3165">
        <f>(training!AA3165 - MIN(training!AA$3:AA$4001)) / (MAX(training!AA$3:AA$4001) - MIN(training!AA$3:AA$4001))</f>
        <v>1.1737089201877934E-2</v>
      </c>
      <c r="AB3165">
        <v>0</v>
      </c>
    </row>
    <row r="3166" spans="1:28" x14ac:dyDescent="0.35">
      <c r="A3166">
        <v>1482</v>
      </c>
      <c r="B3166">
        <v>2</v>
      </c>
      <c r="C3166">
        <v>1</v>
      </c>
      <c r="D3166">
        <f>(training!D3166 - MIN(training!$D$3:$D$4001)) / (MAX(training!$D$3:$D$4001) - MIN(training!$D$3:$D$4001))</f>
        <v>2.0202020202020204E-2</v>
      </c>
      <c r="E3166">
        <f t="shared" si="98"/>
        <v>0</v>
      </c>
      <c r="F3166">
        <f t="shared" si="99"/>
        <v>1</v>
      </c>
      <c r="G3166">
        <v>1</v>
      </c>
      <c r="H3166">
        <v>2</v>
      </c>
      <c r="I3166">
        <f>(training!I3166 - MIN(training!I$3:I$4001)) / (MAX(training!I$3:I$4001) - MIN(training!I$3:I$4001))</f>
        <v>7.407407407407407E-2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-2</v>
      </c>
      <c r="P3166">
        <f>(training!P3166 - MIN(training!P$3:P$4001)) / (MAX(training!P$3:P$4001) - MIN(training!P$3:P$4001))</f>
        <v>1.8704725829173038E-2</v>
      </c>
      <c r="Q3166">
        <f>(training!Q3166 - MIN(training!Q$3:Q$4001)) / (MAX(training!Q$3:Q$4001) - MIN(training!Q$3:Q$4001))</f>
        <v>2.9421941534846601E-2</v>
      </c>
      <c r="R3166">
        <f>(training!R3166 - MIN(training!R$3:R$4001)) / (MAX(training!R$3:R$4001) - MIN(training!R$3:R$4001))</f>
        <v>3.5141446299566816E-2</v>
      </c>
      <c r="S3166">
        <f>(training!S3166 - MIN(training!S$3:S$4001)) / (MAX(training!S$3:S$4001) - MIN(training!S$3:S$4001))</f>
        <v>2.3156104329870524E-2</v>
      </c>
      <c r="T3166">
        <f>(training!T3166 - MIN(training!T$3:T$4001)) / (MAX(training!T$3:T$4001) - MIN(training!T$3:T$4001))</f>
        <v>2.9654444870047911E-2</v>
      </c>
      <c r="U3166">
        <f>(training!U3166 - MIN(training!U$3:U$4001)) / (MAX(training!U$3:U$4001) - MIN(training!U$3:U$4001))</f>
        <v>0.26097872304454045</v>
      </c>
      <c r="V3166">
        <f>(training!V3166 - MIN(training!V$3:V$4001)) / (MAX(training!V$3:V$4001) - MIN(training!V$3:V$4001))</f>
        <v>3.6633333333333335E-3</v>
      </c>
      <c r="W3166">
        <f>(training!W3166 - MIN(training!W$3:W$4001)) / (MAX(training!W$3:W$4001) - MIN(training!W$3:W$4001))</f>
        <v>2.9030357044361288E-3</v>
      </c>
      <c r="X3166">
        <f>(training!X3166 - MIN(training!X$3:X$4001)) / (MAX(training!X$3:X$4001) - MIN(training!X$3:X$4001))</f>
        <v>1.3392259274139549E-4</v>
      </c>
      <c r="Y3166">
        <f>(training!Y3166 - MIN(training!Y$3:Y$4001)) / (MAX(training!Y$3:Y$4001) - MIN(training!Y$3:Y$4001))</f>
        <v>0</v>
      </c>
      <c r="Z3166">
        <f>(training!Z3166 - MIN(training!Z$3:Z$4001)) / (MAX(training!Z$3:Z$4001) - MIN(training!Z$3:Z$4001))</f>
        <v>0</v>
      </c>
      <c r="AA3166">
        <f>(training!AA3166 - MIN(training!AA$3:AA$4001)) / (MAX(training!AA$3:AA$4001) - MIN(training!AA$3:AA$4001))</f>
        <v>0</v>
      </c>
      <c r="AB3166">
        <v>0</v>
      </c>
    </row>
    <row r="3167" spans="1:28" x14ac:dyDescent="0.35">
      <c r="A3167">
        <v>1483</v>
      </c>
      <c r="B3167">
        <v>2</v>
      </c>
      <c r="C3167">
        <v>1</v>
      </c>
      <c r="D3167">
        <f>(training!D3167 - MIN(training!$D$3:$D$4001)) / (MAX(training!$D$3:$D$4001) - MIN(training!$D$3:$D$4001))</f>
        <v>0.33333333333333331</v>
      </c>
      <c r="E3167">
        <f t="shared" si="98"/>
        <v>0</v>
      </c>
      <c r="F3167">
        <f t="shared" si="99"/>
        <v>1</v>
      </c>
      <c r="G3167">
        <v>2</v>
      </c>
      <c r="H3167">
        <v>1</v>
      </c>
      <c r="I3167">
        <f>(training!I3167 - MIN(training!I$3:I$4001)) / (MAX(training!I$3:I$4001) - MIN(training!I$3:I$4001))</f>
        <v>0.27777777777777779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f>(training!P3167 - MIN(training!P$3:P$4001)) / (MAX(training!P$3:P$4001) - MIN(training!P$3:P$4001))</f>
        <v>0.18578052644966733</v>
      </c>
      <c r="Q3167">
        <f>(training!Q3167 - MIN(training!Q$3:Q$4001)) / (MAX(training!Q$3:Q$4001) - MIN(training!Q$3:Q$4001))</f>
        <v>0.17845603216227873</v>
      </c>
      <c r="R3167">
        <f>(training!R3167 - MIN(training!R$3:R$4001)) / (MAX(training!R$3:R$4001) - MIN(training!R$3:R$4001))</f>
        <v>0.25164023159379834</v>
      </c>
      <c r="S3167">
        <f>(training!S3167 - MIN(training!S$3:S$4001)) / (MAX(training!S$3:S$4001) - MIN(training!S$3:S$4001))</f>
        <v>0.15982046932116756</v>
      </c>
      <c r="T3167">
        <f>(training!T3167 - MIN(training!T$3:T$4001)) / (MAX(training!T$3:T$4001) - MIN(training!T$3:T$4001))</f>
        <v>0.14887818600825112</v>
      </c>
      <c r="U3167">
        <f>(training!U3167 - MIN(training!U$3:U$4001)) / (MAX(training!U$3:U$4001) - MIN(training!U$3:U$4001))</f>
        <v>0.34295651853155423</v>
      </c>
      <c r="V3167">
        <f>(training!V3167 - MIN(training!V$3:V$4001)) / (MAX(training!V$3:V$4001) - MIN(training!V$3:V$4001))</f>
        <v>2.3686666666666668E-2</v>
      </c>
      <c r="W3167">
        <f>(training!W3167 - MIN(training!W$3:W$4001)) / (MAX(training!W$3:W$4001) - MIN(training!W$3:W$4001))</f>
        <v>1.2874963349174231E-2</v>
      </c>
      <c r="X3167">
        <f>(training!X3167 - MIN(training!X$3:X$4001)) / (MAX(training!X$3:X$4001) - MIN(training!X$3:X$4001))</f>
        <v>4.5656443908754073E-3</v>
      </c>
      <c r="Y3167">
        <f>(training!Y3167 - MIN(training!Y$3:Y$4001)) / (MAX(training!Y$3:Y$4001) - MIN(training!Y$3:Y$4001))</f>
        <v>1.7307317073170733E-2</v>
      </c>
      <c r="Z3167">
        <f>(training!Z3167 - MIN(training!Z$3:Z$4001)) / (MAX(training!Z$3:Z$4001) - MIN(training!Z$3:Z$4001))</f>
        <v>1.3659638554216867E-2</v>
      </c>
      <c r="AA3167">
        <f>(training!AA3167 - MIN(training!AA$3:AA$4001)) / (MAX(training!AA$3:AA$4001) - MIN(training!AA$3:AA$4001))</f>
        <v>7.8064411178324312E-3</v>
      </c>
      <c r="AB3167">
        <v>0</v>
      </c>
    </row>
    <row r="3168" spans="1:28" x14ac:dyDescent="0.35">
      <c r="A3168">
        <v>1484</v>
      </c>
      <c r="B3168">
        <v>1</v>
      </c>
      <c r="C3168">
        <v>1</v>
      </c>
      <c r="D3168">
        <f>(training!D3168 - MIN(training!$D$3:$D$4001)) / (MAX(training!$D$3:$D$4001) - MIN(training!$D$3:$D$4001))</f>
        <v>0.35353535353535354</v>
      </c>
      <c r="E3168">
        <f t="shared" si="98"/>
        <v>1</v>
      </c>
      <c r="F3168">
        <f t="shared" si="99"/>
        <v>0</v>
      </c>
      <c r="G3168">
        <v>1</v>
      </c>
      <c r="H3168">
        <v>2</v>
      </c>
      <c r="I3168">
        <f>(training!I3168 - MIN(training!I$3:I$4001)) / (MAX(training!I$3:I$4001) - MIN(training!I$3:I$4001))</f>
        <v>0.20370370370370369</v>
      </c>
      <c r="J3168">
        <v>-1</v>
      </c>
      <c r="K3168">
        <v>-1</v>
      </c>
      <c r="L3168">
        <v>-1</v>
      </c>
      <c r="M3168">
        <v>-1</v>
      </c>
      <c r="N3168">
        <v>-1</v>
      </c>
      <c r="O3168">
        <v>-1</v>
      </c>
      <c r="P3168">
        <f>(training!P3168 - MIN(training!P$3:P$4001)) / (MAX(training!P$3:P$4001) - MIN(training!P$3:P$4001))</f>
        <v>1.5093518521356179E-2</v>
      </c>
      <c r="Q3168">
        <f>(training!Q3168 - MIN(training!Q$3:Q$4001)) / (MAX(training!Q$3:Q$4001) - MIN(training!Q$3:Q$4001))</f>
        <v>2.4878176942104924E-2</v>
      </c>
      <c r="R3168">
        <f>(training!R3168 - MIN(training!R$3:R$4001)) / (MAX(training!R$3:R$4001) - MIN(training!R$3:R$4001))</f>
        <v>2.8545164662921254E-2</v>
      </c>
      <c r="S3168">
        <f>(training!S3168 - MIN(training!S$3:S$4001)) / (MAX(training!S$3:S$4001) - MIN(training!S$3:S$4001))</f>
        <v>2.2409346713935577E-2</v>
      </c>
      <c r="T3168">
        <f>(training!T3168 - MIN(training!T$3:T$4001)) / (MAX(training!T$3:T$4001) - MIN(training!T$3:T$4001))</f>
        <v>3.2024916641025802E-2</v>
      </c>
      <c r="U3168">
        <f>(training!U3168 - MIN(training!U$3:U$4001)) / (MAX(training!U$3:U$4001) - MIN(training!U$3:U$4001))</f>
        <v>0.26604609200110352</v>
      </c>
      <c r="V3168">
        <f>(training!V3168 - MIN(training!V$3:V$4001)) / (MAX(training!V$3:V$4001) - MIN(training!V$3:V$4001))</f>
        <v>1.2966666666666667E-3</v>
      </c>
      <c r="W3168">
        <f>(training!W3168 - MIN(training!W$3:W$4001)) / (MAX(training!W$3:W$4001) - MIN(training!W$3:W$4001))</f>
        <v>5.6754348021726322E-3</v>
      </c>
      <c r="X3168">
        <f>(training!X3168 - MIN(training!X$3:X$4001)) / (MAX(training!X$3:X$4001) - MIN(training!X$3:X$4001))</f>
        <v>5.9327708584438199E-3</v>
      </c>
      <c r="Y3168">
        <f>(training!Y3168 - MIN(training!Y$3:Y$4001)) / (MAX(training!Y$3:Y$4001) - MIN(training!Y$3:Y$4001))</f>
        <v>1.1048780487804877E-2</v>
      </c>
      <c r="Z3168">
        <f>(training!Z3168 - MIN(training!Z$3:Z$4001)) / (MAX(training!Z$3:Z$4001) - MIN(training!Z$3:Z$4001))</f>
        <v>1.9861445783132529E-2</v>
      </c>
      <c r="AA3168">
        <f>(training!AA3168 - MIN(training!AA$3:AA$4001)) / (MAX(training!AA$3:AA$4001) - MIN(training!AA$3:AA$4001))</f>
        <v>5.6254799816897625E-3</v>
      </c>
      <c r="AB3168">
        <v>0</v>
      </c>
    </row>
    <row r="3169" spans="1:28" x14ac:dyDescent="0.35">
      <c r="A3169">
        <v>1485</v>
      </c>
      <c r="B3169">
        <v>2</v>
      </c>
      <c r="C3169">
        <v>1</v>
      </c>
      <c r="D3169">
        <f>(training!D3169 - MIN(training!$D$3:$D$4001)) / (MAX(training!$D$3:$D$4001) - MIN(training!$D$3:$D$4001))</f>
        <v>6.0606060606060608E-2</v>
      </c>
      <c r="E3169">
        <f t="shared" si="98"/>
        <v>0</v>
      </c>
      <c r="F3169">
        <f t="shared" si="99"/>
        <v>1</v>
      </c>
      <c r="G3169">
        <v>1</v>
      </c>
      <c r="H3169">
        <v>2</v>
      </c>
      <c r="I3169">
        <f>(training!I3169 - MIN(training!I$3:I$4001)) / (MAX(training!I$3:I$4001) - MIN(training!I$3:I$4001))</f>
        <v>1.8518518518518517E-2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f>(training!P3169 - MIN(training!P$3:P$4001)) / (MAX(training!P$3:P$4001) - MIN(training!P$3:P$4001))</f>
        <v>8.759246376278608E-2</v>
      </c>
      <c r="Q3169">
        <f>(training!Q3169 - MIN(training!Q$3:Q$4001)) / (MAX(training!Q$3:Q$4001) - MIN(training!Q$3:Q$4001))</f>
        <v>9.4175792035771116E-2</v>
      </c>
      <c r="R3169">
        <f>(training!R3169 - MIN(training!R$3:R$4001)) / (MAX(training!R$3:R$4001) - MIN(training!R$3:R$4001))</f>
        <v>7.3853774005801634E-2</v>
      </c>
      <c r="S3169">
        <f>(training!S3169 - MIN(training!S$3:S$4001)) / (MAX(training!S$3:S$4001) - MIN(training!S$3:S$4001))</f>
        <v>4.9378657954126798E-2</v>
      </c>
      <c r="T3169">
        <f>(training!T3169 - MIN(training!T$3:T$4001)) / (MAX(training!T$3:T$4001) - MIN(training!T$3:T$4001))</f>
        <v>5.7411465757410213E-2</v>
      </c>
      <c r="U3169">
        <f>(training!U3169 - MIN(training!U$3:U$4001)) / (MAX(training!U$3:U$4001) - MIN(training!U$3:U$4001))</f>
        <v>0.28217652487921385</v>
      </c>
      <c r="V3169">
        <f>(training!V3169 - MIN(training!V$3:V$4001)) / (MAX(training!V$3:V$4001) - MIN(training!V$3:V$4001))</f>
        <v>1.0933333333333333E-2</v>
      </c>
      <c r="W3169">
        <f>(training!W3169 - MIN(training!W$3:W$4001)) / (MAX(training!W$3:W$4001) - MIN(training!W$3:W$4001))</f>
        <v>4.2964928425654704E-3</v>
      </c>
      <c r="X3169">
        <f>(training!X3169 - MIN(training!X$3:X$4001)) / (MAX(training!X$3:X$4001) - MIN(training!X$3:X$4001))</f>
        <v>1.5177893844024819E-3</v>
      </c>
      <c r="Y3169">
        <f>(training!Y3169 - MIN(training!Y$3:Y$4001)) / (MAX(training!Y$3:Y$4001) - MIN(training!Y$3:Y$4001))</f>
        <v>4.6829268292682925E-3</v>
      </c>
      <c r="Z3169">
        <f>(training!Z3169 - MIN(training!Z$3:Z$4001)) / (MAX(training!Z$3:Z$4001) - MIN(training!Z$3:Z$4001))</f>
        <v>4.5180722891566263E-3</v>
      </c>
      <c r="AA3169">
        <f>(training!AA3169 - MIN(training!AA$3:AA$4001)) / (MAX(training!AA$3:AA$4001) - MIN(training!AA$3:AA$4001))</f>
        <v>1.8915534571922537E-3</v>
      </c>
      <c r="AB3169">
        <v>0</v>
      </c>
    </row>
    <row r="3170" spans="1:28" x14ac:dyDescent="0.35">
      <c r="A3170">
        <v>1487</v>
      </c>
      <c r="B3170">
        <v>1</v>
      </c>
      <c r="C3170">
        <v>1</v>
      </c>
      <c r="D3170">
        <f>(training!D3170 - MIN(training!$D$3:$D$4001)) / (MAX(training!$D$3:$D$4001) - MIN(training!$D$3:$D$4001))</f>
        <v>0.22222222222222221</v>
      </c>
      <c r="E3170">
        <f t="shared" si="98"/>
        <v>1</v>
      </c>
      <c r="F3170">
        <f t="shared" si="99"/>
        <v>0</v>
      </c>
      <c r="G3170">
        <v>1</v>
      </c>
      <c r="H3170">
        <v>2</v>
      </c>
      <c r="I3170">
        <f>(training!I3170 - MIN(training!I$3:I$4001)) / (MAX(training!I$3:I$4001) - MIN(training!I$3:I$4001))</f>
        <v>0.20370370370370369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f>(training!P3170 - MIN(training!P$3:P$4001)) / (MAX(training!P$3:P$4001) - MIN(training!P$3:P$4001))</f>
        <v>6.0394505244167673E-2</v>
      </c>
      <c r="Q3170">
        <f>(training!Q3170 - MIN(training!Q$3:Q$4001)) / (MAX(training!Q$3:Q$4001) - MIN(training!Q$3:Q$4001))</f>
        <v>7.1266612798485077E-2</v>
      </c>
      <c r="R3170">
        <f>(training!R3170 - MIN(training!R$3:R$4001)) / (MAX(training!R$3:R$4001) - MIN(training!R$3:R$4001))</f>
        <v>7.5057536479053694E-2</v>
      </c>
      <c r="S3170">
        <f>(training!S3170 - MIN(training!S$3:S$4001)) / (MAX(training!S$3:S$4001) - MIN(training!S$3:S$4001))</f>
        <v>5.8930978417932774E-2</v>
      </c>
      <c r="T3170">
        <f>(training!T3170 - MIN(training!T$3:T$4001)) / (MAX(training!T$3:T$4001) - MIN(training!T$3:T$4001))</f>
        <v>7.4133495760361531E-2</v>
      </c>
      <c r="U3170">
        <f>(training!U3170 - MIN(training!U$3:U$4001)) / (MAX(training!U$3:U$4001) - MIN(training!U$3:U$4001))</f>
        <v>0.29443150406488444</v>
      </c>
      <c r="V3170">
        <f>(training!V3170 - MIN(training!V$3:V$4001)) / (MAX(training!V$3:V$4001) - MIN(training!V$3:V$4001))</f>
        <v>3.373333333333333E-2</v>
      </c>
      <c r="W3170">
        <f>(training!W3170 - MIN(training!W$3:W$4001)) / (MAX(training!W$3:W$4001) - MIN(training!W$3:W$4001))</f>
        <v>5.8060714088722577E-2</v>
      </c>
      <c r="X3170">
        <f>(training!X3170 - MIN(training!X$3:X$4001)) / (MAX(training!X$3:X$4001) - MIN(training!X$3:X$4001))</f>
        <v>1.1160216061782956E-2</v>
      </c>
      <c r="Y3170">
        <f>(training!Y3170 - MIN(training!Y$3:Y$4001)) / (MAX(training!Y$3:Y$4001) - MIN(training!Y$3:Y$4001))</f>
        <v>2.4390243902439025E-2</v>
      </c>
      <c r="Z3170">
        <f>(training!Z3170 - MIN(training!Z$3:Z$4001)) / (MAX(training!Z$3:Z$4001) - MIN(training!Z$3:Z$4001))</f>
        <v>1.5060240963855422E-2</v>
      </c>
      <c r="AA3170">
        <f>(training!AA3170 - MIN(training!AA$3:AA$4001)) / (MAX(training!AA$3:AA$4001) - MIN(training!AA$3:AA$4001))</f>
        <v>9.4577672859612692E-3</v>
      </c>
      <c r="AB3170">
        <v>0</v>
      </c>
    </row>
    <row r="3171" spans="1:28" x14ac:dyDescent="0.35">
      <c r="A3171">
        <v>1488</v>
      </c>
      <c r="B3171">
        <v>1</v>
      </c>
      <c r="C3171">
        <v>1</v>
      </c>
      <c r="D3171">
        <f>(training!D3171 - MIN(training!$D$3:$D$4001)) / (MAX(training!$D$3:$D$4001) - MIN(training!$D$3:$D$4001))</f>
        <v>5.0505050505050504E-2</v>
      </c>
      <c r="E3171">
        <f t="shared" si="98"/>
        <v>1</v>
      </c>
      <c r="F3171">
        <f t="shared" si="99"/>
        <v>0</v>
      </c>
      <c r="G3171">
        <v>2</v>
      </c>
      <c r="H3171">
        <v>1</v>
      </c>
      <c r="I3171">
        <f>(training!I3171 - MIN(training!I$3:I$4001)) / (MAX(training!I$3:I$4001) - MIN(training!I$3:I$4001))</f>
        <v>0.37037037037037035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-1</v>
      </c>
      <c r="P3171">
        <f>(training!P3171 - MIN(training!P$3:P$4001)) / (MAX(training!P$3:P$4001) - MIN(training!P$3:P$4001))</f>
        <v>6.4731018687359337E-2</v>
      </c>
      <c r="Q3171">
        <f>(training!Q3171 - MIN(training!Q$3:Q$4001)) / (MAX(training!Q$3:Q$4001) - MIN(training!Q$3:Q$4001))</f>
        <v>6.5733392158709547E-2</v>
      </c>
      <c r="R3171">
        <f>(training!R3171 - MIN(training!R$3:R$4001)) / (MAX(training!R$3:R$4001) - MIN(training!R$3:R$4001))</f>
        <v>7.4661894267565254E-2</v>
      </c>
      <c r="S3171">
        <f>(training!S3171 - MIN(training!S$3:S$4001)) / (MAX(training!S$3:S$4001) - MIN(training!S$3:S$4001))</f>
        <v>3.8103390081029267E-2</v>
      </c>
      <c r="T3171">
        <f>(training!T3171 - MIN(training!T$3:T$4001)) / (MAX(training!T$3:T$4001) - MIN(training!T$3:T$4001))</f>
        <v>4.2201723484729559E-2</v>
      </c>
      <c r="U3171">
        <f>(training!U3171 - MIN(training!U$3:U$4001)) / (MAX(training!U$3:U$4001) - MIN(training!U$3:U$4001))</f>
        <v>0.26795576926180409</v>
      </c>
      <c r="V3171">
        <f>(training!V3171 - MIN(training!V$3:V$4001)) / (MAX(training!V$3:V$4001) - MIN(training!V$3:V$4001))</f>
        <v>1.6899999999999998E-2</v>
      </c>
      <c r="W3171">
        <f>(training!W3171 - MIN(training!W$3:W$4001)) / (MAX(training!W$3:W$4001) - MIN(training!W$3:W$4001))</f>
        <v>3.538800523707641E-3</v>
      </c>
      <c r="X3171">
        <f>(training!X3171 - MIN(training!X$3:X$4001)) / (MAX(training!X$3:X$4001) - MIN(training!X$3:X$4001))</f>
        <v>1.1238337574215438E-3</v>
      </c>
      <c r="Y3171">
        <f>(training!Y3171 - MIN(training!Y$3:Y$4001)) / (MAX(training!Y$3:Y$4001) - MIN(training!Y$3:Y$4001))</f>
        <v>3.9024390243902437E-5</v>
      </c>
      <c r="Z3171">
        <f>(training!Z3171 - MIN(training!Z$3:Z$4001)) / (MAX(training!Z$3:Z$4001) - MIN(training!Z$3:Z$4001))</f>
        <v>2.8256024096385543E-2</v>
      </c>
      <c r="AA3171">
        <f>(training!AA3171 - MIN(training!AA$3:AA$4001)) / (MAX(training!AA$3:AA$4001) - MIN(training!AA$3:AA$4001))</f>
        <v>2.1866357965142453E-3</v>
      </c>
      <c r="AB3171">
        <v>0</v>
      </c>
    </row>
    <row r="3172" spans="1:28" x14ac:dyDescent="0.35">
      <c r="A3172">
        <v>1491</v>
      </c>
      <c r="B3172">
        <v>2</v>
      </c>
      <c r="C3172">
        <v>1</v>
      </c>
      <c r="D3172">
        <f>(training!D3172 - MIN(training!$D$3:$D$4001)) / (MAX(training!$D$3:$D$4001) - MIN(training!$D$3:$D$4001))</f>
        <v>0.12121212121212122</v>
      </c>
      <c r="E3172">
        <f t="shared" si="98"/>
        <v>0</v>
      </c>
      <c r="F3172">
        <f t="shared" si="99"/>
        <v>1</v>
      </c>
      <c r="G3172">
        <v>4</v>
      </c>
      <c r="H3172">
        <v>2</v>
      </c>
      <c r="I3172">
        <f>(training!I3172 - MIN(training!I$3:I$4001)) / (MAX(training!I$3:I$4001) - MIN(training!I$3:I$4001))</f>
        <v>0.12962962962962962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f>(training!P3172 - MIN(training!P$3:P$4001)) / (MAX(training!P$3:P$4001) - MIN(training!P$3:P$4001))</f>
        <v>5.1582546478332249E-2</v>
      </c>
      <c r="Q3172">
        <f>(training!Q3172 - MIN(training!Q$3:Q$4001)) / (MAX(training!Q$3:Q$4001) - MIN(training!Q$3:Q$4001))</f>
        <v>5.8455239011138818E-2</v>
      </c>
      <c r="R3172">
        <f>(training!R3172 - MIN(training!R$3:R$4001)) / (MAX(training!R$3:R$4001) - MIN(training!R$3:R$4001))</f>
        <v>8.6463817257071474E-2</v>
      </c>
      <c r="S3172">
        <f>(training!S3172 - MIN(training!S$3:S$4001)) / (MAX(training!S$3:S$4001) - MIN(training!S$3:S$4001))</f>
        <v>5.8326512873571837E-2</v>
      </c>
      <c r="T3172">
        <f>(training!T3172 - MIN(training!T$3:T$4001)) / (MAX(training!T$3:T$4001) - MIN(training!T$3:T$4001))</f>
        <v>7.0982285825520713E-2</v>
      </c>
      <c r="U3172">
        <f>(training!U3172 - MIN(training!U$3:U$4001)) / (MAX(training!U$3:U$4001) - MIN(training!U$3:U$4001))</f>
        <v>0.29312662197688866</v>
      </c>
      <c r="V3172">
        <f>(training!V3172 - MIN(training!V$3:V$4001)) / (MAX(training!V$3:V$4001) - MIN(training!V$3:V$4001))</f>
        <v>0.01</v>
      </c>
      <c r="W3172">
        <f>(training!W3172 - MIN(training!W$3:W$4001)) / (MAX(training!W$3:W$4001) - MIN(training!W$3:W$4001))</f>
        <v>8.7091071133083859E-3</v>
      </c>
      <c r="X3172">
        <f>(training!X3172 - MIN(training!X$3:X$4001)) / (MAX(training!X$3:X$4001) - MIN(training!X$3:X$4001))</f>
        <v>2.790054015445739E-3</v>
      </c>
      <c r="Y3172">
        <f>(training!Y3172 - MIN(training!Y$3:Y$4001)) / (MAX(training!Y$3:Y$4001) - MIN(training!Y$3:Y$4001))</f>
        <v>1.4634146341463415E-2</v>
      </c>
      <c r="Z3172">
        <f>(training!Z3172 - MIN(training!Z$3:Z$4001)) / (MAX(training!Z$3:Z$4001) - MIN(training!Z$3:Z$4001))</f>
        <v>9.0361445783132526E-3</v>
      </c>
      <c r="AA3172">
        <f>(training!AA3172 - MIN(training!AA$3:AA$4001)) / (MAX(training!AA$3:AA$4001) - MIN(training!AA$3:AA$4001))</f>
        <v>3.7831069143845074E-3</v>
      </c>
      <c r="AB3172">
        <v>0</v>
      </c>
    </row>
    <row r="3173" spans="1:28" x14ac:dyDescent="0.35">
      <c r="A3173">
        <v>1492</v>
      </c>
      <c r="B3173">
        <v>1</v>
      </c>
      <c r="C3173">
        <v>1</v>
      </c>
      <c r="D3173">
        <f>(training!D3173 - MIN(training!$D$3:$D$4001)) / (MAX(training!$D$3:$D$4001) - MIN(training!$D$3:$D$4001))</f>
        <v>0.15151515151515152</v>
      </c>
      <c r="E3173">
        <f t="shared" si="98"/>
        <v>1</v>
      </c>
      <c r="F3173">
        <f t="shared" si="99"/>
        <v>0</v>
      </c>
      <c r="G3173">
        <v>3</v>
      </c>
      <c r="H3173">
        <v>2</v>
      </c>
      <c r="I3173">
        <f>(training!I3173 - MIN(training!I$3:I$4001)) / (MAX(training!I$3:I$4001) - MIN(training!I$3:I$4001))</f>
        <v>0.57407407407407407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f>(training!P3173 - MIN(training!P$3:P$4001)) / (MAX(training!P$3:P$4001) - MIN(training!P$3:P$4001))</f>
        <v>0.17373635837069681</v>
      </c>
      <c r="Q3173">
        <f>(training!Q3173 - MIN(training!Q$3:Q$4001)) / (MAX(training!Q$3:Q$4001) - MIN(training!Q$3:Q$4001))</f>
        <v>0.18050930217571273</v>
      </c>
      <c r="R3173">
        <f>(training!R3173 - MIN(training!R$3:R$4001)) / (MAX(training!R$3:R$4001) - MIN(training!R$3:R$4001))</f>
        <v>0.28887100548679984</v>
      </c>
      <c r="S3173">
        <f>(training!S3173 - MIN(training!S$3:S$4001)) / (MAX(training!S$3:S$4001) - MIN(training!S$3:S$4001))</f>
        <v>9.6862294365895787E-2</v>
      </c>
      <c r="T3173">
        <f>(training!T3173 - MIN(training!T$3:T$4001)) / (MAX(training!T$3:T$4001) - MIN(training!T$3:T$4001))</f>
        <v>9.9591211358170437E-2</v>
      </c>
      <c r="U3173">
        <f>(training!U3173 - MIN(training!U$3:U$4001)) / (MAX(training!U$3:U$4001) - MIN(training!U$3:U$4001))</f>
        <v>0.3097150700048491</v>
      </c>
      <c r="V3173">
        <f>(training!V3173 - MIN(training!V$3:V$4001)) / (MAX(training!V$3:V$4001) - MIN(training!V$3:V$4001))</f>
        <v>2.1749999999999999E-2</v>
      </c>
      <c r="W3173">
        <f>(training!W3173 - MIN(training!W$3:W$4001)) / (MAX(training!W$3:W$4001) - MIN(training!W$3:W$4001))</f>
        <v>1.9302284398795822E-2</v>
      </c>
      <c r="X3173">
        <f>(training!X3173 - MIN(training!X$3:X$4001)) / (MAX(training!X$3:X$4001) - MIN(training!X$3:X$4001))</f>
        <v>3.0400428552296772E-3</v>
      </c>
      <c r="Y3173">
        <f>(training!Y3173 - MIN(training!Y$3:Y$4001)) / (MAX(training!Y$3:Y$4001) - MIN(training!Y$3:Y$4001))</f>
        <v>1.2209756097560975E-2</v>
      </c>
      <c r="Z3173">
        <f>(training!Z3173 - MIN(training!Z$3:Z$4001)) / (MAX(training!Z$3:Z$4001) - MIN(training!Z$3:Z$4001))</f>
        <v>6.9578313253012046E-3</v>
      </c>
      <c r="AA3173">
        <f>(training!AA3173 - MIN(training!AA$3:AA$4001)) / (MAX(training!AA$3:AA$4001) - MIN(training!AA$3:AA$4001))</f>
        <v>4.1614176058229584E-3</v>
      </c>
      <c r="AB3173">
        <v>0</v>
      </c>
    </row>
    <row r="3174" spans="1:28" x14ac:dyDescent="0.35">
      <c r="A3174">
        <v>1493</v>
      </c>
      <c r="B3174">
        <v>2</v>
      </c>
      <c r="C3174">
        <v>1</v>
      </c>
      <c r="D3174">
        <f>(training!D3174 - MIN(training!$D$3:$D$4001)) / (MAX(training!$D$3:$D$4001) - MIN(training!$D$3:$D$4001))</f>
        <v>5.0505050505050504E-2</v>
      </c>
      <c r="E3174">
        <f t="shared" si="98"/>
        <v>0</v>
      </c>
      <c r="F3174">
        <f t="shared" si="99"/>
        <v>1</v>
      </c>
      <c r="G3174">
        <v>3</v>
      </c>
      <c r="H3174">
        <v>2</v>
      </c>
      <c r="I3174">
        <f>(training!I3174 - MIN(training!I$3:I$4001)) / (MAX(training!I$3:I$4001) - MIN(training!I$3:I$4001))</f>
        <v>0.5</v>
      </c>
      <c r="J3174">
        <v>2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f>(training!P3174 - MIN(training!P$3:P$4001)) / (MAX(training!P$3:P$4001) - MIN(training!P$3:P$4001))</f>
        <v>5.9167614161653372E-2</v>
      </c>
      <c r="Q3174">
        <f>(training!Q3174 - MIN(training!Q$3:Q$4001)) / (MAX(training!Q$3:Q$4001) - MIN(training!Q$3:Q$4001))</f>
        <v>6.3408467879857433E-2</v>
      </c>
      <c r="R3174">
        <f>(training!R3174 - MIN(training!R$3:R$4001)) / (MAX(training!R$3:R$4001) - MIN(training!R$3:R$4001))</f>
        <v>8.9315808347545586E-2</v>
      </c>
      <c r="S3174">
        <f>(training!S3174 - MIN(training!S$3:S$4001)) / (MAX(training!S$3:S$4001) - MIN(training!S$3:S$4001))</f>
        <v>5.8447847198169839E-2</v>
      </c>
      <c r="T3174">
        <f>(training!T3174 - MIN(training!T$3:T$4001)) / (MAX(training!T$3:T$4001) - MIN(training!T$3:T$4001))</f>
        <v>7.0182709475398369E-2</v>
      </c>
      <c r="U3174">
        <f>(training!U3174 - MIN(training!U$3:U$4001)) / (MAX(training!U$3:U$4001) - MIN(training!U$3:U$4001))</f>
        <v>0.29147592308112019</v>
      </c>
      <c r="V3174">
        <f>(training!V3174 - MIN(training!V$3:V$4001)) / (MAX(training!V$3:V$4001) - MIN(training!V$3:V$4001))</f>
        <v>5.6666666666666671E-3</v>
      </c>
      <c r="W3174">
        <f>(training!W3174 - MIN(training!W$3:W$4001)) / (MAX(training!W$3:W$4001) - MIN(training!W$3:W$4001))</f>
        <v>4.9351606975414188E-3</v>
      </c>
      <c r="X3174">
        <f>(training!X3174 - MIN(training!X$3:X$4001)) / (MAX(training!X$3:X$4001) - MIN(training!X$3:X$4001))</f>
        <v>2.232043212356591E-3</v>
      </c>
      <c r="Y3174">
        <f>(training!Y3174 - MIN(training!Y$3:Y$4001)) / (MAX(training!Y$3:Y$4001) - MIN(training!Y$3:Y$4001))</f>
        <v>7.3170731707317077E-3</v>
      </c>
      <c r="Z3174">
        <f>(training!Z3174 - MIN(training!Z$3:Z$4001)) / (MAX(training!Z$3:Z$4001) - MIN(training!Z$3:Z$4001))</f>
        <v>4.8192771084337354E-3</v>
      </c>
      <c r="AA3174">
        <f>(training!AA3174 - MIN(training!AA$3:AA$4001)) / (MAX(training!AA$3:AA$4001) - MIN(training!AA$3:AA$4001))</f>
        <v>1.8915534571922537E-3</v>
      </c>
      <c r="AB3174">
        <v>0</v>
      </c>
    </row>
    <row r="3175" spans="1:28" x14ac:dyDescent="0.35">
      <c r="A3175">
        <v>1494</v>
      </c>
      <c r="B3175">
        <v>1</v>
      </c>
      <c r="C3175">
        <v>1</v>
      </c>
      <c r="D3175">
        <f>(training!D3175 - MIN(training!$D$3:$D$4001)) / (MAX(training!$D$3:$D$4001) - MIN(training!$D$3:$D$4001))</f>
        <v>0.15151515151515152</v>
      </c>
      <c r="E3175">
        <f t="shared" si="98"/>
        <v>1</v>
      </c>
      <c r="F3175">
        <f t="shared" si="99"/>
        <v>0</v>
      </c>
      <c r="G3175">
        <v>2</v>
      </c>
      <c r="H3175">
        <v>2</v>
      </c>
      <c r="I3175">
        <f>(training!I3175 - MIN(training!I$3:I$4001)) / (MAX(training!I$3:I$4001) - MIN(training!I$3:I$4001))</f>
        <v>0.40740740740740738</v>
      </c>
      <c r="J3175">
        <v>-1</v>
      </c>
      <c r="K3175">
        <v>-1</v>
      </c>
      <c r="L3175">
        <v>0</v>
      </c>
      <c r="M3175">
        <v>0</v>
      </c>
      <c r="N3175">
        <v>0</v>
      </c>
      <c r="O3175">
        <v>-1</v>
      </c>
      <c r="P3175">
        <f>(training!P3175 - MIN(training!P$3:P$4001)) / (MAX(training!P$3:P$4001) - MIN(training!P$3:P$4001))</f>
        <v>2.7422701264790881E-2</v>
      </c>
      <c r="Q3175">
        <f>(training!Q3175 - MIN(training!Q$3:Q$4001)) / (MAX(training!Q$3:Q$4001) - MIN(training!Q$3:Q$4001))</f>
        <v>3.1577329757543612E-2</v>
      </c>
      <c r="R3175">
        <f>(training!R3175 - MIN(training!R$3:R$4001)) / (MAX(training!R$3:R$4001) - MIN(training!R$3:R$4001))</f>
        <v>4.4663796717348152E-2</v>
      </c>
      <c r="S3175">
        <f>(training!S3175 - MIN(training!S$3:S$4001)) / (MAX(training!S$3:S$4001) - MIN(training!S$3:S$4001))</f>
        <v>3.9554989818947124E-2</v>
      </c>
      <c r="T3175">
        <f>(training!T3175 - MIN(training!T$3:T$4001)) / (MAX(training!T$3:T$4001) - MIN(training!T$3:T$4001))</f>
        <v>2.9654444870047911E-2</v>
      </c>
      <c r="U3175">
        <f>(training!U3175 - MIN(training!U$3:U$4001)) / (MAX(training!U$3:U$4001) - MIN(training!U$3:U$4001))</f>
        <v>0.26157813884467984</v>
      </c>
      <c r="V3175">
        <f>(training!V3175 - MIN(training!V$3:V$4001)) / (MAX(training!V$3:V$4001) - MIN(training!V$3:V$4001))</f>
        <v>2.5149999999999999E-2</v>
      </c>
      <c r="W3175">
        <f>(training!W3175 - MIN(training!W$3:W$4001)) / (MAX(training!W$3:W$4001) - MIN(training!W$3:W$4001))</f>
        <v>1.4515178522180644E-2</v>
      </c>
      <c r="X3175">
        <f>(training!X3175 - MIN(training!X$3:X$4001)) / (MAX(training!X$3:X$4001) - MIN(training!X$3:X$4001))</f>
        <v>1.1160216061782956E-2</v>
      </c>
      <c r="Y3175">
        <f>(training!Y3175 - MIN(training!Y$3:Y$4001)) / (MAX(training!Y$3:Y$4001) - MIN(training!Y$3:Y$4001))</f>
        <v>0</v>
      </c>
      <c r="Z3175">
        <f>(training!Z3175 - MIN(training!Z$3:Z$4001)) / (MAX(training!Z$3:Z$4001) - MIN(training!Z$3:Z$4001))</f>
        <v>2.349397590361446E-3</v>
      </c>
      <c r="AA3175">
        <f>(training!AA3175 - MIN(training!AA$3:AA$4001)) / (MAX(training!AA$3:AA$4001) - MIN(training!AA$3:AA$4001))</f>
        <v>0</v>
      </c>
      <c r="AB3175">
        <v>0</v>
      </c>
    </row>
    <row r="3176" spans="1:28" x14ac:dyDescent="0.35">
      <c r="A3176">
        <v>1495</v>
      </c>
      <c r="B3176">
        <v>2</v>
      </c>
      <c r="C3176">
        <v>1</v>
      </c>
      <c r="D3176">
        <f>(training!D3176 - MIN(training!$D$3:$D$4001)) / (MAX(training!$D$3:$D$4001) - MIN(training!$D$3:$D$4001))</f>
        <v>0.17171717171717171</v>
      </c>
      <c r="E3176">
        <f t="shared" si="98"/>
        <v>0</v>
      </c>
      <c r="F3176">
        <f t="shared" si="99"/>
        <v>1</v>
      </c>
      <c r="G3176">
        <v>1</v>
      </c>
      <c r="H3176">
        <v>2</v>
      </c>
      <c r="I3176">
        <f>(training!I3176 - MIN(training!I$3:I$4001)) / (MAX(training!I$3:I$4001) - MIN(training!I$3:I$4001))</f>
        <v>7.407407407407407E-2</v>
      </c>
      <c r="J3176">
        <v>0</v>
      </c>
      <c r="K3176">
        <v>-1</v>
      </c>
      <c r="L3176">
        <v>-1</v>
      </c>
      <c r="M3176">
        <v>0</v>
      </c>
      <c r="N3176">
        <v>-1</v>
      </c>
      <c r="O3176">
        <v>0</v>
      </c>
      <c r="P3176">
        <f>(training!P3176 - MIN(training!P$3:P$4001)) / (MAX(training!P$3:P$4001) - MIN(training!P$3:P$4001))</f>
        <v>3.9009211387919261E-2</v>
      </c>
      <c r="Q3176">
        <f>(training!Q3176 - MIN(training!Q$3:Q$4001)) / (MAX(training!Q$3:Q$4001) - MIN(training!Q$3:Q$4001))</f>
        <v>2.5727840100730193E-2</v>
      </c>
      <c r="R3176">
        <f>(training!R3176 - MIN(training!R$3:R$4001)) / (MAX(training!R$3:R$4001) - MIN(training!R$3:R$4001))</f>
        <v>3.1028450883965716E-2</v>
      </c>
      <c r="S3176">
        <f>(training!S3176 - MIN(training!S$3:S$4001)) / (MAX(training!S$3:S$4001) - MIN(training!S$3:S$4001))</f>
        <v>2.5844211139373428E-2</v>
      </c>
      <c r="T3176">
        <f>(training!T3176 - MIN(training!T$3:T$4001)) / (MAX(training!T$3:T$4001) - MIN(training!T$3:T$4001))</f>
        <v>0.1269065814343395</v>
      </c>
      <c r="U3176">
        <f>(training!U3176 - MIN(training!U$3:U$4001)) / (MAX(training!U$3:U$4001) - MIN(training!U$3:U$4001))</f>
        <v>0.32882260135698516</v>
      </c>
      <c r="V3176">
        <f>(training!V3176 - MIN(training!V$3:V$4001)) / (MAX(training!V$3:V$4001) - MIN(training!V$3:V$4001))</f>
        <v>4.1533333333333335E-3</v>
      </c>
      <c r="W3176">
        <f>(training!W3176 - MIN(training!W$3:W$4001)) / (MAX(training!W$3:W$4001) - MIN(training!W$3:W$4001))</f>
        <v>9.9574124662159223E-3</v>
      </c>
      <c r="X3176">
        <f>(training!X3176 - MIN(training!X$3:X$4001)) / (MAX(training!X$3:X$4001) - MIN(training!X$3:X$4001))</f>
        <v>5.580108030891478E-3</v>
      </c>
      <c r="Y3176">
        <f>(training!Y3176 - MIN(training!Y$3:Y$4001)) / (MAX(training!Y$3:Y$4001) - MIN(training!Y$3:Y$4001))</f>
        <v>0.45329268292682928</v>
      </c>
      <c r="Z3176">
        <f>(training!Z3176 - MIN(training!Z$3:Z$4001)) / (MAX(training!Z$3:Z$4001) - MIN(training!Z$3:Z$4001))</f>
        <v>1.5060240963855422E-2</v>
      </c>
      <c r="AA3176">
        <f>(training!AA3176 - MIN(training!AA$3:AA$4001)) / (MAX(training!AA$3:AA$4001) - MIN(training!AA$3:AA$4001))</f>
        <v>9.4577672859612692E-3</v>
      </c>
      <c r="AB3176">
        <v>0</v>
      </c>
    </row>
    <row r="3177" spans="1:28" x14ac:dyDescent="0.35">
      <c r="A3177">
        <v>1496</v>
      </c>
      <c r="B3177">
        <v>1</v>
      </c>
      <c r="C3177">
        <v>1</v>
      </c>
      <c r="D3177">
        <f>(training!D3177 - MIN(training!$D$3:$D$4001)) / (MAX(training!$D$3:$D$4001) - MIN(training!$D$3:$D$4001))</f>
        <v>0.16161616161616163</v>
      </c>
      <c r="E3177">
        <f t="shared" si="98"/>
        <v>1</v>
      </c>
      <c r="F3177">
        <f t="shared" si="99"/>
        <v>0</v>
      </c>
      <c r="G3177">
        <v>2</v>
      </c>
      <c r="H3177">
        <v>1</v>
      </c>
      <c r="I3177">
        <f>(training!I3177 - MIN(training!I$3:I$4001)) / (MAX(training!I$3:I$4001) - MIN(training!I$3:I$4001))</f>
        <v>0.27777777777777779</v>
      </c>
      <c r="J3177">
        <v>2</v>
      </c>
      <c r="K3177">
        <v>2</v>
      </c>
      <c r="L3177">
        <v>2</v>
      </c>
      <c r="M3177">
        <v>0</v>
      </c>
      <c r="N3177">
        <v>0</v>
      </c>
      <c r="O3177">
        <v>0</v>
      </c>
      <c r="P3177">
        <f>(training!P3177 - MIN(training!P$3:P$4001)) / (MAX(training!P$3:P$4001) - MIN(training!P$3:P$4001))</f>
        <v>9.2293673389539449E-2</v>
      </c>
      <c r="Q3177">
        <f>(training!Q3177 - MIN(training!Q$3:Q$4001)) / (MAX(training!Q$3:Q$4001) - MIN(training!Q$3:Q$4001))</f>
        <v>8.8621751178573016E-2</v>
      </c>
      <c r="R3177">
        <f>(training!R3177 - MIN(training!R$3:R$4001)) / (MAX(training!R$3:R$4001) - MIN(training!R$3:R$4001))</f>
        <v>0.11142631542617401</v>
      </c>
      <c r="S3177">
        <f>(training!S3177 - MIN(training!S$3:S$4001)) / (MAX(training!S$3:S$4001) - MIN(training!S$3:S$4001))</f>
        <v>5.8392695232443476E-2</v>
      </c>
      <c r="T3177">
        <f>(training!T3177 - MIN(training!T$3:T$4001)) / (MAX(training!T$3:T$4001) - MIN(training!T$3:T$4001))</f>
        <v>5.6124189696349372E-2</v>
      </c>
      <c r="U3177">
        <f>(training!U3177 - MIN(training!U$3:U$4001)) / (MAX(training!U$3:U$4001) - MIN(training!U$3:U$4001))</f>
        <v>0.27069694382474924</v>
      </c>
      <c r="V3177">
        <f>(training!V3177 - MIN(training!V$3:V$4001)) / (MAX(training!V$3:V$4001) - MIN(training!V$3:V$4001))</f>
        <v>6.6666666666666671E-3</v>
      </c>
      <c r="W3177">
        <f>(training!W3177 - MIN(training!W$3:W$4001)) / (MAX(training!W$3:W$4001) - MIN(training!W$3:W$4001))</f>
        <v>0</v>
      </c>
      <c r="X3177">
        <f>(training!X3177 - MIN(training!X$3:X$4001)) / (MAX(training!X$3:X$4001) - MIN(training!X$3:X$4001))</f>
        <v>0</v>
      </c>
      <c r="Y3177">
        <f>(training!Y3177 - MIN(training!Y$3:Y$4001)) / (MAX(training!Y$3:Y$4001) - MIN(training!Y$3:Y$4001))</f>
        <v>0</v>
      </c>
      <c r="Z3177">
        <f>(training!Z3177 - MIN(training!Z$3:Z$4001)) / (MAX(training!Z$3:Z$4001) - MIN(training!Z$3:Z$4001))</f>
        <v>0</v>
      </c>
      <c r="AA3177">
        <f>(training!AA3177 - MIN(training!AA$3:AA$4001)) / (MAX(training!AA$3:AA$4001) - MIN(training!AA$3:AA$4001))</f>
        <v>0.32888250804855995</v>
      </c>
      <c r="AB3177">
        <v>0</v>
      </c>
    </row>
    <row r="3178" spans="1:28" x14ac:dyDescent="0.35">
      <c r="A3178">
        <v>1498</v>
      </c>
      <c r="B3178">
        <v>2</v>
      </c>
      <c r="C3178">
        <v>1</v>
      </c>
      <c r="D3178">
        <f>(training!D3178 - MIN(training!$D$3:$D$4001)) / (MAX(training!$D$3:$D$4001) - MIN(training!$D$3:$D$4001))</f>
        <v>0.12121212121212122</v>
      </c>
      <c r="E3178">
        <f t="shared" si="98"/>
        <v>0</v>
      </c>
      <c r="F3178">
        <f t="shared" si="99"/>
        <v>1</v>
      </c>
      <c r="G3178">
        <v>2</v>
      </c>
      <c r="H3178">
        <v>1</v>
      </c>
      <c r="I3178">
        <f>(training!I3178 - MIN(training!I$3:I$4001)) / (MAX(training!I$3:I$4001) - MIN(training!I$3:I$4001))</f>
        <v>0.24074074074074073</v>
      </c>
      <c r="J3178">
        <v>0</v>
      </c>
      <c r="K3178">
        <v>0</v>
      </c>
      <c r="L3178">
        <v>0</v>
      </c>
      <c r="M3178">
        <v>2</v>
      </c>
      <c r="N3178">
        <v>0</v>
      </c>
      <c r="O3178">
        <v>0</v>
      </c>
      <c r="P3178">
        <f>(training!P3178 - MIN(training!P$3:P$4001)) / (MAX(training!P$3:P$4001) - MIN(training!P$3:P$4001))</f>
        <v>7.5943638605491692E-2</v>
      </c>
      <c r="Q3178">
        <f>(training!Q3178 - MIN(training!Q$3:Q$4001)) / (MAX(training!Q$3:Q$4001) - MIN(training!Q$3:Q$4001))</f>
        <v>8.5220124227297286E-2</v>
      </c>
      <c r="R3178">
        <f>(training!R3178 - MIN(training!R$3:R$4001)) / (MAX(training!R$3:R$4001) - MIN(training!R$3:R$4001))</f>
        <v>0.13535846026152792</v>
      </c>
      <c r="S3178">
        <f>(training!S3178 - MIN(training!S$3:S$4001)) / (MAX(training!S$3:S$4001) - MIN(training!S$3:S$4001))</f>
        <v>8.6919497984747171E-2</v>
      </c>
      <c r="T3178">
        <f>(training!T3178 - MIN(training!T$3:T$4001)) / (MAX(training!T$3:T$4001) - MIN(training!T$3:T$4001))</f>
        <v>9.8007757146475277E-2</v>
      </c>
      <c r="U3178">
        <f>(training!U3178 - MIN(training!U$3:U$4001)) / (MAX(training!U$3:U$4001) - MIN(training!U$3:U$4001))</f>
        <v>0.29005653720566188</v>
      </c>
      <c r="V3178">
        <f>(training!V3178 - MIN(training!V$3:V$4001)) / (MAX(training!V$3:V$4001) - MIN(training!V$3:V$4001))</f>
        <v>7.5333333333333337E-3</v>
      </c>
      <c r="W3178">
        <f>(training!W3178 - MIN(training!W$3:W$4001)) / (MAX(training!W$3:W$4001) - MIN(training!W$3:W$4001))</f>
        <v>1.5104494770181179E-2</v>
      </c>
      <c r="X3178">
        <f>(training!X3178 - MIN(training!X$3:X$4001)) / (MAX(training!X$3:X$4001) - MIN(training!X$3:X$4001))</f>
        <v>0</v>
      </c>
      <c r="Y3178">
        <f>(training!Y3178 - MIN(training!Y$3:Y$4001)) / (MAX(training!Y$3:Y$4001) - MIN(training!Y$3:Y$4001))</f>
        <v>1.3024390243902438E-2</v>
      </c>
      <c r="Z3178">
        <f>(training!Z3178 - MIN(training!Z$3:Z$4001)) / (MAX(training!Z$3:Z$4001) - MIN(training!Z$3:Z$4001))</f>
        <v>4.0421686746987956E-3</v>
      </c>
      <c r="AA3178">
        <f>(training!AA3178 - MIN(training!AA$3:AA$4001)) / (MAX(training!AA$3:AA$4001) - MIN(training!AA$3:AA$4001))</f>
        <v>3.4331695248039406E-3</v>
      </c>
      <c r="AB3178">
        <v>0</v>
      </c>
    </row>
    <row r="3179" spans="1:28" x14ac:dyDescent="0.35">
      <c r="A3179">
        <v>1499</v>
      </c>
      <c r="B3179">
        <v>2</v>
      </c>
      <c r="C3179">
        <v>1</v>
      </c>
      <c r="D3179">
        <f>(training!D3179 - MIN(training!$D$3:$D$4001)) / (MAX(training!$D$3:$D$4001) - MIN(training!$D$3:$D$4001))</f>
        <v>0.17171717171717171</v>
      </c>
      <c r="E3179">
        <f t="shared" si="98"/>
        <v>0</v>
      </c>
      <c r="F3179">
        <f t="shared" si="99"/>
        <v>1</v>
      </c>
      <c r="G3179">
        <v>2</v>
      </c>
      <c r="H3179">
        <v>2</v>
      </c>
      <c r="I3179">
        <f>(training!I3179 - MIN(training!I$3:I$4001)) / (MAX(training!I$3:I$4001) - MIN(training!I$3:I$4001))</f>
        <v>0.5</v>
      </c>
      <c r="J3179">
        <v>1</v>
      </c>
      <c r="K3179">
        <v>-1</v>
      </c>
      <c r="L3179">
        <v>-1</v>
      </c>
      <c r="M3179">
        <v>-1</v>
      </c>
      <c r="N3179">
        <v>-1</v>
      </c>
      <c r="O3179">
        <v>-1</v>
      </c>
      <c r="P3179">
        <f>(training!P3179 - MIN(training!P$3:P$4001)) / (MAX(training!P$3:P$4001) - MIN(training!P$3:P$4001))</f>
        <v>1.7302126781469349E-2</v>
      </c>
      <c r="Q3179">
        <f>(training!Q3179 - MIN(training!Q$3:Q$4001)) / (MAX(training!Q$3:Q$4001) - MIN(training!Q$3:Q$4001))</f>
        <v>2.751044728767096E-2</v>
      </c>
      <c r="R3179">
        <f>(training!R3179 - MIN(training!R$3:R$4001)) / (MAX(training!R$3:R$4001) - MIN(training!R$3:R$4001))</f>
        <v>3.0378587506797471E-2</v>
      </c>
      <c r="S3179">
        <f>(training!S3179 - MIN(training!S$3:S$4001)) / (MAX(training!S$3:S$4001) - MIN(training!S$3:S$4001))</f>
        <v>2.237294641655618E-2</v>
      </c>
      <c r="T3179">
        <f>(training!T3179 - MIN(training!T$3:T$4001)) / (MAX(training!T$3:T$4001) - MIN(training!T$3:T$4001))</f>
        <v>3.1391744269528399E-2</v>
      </c>
      <c r="U3179">
        <f>(training!U3179 - MIN(training!U$3:U$4001)) / (MAX(training!U$3:U$4001) - MIN(training!U$3:U$4001))</f>
        <v>0.26610526509932242</v>
      </c>
      <c r="V3179">
        <f>(training!V3179 - MIN(training!V$3:V$4001)) / (MAX(training!V$3:V$4001) - MIN(training!V$3:V$4001))</f>
        <v>1.0146666666666667E-2</v>
      </c>
      <c r="W3179">
        <f>(training!W3179 - MIN(training!W$3:W$4001)) / (MAX(training!W$3:W$4001) - MIN(training!W$3:W$4001))</f>
        <v>8.8368406843035759E-3</v>
      </c>
      <c r="X3179">
        <f>(training!X3179 - MIN(training!X$3:X$4001)) / (MAX(training!X$3:X$4001) - MIN(training!X$3:X$4001))</f>
        <v>5.8959421454399356E-3</v>
      </c>
      <c r="Y3179">
        <f>(training!Y3179 - MIN(training!Y$3:Y$4001)) / (MAX(training!Y$3:Y$4001) - MIN(training!Y$3:Y$4001))</f>
        <v>8.0975609756097564E-3</v>
      </c>
      <c r="Z3179">
        <f>(training!Z3179 - MIN(training!Z$3:Z$4001)) / (MAX(training!Z$3:Z$4001) - MIN(training!Z$3:Z$4001))</f>
        <v>2.0093373493975903E-2</v>
      </c>
      <c r="AA3179">
        <f>(training!AA3179 - MIN(training!AA$3:AA$4001)) / (MAX(training!AA$3:AA$4001) - MIN(training!AA$3:AA$4001))</f>
        <v>9.3253585439578108E-4</v>
      </c>
      <c r="AB3179">
        <v>0</v>
      </c>
    </row>
    <row r="3180" spans="1:28" x14ac:dyDescent="0.35">
      <c r="A3180">
        <v>1500</v>
      </c>
      <c r="B3180">
        <v>1</v>
      </c>
      <c r="C3180">
        <v>1</v>
      </c>
      <c r="D3180">
        <f>(training!D3180 - MIN(training!$D$3:$D$4001)) / (MAX(training!$D$3:$D$4001) - MIN(training!$D$3:$D$4001))</f>
        <v>1.0101010101010102E-2</v>
      </c>
      <c r="E3180">
        <f t="shared" si="98"/>
        <v>1</v>
      </c>
      <c r="F3180">
        <f t="shared" si="99"/>
        <v>0</v>
      </c>
      <c r="G3180">
        <v>1</v>
      </c>
      <c r="H3180">
        <v>2</v>
      </c>
      <c r="I3180">
        <f>(training!I3180 - MIN(training!I$3:I$4001)) / (MAX(training!I$3:I$4001) - MIN(training!I$3:I$4001))</f>
        <v>0.1111111111111111</v>
      </c>
      <c r="J3180">
        <v>1</v>
      </c>
      <c r="K3180">
        <v>2</v>
      </c>
      <c r="L3180">
        <v>-1</v>
      </c>
      <c r="M3180">
        <v>-1</v>
      </c>
      <c r="N3180">
        <v>0</v>
      </c>
      <c r="O3180">
        <v>0</v>
      </c>
      <c r="P3180">
        <f>(training!P3180 - MIN(training!P$3:P$4001)) / (MAX(training!P$3:P$4001) - MIN(training!P$3:P$4001))</f>
        <v>2.1105386981469961E-2</v>
      </c>
      <c r="Q3180">
        <f>(training!Q3180 - MIN(training!Q$3:Q$4001)) / (MAX(training!Q$3:Q$4001) - MIN(training!Q$3:Q$4001))</f>
        <v>3.0412389020805345E-2</v>
      </c>
      <c r="R3180">
        <f>(training!R3180 - MIN(training!R$3:R$4001)) / (MAX(training!R$3:R$4001) - MIN(training!R$3:R$4001))</f>
        <v>3.1954422017236535E-2</v>
      </c>
      <c r="S3180">
        <f>(training!S3180 - MIN(training!S$3:S$4001)) / (MAX(training!S$3:S$4001) - MIN(training!S$3:S$4001))</f>
        <v>2.6517065121235053E-2</v>
      </c>
      <c r="T3180">
        <f>(training!T3180 - MIN(training!T$3:T$4001)) / (MAX(training!T$3:T$4001) - MIN(training!T$3:T$4001))</f>
        <v>3.9115400635893444E-2</v>
      </c>
      <c r="U3180">
        <f>(training!U3180 - MIN(training!U$3:U$4001)) / (MAX(training!U$3:U$4001) - MIN(training!U$3:U$4001))</f>
        <v>0.26097872304454045</v>
      </c>
      <c r="V3180">
        <f>(training!V3180 - MIN(training!V$3:V$4001)) / (MAX(training!V$3:V$4001) - MIN(training!V$3:V$4001))</f>
        <v>0</v>
      </c>
      <c r="W3180">
        <f>(training!W3180 - MIN(training!W$3:W$4001)) / (MAX(training!W$3:W$4001) - MIN(training!W$3:W$4001))</f>
        <v>1.1612142817744515E-2</v>
      </c>
      <c r="X3180">
        <f>(training!X3180 - MIN(training!X$3:X$4001)) / (MAX(training!X$3:X$4001) - MIN(training!X$3:X$4001))</f>
        <v>1.0088835319851792E-2</v>
      </c>
      <c r="Y3180">
        <f>(training!Y3180 - MIN(training!Y$3:Y$4001)) / (MAX(training!Y$3:Y$4001) - MIN(training!Y$3:Y$4001))</f>
        <v>0</v>
      </c>
      <c r="Z3180">
        <f>(training!Z3180 - MIN(training!Z$3:Z$4001)) / (MAX(training!Z$3:Z$4001) - MIN(training!Z$3:Z$4001))</f>
        <v>0</v>
      </c>
      <c r="AA3180">
        <f>(training!AA3180 - MIN(training!AA$3:AA$4001)) / (MAX(training!AA$3:AA$4001) - MIN(training!AA$3:AA$4001))</f>
        <v>3.2706850828311256E-2</v>
      </c>
      <c r="AB3180">
        <v>0</v>
      </c>
    </row>
    <row r="3181" spans="1:28" x14ac:dyDescent="0.35">
      <c r="A3181">
        <v>1501</v>
      </c>
      <c r="B3181">
        <v>2</v>
      </c>
      <c r="C3181">
        <v>1</v>
      </c>
      <c r="D3181">
        <f>(training!D3181 - MIN(training!$D$3:$D$4001)) / (MAX(training!$D$3:$D$4001) - MIN(training!$D$3:$D$4001))</f>
        <v>0.22222222222222221</v>
      </c>
      <c r="E3181">
        <f t="shared" si="98"/>
        <v>0</v>
      </c>
      <c r="F3181">
        <f t="shared" si="99"/>
        <v>1</v>
      </c>
      <c r="G3181">
        <v>2</v>
      </c>
      <c r="H3181">
        <v>1</v>
      </c>
      <c r="I3181">
        <f>(training!I3181 - MIN(training!I$3:I$4001)) / (MAX(training!I$3:I$4001) - MIN(training!I$3:I$4001))</f>
        <v>0.40740740740740738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f>(training!P3181 - MIN(training!P$3:P$4001)) / (MAX(training!P$3:P$4001) - MIN(training!P$3:P$4001))</f>
        <v>2.2670413741180125E-2</v>
      </c>
      <c r="Q3181">
        <f>(training!Q3181 - MIN(training!Q$3:Q$4001)) / (MAX(training!Q$3:Q$4001) - MIN(training!Q$3:Q$4001))</f>
        <v>3.2812662657948612E-2</v>
      </c>
      <c r="R3181">
        <f>(training!R3181 - MIN(training!R$3:R$4001)) / (MAX(training!R$3:R$4001) - MIN(training!R$3:R$4001))</f>
        <v>4.0350454820184824E-2</v>
      </c>
      <c r="S3181">
        <f>(training!S3181 - MIN(training!S$3:S$4001)) / (MAX(training!S$3:S$4001) - MIN(training!S$3:S$4001))</f>
        <v>2.6174019894417078E-2</v>
      </c>
      <c r="T3181">
        <f>(training!T3181 - MIN(training!T$3:T$4001)) / (MAX(training!T$3:T$4001) - MIN(training!T$3:T$4001))</f>
        <v>4.0974101680156902E-2</v>
      </c>
      <c r="U3181">
        <f>(training!U3181 - MIN(training!U$3:U$4001)) / (MAX(training!U$3:U$4001) - MIN(training!U$3:U$4001))</f>
        <v>0.27319220421327828</v>
      </c>
      <c r="V3181">
        <f>(training!V3181 - MIN(training!V$3:V$4001)) / (MAX(training!V$3:V$4001) - MIN(training!V$3:V$4001))</f>
        <v>4.3166666666666666E-3</v>
      </c>
      <c r="W3181">
        <f>(training!W3181 - MIN(training!W$3:W$4001)) / (MAX(training!W$3:W$4001) - MIN(training!W$3:W$4001))</f>
        <v>3.7739464157669675E-3</v>
      </c>
      <c r="X3181">
        <f>(training!X3181 - MIN(training!X$3:X$4001)) / (MAX(training!X$3:X$4001) - MIN(training!X$3:X$4001))</f>
        <v>5.2229811169144237E-4</v>
      </c>
      <c r="Y3181">
        <f>(training!Y3181 - MIN(training!Y$3:Y$4001)) / (MAX(training!Y$3:Y$4001) - MIN(training!Y$3:Y$4001))</f>
        <v>1.3736585365853659E-2</v>
      </c>
      <c r="Z3181">
        <f>(training!Z3181 - MIN(training!Z$3:Z$4001)) / (MAX(training!Z$3:Z$4001) - MIN(training!Z$3:Z$4001))</f>
        <v>1.7749999999999998E-2</v>
      </c>
      <c r="AA3181">
        <f>(training!AA3181 - MIN(training!AA$3:AA$4001)) / (MAX(training!AA$3:AA$4001) - MIN(training!AA$3:AA$4001))</f>
        <v>1.13058150136381E-2</v>
      </c>
      <c r="AB3181">
        <v>0</v>
      </c>
    </row>
    <row r="3182" spans="1:28" x14ac:dyDescent="0.35">
      <c r="A3182">
        <v>1502</v>
      </c>
      <c r="B3182">
        <v>2</v>
      </c>
      <c r="C3182">
        <v>1</v>
      </c>
      <c r="D3182">
        <f>(training!D3182 - MIN(training!$D$3:$D$4001)) / (MAX(training!$D$3:$D$4001) - MIN(training!$D$3:$D$4001))</f>
        <v>0.21212121212121213</v>
      </c>
      <c r="E3182">
        <f t="shared" si="98"/>
        <v>0</v>
      </c>
      <c r="F3182">
        <f t="shared" si="99"/>
        <v>1</v>
      </c>
      <c r="G3182">
        <v>2</v>
      </c>
      <c r="H3182">
        <v>1</v>
      </c>
      <c r="I3182">
        <f>(training!I3182 - MIN(training!I$3:I$4001)) / (MAX(training!I$3:I$4001) - MIN(training!I$3:I$4001))</f>
        <v>0.16666666666666666</v>
      </c>
      <c r="J3182">
        <v>1</v>
      </c>
      <c r="K3182">
        <v>-2</v>
      </c>
      <c r="L3182">
        <v>-2</v>
      </c>
      <c r="M3182">
        <v>-2</v>
      </c>
      <c r="N3182">
        <v>-2</v>
      </c>
      <c r="O3182">
        <v>-2</v>
      </c>
      <c r="P3182">
        <f>(training!P3182 - MIN(training!P$3:P$4001)) / (MAX(training!P$3:P$4001) - MIN(training!P$3:P$4001))</f>
        <v>1.4696132483805753E-2</v>
      </c>
      <c r="Q3182">
        <f>(training!Q3182 - MIN(training!Q$3:Q$4001)) / (MAX(training!Q$3:Q$4001) - MIN(training!Q$3:Q$4001))</f>
        <v>2.4492507200325191E-2</v>
      </c>
      <c r="R3182">
        <f>(training!R3182 - MIN(training!R$3:R$4001)) / (MAX(training!R$3:R$4001) - MIN(training!R$3:R$4001))</f>
        <v>2.5253758180113172E-2</v>
      </c>
      <c r="S3182">
        <f>(training!S3182 - MIN(training!S$3:S$4001)) / (MAX(training!S$3:S$4001) - MIN(training!S$3:S$4001))</f>
        <v>1.6545589717908725E-2</v>
      </c>
      <c r="T3182">
        <f>(training!T3182 - MIN(training!T$3:T$4001)) / (MAX(training!T$3:T$4001) - MIN(training!T$3:T$4001))</f>
        <v>2.9654444870047911E-2</v>
      </c>
      <c r="U3182">
        <f>(training!U3182 - MIN(training!U$3:U$4001)) / (MAX(training!U$3:U$4001) - MIN(training!U$3:U$4001))</f>
        <v>0.26097872304454045</v>
      </c>
      <c r="V3182">
        <f>(training!V3182 - MIN(training!V$3:V$4001)) / (MAX(training!V$3:V$4001) - MIN(training!V$3:V$4001))</f>
        <v>0</v>
      </c>
      <c r="W3182">
        <f>(training!W3182 - MIN(training!W$3:W$4001)) / (MAX(training!W$3:W$4001) - MIN(training!W$3:W$4001))</f>
        <v>0</v>
      </c>
      <c r="X3182">
        <f>(training!X3182 - MIN(training!X$3:X$4001)) / (MAX(training!X$3:X$4001) - MIN(training!X$3:X$4001))</f>
        <v>0</v>
      </c>
      <c r="Y3182">
        <f>(training!Y3182 - MIN(training!Y$3:Y$4001)) / (MAX(training!Y$3:Y$4001) - MIN(training!Y$3:Y$4001))</f>
        <v>0</v>
      </c>
      <c r="Z3182">
        <f>(training!Z3182 - MIN(training!Z$3:Z$4001)) / (MAX(training!Z$3:Z$4001) - MIN(training!Z$3:Z$4001))</f>
        <v>0</v>
      </c>
      <c r="AA3182">
        <f>(training!AA3182 - MIN(training!AA$3:AA$4001)) / (MAX(training!AA$3:AA$4001) - MIN(training!AA$3:AA$4001))</f>
        <v>0</v>
      </c>
      <c r="AB3182">
        <v>0</v>
      </c>
    </row>
    <row r="3183" spans="1:28" x14ac:dyDescent="0.35">
      <c r="A3183">
        <v>1503</v>
      </c>
      <c r="B3183">
        <v>1</v>
      </c>
      <c r="C3183">
        <v>1</v>
      </c>
      <c r="D3183">
        <f>(training!D3183 - MIN(training!$D$3:$D$4001)) / (MAX(training!$D$3:$D$4001) - MIN(training!$D$3:$D$4001))</f>
        <v>0.23232323232323232</v>
      </c>
      <c r="E3183">
        <f t="shared" si="98"/>
        <v>1</v>
      </c>
      <c r="F3183">
        <f t="shared" si="99"/>
        <v>0</v>
      </c>
      <c r="G3183">
        <v>2</v>
      </c>
      <c r="H3183">
        <v>1</v>
      </c>
      <c r="I3183">
        <f>(training!I3183 - MIN(training!I$3:I$4001)) / (MAX(training!I$3:I$4001) - MIN(training!I$3:I$4001))</f>
        <v>0.40740740740740738</v>
      </c>
      <c r="J3183">
        <v>-2</v>
      </c>
      <c r="K3183">
        <v>-2</v>
      </c>
      <c r="L3183">
        <v>-2</v>
      </c>
      <c r="M3183">
        <v>-2</v>
      </c>
      <c r="N3183">
        <v>-2</v>
      </c>
      <c r="O3183">
        <v>-2</v>
      </c>
      <c r="P3183">
        <f>(training!P3183 - MIN(training!P$3:P$4001)) / (MAX(training!P$3:P$4001) - MIN(training!P$3:P$4001))</f>
        <v>1.4696132483805753E-2</v>
      </c>
      <c r="Q3183">
        <f>(training!Q3183 - MIN(training!Q$3:Q$4001)) / (MAX(training!Q$3:Q$4001) - MIN(training!Q$3:Q$4001))</f>
        <v>2.4492507200325191E-2</v>
      </c>
      <c r="R3183">
        <f>(training!R3183 - MIN(training!R$3:R$4001)) / (MAX(training!R$3:R$4001) - MIN(training!R$3:R$4001))</f>
        <v>2.5253758180113172E-2</v>
      </c>
      <c r="S3183">
        <f>(training!S3183 - MIN(training!S$3:S$4001)) / (MAX(training!S$3:S$4001) - MIN(training!S$3:S$4001))</f>
        <v>1.6545589717908725E-2</v>
      </c>
      <c r="T3183">
        <f>(training!T3183 - MIN(training!T$3:T$4001)) / (MAX(training!T$3:T$4001) - MIN(training!T$3:T$4001))</f>
        <v>2.9654444870047911E-2</v>
      </c>
      <c r="U3183">
        <f>(training!U3183 - MIN(training!U$3:U$4001)) / (MAX(training!U$3:U$4001) - MIN(training!U$3:U$4001))</f>
        <v>0.26097872304454045</v>
      </c>
      <c r="V3183">
        <f>(training!V3183 - MIN(training!V$3:V$4001)) / (MAX(training!V$3:V$4001) - MIN(training!V$3:V$4001))</f>
        <v>0</v>
      </c>
      <c r="W3183">
        <f>(training!W3183 - MIN(training!W$3:W$4001)) / (MAX(training!W$3:W$4001) - MIN(training!W$3:W$4001))</f>
        <v>0</v>
      </c>
      <c r="X3183">
        <f>(training!X3183 - MIN(training!X$3:X$4001)) / (MAX(training!X$3:X$4001) - MIN(training!X$3:X$4001))</f>
        <v>0</v>
      </c>
      <c r="Y3183">
        <f>(training!Y3183 - MIN(training!Y$3:Y$4001)) / (MAX(training!Y$3:Y$4001) - MIN(training!Y$3:Y$4001))</f>
        <v>0</v>
      </c>
      <c r="Z3183">
        <f>(training!Z3183 - MIN(training!Z$3:Z$4001)) / (MAX(training!Z$3:Z$4001) - MIN(training!Z$3:Z$4001))</f>
        <v>0</v>
      </c>
      <c r="AA3183">
        <f>(training!AA3183 - MIN(training!AA$3:AA$4001)) / (MAX(training!AA$3:AA$4001) - MIN(training!AA$3:AA$4001))</f>
        <v>0</v>
      </c>
      <c r="AB3183">
        <v>0</v>
      </c>
    </row>
    <row r="3184" spans="1:28" x14ac:dyDescent="0.35">
      <c r="A3184">
        <v>1504</v>
      </c>
      <c r="B3184">
        <v>1</v>
      </c>
      <c r="C3184">
        <v>1</v>
      </c>
      <c r="D3184">
        <f>(training!D3184 - MIN(training!$D$3:$D$4001)) / (MAX(training!$D$3:$D$4001) - MIN(training!$D$3:$D$4001))</f>
        <v>4.0404040404040407E-2</v>
      </c>
      <c r="E3184">
        <f t="shared" si="98"/>
        <v>1</v>
      </c>
      <c r="F3184">
        <f t="shared" si="99"/>
        <v>0</v>
      </c>
      <c r="G3184">
        <v>3</v>
      </c>
      <c r="H3184">
        <v>1</v>
      </c>
      <c r="I3184">
        <f>(training!I3184 - MIN(training!I$3:I$4001)) / (MAX(training!I$3:I$4001) - MIN(training!I$3:I$4001))</f>
        <v>0.61111111111111116</v>
      </c>
      <c r="J3184">
        <v>0</v>
      </c>
      <c r="K3184">
        <v>0</v>
      </c>
      <c r="L3184">
        <v>0</v>
      </c>
      <c r="M3184">
        <v>-1</v>
      </c>
      <c r="N3184">
        <v>-1</v>
      </c>
      <c r="O3184">
        <v>0</v>
      </c>
      <c r="P3184">
        <f>(training!P3184 - MIN(training!P$3:P$4001)) / (MAX(training!P$3:P$4001) - MIN(training!P$3:P$4001))</f>
        <v>6.6137703966811623E-2</v>
      </c>
      <c r="Q3184">
        <f>(training!Q3184 - MIN(training!Q$3:Q$4001)) / (MAX(training!Q$3:Q$4001) - MIN(training!Q$3:Q$4001))</f>
        <v>7.3054177180050264E-2</v>
      </c>
      <c r="R3184">
        <f>(training!R3184 - MIN(training!R$3:R$4001)) / (MAX(training!R$3:R$4001) - MIN(training!R$3:R$4001))</f>
        <v>0.10596813649151221</v>
      </c>
      <c r="S3184">
        <f>(training!S3184 - MIN(training!S$3:S$4001)) / (MAX(training!S$3:S$4001) - MIN(training!S$3:S$4001))</f>
        <v>1.7936522293527588E-2</v>
      </c>
      <c r="T3184">
        <f>(training!T3184 - MIN(training!T$3:T$4001)) / (MAX(training!T$3:T$4001) - MIN(training!T$3:T$4001))</f>
        <v>4.7599910413958675E-2</v>
      </c>
      <c r="U3184">
        <f>(training!U3184 - MIN(training!U$3:U$4001)) / (MAX(training!U$3:U$4001) - MIN(training!U$3:U$4001))</f>
        <v>0.27374243717853447</v>
      </c>
      <c r="V3184">
        <f>(training!V3184 - MIN(training!V$3:V$4001)) / (MAX(training!V$3:V$4001) - MIN(training!V$3:V$4001))</f>
        <v>6.6666666666666671E-3</v>
      </c>
      <c r="W3184">
        <f>(training!W3184 - MIN(training!W$3:W$4001)) / (MAX(training!W$3:W$4001) - MIN(training!W$3:W$4001))</f>
        <v>3.2513999889684643E-3</v>
      </c>
      <c r="X3184">
        <f>(training!X3184 - MIN(training!X$3:X$4001)) / (MAX(training!X$3:X$4001) - MIN(training!X$3:X$4001))</f>
        <v>1.4508280880317843E-3</v>
      </c>
      <c r="Y3184">
        <f>(training!Y3184 - MIN(training!Y$3:Y$4001)) / (MAX(training!Y$3:Y$4001) - MIN(training!Y$3:Y$4001))</f>
        <v>8.3643902439024392E-2</v>
      </c>
      <c r="Z3184">
        <f>(training!Z3184 - MIN(training!Z$3:Z$4001)) / (MAX(training!Z$3:Z$4001) - MIN(training!Z$3:Z$4001))</f>
        <v>3.0120481927710845E-3</v>
      </c>
      <c r="AA3184">
        <f>(training!AA3184 - MIN(training!AA$3:AA$4001)) / (MAX(training!AA$3:AA$4001) - MIN(training!AA$3:AA$4001))</f>
        <v>1.8915534571922537E-3</v>
      </c>
      <c r="AB3184">
        <v>0</v>
      </c>
    </row>
    <row r="3185" spans="1:28" x14ac:dyDescent="0.35">
      <c r="A3185">
        <v>1505</v>
      </c>
      <c r="B3185">
        <v>2</v>
      </c>
      <c r="C3185">
        <v>1</v>
      </c>
      <c r="D3185">
        <f>(training!D3185 - MIN(training!$D$3:$D$4001)) / (MAX(training!$D$3:$D$4001) - MIN(training!$D$3:$D$4001))</f>
        <v>0.30303030303030304</v>
      </c>
      <c r="E3185">
        <f t="shared" si="98"/>
        <v>0</v>
      </c>
      <c r="F3185">
        <f t="shared" si="99"/>
        <v>1</v>
      </c>
      <c r="G3185">
        <v>2</v>
      </c>
      <c r="H3185">
        <v>1</v>
      </c>
      <c r="I3185">
        <f>(training!I3185 - MIN(training!I$3:I$4001)) / (MAX(training!I$3:I$4001) - MIN(training!I$3:I$4001))</f>
        <v>0.33333333333333331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f>(training!P3185 - MIN(training!P$3:P$4001)) / (MAX(training!P$3:P$4001) - MIN(training!P$3:P$4001))</f>
        <v>2.2098341296377454E-2</v>
      </c>
      <c r="Q3185">
        <f>(training!Q3185 - MIN(training!Q$3:Q$4001)) / (MAX(training!Q$3:Q$4001) - MIN(training!Q$3:Q$4001))</f>
        <v>3.1148036703068999E-2</v>
      </c>
      <c r="R3185">
        <f>(training!R3185 - MIN(training!R$3:R$4001)) / (MAX(training!R$3:R$4001) - MIN(training!R$3:R$4001))</f>
        <v>4.1259590114668898E-2</v>
      </c>
      <c r="S3185">
        <f>(training!S3185 - MIN(training!S$3:S$4001)) / (MAX(training!S$3:S$4001) - MIN(training!S$3:S$4001))</f>
        <v>2.6356021381314074E-2</v>
      </c>
      <c r="T3185">
        <f>(training!T3185 - MIN(training!T$3:T$4001)) / (MAX(training!T$3:T$4001) - MIN(training!T$3:T$4001))</f>
        <v>3.7417870740738414E-2</v>
      </c>
      <c r="U3185">
        <f>(training!U3185 - MIN(training!U$3:U$4001)) / (MAX(training!U$3:U$4001) - MIN(training!U$3:U$4001))</f>
        <v>0.27031885078158441</v>
      </c>
      <c r="V3185">
        <f>(training!V3185 - MIN(training!V$3:V$4001)) / (MAX(training!V$3:V$4001) - MIN(training!V$3:V$4001))</f>
        <v>3.8500000000000001E-3</v>
      </c>
      <c r="W3185">
        <f>(training!W3185 - MIN(training!W$3:W$4001)) / (MAX(training!W$3:W$4001) - MIN(training!W$3:W$4001))</f>
        <v>1.3083981919893633E-2</v>
      </c>
      <c r="X3185">
        <f>(training!X3185 - MIN(training!X$3:X$4001)) / (MAX(training!X$3:X$4001) - MIN(training!X$3:X$4001))</f>
        <v>1.1160216061782955E-3</v>
      </c>
      <c r="Y3185">
        <f>(training!Y3185 - MIN(training!Y$3:Y$4001)) / (MAX(training!Y$3:Y$4001) - MIN(training!Y$3:Y$4001))</f>
        <v>1.3804878048780489E-3</v>
      </c>
      <c r="Z3185">
        <f>(training!Z3185 - MIN(training!Z$3:Z$4001)) / (MAX(training!Z$3:Z$4001) - MIN(training!Z$3:Z$4001))</f>
        <v>2.2536144578313252E-2</v>
      </c>
      <c r="AA3185">
        <f>(training!AA3185 - MIN(training!AA$3:AA$4001)) / (MAX(training!AA$3:AA$4001) - MIN(training!AA$3:AA$4001))</f>
        <v>4.677811699636443E-3</v>
      </c>
      <c r="AB3185">
        <v>0</v>
      </c>
    </row>
    <row r="3186" spans="1:28" x14ac:dyDescent="0.35">
      <c r="A3186">
        <v>1506</v>
      </c>
      <c r="B3186">
        <v>1</v>
      </c>
      <c r="C3186">
        <v>1</v>
      </c>
      <c r="D3186">
        <f>(training!D3186 - MIN(training!$D$3:$D$4001)) / (MAX(training!$D$3:$D$4001) - MIN(training!$D$3:$D$4001))</f>
        <v>0.34343434343434343</v>
      </c>
      <c r="E3186">
        <f t="shared" si="98"/>
        <v>1</v>
      </c>
      <c r="F3186">
        <f t="shared" si="99"/>
        <v>0</v>
      </c>
      <c r="G3186">
        <v>1</v>
      </c>
      <c r="H3186">
        <v>1</v>
      </c>
      <c r="I3186">
        <f>(training!I3186 - MIN(training!I$3:I$4001)) / (MAX(training!I$3:I$4001) - MIN(training!I$3:I$4001))</f>
        <v>0.90740740740740744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f>(training!P3186 - MIN(training!P$3:P$4001)) / (MAX(training!P$3:P$4001) - MIN(training!P$3:P$4001))</f>
        <v>0.11776622055231552</v>
      </c>
      <c r="Q3186">
        <f>(training!Q3186 - MIN(training!Q$3:Q$4001)) / (MAX(training!Q$3:Q$4001) - MIN(training!Q$3:Q$4001))</f>
        <v>9.4135143039850891E-2</v>
      </c>
      <c r="R3186">
        <f>(training!R3186 - MIN(training!R$3:R$4001)) / (MAX(training!R$3:R$4001) - MIN(training!R$3:R$4001))</f>
        <v>0.13441565328947036</v>
      </c>
      <c r="S3186">
        <f>(training!S3186 - MIN(training!S$3:S$4001)) / (MAX(training!S$3:S$4001) - MIN(training!S$3:S$4001))</f>
        <v>8.0061902566331264E-2</v>
      </c>
      <c r="T3186">
        <f>(training!T3186 - MIN(training!T$3:T$4001)) / (MAX(training!T$3:T$4001) - MIN(training!T$3:T$4001))</f>
        <v>7.7329708029044292E-2</v>
      </c>
      <c r="U3186">
        <f>(training!U3186 - MIN(training!U$3:U$4001)) / (MAX(training!U$3:U$4001) - MIN(training!U$3:U$4001))</f>
        <v>0.28946096381449771</v>
      </c>
      <c r="V3186">
        <f>(training!V3186 - MIN(training!V$3:V$4001)) / (MAX(training!V$3:V$4001) - MIN(training!V$3:V$4001))</f>
        <v>1.1236666666666667E-2</v>
      </c>
      <c r="W3186">
        <f>(training!W3186 - MIN(training!W$3:W$4001)) / (MAX(training!W$3:W$4001) - MIN(training!W$3:W$4001))</f>
        <v>6.064441586567073E-3</v>
      </c>
      <c r="X3186">
        <f>(training!X3186 - MIN(training!X$3:X$4001)) / (MAX(training!X$3:X$4001) - MIN(training!X$3:X$4001))</f>
        <v>3.3569929913843132E-3</v>
      </c>
      <c r="Y3186">
        <f>(training!Y3186 - MIN(training!Y$3:Y$4001)) / (MAX(training!Y$3:Y$4001) - MIN(training!Y$3:Y$4001))</f>
        <v>6.3414634146341468E-3</v>
      </c>
      <c r="Z3186">
        <f>(training!Z3186 - MIN(training!Z$3:Z$4001)) / (MAX(training!Z$3:Z$4001) - MIN(training!Z$3:Z$4001))</f>
        <v>4.5180722891566263E-3</v>
      </c>
      <c r="AA3186">
        <f>(training!AA3186 - MIN(training!AA$3:AA$4001)) / (MAX(training!AA$3:AA$4001) - MIN(training!AA$3:AA$4001))</f>
        <v>2.5952113432677719E-3</v>
      </c>
      <c r="AB3186">
        <v>0</v>
      </c>
    </row>
    <row r="3187" spans="1:28" x14ac:dyDescent="0.35">
      <c r="A3187">
        <v>1507</v>
      </c>
      <c r="B3187">
        <v>2</v>
      </c>
      <c r="C3187">
        <v>1</v>
      </c>
      <c r="D3187">
        <f>(training!D3187 - MIN(training!$D$3:$D$4001)) / (MAX(training!$D$3:$D$4001) - MIN(training!$D$3:$D$4001))</f>
        <v>4.0404040404040407E-2</v>
      </c>
      <c r="E3187">
        <f t="shared" si="98"/>
        <v>0</v>
      </c>
      <c r="F3187">
        <f t="shared" si="99"/>
        <v>1</v>
      </c>
      <c r="G3187">
        <v>1</v>
      </c>
      <c r="H3187">
        <v>2</v>
      </c>
      <c r="I3187">
        <f>(training!I3187 - MIN(training!I$3:I$4001)) / (MAX(training!I$3:I$4001) - MIN(training!I$3:I$4001))</f>
        <v>5.5555555555555552E-2</v>
      </c>
      <c r="J3187">
        <v>-1</v>
      </c>
      <c r="K3187">
        <v>-1</v>
      </c>
      <c r="L3187">
        <v>-1</v>
      </c>
      <c r="M3187">
        <v>-1</v>
      </c>
      <c r="N3187">
        <v>-1</v>
      </c>
      <c r="O3187">
        <v>-1</v>
      </c>
      <c r="P3187">
        <f>(training!P3187 - MIN(training!P$3:P$4001)) / (MAX(training!P$3:P$4001) - MIN(training!P$3:P$4001))</f>
        <v>1.5338692426271609E-2</v>
      </c>
      <c r="Q3187">
        <f>(training!Q3187 - MIN(training!Q$3:Q$4001)) / (MAX(training!Q$3:Q$4001) - MIN(training!Q$3:Q$4001))</f>
        <v>2.4840502262959346E-2</v>
      </c>
      <c r="R3187">
        <f>(training!R3187 - MIN(training!R$3:R$4001)) / (MAX(training!R$3:R$4001) - MIN(training!R$3:R$4001))</f>
        <v>2.6573687940993754E-2</v>
      </c>
      <c r="S3187">
        <f>(training!S3187 - MIN(training!S$3:S$4001)) / (MAX(training!S$3:S$4001) - MIN(training!S$3:S$4001))</f>
        <v>1.7313305080819692E-2</v>
      </c>
      <c r="T3187">
        <f>(training!T3187 - MIN(training!T$3:T$4001)) / (MAX(training!T$3:T$4001) - MIN(training!T$3:T$4001))</f>
        <v>3.0491697592689108E-2</v>
      </c>
      <c r="U3187">
        <f>(training!U3187 - MIN(training!U$3:U$4001)) / (MAX(training!U$3:U$4001) - MIN(training!U$3:U$4001))</f>
        <v>0.26124077533665269</v>
      </c>
      <c r="V3187">
        <f>(training!V3187 - MIN(training!V$3:V$4001)) / (MAX(training!V$3:V$4001) - MIN(training!V$3:V$4001))</f>
        <v>1.17E-3</v>
      </c>
      <c r="W3187">
        <f>(training!W3187 - MIN(training!W$3:W$4001)) / (MAX(training!W$3:W$4001) - MIN(training!W$3:W$4001))</f>
        <v>2.2904951708001059E-3</v>
      </c>
      <c r="X3187">
        <f>(training!X3187 - MIN(training!X$3:X$4001)) / (MAX(training!X$3:X$4001) - MIN(training!X$3:X$4001))</f>
        <v>7.8009910271862866E-4</v>
      </c>
      <c r="Y3187">
        <f>(training!Y3187 - MIN(training!Y$3:Y$4001)) / (MAX(training!Y$3:Y$4001) - MIN(training!Y$3:Y$4001))</f>
        <v>4.439024390243902E-3</v>
      </c>
      <c r="Z3187">
        <f>(training!Z3187 - MIN(training!Z$3:Z$4001)) / (MAX(training!Z$3:Z$4001) - MIN(training!Z$3:Z$4001))</f>
        <v>1.0271084337349398E-3</v>
      </c>
      <c r="AA3187">
        <f>(training!AA3187 - MIN(training!AA$3:AA$4001)) / (MAX(training!AA$3:AA$4001) - MIN(training!AA$3:AA$4001))</f>
        <v>3.9722622601037327E-4</v>
      </c>
      <c r="AB3187">
        <v>0</v>
      </c>
    </row>
    <row r="3188" spans="1:28" x14ac:dyDescent="0.35">
      <c r="A3188">
        <v>1508</v>
      </c>
      <c r="B3188">
        <v>2</v>
      </c>
      <c r="C3188">
        <v>1</v>
      </c>
      <c r="D3188">
        <f>(training!D3188 - MIN(training!$D$3:$D$4001)) / (MAX(training!$D$3:$D$4001) - MIN(training!$D$3:$D$4001))</f>
        <v>0.19191919191919191</v>
      </c>
      <c r="E3188">
        <f t="shared" si="98"/>
        <v>0</v>
      </c>
      <c r="F3188">
        <f t="shared" si="99"/>
        <v>1</v>
      </c>
      <c r="G3188">
        <v>2</v>
      </c>
      <c r="H3188">
        <v>1</v>
      </c>
      <c r="I3188">
        <f>(training!I3188 - MIN(training!I$3:I$4001)) / (MAX(training!I$3:I$4001) - MIN(training!I$3:I$4001))</f>
        <v>0.16666666666666666</v>
      </c>
      <c r="J3188">
        <v>1</v>
      </c>
      <c r="K3188">
        <v>-2</v>
      </c>
      <c r="L3188">
        <v>-1</v>
      </c>
      <c r="M3188">
        <v>0</v>
      </c>
      <c r="N3188">
        <v>0</v>
      </c>
      <c r="O3188">
        <v>0</v>
      </c>
      <c r="P3188">
        <f>(training!P3188 - MIN(training!P$3:P$4001)) / (MAX(training!P$3:P$4001) - MIN(training!P$3:P$4001))</f>
        <v>4.148444626962796E-2</v>
      </c>
      <c r="Q3188">
        <f>(training!Q3188 - MIN(training!Q$3:Q$4001)) / (MAX(training!Q$3:Q$4001) - MIN(training!Q$3:Q$4001))</f>
        <v>2.4356680067616134E-2</v>
      </c>
      <c r="R3188">
        <f>(training!R3188 - MIN(training!R$3:R$4001)) / (MAX(training!R$3:R$4001) - MIN(training!R$3:R$4001))</f>
        <v>0.14863351914487408</v>
      </c>
      <c r="S3188">
        <f>(training!S3188 - MIN(training!S$3:S$4001)) / (MAX(training!S$3:S$4001) - MIN(training!S$3:S$4001))</f>
        <v>8.8715245988797528E-2</v>
      </c>
      <c r="T3188">
        <f>(training!T3188 - MIN(training!T$3:T$4001)) / (MAX(training!T$3:T$4001) - MIN(training!T$3:T$4001))</f>
        <v>9.8539412625352429E-2</v>
      </c>
      <c r="U3188">
        <f>(training!U3188 - MIN(training!U$3:U$4001)) / (MAX(training!U$3:U$4001) - MIN(training!U$3:U$4001))</f>
        <v>0.26317581249658989</v>
      </c>
      <c r="V3188">
        <f>(training!V3188 - MIN(training!V$3:V$4001)) / (MAX(training!V$3:V$4001) - MIN(training!V$3:V$4001))</f>
        <v>0</v>
      </c>
      <c r="W3188">
        <f>(training!W3188 - MIN(training!W$3:W$4001)) / (MAX(training!W$3:W$4001) - MIN(training!W$3:W$4001))</f>
        <v>0.21314378445540502</v>
      </c>
      <c r="X3188">
        <f>(training!X3188 - MIN(training!X$3:X$4001)) / (MAX(training!X$3:X$4001) - MIN(training!X$3:X$4001))</f>
        <v>1.4608722824873889E-3</v>
      </c>
      <c r="Y3188">
        <f>(training!Y3188 - MIN(training!Y$3:Y$4001)) / (MAX(training!Y$3:Y$4001) - MIN(training!Y$3:Y$4001))</f>
        <v>1.9121951219512195E-3</v>
      </c>
      <c r="Z3188">
        <f>(training!Z3188 - MIN(training!Z$3:Z$4001)) / (MAX(training!Z$3:Z$4001) - MIN(training!Z$3:Z$4001))</f>
        <v>8.6114457831325299E-3</v>
      </c>
      <c r="AA3188">
        <f>(training!AA3188 - MIN(training!AA$3:AA$4001)) / (MAX(training!AA$3:AA$4001) - MIN(training!AA$3:AA$4001))</f>
        <v>2.3644418214903173E-3</v>
      </c>
      <c r="AB3188">
        <v>0</v>
      </c>
    </row>
    <row r="3189" spans="1:28" x14ac:dyDescent="0.35">
      <c r="A3189">
        <v>1509</v>
      </c>
      <c r="B3189">
        <v>1</v>
      </c>
      <c r="C3189">
        <v>1</v>
      </c>
      <c r="D3189">
        <f>(training!D3189 - MIN(training!$D$3:$D$4001)) / (MAX(training!$D$3:$D$4001) - MIN(training!$D$3:$D$4001))</f>
        <v>0.47474747474747475</v>
      </c>
      <c r="E3189">
        <f t="shared" si="98"/>
        <v>1</v>
      </c>
      <c r="F3189">
        <f t="shared" si="99"/>
        <v>0</v>
      </c>
      <c r="G3189">
        <v>3</v>
      </c>
      <c r="H3189">
        <v>2</v>
      </c>
      <c r="I3189">
        <f>(training!I3189 - MIN(training!I$3:I$4001)) / (MAX(training!I$3:I$4001) - MIN(training!I$3:I$4001))</f>
        <v>0.59259259259259256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f>(training!P3189 - MIN(training!P$3:P$4001)) / (MAX(training!P$3:P$4001) - MIN(training!P$3:P$4001))</f>
        <v>0.50734244767324854</v>
      </c>
      <c r="Q3189">
        <f>(training!Q3189 - MIN(training!Q$3:Q$4001)) / (MAX(training!Q$3:Q$4001) - MIN(training!Q$3:Q$4001))</f>
        <v>0.49634902615911602</v>
      </c>
      <c r="R3189">
        <f>(training!R3189 - MIN(training!R$3:R$4001)) / (MAX(training!R$3:R$4001) - MIN(training!R$3:R$4001))</f>
        <v>0.74757353473486077</v>
      </c>
      <c r="S3189">
        <f>(training!S3189 - MIN(training!S$3:S$4001)) / (MAX(training!S$3:S$4001) - MIN(training!S$3:S$4001))</f>
        <v>0.43991524245907171</v>
      </c>
      <c r="T3189">
        <f>(training!T3189 - MIN(training!T$3:T$4001)) / (MAX(training!T$3:T$4001) - MIN(training!T$3:T$4001))</f>
        <v>0.41680010381933763</v>
      </c>
      <c r="U3189">
        <f>(training!U3189 - MIN(training!U$3:U$4001)) / (MAX(training!U$3:U$4001) - MIN(training!U$3:U$4001))</f>
        <v>0.79887294459937896</v>
      </c>
      <c r="V3189">
        <f>(training!V3189 - MIN(training!V$3:V$4001)) / (MAX(training!V$3:V$4001) - MIN(training!V$3:V$4001))</f>
        <v>6.0310000000000002E-2</v>
      </c>
      <c r="W3189">
        <f>(training!W3189 - MIN(training!W$3:W$4001)) / (MAX(training!W$3:W$4001) - MIN(training!W$3:W$4001))</f>
        <v>4.4221942885675554E-2</v>
      </c>
      <c r="X3189">
        <f>(training!X3189 - MIN(training!X$3:X$4001)) / (MAX(training!X$3:X$4001) - MIN(training!X$3:X$4001))</f>
        <v>1.4058524173027991E-2</v>
      </c>
      <c r="Y3189">
        <f>(training!Y3189 - MIN(training!Y$3:Y$4001)) / (MAX(training!Y$3:Y$4001) - MIN(training!Y$3:Y$4001))</f>
        <v>7.3648780487804877E-2</v>
      </c>
      <c r="Z3189">
        <f>(training!Z3189 - MIN(training!Z$3:Z$4001)) / (MAX(training!Z$3:Z$4001) - MIN(training!Z$3:Z$4001))</f>
        <v>4.2635542168674698E-2</v>
      </c>
      <c r="AA3189">
        <f>(training!AA3189 - MIN(training!AA$3:AA$4001)) / (MAX(training!AA$3:AA$4001) - MIN(training!AA$3:AA$4001))</f>
        <v>3.8409884501745907E-2</v>
      </c>
      <c r="AB3189">
        <v>0</v>
      </c>
    </row>
    <row r="3190" spans="1:28" x14ac:dyDescent="0.35">
      <c r="A3190">
        <v>1511</v>
      </c>
      <c r="B3190">
        <v>2</v>
      </c>
      <c r="C3190">
        <v>1</v>
      </c>
      <c r="D3190">
        <f>(training!D3190 - MIN(training!$D$3:$D$4001)) / (MAX(training!$D$3:$D$4001) - MIN(training!$D$3:$D$4001))</f>
        <v>0.19191919191919191</v>
      </c>
      <c r="E3190">
        <f t="shared" si="98"/>
        <v>0</v>
      </c>
      <c r="F3190">
        <f t="shared" si="99"/>
        <v>1</v>
      </c>
      <c r="G3190">
        <v>2</v>
      </c>
      <c r="H3190">
        <v>2</v>
      </c>
      <c r="I3190">
        <f>(training!I3190 - MIN(training!I$3:I$4001)) / (MAX(training!I$3:I$4001) - MIN(training!I$3:I$4001))</f>
        <v>0.22222222222222221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f>(training!P3190 - MIN(training!P$3:P$4001)) / (MAX(training!P$3:P$4001) - MIN(training!P$3:P$4001))</f>
        <v>0.20335336608448079</v>
      </c>
      <c r="Q3190">
        <f>(training!Q3190 - MIN(training!Q$3:Q$4001)) / (MAX(training!Q$3:Q$4001) - MIN(training!Q$3:Q$4001))</f>
        <v>0.20145543234172916</v>
      </c>
      <c r="R3190">
        <f>(training!R3190 - MIN(training!R$3:R$4001)) / (MAX(training!R$3:R$4001) - MIN(training!R$3:R$4001))</f>
        <v>0.3112273158117147</v>
      </c>
      <c r="S3190">
        <f>(training!S3190 - MIN(training!S$3:S$4001)) / (MAX(training!S$3:S$4001) - MIN(training!S$3:S$4001))</f>
        <v>0.19933354364616263</v>
      </c>
      <c r="T3190">
        <f>(training!T3190 - MIN(training!T$3:T$4001)) / (MAX(training!T$3:T$4001) - MIN(training!T$3:T$4001))</f>
        <v>0.20568578323945638</v>
      </c>
      <c r="U3190">
        <f>(training!U3190 - MIN(training!U$3:U$4001)) / (MAX(training!U$3:U$4001) - MIN(training!U$3:U$4001))</f>
        <v>0.38452677275301689</v>
      </c>
      <c r="V3190">
        <f>(training!V3190 - MIN(training!V$3:V$4001)) / (MAX(training!V$3:V$4001) - MIN(training!V$3:V$4001))</f>
        <v>2.6333333333333334E-2</v>
      </c>
      <c r="W3190">
        <f>(training!W3190 - MIN(training!W$3:W$4001)) / (MAX(training!W$3:W$4001) - MIN(training!W$3:W$4001))</f>
        <v>1.7743354225513621E-2</v>
      </c>
      <c r="X3190">
        <f>(training!X3190 - MIN(training!X$3:X$4001)) / (MAX(training!X$3:X$4001) - MIN(training!X$3:X$4001))</f>
        <v>6.696129637069774E-3</v>
      </c>
      <c r="Y3190">
        <f>(training!Y3190 - MIN(training!Y$3:Y$4001)) / (MAX(training!Y$3:Y$4001) - MIN(training!Y$3:Y$4001))</f>
        <v>2.9268292682926831E-2</v>
      </c>
      <c r="Z3190">
        <f>(training!Z3190 - MIN(training!Z$3:Z$4001)) / (MAX(training!Z$3:Z$4001) - MIN(training!Z$3:Z$4001))</f>
        <v>1.7584337349397589E-2</v>
      </c>
      <c r="AA3190">
        <f>(training!AA3190 - MIN(training!AA$3:AA$4001)) / (MAX(training!AA$3:AA$4001) - MIN(training!AA$3:AA$4001))</f>
        <v>1.1160165397434297E-2</v>
      </c>
      <c r="AB3190">
        <v>0</v>
      </c>
    </row>
    <row r="3191" spans="1:28" x14ac:dyDescent="0.35">
      <c r="A3191">
        <v>1512</v>
      </c>
      <c r="B3191">
        <v>1</v>
      </c>
      <c r="C3191">
        <v>1</v>
      </c>
      <c r="D3191">
        <f>(training!D3191 - MIN(training!$D$3:$D$4001)) / (MAX(training!$D$3:$D$4001) - MIN(training!$D$3:$D$4001))</f>
        <v>1.0101010101010102E-2</v>
      </c>
      <c r="E3191">
        <f t="shared" si="98"/>
        <v>1</v>
      </c>
      <c r="F3191">
        <f t="shared" si="99"/>
        <v>0</v>
      </c>
      <c r="G3191">
        <v>3</v>
      </c>
      <c r="H3191">
        <v>1</v>
      </c>
      <c r="I3191">
        <f>(training!I3191 - MIN(training!I$3:I$4001)) / (MAX(training!I$3:I$4001) - MIN(training!I$3:I$4001))</f>
        <v>0.24074074074074073</v>
      </c>
      <c r="J3191">
        <v>2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f>(training!P3191 - MIN(training!P$3:P$4001)) / (MAX(training!P$3:P$4001) - MIN(training!P$3:P$4001))</f>
        <v>3.07713681827608E-2</v>
      </c>
      <c r="Q3191">
        <f>(training!Q3191 - MIN(training!Q$3:Q$4001)) / (MAX(training!Q$3:Q$4001) - MIN(training!Q$3:Q$4001))</f>
        <v>4.1111006459224594E-2</v>
      </c>
      <c r="R3191">
        <f>(training!R3191 - MIN(training!R$3:R$4001)) / (MAX(training!R$3:R$4001) - MIN(training!R$3:R$4001))</f>
        <v>5.5177778039668605E-2</v>
      </c>
      <c r="S3191">
        <f>(training!S3191 - MIN(training!S$3:S$4001)) / (MAX(training!S$3:S$4001) - MIN(training!S$3:S$4001))</f>
        <v>3.6538177293715106E-2</v>
      </c>
      <c r="T3191">
        <f>(training!T3191 - MIN(training!T$3:T$4001)) / (MAX(training!T$3:T$4001) - MIN(training!T$3:T$4001))</f>
        <v>4.9023240042448714E-2</v>
      </c>
      <c r="U3191">
        <f>(training!U3191 - MIN(training!U$3:U$4001)) / (MAX(training!U$3:U$4001) - MIN(training!U$3:U$4001))</f>
        <v>0.27562829150358842</v>
      </c>
      <c r="V3191">
        <f>(training!V3191 - MIN(training!V$3:V$4001)) / (MAX(training!V$3:V$4001) - MIN(training!V$3:V$4001))</f>
        <v>4.28E-3</v>
      </c>
      <c r="W3191">
        <f>(training!W3191 - MIN(training!W$3:W$4001)) / (MAX(training!W$3:W$4001) - MIN(training!W$3:W$4001))</f>
        <v>3.7623342729492231E-3</v>
      </c>
      <c r="X3191">
        <f>(training!X3191 - MIN(training!X$3:X$4001)) / (MAX(training!X$3:X$4001) - MIN(training!X$3:X$4001))</f>
        <v>7.2206597919735724E-4</v>
      </c>
      <c r="Y3191">
        <f>(training!Y3191 - MIN(training!Y$3:Y$4001)) / (MAX(training!Y$3:Y$4001) - MIN(training!Y$3:Y$4001))</f>
        <v>3.278048780487805E-3</v>
      </c>
      <c r="Z3191">
        <f>(training!Z3191 - MIN(training!Z$3:Z$4001)) / (MAX(training!Z$3:Z$4001) - MIN(training!Z$3:Z$4001))</f>
        <v>2.6024096385542169E-3</v>
      </c>
      <c r="AA3191">
        <f>(training!AA3191 - MIN(training!AA$3:AA$4001)) / (MAX(training!AA$3:AA$4001) - MIN(training!AA$3:AA$4001))</f>
        <v>2.848679506531534E-3</v>
      </c>
      <c r="AB3191">
        <v>0</v>
      </c>
    </row>
    <row r="3192" spans="1:28" x14ac:dyDescent="0.35">
      <c r="A3192">
        <v>1513</v>
      </c>
      <c r="B3192">
        <v>1</v>
      </c>
      <c r="C3192">
        <v>1</v>
      </c>
      <c r="D3192">
        <f>(training!D3192 - MIN(training!$D$3:$D$4001)) / (MAX(training!$D$3:$D$4001) - MIN(training!$D$3:$D$4001))</f>
        <v>4.0404040404040407E-2</v>
      </c>
      <c r="E3192">
        <f t="shared" si="98"/>
        <v>1</v>
      </c>
      <c r="F3192">
        <f t="shared" si="99"/>
        <v>0</v>
      </c>
      <c r="G3192">
        <v>2</v>
      </c>
      <c r="H3192">
        <v>2</v>
      </c>
      <c r="I3192">
        <f>(training!I3192 - MIN(training!I$3:I$4001)) / (MAX(training!I$3:I$4001) - MIN(training!I$3:I$4001))</f>
        <v>0.5</v>
      </c>
      <c r="J3192">
        <v>0</v>
      </c>
      <c r="K3192">
        <v>0</v>
      </c>
      <c r="L3192">
        <v>0</v>
      </c>
      <c r="M3192">
        <v>-1</v>
      </c>
      <c r="N3192">
        <v>0</v>
      </c>
      <c r="O3192">
        <v>0</v>
      </c>
      <c r="P3192">
        <f>(training!P3192 - MIN(training!P$3:P$4001)) / (MAX(training!P$3:P$4001) - MIN(training!P$3:P$4001))</f>
        <v>6.7440190336674852E-2</v>
      </c>
      <c r="Q3192">
        <f>(training!Q3192 - MIN(training!Q$3:Q$4001)) / (MAX(training!Q$3:Q$4001) - MIN(training!Q$3:Q$4001))</f>
        <v>6.9328349700337591E-2</v>
      </c>
      <c r="R3192">
        <f>(training!R3192 - MIN(training!R$3:R$4001)) / (MAX(training!R$3:R$4001) - MIN(training!R$3:R$4001))</f>
        <v>0.1017911648885215</v>
      </c>
      <c r="S3192">
        <f>(training!S3192 - MIN(training!S$3:S$4001)) / (MAX(training!S$3:S$4001) - MIN(training!S$3:S$4001))</f>
        <v>3.6790773296741845E-2</v>
      </c>
      <c r="T3192">
        <f>(training!T3192 - MIN(training!T$3:T$4001)) / (MAX(training!T$3:T$4001) - MIN(training!T$3:T$4001))</f>
        <v>4.966269180936593E-2</v>
      </c>
      <c r="U3192">
        <f>(training!U3192 - MIN(training!U$3:U$4001)) / (MAX(training!U$3:U$4001) - MIN(training!U$3:U$4001))</f>
        <v>0.27589034379570065</v>
      </c>
      <c r="V3192">
        <f>(training!V3192 - MIN(training!V$3:V$4001)) / (MAX(training!V$3:V$4001) - MIN(training!V$3:V$4001))</f>
        <v>6.0000000000000001E-3</v>
      </c>
      <c r="W3192">
        <f>(training!W3192 - MIN(training!W$3:W$4001)) / (MAX(training!W$3:W$4001) - MIN(training!W$3:W$4001))</f>
        <v>2.9175508829583094E-3</v>
      </c>
      <c r="X3192">
        <f>(training!X3192 - MIN(training!X$3:X$4001)) / (MAX(training!X$3:X$4001) - MIN(training!X$3:X$4001))</f>
        <v>2.2055935002901657E-2</v>
      </c>
      <c r="Y3192">
        <f>(training!Y3192 - MIN(training!Y$3:Y$4001)) / (MAX(training!Y$3:Y$4001) - MIN(training!Y$3:Y$4001))</f>
        <v>4.8780487804878049E-3</v>
      </c>
      <c r="Z3192">
        <f>(training!Z3192 - MIN(training!Z$3:Z$4001)) / (MAX(training!Z$3:Z$4001) - MIN(training!Z$3:Z$4001))</f>
        <v>3.0120481927710845E-3</v>
      </c>
      <c r="AA3192">
        <f>(training!AA3192 - MIN(training!AA$3:AA$4001)) / (MAX(training!AA$3:AA$4001) - MIN(training!AA$3:AA$4001))</f>
        <v>1.8915534571922537E-3</v>
      </c>
      <c r="AB3192">
        <v>0</v>
      </c>
    </row>
    <row r="3193" spans="1:28" x14ac:dyDescent="0.35">
      <c r="A3193">
        <v>1515</v>
      </c>
      <c r="B3193">
        <v>2</v>
      </c>
      <c r="C3193">
        <v>1</v>
      </c>
      <c r="D3193">
        <f>(training!D3193 - MIN(training!$D$3:$D$4001)) / (MAX(training!$D$3:$D$4001) - MIN(training!$D$3:$D$4001))</f>
        <v>1.0101010101010102E-2</v>
      </c>
      <c r="E3193">
        <f t="shared" si="98"/>
        <v>0</v>
      </c>
      <c r="F3193">
        <f t="shared" si="99"/>
        <v>1</v>
      </c>
      <c r="G3193">
        <v>2</v>
      </c>
      <c r="H3193">
        <v>2</v>
      </c>
      <c r="I3193">
        <f>(training!I3193 - MIN(training!I$3:I$4001)) / (MAX(training!I$3:I$4001) - MIN(training!I$3:I$4001))</f>
        <v>5.5555555555555552E-2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f>(training!P3193 - MIN(training!P$3:P$4001)) / (MAX(training!P$3:P$4001) - MIN(training!P$3:P$4001))</f>
        <v>3.4548067876395576E-2</v>
      </c>
      <c r="Q3193">
        <f>(training!Q3193 - MIN(training!Q$3:Q$4001)) / (MAX(training!Q$3:Q$4001) - MIN(training!Q$3:Q$4001))</f>
        <v>4.4824936671838671E-2</v>
      </c>
      <c r="R3193">
        <f>(training!R3193 - MIN(training!R$3:R$4001)) / (MAX(training!R$3:R$4001) - MIN(training!R$3:R$4001))</f>
        <v>5.8356384402605516E-2</v>
      </c>
      <c r="S3193">
        <f>(training!S3193 - MIN(training!S$3:S$4001)) / (MAX(training!S$3:S$4001) - MIN(training!S$3:S$4001))</f>
        <v>3.860747904776822E-2</v>
      </c>
      <c r="T3193">
        <f>(training!T3193 - MIN(training!T$3:T$4001)) / (MAX(training!T$3:T$4001) - MIN(training!T$3:T$4001))</f>
        <v>4.686836084755093E-2</v>
      </c>
      <c r="U3193">
        <f>(training!U3193 - MIN(training!U$3:U$4001)) / (MAX(training!U$3:U$4001) - MIN(training!U$3:U$4001))</f>
        <v>0.2738692366747178</v>
      </c>
      <c r="V3193">
        <f>(training!V3193 - MIN(training!V$3:V$4001)) / (MAX(training!V$3:V$4001) - MIN(training!V$3:V$4001))</f>
        <v>5.6666666666666671E-3</v>
      </c>
      <c r="W3193">
        <f>(training!W3193 - MIN(training!W$3:W$4001)) / (MAX(training!W$3:W$4001) - MIN(training!W$3:W$4001))</f>
        <v>3.7739464157669675E-3</v>
      </c>
      <c r="X3193">
        <f>(training!X3193 - MIN(training!X$3:X$4001)) / (MAX(training!X$3:X$4001) - MIN(training!X$3:X$4001))</f>
        <v>6.6961296370697738E-4</v>
      </c>
      <c r="Y3193">
        <f>(training!Y3193 - MIN(training!Y$3:Y$4001)) / (MAX(training!Y$3:Y$4001) - MIN(training!Y$3:Y$4001))</f>
        <v>2.9268292682926829E-3</v>
      </c>
      <c r="Z3193">
        <f>(training!Z3193 - MIN(training!Z$3:Z$4001)) / (MAX(training!Z$3:Z$4001) - MIN(training!Z$3:Z$4001))</f>
        <v>1.8072289156626507E-3</v>
      </c>
      <c r="AA3193">
        <f>(training!AA3193 - MIN(training!AA$3:AA$4001)) / (MAX(training!AA$3:AA$4001) - MIN(training!AA$3:AA$4001))</f>
        <v>1.1765462503735818E-3</v>
      </c>
      <c r="AB3193">
        <v>0</v>
      </c>
    </row>
    <row r="3194" spans="1:28" x14ac:dyDescent="0.35">
      <c r="A3194">
        <v>1516</v>
      </c>
      <c r="B3194">
        <v>2</v>
      </c>
      <c r="C3194">
        <v>1</v>
      </c>
      <c r="D3194">
        <f>(training!D3194 - MIN(training!$D$3:$D$4001)) / (MAX(training!$D$3:$D$4001) - MIN(training!$D$3:$D$4001))</f>
        <v>0.14141414141414141</v>
      </c>
      <c r="E3194">
        <f t="shared" si="98"/>
        <v>0</v>
      </c>
      <c r="F3194">
        <f t="shared" si="99"/>
        <v>1</v>
      </c>
      <c r="G3194">
        <v>2</v>
      </c>
      <c r="H3194">
        <v>1</v>
      </c>
      <c r="I3194">
        <f>(training!I3194 - MIN(training!I$3:I$4001)) / (MAX(training!I$3:I$4001) - MIN(training!I$3:I$4001))</f>
        <v>0.18518518518518517</v>
      </c>
      <c r="J3194">
        <v>1</v>
      </c>
      <c r="K3194">
        <v>-2</v>
      </c>
      <c r="L3194">
        <v>-1</v>
      </c>
      <c r="M3194">
        <v>-1</v>
      </c>
      <c r="N3194">
        <v>-1</v>
      </c>
      <c r="O3194">
        <v>-2</v>
      </c>
      <c r="P3194">
        <f>(training!P3194 - MIN(training!P$3:P$4001)) / (MAX(training!P$3:P$4001) - MIN(training!P$3:P$4001))</f>
        <v>2.1362819581631162E-2</v>
      </c>
      <c r="Q3194">
        <f>(training!Q3194 - MIN(training!Q$3:Q$4001)) / (MAX(training!Q$3:Q$4001) - MIN(training!Q$3:Q$4001))</f>
        <v>2.5264838122809538E-2</v>
      </c>
      <c r="R3194">
        <f>(training!R3194 - MIN(training!R$3:R$4001)) / (MAX(training!R$3:R$4001) - MIN(training!R$3:R$4001))</f>
        <v>4.0283111465037859E-2</v>
      </c>
      <c r="S3194">
        <f>(training!S3194 - MIN(training!S$3:S$4001)) / (MAX(training!S$3:S$4001) - MIN(training!S$3:S$4001))</f>
        <v>2.6097910181714697E-2</v>
      </c>
      <c r="T3194">
        <f>(training!T3194 - MIN(training!T$3:T$4001)) / (MAX(training!T$3:T$4001) - MIN(training!T$3:T$4001))</f>
        <v>3.0378668475132549E-2</v>
      </c>
      <c r="U3194">
        <f>(training!U3194 - MIN(training!U$3:U$4001)) / (MAX(training!U$3:U$4001) - MIN(training!U$3:U$4001))</f>
        <v>0.26097872304454045</v>
      </c>
      <c r="V3194">
        <f>(training!V3194 - MIN(training!V$3:V$4001)) / (MAX(training!V$3:V$4001) - MIN(training!V$3:V$4001))</f>
        <v>2.6099999999999999E-3</v>
      </c>
      <c r="W3194">
        <f>(training!W3194 - MIN(training!W$3:W$4001)) / (MAX(training!W$3:W$4001) - MIN(training!W$3:W$4001))</f>
        <v>2.6411818838959902E-2</v>
      </c>
      <c r="X3194">
        <f>(training!X3194 - MIN(training!X$3:X$4001)) / (MAX(training!X$3:X$4001) - MIN(training!X$3:X$4001))</f>
        <v>9.6647471095040408E-3</v>
      </c>
      <c r="Y3194">
        <f>(training!Y3194 - MIN(training!Y$3:Y$4001)) / (MAX(training!Y$3:Y$4001) - MIN(training!Y$3:Y$4001))</f>
        <v>3.404878048780488E-3</v>
      </c>
      <c r="Z3194">
        <f>(training!Z3194 - MIN(training!Z$3:Z$4001)) / (MAX(training!Z$3:Z$4001) - MIN(training!Z$3:Z$4001))</f>
        <v>0</v>
      </c>
      <c r="AA3194">
        <f>(training!AA3194 - MIN(training!AA$3:AA$4001)) / (MAX(training!AA$3:AA$4001) - MIN(training!AA$3:AA$4001))</f>
        <v>0</v>
      </c>
      <c r="AB3194">
        <v>0</v>
      </c>
    </row>
    <row r="3195" spans="1:28" x14ac:dyDescent="0.35">
      <c r="A3195">
        <v>1517</v>
      </c>
      <c r="B3195">
        <v>2</v>
      </c>
      <c r="C3195">
        <v>1</v>
      </c>
      <c r="D3195">
        <f>(training!D3195 - MIN(training!$D$3:$D$4001)) / (MAX(training!$D$3:$D$4001) - MIN(training!$D$3:$D$4001))</f>
        <v>4.0404040404040407E-2</v>
      </c>
      <c r="E3195">
        <f t="shared" si="98"/>
        <v>0</v>
      </c>
      <c r="F3195">
        <f t="shared" si="99"/>
        <v>1</v>
      </c>
      <c r="G3195">
        <v>2</v>
      </c>
      <c r="H3195">
        <v>2</v>
      </c>
      <c r="I3195">
        <f>(training!I3195 - MIN(training!I$3:I$4001)) / (MAX(training!I$3:I$4001) - MIN(training!I$3:I$4001))</f>
        <v>7.407407407407407E-2</v>
      </c>
      <c r="J3195">
        <v>0</v>
      </c>
      <c r="K3195">
        <v>0</v>
      </c>
      <c r="L3195">
        <v>0</v>
      </c>
      <c r="M3195">
        <v>-1</v>
      </c>
      <c r="N3195">
        <v>-1</v>
      </c>
      <c r="O3195">
        <v>2</v>
      </c>
      <c r="P3195">
        <f>(training!P3195 - MIN(training!P$3:P$4001)) / (MAX(training!P$3:P$4001) - MIN(training!P$3:P$4001))</f>
        <v>6.2227180183410509E-2</v>
      </c>
      <c r="Q3195">
        <f>(training!Q3195 - MIN(training!Q$3:Q$4001)) / (MAX(training!Q$3:Q$4001) - MIN(training!Q$3:Q$4001))</f>
        <v>7.154223281960273E-2</v>
      </c>
      <c r="R3195">
        <f>(training!R3195 - MIN(training!R$3:R$4001)) / (MAX(training!R$3:R$4001) - MIN(training!R$3:R$4001))</f>
        <v>8.6285357365932E-2</v>
      </c>
      <c r="S3195">
        <f>(training!S3195 - MIN(training!S$3:S$4001)) / (MAX(training!S$3:S$4001) - MIN(training!S$3:S$4001))</f>
        <v>1.702872093767166E-2</v>
      </c>
      <c r="T3195">
        <f>(training!T3195 - MIN(training!T$3:T$4001)) / (MAX(training!T$3:T$4001) - MIN(training!T$3:T$4001))</f>
        <v>7.5040868398523919E-2</v>
      </c>
      <c r="U3195">
        <f>(training!U3195 - MIN(training!U$3:U$4001)) / (MAX(training!U$3:U$4001) - MIN(training!U$3:U$4001))</f>
        <v>0.29502630897425358</v>
      </c>
      <c r="V3195">
        <f>(training!V3195 - MIN(training!V$3:V$4001)) / (MAX(training!V$3:V$4001) - MIN(training!V$3:V$4001))</f>
        <v>5.9800000000000001E-3</v>
      </c>
      <c r="W3195">
        <f>(training!W3195 - MIN(training!W$3:W$4001)) / (MAX(training!W$3:W$4001) - MIN(training!W$3:W$4001))</f>
        <v>2.9639994542292876E-3</v>
      </c>
      <c r="X3195">
        <f>(training!X3195 - MIN(training!X$3:X$4001)) / (MAX(training!X$3:X$4001) - MIN(training!X$3:X$4001))</f>
        <v>4.8881746350609343E-4</v>
      </c>
      <c r="Y3195">
        <f>(training!Y3195 - MIN(training!Y$3:Y$4001)) / (MAX(training!Y$3:Y$4001) - MIN(training!Y$3:Y$4001))</f>
        <v>0.21154634146341464</v>
      </c>
      <c r="Z3195">
        <f>(training!Z3195 - MIN(training!Z$3:Z$4001)) / (MAX(training!Z$3:Z$4001) - MIN(training!Z$3:Z$4001))</f>
        <v>5.4216867469879517E-3</v>
      </c>
      <c r="AA3195">
        <f>(training!AA3195 - MIN(training!AA$3:AA$4001)) / (MAX(training!AA$3:AA$4001) - MIN(training!AA$3:AA$4001))</f>
        <v>0</v>
      </c>
      <c r="AB3195">
        <v>0</v>
      </c>
    </row>
    <row r="3196" spans="1:28" x14ac:dyDescent="0.35">
      <c r="A3196">
        <v>1519</v>
      </c>
      <c r="B3196">
        <v>2</v>
      </c>
      <c r="C3196">
        <v>1</v>
      </c>
      <c r="D3196">
        <f>(training!D3196 - MIN(training!$D$3:$D$4001)) / (MAX(training!$D$3:$D$4001) - MIN(training!$D$3:$D$4001))</f>
        <v>0.28282828282828282</v>
      </c>
      <c r="E3196">
        <f t="shared" si="98"/>
        <v>0</v>
      </c>
      <c r="F3196">
        <f t="shared" si="99"/>
        <v>1</v>
      </c>
      <c r="G3196">
        <v>1</v>
      </c>
      <c r="H3196">
        <v>2</v>
      </c>
      <c r="I3196">
        <f>(training!I3196 - MIN(training!I$3:I$4001)) / (MAX(training!I$3:I$4001) - MIN(training!I$3:I$4001))</f>
        <v>0.1111111111111111</v>
      </c>
      <c r="J3196">
        <v>2</v>
      </c>
      <c r="K3196">
        <v>0</v>
      </c>
      <c r="L3196">
        <v>0</v>
      </c>
      <c r="M3196">
        <v>0</v>
      </c>
      <c r="N3196">
        <v>2</v>
      </c>
      <c r="O3196">
        <v>2</v>
      </c>
      <c r="P3196">
        <f>(training!P3196 - MIN(training!P$3:P$4001)) / (MAX(training!P$3:P$4001) - MIN(training!P$3:P$4001))</f>
        <v>0.25223184870318327</v>
      </c>
      <c r="Q3196">
        <f>(training!Q3196 - MIN(training!Q$3:Q$4001)) / (MAX(training!Q$3:Q$4001) - MIN(training!Q$3:Q$4001))</f>
        <v>0.26615871945748459</v>
      </c>
      <c r="R3196">
        <f>(training!R3196 - MIN(training!R$3:R$4001)) / (MAX(training!R$3:R$4001) - MIN(training!R$3:R$4001))</f>
        <v>0.45144459914709639</v>
      </c>
      <c r="S3196">
        <f>(training!S3196 - MIN(training!S$3:S$4001)) / (MAX(training!S$3:S$4001) - MIN(training!S$3:S$4001))</f>
        <v>0.31151153889426925</v>
      </c>
      <c r="T3196">
        <f>(training!T3196 - MIN(training!T$3:T$4001)) / (MAX(training!T$3:T$4001) - MIN(training!T$3:T$4001))</f>
        <v>0.31546636023217017</v>
      </c>
      <c r="U3196">
        <f>(training!U3196 - MIN(training!U$3:U$4001)) / (MAX(training!U$3:U$4001) - MIN(training!U$3:U$4001))</f>
        <v>0.47481646733529709</v>
      </c>
      <c r="V3196">
        <f>(training!V3196 - MIN(training!V$3:V$4001)) / (MAX(training!V$3:V$4001) - MIN(training!V$3:V$4001))</f>
        <v>5.5E-2</v>
      </c>
      <c r="W3196">
        <f>(training!W3196 - MIN(training!W$3:W$4001)) / (MAX(training!W$3:W$4001) - MIN(training!W$3:W$4001))</f>
        <v>4.3545535566541935E-2</v>
      </c>
      <c r="X3196">
        <f>(training!X3196 - MIN(training!X$3:X$4001)) / (MAX(training!X$3:X$4001) - MIN(training!X$3:X$4001))</f>
        <v>2.2320432123565912E-2</v>
      </c>
      <c r="Y3196">
        <f>(training!Y3196 - MIN(training!Y$3:Y$4001)) / (MAX(training!Y$3:Y$4001) - MIN(training!Y$3:Y$4001))</f>
        <v>4.878048780487805E-2</v>
      </c>
      <c r="Z3196">
        <f>(training!Z3196 - MIN(training!Z$3:Z$4001)) / (MAX(training!Z$3:Z$4001) - MIN(training!Z$3:Z$4001))</f>
        <v>2.9219879518072291E-2</v>
      </c>
      <c r="AA3196">
        <f>(training!AA3196 - MIN(training!AA$3:AA$4001)) / (MAX(training!AA$3:AA$4001) - MIN(training!AA$3:AA$4001))</f>
        <v>0</v>
      </c>
      <c r="AB3196">
        <v>0</v>
      </c>
    </row>
    <row r="3197" spans="1:28" x14ac:dyDescent="0.35">
      <c r="A3197">
        <v>1520</v>
      </c>
      <c r="B3197">
        <v>1</v>
      </c>
      <c r="C3197">
        <v>1</v>
      </c>
      <c r="D3197">
        <f>(training!D3197 - MIN(training!$D$3:$D$4001)) / (MAX(training!$D$3:$D$4001) - MIN(training!$D$3:$D$4001))</f>
        <v>0.41414141414141414</v>
      </c>
      <c r="E3197">
        <f t="shared" si="98"/>
        <v>1</v>
      </c>
      <c r="F3197">
        <f t="shared" si="99"/>
        <v>0</v>
      </c>
      <c r="G3197">
        <v>2</v>
      </c>
      <c r="H3197">
        <v>1</v>
      </c>
      <c r="I3197">
        <f>(training!I3197 - MIN(training!I$3:I$4001)) / (MAX(training!I$3:I$4001) - MIN(training!I$3:I$4001))</f>
        <v>0.33333333333333331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f>(training!P3197 - MIN(training!P$3:P$4001)) / (MAX(training!P$3:P$4001) - MIN(training!P$3:P$4001))</f>
        <v>0.18952657940518766</v>
      </c>
      <c r="Q3197">
        <f>(training!Q3197 - MIN(training!Q$3:Q$4001)) / (MAX(training!Q$3:Q$4001) - MIN(training!Q$3:Q$4001))</f>
        <v>0.14158441854585652</v>
      </c>
      <c r="R3197">
        <f>(training!R3197 - MIN(training!R$3:R$4001)) / (MAX(training!R$3:R$4001) - MIN(training!R$3:R$4001))</f>
        <v>0.22651442578846442</v>
      </c>
      <c r="S3197">
        <f>(training!S3197 - MIN(training!S$3:S$4001)) / (MAX(training!S$3:S$4001) - MIN(training!S$3:S$4001))</f>
        <v>0.15205507254689571</v>
      </c>
      <c r="T3197">
        <f>(training!T3197 - MIN(training!T$3:T$4001)) / (MAX(training!T$3:T$4001) - MIN(training!T$3:T$4001))</f>
        <v>0.16152907464735961</v>
      </c>
      <c r="U3197">
        <f>(training!U3197 - MIN(training!U$3:U$4001)) / (MAX(training!U$3:U$4001) - MIN(training!U$3:U$4001))</f>
        <v>0.36022353598454432</v>
      </c>
      <c r="V3197">
        <f>(training!V3197 - MIN(training!V$3:V$4001)) / (MAX(training!V$3:V$4001) - MIN(training!V$3:V$4001))</f>
        <v>1.9E-2</v>
      </c>
      <c r="W3197">
        <f>(training!W3197 - MIN(training!W$3:W$4001)) / (MAX(training!W$3:W$4001) - MIN(training!W$3:W$4001))</f>
        <v>1.3353964240406193E-2</v>
      </c>
      <c r="X3197">
        <f>(training!X3197 - MIN(training!X$3:X$4001)) / (MAX(training!X$3:X$4001) - MIN(training!X$3:X$4001))</f>
        <v>5.580108030891478E-3</v>
      </c>
      <c r="Y3197">
        <f>(training!Y3197 - MIN(training!Y$3:Y$4001)) / (MAX(training!Y$3:Y$4001) - MIN(training!Y$3:Y$4001))</f>
        <v>2.4390243902439025E-2</v>
      </c>
      <c r="Z3197">
        <f>(training!Z3197 - MIN(training!Z$3:Z$4001)) / (MAX(training!Z$3:Z$4001) - MIN(training!Z$3:Z$4001))</f>
        <v>1.5060240963855422E-2</v>
      </c>
      <c r="AA3197">
        <f>(training!AA3197 - MIN(training!AA$3:AA$4001)) / (MAX(training!AA$3:AA$4001) - MIN(training!AA$3:AA$4001))</f>
        <v>8.8903012488035921E-3</v>
      </c>
      <c r="AB3197">
        <v>0</v>
      </c>
    </row>
    <row r="3198" spans="1:28" x14ac:dyDescent="0.35">
      <c r="A3198">
        <v>1521</v>
      </c>
      <c r="B3198">
        <v>2</v>
      </c>
      <c r="C3198">
        <v>1</v>
      </c>
      <c r="D3198">
        <f>(training!D3198 - MIN(training!$D$3:$D$4001)) / (MAX(training!$D$3:$D$4001) - MIN(training!$D$3:$D$4001))</f>
        <v>0.33333333333333331</v>
      </c>
      <c r="E3198">
        <f t="shared" si="98"/>
        <v>0</v>
      </c>
      <c r="F3198">
        <f t="shared" si="99"/>
        <v>1</v>
      </c>
      <c r="G3198">
        <v>2</v>
      </c>
      <c r="H3198">
        <v>2</v>
      </c>
      <c r="I3198">
        <f>(training!I3198 - MIN(training!I$3:I$4001)) / (MAX(training!I$3:I$4001) - MIN(training!I$3:I$4001))</f>
        <v>0.27777777777777779</v>
      </c>
      <c r="J3198">
        <v>2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f>(training!P3198 - MIN(training!P$3:P$4001)) / (MAX(training!P$3:P$4001) - MIN(training!P$3:P$4001))</f>
        <v>0.35996330563889767</v>
      </c>
      <c r="Q3198">
        <f>(training!Q3198 - MIN(training!Q$3:Q$4001)) / (MAX(training!Q$3:Q$4001) - MIN(training!Q$3:Q$4001))</f>
        <v>0.3664596211711868</v>
      </c>
      <c r="R3198">
        <f>(training!R3198 - MIN(training!R$3:R$4001)) / (MAX(training!R$3:R$4001) - MIN(training!R$3:R$4001))</f>
        <v>5.7108848748507926E-2</v>
      </c>
      <c r="S3198">
        <f>(training!S3198 - MIN(training!S$3:S$4001)) / (MAX(training!S$3:S$4001) - MIN(training!S$3:S$4001))</f>
        <v>3.9935538382459029E-2</v>
      </c>
      <c r="T3198">
        <f>(training!T3198 - MIN(training!T$3:T$4001)) / (MAX(training!T$3:T$4001) - MIN(training!T$3:T$4001))</f>
        <v>5.0386915414450562E-2</v>
      </c>
      <c r="U3198">
        <f>(training!U3198 - MIN(training!U$3:U$4001)) / (MAX(training!U$3:U$4001) - MIN(training!U$3:U$4001))</f>
        <v>0.27141931671209674</v>
      </c>
      <c r="V3198">
        <f>(training!V3198 - MIN(training!V$3:V$4001)) / (MAX(training!V$3:V$4001) - MIN(training!V$3:V$4001))</f>
        <v>5.7270000000000001E-2</v>
      </c>
      <c r="W3198">
        <f>(training!W3198 - MIN(training!W$3:W$4001)) / (MAX(training!W$3:W$4001) - MIN(training!W$3:W$4001))</f>
        <v>5.8060714088722576E-3</v>
      </c>
      <c r="X3198">
        <f>(training!X3198 - MIN(training!X$3:X$4001)) / (MAX(training!X$3:X$4001) - MIN(training!X$3:X$4001))</f>
        <v>1.1160216061782956E-2</v>
      </c>
      <c r="Y3198">
        <f>(training!Y3198 - MIN(training!Y$3:Y$4001)) / (MAX(training!Y$3:Y$4001) - MIN(training!Y$3:Y$4001))</f>
        <v>2.4390243902439025E-2</v>
      </c>
      <c r="Z3198">
        <f>(training!Z3198 - MIN(training!Z$3:Z$4001)) / (MAX(training!Z$3:Z$4001) - MIN(training!Z$3:Z$4001))</f>
        <v>9.0361445783132526E-3</v>
      </c>
      <c r="AA3198">
        <f>(training!AA3198 - MIN(training!AA$3:AA$4001)) / (MAX(training!AA$3:AA$4001) - MIN(training!AA$3:AA$4001))</f>
        <v>1.8915534571922537E-3</v>
      </c>
      <c r="AB3198">
        <v>0</v>
      </c>
    </row>
    <row r="3199" spans="1:28" x14ac:dyDescent="0.35">
      <c r="A3199">
        <v>1522</v>
      </c>
      <c r="B3199">
        <v>1</v>
      </c>
      <c r="C3199">
        <v>1</v>
      </c>
      <c r="D3199">
        <f>(training!D3199 - MIN(training!$D$3:$D$4001)) / (MAX(training!$D$3:$D$4001) - MIN(training!$D$3:$D$4001))</f>
        <v>5.0505050505050504E-2</v>
      </c>
      <c r="E3199">
        <f t="shared" si="98"/>
        <v>1</v>
      </c>
      <c r="F3199">
        <f t="shared" si="99"/>
        <v>0</v>
      </c>
      <c r="G3199">
        <v>2</v>
      </c>
      <c r="H3199">
        <v>2</v>
      </c>
      <c r="I3199">
        <f>(training!I3199 - MIN(training!I$3:I$4001)) / (MAX(training!I$3:I$4001) - MIN(training!I$3:I$4001))</f>
        <v>0.35185185185185186</v>
      </c>
      <c r="J3199">
        <v>3</v>
      </c>
      <c r="K3199">
        <v>3</v>
      </c>
      <c r="L3199">
        <v>5</v>
      </c>
      <c r="M3199">
        <v>4</v>
      </c>
      <c r="N3199">
        <v>3</v>
      </c>
      <c r="O3199">
        <v>2</v>
      </c>
      <c r="P3199">
        <f>(training!P3199 - MIN(training!P$3:P$4001)) / (MAX(training!P$3:P$4001) - MIN(training!P$3:P$4001))</f>
        <v>2.4650193023372225E-2</v>
      </c>
      <c r="Q3199">
        <f>(training!Q3199 - MIN(training!Q$3:Q$4001)) / (MAX(training!Q$3:Q$4001) - MIN(training!Q$3:Q$4001))</f>
        <v>3.5338849038552105E-2</v>
      </c>
      <c r="R3199">
        <f>(training!R3199 - MIN(training!R$3:R$4001)) / (MAX(training!R$3:R$4001) - MIN(training!R$3:R$4001))</f>
        <v>4.3150254810420036E-2</v>
      </c>
      <c r="S3199">
        <f>(training!S3199 - MIN(training!S$3:S$4001)) / (MAX(training!S$3:S$4001) - MIN(training!S$3:S$4001))</f>
        <v>2.792895544382993E-2</v>
      </c>
      <c r="T3199">
        <f>(training!T3199 - MIN(training!T$3:T$4001)) / (MAX(training!T$3:T$4001) - MIN(training!T$3:T$4001))</f>
        <v>3.9978817506117176E-2</v>
      </c>
      <c r="U3199">
        <f>(training!U3199 - MIN(training!U$3:U$4001)) / (MAX(training!U$3:U$4001) - MIN(training!U$3:U$4001))</f>
        <v>0.26870580749377337</v>
      </c>
      <c r="V3199">
        <f>(training!V3199 - MIN(training!V$3:V$4001)) / (MAX(training!V$3:V$4001) - MIN(training!V$3:V$4001))</f>
        <v>5.0000000000000001E-3</v>
      </c>
      <c r="W3199">
        <f>(training!W3199 - MIN(training!W$3:W$4001)) / (MAX(training!W$3:W$4001) - MIN(training!W$3:W$4001))</f>
        <v>0</v>
      </c>
      <c r="X3199">
        <f>(training!X3199 - MIN(training!X$3:X$4001)) / (MAX(training!X$3:X$4001) - MIN(training!X$3:X$4001))</f>
        <v>0</v>
      </c>
      <c r="Y3199">
        <f>(training!Y3199 - MIN(training!Y$3:Y$4001)) / (MAX(training!Y$3:Y$4001) - MIN(training!Y$3:Y$4001))</f>
        <v>0</v>
      </c>
      <c r="Z3199">
        <f>(training!Z3199 - MIN(training!Z$3:Z$4001)) / (MAX(training!Z$3:Z$4001) - MIN(training!Z$3:Z$4001))</f>
        <v>1.5060240963855422E-3</v>
      </c>
      <c r="AA3199">
        <f>(training!AA3199 - MIN(training!AA$3:AA$4001)) / (MAX(training!AA$3:AA$4001) - MIN(training!AA$3:AA$4001))</f>
        <v>0</v>
      </c>
      <c r="AB3199">
        <v>0</v>
      </c>
    </row>
    <row r="3200" spans="1:28" x14ac:dyDescent="0.35">
      <c r="A3200">
        <v>1523</v>
      </c>
      <c r="B3200">
        <v>2</v>
      </c>
      <c r="C3200">
        <v>1</v>
      </c>
      <c r="D3200">
        <f>(training!D3200 - MIN(training!$D$3:$D$4001)) / (MAX(training!$D$3:$D$4001) - MIN(training!$D$3:$D$4001))</f>
        <v>8.0808080808080815E-2</v>
      </c>
      <c r="E3200">
        <f t="shared" si="98"/>
        <v>0</v>
      </c>
      <c r="F3200">
        <f t="shared" si="99"/>
        <v>1</v>
      </c>
      <c r="G3200">
        <v>1</v>
      </c>
      <c r="H3200">
        <v>2</v>
      </c>
      <c r="I3200">
        <f>(training!I3200 - MIN(training!I$3:I$4001)) / (MAX(training!I$3:I$4001) - MIN(training!I$3:I$4001))</f>
        <v>0.1111111111111111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f>(training!P3200 - MIN(training!P$3:P$4001)) / (MAX(training!P$3:P$4001) - MIN(training!P$3:P$4001))</f>
        <v>9.7555718323786872E-2</v>
      </c>
      <c r="Q3200">
        <f>(training!Q3200 - MIN(training!Q$3:Q$4001)) / (MAX(training!Q$3:Q$4001) - MIN(training!Q$3:Q$4001))</f>
        <v>0.10686224451858205</v>
      </c>
      <c r="R3200">
        <f>(training!R3200 - MIN(training!R$3:R$4001)) / (MAX(training!R$3:R$4001) - MIN(training!R$3:R$4001))</f>
        <v>0.12662234351508744</v>
      </c>
      <c r="S3200">
        <f>(training!S3200 - MIN(training!S$3:S$4001)) / (MAX(training!S$3:S$4001) - MIN(training!S$3:S$4001))</f>
        <v>8.40747595925814E-2</v>
      </c>
      <c r="T3200">
        <f>(training!T3200 - MIN(training!T$3:T$4001)) / (MAX(training!T$3:T$4001) - MIN(training!T$3:T$4001))</f>
        <v>9.5207146789240471E-2</v>
      </c>
      <c r="U3200">
        <f>(training!U3200 - MIN(training!U$3:U$4001)) / (MAX(training!U$3:U$4001) - MIN(training!U$3:U$4001))</f>
        <v>0.3026773137257765</v>
      </c>
      <c r="V3200">
        <f>(training!V3200 - MIN(training!V$3:V$4001)) / (MAX(training!V$3:V$4001) - MIN(training!V$3:V$4001))</f>
        <v>1.1666666666666667E-2</v>
      </c>
      <c r="W3200">
        <f>(training!W3200 - MIN(training!W$3:W$4001)) / (MAX(training!W$3:W$4001) - MIN(training!W$3:W$4001))</f>
        <v>8.7091071133083859E-3</v>
      </c>
      <c r="X3200">
        <f>(training!X3200 - MIN(training!X$3:X$4001)) / (MAX(training!X$3:X$4001) - MIN(training!X$3:X$4001))</f>
        <v>2.9016561760635685E-3</v>
      </c>
      <c r="Y3200">
        <f>(training!Y3200 - MIN(training!Y$3:Y$4001)) / (MAX(training!Y$3:Y$4001) - MIN(training!Y$3:Y$4001))</f>
        <v>1.2682926829268294E-2</v>
      </c>
      <c r="Z3200">
        <f>(training!Z3200 - MIN(training!Z$3:Z$4001)) / (MAX(training!Z$3:Z$4001) - MIN(training!Z$3:Z$4001))</f>
        <v>9.0361445783132526E-3</v>
      </c>
      <c r="AA3200">
        <f>(training!AA3200 - MIN(training!AA$3:AA$4001)) / (MAX(training!AA$3:AA$4001) - MIN(training!AA$3:AA$4001))</f>
        <v>2.8373301857883807E-3</v>
      </c>
      <c r="AB3200">
        <v>0</v>
      </c>
    </row>
    <row r="3201" spans="1:28" x14ac:dyDescent="0.35">
      <c r="A3201">
        <v>1525</v>
      </c>
      <c r="B3201">
        <v>2</v>
      </c>
      <c r="C3201">
        <v>1</v>
      </c>
      <c r="D3201">
        <f>(training!D3201 - MIN(training!$D$3:$D$4001)) / (MAX(training!$D$3:$D$4001) - MIN(training!$D$3:$D$4001))</f>
        <v>0.15151515151515152</v>
      </c>
      <c r="E3201">
        <f t="shared" si="98"/>
        <v>0</v>
      </c>
      <c r="F3201">
        <f t="shared" si="99"/>
        <v>1</v>
      </c>
      <c r="G3201">
        <v>2</v>
      </c>
      <c r="H3201">
        <v>1</v>
      </c>
      <c r="I3201">
        <f>(training!I3201 - MIN(training!I$3:I$4001)) / (MAX(training!I$3:I$4001) - MIN(training!I$3:I$4001))</f>
        <v>0.29629629629629628</v>
      </c>
      <c r="J3201">
        <v>-1</v>
      </c>
      <c r="K3201">
        <v>-1</v>
      </c>
      <c r="L3201">
        <v>-2</v>
      </c>
      <c r="M3201">
        <v>-1</v>
      </c>
      <c r="N3201">
        <v>-1</v>
      </c>
      <c r="O3201">
        <v>-2</v>
      </c>
      <c r="P3201">
        <f>(training!P3201 - MIN(training!P$3:P$4001)) / (MAX(training!P$3:P$4001) - MIN(training!P$3:P$4001))</f>
        <v>1.6726989662855234E-2</v>
      </c>
      <c r="Q3201">
        <f>(training!Q3201 - MIN(training!Q$3:Q$4001)) / (MAX(training!Q$3:Q$4001) - MIN(training!Q$3:Q$4001))</f>
        <v>2.4492507200325191E-2</v>
      </c>
      <c r="R3201">
        <f>(training!R3201 - MIN(training!R$3:R$4001)) / (MAX(training!R$3:R$4001) - MIN(training!R$3:R$4001))</f>
        <v>2.5253758180113172E-2</v>
      </c>
      <c r="S3201">
        <f>(training!S3201 - MIN(training!S$3:S$4001)) / (MAX(training!S$3:S$4001) - MIN(training!S$3:S$4001))</f>
        <v>1.7856000423567098E-2</v>
      </c>
      <c r="T3201">
        <f>(training!T3201 - MIN(training!T$3:T$4001)) / (MAX(training!T$3:T$4001) - MIN(training!T$3:T$4001))</f>
        <v>2.9654444870047911E-2</v>
      </c>
      <c r="U3201">
        <f>(training!U3201 - MIN(training!U$3:U$4001)) / (MAX(training!U$3:U$4001) - MIN(training!U$3:U$4001))</f>
        <v>0.26097872304454045</v>
      </c>
      <c r="V3201">
        <f>(training!V3201 - MIN(training!V$3:V$4001)) / (MAX(training!V$3:V$4001) - MIN(training!V$3:V$4001))</f>
        <v>0</v>
      </c>
      <c r="W3201">
        <f>(training!W3201 - MIN(training!W$3:W$4001)) / (MAX(training!W$3:W$4001) - MIN(training!W$3:W$4001))</f>
        <v>0</v>
      </c>
      <c r="X3201">
        <f>(training!X3201 - MIN(training!X$3:X$4001)) / (MAX(training!X$3:X$4001) - MIN(training!X$3:X$4001))</f>
        <v>1.3258336681398152E-3</v>
      </c>
      <c r="Y3201">
        <f>(training!Y3201 - MIN(training!Y$3:Y$4001)) / (MAX(training!Y$3:Y$4001) - MIN(training!Y$3:Y$4001))</f>
        <v>0</v>
      </c>
      <c r="Z3201">
        <f>(training!Z3201 - MIN(training!Z$3:Z$4001)) / (MAX(training!Z$3:Z$4001) - MIN(training!Z$3:Z$4001))</f>
        <v>0</v>
      </c>
      <c r="AA3201">
        <f>(training!AA3201 - MIN(training!AA$3:AA$4001)) / (MAX(training!AA$3:AA$4001) - MIN(training!AA$3:AA$4001))</f>
        <v>3.6601559396670109E-3</v>
      </c>
      <c r="AB3201">
        <v>0</v>
      </c>
    </row>
    <row r="3202" spans="1:28" x14ac:dyDescent="0.35">
      <c r="A3202">
        <v>1526</v>
      </c>
      <c r="B3202">
        <v>1</v>
      </c>
      <c r="C3202">
        <v>1</v>
      </c>
      <c r="D3202">
        <f>(training!D3202 - MIN(training!$D$3:$D$4001)) / (MAX(training!$D$3:$D$4001) - MIN(training!$D$3:$D$4001))</f>
        <v>1.0101010101010102E-2</v>
      </c>
      <c r="E3202">
        <f t="shared" si="98"/>
        <v>1</v>
      </c>
      <c r="F3202">
        <f t="shared" si="99"/>
        <v>0</v>
      </c>
      <c r="G3202">
        <v>2</v>
      </c>
      <c r="H3202">
        <v>2</v>
      </c>
      <c r="I3202">
        <f>(training!I3202 - MIN(training!I$3:I$4001)) / (MAX(training!I$3:I$4001) - MIN(training!I$3:I$4001))</f>
        <v>0.25925925925925924</v>
      </c>
      <c r="J3202">
        <v>-1</v>
      </c>
      <c r="K3202">
        <v>2</v>
      </c>
      <c r="L3202">
        <v>2</v>
      </c>
      <c r="M3202">
        <v>2</v>
      </c>
      <c r="N3202">
        <v>2</v>
      </c>
      <c r="O3202">
        <v>2</v>
      </c>
      <c r="P3202">
        <f>(training!P3202 - MIN(training!P$3:P$4001)) / (MAX(training!P$3:P$4001) - MIN(training!P$3:P$4001))</f>
        <v>2.6869016862856868E-2</v>
      </c>
      <c r="Q3202">
        <f>(training!Q3202 - MIN(training!Q$3:Q$4001)) / (MAX(training!Q$3:Q$4001) - MIN(training!Q$3:Q$4001))</f>
        <v>3.5828619867444615E-2</v>
      </c>
      <c r="R3202">
        <f>(training!R3202 - MIN(training!R$3:R$4001)) / (MAX(training!R$3:R$4001) - MIN(training!R$3:R$4001))</f>
        <v>4.7869340422343851E-2</v>
      </c>
      <c r="S3202">
        <f>(training!S3202 - MIN(training!S$3:S$4001)) / (MAX(training!S$3:S$4001) - MIN(training!S$3:S$4001))</f>
        <v>3.1324110453944801E-2</v>
      </c>
      <c r="T3202">
        <f>(training!T3202 - MIN(training!T$3:T$4001)) / (MAX(training!T$3:T$4001) - MIN(training!T$3:T$4001))</f>
        <v>4.3301664249099432E-2</v>
      </c>
      <c r="U3202">
        <f>(training!U3202 - MIN(training!U$3:U$4001)) / (MAX(training!U$3:U$4001) - MIN(training!U$3:U$4001))</f>
        <v>0.27213554174508381</v>
      </c>
      <c r="V3202">
        <f>(training!V3202 - MIN(training!V$3:V$4001)) / (MAX(training!V$3:V$4001) - MIN(training!V$3:V$4001))</f>
        <v>0</v>
      </c>
      <c r="W3202">
        <f>(training!W3202 - MIN(training!W$3:W$4001)) / (MAX(training!W$3:W$4001) - MIN(training!W$3:W$4001))</f>
        <v>6.3866785497594834E-3</v>
      </c>
      <c r="X3202">
        <f>(training!X3202 - MIN(training!X$3:X$4001)) / (MAX(training!X$3:X$4001) - MIN(training!X$3:X$4001))</f>
        <v>5.3569037096558195E-4</v>
      </c>
      <c r="Y3202">
        <f>(training!Y3202 - MIN(training!Y$3:Y$4001)) / (MAX(training!Y$3:Y$4001) - MIN(training!Y$3:Y$4001))</f>
        <v>0</v>
      </c>
      <c r="Z3202">
        <f>(training!Z3202 - MIN(training!Z$3:Z$4001)) / (MAX(training!Z$3:Z$4001) - MIN(training!Z$3:Z$4001))</f>
        <v>5.1265060240963858E-3</v>
      </c>
      <c r="AA3202">
        <f>(training!AA3202 - MIN(training!AA$3:AA$4001)) / (MAX(training!AA$3:AA$4001) - MIN(training!AA$3:AA$4001))</f>
        <v>3.7831069143845074E-4</v>
      </c>
      <c r="AB3202">
        <v>0</v>
      </c>
    </row>
    <row r="3203" spans="1:28" x14ac:dyDescent="0.35">
      <c r="A3203">
        <v>1528</v>
      </c>
      <c r="B3203">
        <v>1</v>
      </c>
      <c r="C3203">
        <v>1</v>
      </c>
      <c r="D3203">
        <f>(training!D3203 - MIN(training!$D$3:$D$4001)) / (MAX(training!$D$3:$D$4001) - MIN(training!$D$3:$D$4001))</f>
        <v>0.1111111111111111</v>
      </c>
      <c r="E3203">
        <f t="shared" si="98"/>
        <v>1</v>
      </c>
      <c r="F3203">
        <f t="shared" si="99"/>
        <v>0</v>
      </c>
      <c r="G3203">
        <v>1</v>
      </c>
      <c r="H3203">
        <v>2</v>
      </c>
      <c r="I3203">
        <f>(training!I3203 - MIN(training!I$3:I$4001)) / (MAX(training!I$3:I$4001) - MIN(training!I$3:I$4001))</f>
        <v>0.1111111111111111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f>(training!P3203 - MIN(training!P$3:P$4001)) / (MAX(training!P$3:P$4001) - MIN(training!P$3:P$4001))</f>
        <v>3.6020132863825306E-2</v>
      </c>
      <c r="Q3203">
        <f>(training!Q3203 - MIN(training!Q$3:Q$4001)) / (MAX(training!Q$3:Q$4001) - MIN(training!Q$3:Q$4001))</f>
        <v>4.6234762823023197E-2</v>
      </c>
      <c r="R3203">
        <f>(training!R3203 - MIN(training!R$3:R$4001)) / (MAX(training!R$3:R$4001) - MIN(training!R$3:R$4001))</f>
        <v>6.2570394850927066E-2</v>
      </c>
      <c r="S3203">
        <f>(training!S3203 - MIN(training!S$3:S$4001)) / (MAX(training!S$3:S$4001) - MIN(training!S$3:S$4001))</f>
        <v>3.9160101744346372E-2</v>
      </c>
      <c r="T3203">
        <f>(training!T3203 - MIN(training!T$3:T$4001)) / (MAX(training!T$3:T$4001) - MIN(training!T$3:T$4001))</f>
        <v>4.9570594009875395E-2</v>
      </c>
      <c r="U3203">
        <f>(training!U3203 - MIN(training!U$3:U$4001)) / (MAX(training!U$3:U$4001) - MIN(training!U$3:U$4001))</f>
        <v>0.27259739930390919</v>
      </c>
      <c r="V3203">
        <f>(training!V3203 - MIN(training!V$3:V$4001)) / (MAX(training!V$3:V$4001) - MIN(training!V$3:V$4001))</f>
        <v>5.6666666666666671E-3</v>
      </c>
      <c r="W3203">
        <f>(training!W3203 - MIN(training!W$3:W$4001)) / (MAX(training!W$3:W$4001) - MIN(training!W$3:W$4001))</f>
        <v>4.3545535566541929E-3</v>
      </c>
      <c r="X3203">
        <f>(training!X3203 - MIN(training!X$3:X$4001)) / (MAX(training!X$3:X$4001) - MIN(training!X$3:X$4001))</f>
        <v>7.8121512432480689E-4</v>
      </c>
      <c r="Y3203">
        <f>(training!Y3203 - MIN(training!Y$3:Y$4001)) / (MAX(training!Y$3:Y$4001) - MIN(training!Y$3:Y$4001))</f>
        <v>4.8780487804878049E-3</v>
      </c>
      <c r="Z3203">
        <f>(training!Z3203 - MIN(training!Z$3:Z$4001)) / (MAX(training!Z$3:Z$4001) - MIN(training!Z$3:Z$4001))</f>
        <v>3.0120481927710845E-3</v>
      </c>
      <c r="AA3203">
        <f>(training!AA3203 - MIN(training!AA$3:AA$4001)) / (MAX(training!AA$3:AA$4001) - MIN(training!AA$3:AA$4001))</f>
        <v>1.8915534571922537E-3</v>
      </c>
      <c r="AB3203">
        <v>0</v>
      </c>
    </row>
    <row r="3204" spans="1:28" x14ac:dyDescent="0.35">
      <c r="A3204">
        <v>1529</v>
      </c>
      <c r="B3204">
        <v>1</v>
      </c>
      <c r="C3204">
        <v>1</v>
      </c>
      <c r="D3204">
        <f>(training!D3204 - MIN(training!$D$3:$D$4001)) / (MAX(training!$D$3:$D$4001) - MIN(training!$D$3:$D$4001))</f>
        <v>0.1111111111111111</v>
      </c>
      <c r="E3204">
        <f t="shared" ref="E3204:E3267" si="100">IF(B3204=1,1,0)</f>
        <v>1</v>
      </c>
      <c r="F3204">
        <f t="shared" ref="F3204:F3267" si="101">IF(B3204=2,1,0)</f>
        <v>0</v>
      </c>
      <c r="G3204">
        <v>1</v>
      </c>
      <c r="H3204">
        <v>2</v>
      </c>
      <c r="I3204">
        <f>(training!I3204 - MIN(training!I$3:I$4001)) / (MAX(training!I$3:I$4001) - MIN(training!I$3:I$4001))</f>
        <v>0.31481481481481483</v>
      </c>
      <c r="J3204">
        <v>1</v>
      </c>
      <c r="K3204">
        <v>-2</v>
      </c>
      <c r="L3204">
        <v>-2</v>
      </c>
      <c r="M3204">
        <v>-2</v>
      </c>
      <c r="N3204">
        <v>-2</v>
      </c>
      <c r="O3204">
        <v>-2</v>
      </c>
      <c r="P3204">
        <f>(training!P3204 - MIN(training!P$3:P$4001)) / (MAX(training!P$3:P$4001) - MIN(training!P$3:P$4001))</f>
        <v>1.4406010029655827E-2</v>
      </c>
      <c r="Q3204">
        <f>(training!Q3204 - MIN(training!Q$3:Q$4001)) / (MAX(training!Q$3:Q$4001) - MIN(training!Q$3:Q$4001))</f>
        <v>2.3887729456146176E-2</v>
      </c>
      <c r="R3204">
        <f>(training!R3204 - MIN(training!R$3:R$4001)) / (MAX(training!R$3:R$4001) - MIN(training!R$3:R$4001))</f>
        <v>2.3677923669674108E-2</v>
      </c>
      <c r="S3204">
        <f>(training!S3204 - MIN(training!S$3:S$4001)) / (MAX(training!S$3:S$4001) - MIN(training!S$3:S$4001))</f>
        <v>1.5153554102975338E-2</v>
      </c>
      <c r="T3204">
        <f>(training!T3204 - MIN(training!T$3:T$4001)) / (MAX(training!T$3:T$4001) - MIN(training!T$3:T$4001))</f>
        <v>2.7992498215605136E-2</v>
      </c>
      <c r="U3204">
        <f>(training!U3204 - MIN(training!U$3:U$4001)) / (MAX(training!U$3:U$4001) - MIN(training!U$3:U$4001))</f>
        <v>0.25950784888881373</v>
      </c>
      <c r="V3204">
        <f>(training!V3204 - MIN(training!V$3:V$4001)) / (MAX(training!V$3:V$4001) - MIN(training!V$3:V$4001))</f>
        <v>0</v>
      </c>
      <c r="W3204">
        <f>(training!W3204 - MIN(training!W$3:W$4001)) / (MAX(training!W$3:W$4001) - MIN(training!W$3:W$4001))</f>
        <v>0</v>
      </c>
      <c r="X3204">
        <f>(training!X3204 - MIN(training!X$3:X$4001)) / (MAX(training!X$3:X$4001) - MIN(training!X$3:X$4001))</f>
        <v>0</v>
      </c>
      <c r="Y3204">
        <f>(training!Y3204 - MIN(training!Y$3:Y$4001)) / (MAX(training!Y$3:Y$4001) - MIN(training!Y$3:Y$4001))</f>
        <v>0</v>
      </c>
      <c r="Z3204">
        <f>(training!Z3204 - MIN(training!Z$3:Z$4001)) / (MAX(training!Z$3:Z$4001) - MIN(training!Z$3:Z$4001))</f>
        <v>0</v>
      </c>
      <c r="AA3204">
        <f>(training!AA3204 - MIN(training!AA$3:AA$4001)) / (MAX(training!AA$3:AA$4001) - MIN(training!AA$3:AA$4001))</f>
        <v>0</v>
      </c>
      <c r="AB3204">
        <v>0</v>
      </c>
    </row>
    <row r="3205" spans="1:28" x14ac:dyDescent="0.35">
      <c r="A3205">
        <v>1530</v>
      </c>
      <c r="B3205">
        <v>2</v>
      </c>
      <c r="C3205">
        <v>1</v>
      </c>
      <c r="D3205">
        <f>(training!D3205 - MIN(training!$D$3:$D$4001)) / (MAX(training!$D$3:$D$4001) - MIN(training!$D$3:$D$4001))</f>
        <v>0.35353535353535354</v>
      </c>
      <c r="E3205">
        <f t="shared" si="100"/>
        <v>0</v>
      </c>
      <c r="F3205">
        <f t="shared" si="101"/>
        <v>1</v>
      </c>
      <c r="G3205">
        <v>2</v>
      </c>
      <c r="H3205">
        <v>1</v>
      </c>
      <c r="I3205">
        <f>(training!I3205 - MIN(training!I$3:I$4001)) / (MAX(training!I$3:I$4001) - MIN(training!I$3:I$4001))</f>
        <v>0.53703703703703709</v>
      </c>
      <c r="J3205">
        <v>-1</v>
      </c>
      <c r="K3205">
        <v>-1</v>
      </c>
      <c r="L3205">
        <v>-1</v>
      </c>
      <c r="M3205">
        <v>-1</v>
      </c>
      <c r="N3205">
        <v>-1</v>
      </c>
      <c r="O3205">
        <v>-1</v>
      </c>
      <c r="P3205">
        <f>(training!P3205 - MIN(training!P$3:P$4001)) / (MAX(training!P$3:P$4001) - MIN(training!P$3:P$4001))</f>
        <v>1.4846301500566454E-2</v>
      </c>
      <c r="Q3205">
        <f>(training!Q3205 - MIN(training!Q$3:Q$4001)) / (MAX(training!Q$3:Q$4001) - MIN(training!Q$3:Q$4001))</f>
        <v>2.5172634302795361E-2</v>
      </c>
      <c r="R3205">
        <f>(training!R3205 - MIN(training!R$3:R$4001)) / (MAX(training!R$3:R$4001) - MIN(training!R$3:R$4001))</f>
        <v>3.5417554055669383E-2</v>
      </c>
      <c r="S3205">
        <f>(training!S3205 - MIN(training!S$3:S$4001)) / (MAX(training!S$3:S$4001) - MIN(training!S$3:S$4001))</f>
        <v>1.8266331048571234E-2</v>
      </c>
      <c r="T3205">
        <f>(training!T3205 - MIN(training!T$3:T$4001)) / (MAX(training!T$3:T$4001) - MIN(training!T$3:T$4001))</f>
        <v>2.9654444870047911E-2</v>
      </c>
      <c r="U3205">
        <f>(training!U3205 - MIN(training!U$3:U$4001)) / (MAX(training!U$3:U$4001) - MIN(training!U$3:U$4001))</f>
        <v>0.26119005553817931</v>
      </c>
      <c r="V3205">
        <f>(training!V3205 - MIN(training!V$3:V$4001)) / (MAX(training!V$3:V$4001) - MIN(training!V$3:V$4001))</f>
        <v>2.2866666666666669E-3</v>
      </c>
      <c r="W3205">
        <f>(training!W3205 - MIN(training!W$3:W$4001)) / (MAX(training!W$3:W$4001) - MIN(training!W$3:W$4001))</f>
        <v>1.7537238690498655E-2</v>
      </c>
      <c r="X3205">
        <f>(training!X3205 - MIN(training!X$3:X$4001)) / (MAX(training!X$3:X$4001) - MIN(training!X$3:X$4001))</f>
        <v>1.7409937056381412E-3</v>
      </c>
      <c r="Y3205">
        <f>(training!Y3205 - MIN(training!Y$3:Y$4001)) / (MAX(training!Y$3:Y$4001) - MIN(training!Y$3:Y$4001))</f>
        <v>0</v>
      </c>
      <c r="Z3205">
        <f>(training!Z3205 - MIN(training!Z$3:Z$4001)) / (MAX(training!Z$3:Z$4001) - MIN(training!Z$3:Z$4001))</f>
        <v>8.2831325301204817E-4</v>
      </c>
      <c r="AA3205">
        <f>(training!AA3205 - MIN(training!AA$3:AA$4001)) / (MAX(training!AA$3:AA$4001) - MIN(training!AA$3:AA$4001))</f>
        <v>0</v>
      </c>
      <c r="AB3205">
        <v>0</v>
      </c>
    </row>
    <row r="3206" spans="1:28" x14ac:dyDescent="0.35">
      <c r="A3206">
        <v>1531</v>
      </c>
      <c r="B3206">
        <v>2</v>
      </c>
      <c r="C3206">
        <v>1</v>
      </c>
      <c r="D3206">
        <f>(training!D3206 - MIN(training!$D$3:$D$4001)) / (MAX(training!$D$3:$D$4001) - MIN(training!$D$3:$D$4001))</f>
        <v>0.15151515151515152</v>
      </c>
      <c r="E3206">
        <f t="shared" si="100"/>
        <v>0</v>
      </c>
      <c r="F3206">
        <f t="shared" si="101"/>
        <v>1</v>
      </c>
      <c r="G3206">
        <v>1</v>
      </c>
      <c r="H3206">
        <v>2</v>
      </c>
      <c r="I3206">
        <f>(training!I3206 - MIN(training!I$3:I$4001)) / (MAX(training!I$3:I$4001) - MIN(training!I$3:I$4001))</f>
        <v>0.20370370370370369</v>
      </c>
      <c r="J3206">
        <v>-2</v>
      </c>
      <c r="K3206">
        <v>-2</v>
      </c>
      <c r="L3206">
        <v>-2</v>
      </c>
      <c r="M3206">
        <v>-2</v>
      </c>
      <c r="N3206">
        <v>-2</v>
      </c>
      <c r="O3206">
        <v>-2</v>
      </c>
      <c r="P3206">
        <f>(training!P3206 - MIN(training!P$3:P$4001)) / (MAX(training!P$3:P$4001) - MIN(training!P$3:P$4001))</f>
        <v>3.1982935896217889E-2</v>
      </c>
      <c r="Q3206">
        <f>(training!Q3206 - MIN(training!Q$3:Q$4001)) / (MAX(training!Q$3:Q$4001) - MIN(training!Q$3:Q$4001))</f>
        <v>2.7022659336628216E-2</v>
      </c>
      <c r="R3206">
        <f>(training!R3206 - MIN(training!R$3:R$4001)) / (MAX(training!R$3:R$4001) - MIN(training!R$3:R$4001))</f>
        <v>2.5253758180113172E-2</v>
      </c>
      <c r="S3206">
        <f>(training!S3206 - MIN(training!S$3:S$4001)) / (MAX(training!S$3:S$4001) - MIN(training!S$3:S$4001))</f>
        <v>1.6545589717908725E-2</v>
      </c>
      <c r="T3206">
        <f>(training!T3206 - MIN(training!T$3:T$4001)) / (MAX(training!T$3:T$4001) - MIN(training!T$3:T$4001))</f>
        <v>2.9654444870047911E-2</v>
      </c>
      <c r="U3206">
        <f>(training!U3206 - MIN(training!U$3:U$4001)) / (MAX(training!U$3:U$4001) - MIN(training!U$3:U$4001))</f>
        <v>0.26097872304454045</v>
      </c>
      <c r="V3206">
        <f>(training!V3206 - MIN(training!V$3:V$4001)) / (MAX(training!V$3:V$4001) - MIN(training!V$3:V$4001))</f>
        <v>8.5166666666666672E-3</v>
      </c>
      <c r="W3206">
        <f>(training!W3206 - MIN(training!W$3:W$4001)) / (MAX(training!W$3:W$4001) - MIN(training!W$3:W$4001))</f>
        <v>0</v>
      </c>
      <c r="X3206">
        <f>(training!X3206 - MIN(training!X$3:X$4001)) / (MAX(training!X$3:X$4001) - MIN(training!X$3:X$4001))</f>
        <v>0</v>
      </c>
      <c r="Y3206">
        <f>(training!Y3206 - MIN(training!Y$3:Y$4001)) / (MAX(training!Y$3:Y$4001) - MIN(training!Y$3:Y$4001))</f>
        <v>0</v>
      </c>
      <c r="Z3206">
        <f>(training!Z3206 - MIN(training!Z$3:Z$4001)) / (MAX(training!Z$3:Z$4001) - MIN(training!Z$3:Z$4001))</f>
        <v>0</v>
      </c>
      <c r="AA3206">
        <f>(training!AA3206 - MIN(training!AA$3:AA$4001)) / (MAX(training!AA$3:AA$4001) - MIN(training!AA$3:AA$4001))</f>
        <v>0</v>
      </c>
      <c r="AB3206">
        <v>0</v>
      </c>
    </row>
    <row r="3207" spans="1:28" x14ac:dyDescent="0.35">
      <c r="A3207">
        <v>1532</v>
      </c>
      <c r="B3207">
        <v>2</v>
      </c>
      <c r="C3207">
        <v>1</v>
      </c>
      <c r="D3207">
        <f>(training!D3207 - MIN(training!$D$3:$D$4001)) / (MAX(training!$D$3:$D$4001) - MIN(training!$D$3:$D$4001))</f>
        <v>0.31313131313131315</v>
      </c>
      <c r="E3207">
        <f t="shared" si="100"/>
        <v>0</v>
      </c>
      <c r="F3207">
        <f t="shared" si="101"/>
        <v>1</v>
      </c>
      <c r="G3207">
        <v>1</v>
      </c>
      <c r="H3207">
        <v>1</v>
      </c>
      <c r="I3207">
        <f>(training!I3207 - MIN(training!I$3:I$4001)) / (MAX(training!I$3:I$4001) - MIN(training!I$3:I$4001))</f>
        <v>0.24074074074074073</v>
      </c>
      <c r="J3207">
        <v>-2</v>
      </c>
      <c r="K3207">
        <v>-1</v>
      </c>
      <c r="L3207">
        <v>0</v>
      </c>
      <c r="M3207">
        <v>-1</v>
      </c>
      <c r="N3207">
        <v>-1</v>
      </c>
      <c r="O3207">
        <v>-1</v>
      </c>
      <c r="P3207">
        <f>(training!P3207 - MIN(training!P$3:P$4001)) / (MAX(training!P$3:P$4001) - MIN(training!P$3:P$4001))</f>
        <v>8.1182187707184716E-2</v>
      </c>
      <c r="Q3207">
        <f>(training!Q3207 - MIN(training!Q$3:Q$4001)) / (MAX(training!Q$3:Q$4001) - MIN(training!Q$3:Q$4001))</f>
        <v>4.8039181666311402E-2</v>
      </c>
      <c r="R3207">
        <f>(training!R3207 - MIN(training!R$3:R$4001)) / (MAX(training!R$3:R$4001) - MIN(training!R$3:R$4001))</f>
        <v>6.2934048968720693E-2</v>
      </c>
      <c r="S3207">
        <f>(training!S3207 - MIN(training!S$3:S$4001)) / (MAX(training!S$3:S$4001) - MIN(training!S$3:S$4001))</f>
        <v>3.2743722051741371E-2</v>
      </c>
      <c r="T3207">
        <f>(training!T3207 - MIN(training!T$3:T$4001)) / (MAX(training!T$3:T$4001) - MIN(training!T$3:T$4001))</f>
        <v>3.7515201369745454E-2</v>
      </c>
      <c r="U3207">
        <f>(training!U3207 - MIN(training!U$3:U$4001)) / (MAX(training!U$3:U$4001) - MIN(training!U$3:U$4001))</f>
        <v>0.26614445767087003</v>
      </c>
      <c r="V3207">
        <f>(training!V3207 - MIN(training!V$3:V$4001)) / (MAX(training!V$3:V$4001) - MIN(training!V$3:V$4001))</f>
        <v>7.9166666666666663E-2</v>
      </c>
      <c r="W3207">
        <f>(training!W3207 - MIN(training!W$3:W$4001)) / (MAX(training!W$3:W$4001) - MIN(training!W$3:W$4001))</f>
        <v>2.9500648828479942E-2</v>
      </c>
      <c r="X3207">
        <f>(training!X3207 - MIN(training!X$3:X$4001)) / (MAX(training!X$3:X$4001) - MIN(training!X$3:X$4001))</f>
        <v>1.6407749654033302E-2</v>
      </c>
      <c r="Y3207">
        <f>(training!Y3207 - MIN(training!Y$3:Y$4001)) / (MAX(training!Y$3:Y$4001) - MIN(training!Y$3:Y$4001))</f>
        <v>3.6639024390243906E-2</v>
      </c>
      <c r="Z3207">
        <f>(training!Z3207 - MIN(training!Z$3:Z$4001)) / (MAX(training!Z$3:Z$4001) - MIN(training!Z$3:Z$4001))</f>
        <v>2.0246987951807228E-2</v>
      </c>
      <c r="AA3207">
        <f>(training!AA3207 - MIN(training!AA$3:AA$4001)) / (MAX(training!AA$3:AA$4001) - MIN(training!AA$3:AA$4001))</f>
        <v>1.8915534571922538E-2</v>
      </c>
      <c r="AB3207">
        <v>0</v>
      </c>
    </row>
    <row r="3208" spans="1:28" x14ac:dyDescent="0.35">
      <c r="A3208">
        <v>1533</v>
      </c>
      <c r="B3208">
        <v>1</v>
      </c>
      <c r="C3208">
        <v>1</v>
      </c>
      <c r="D3208">
        <f>(training!D3208 - MIN(training!$D$3:$D$4001)) / (MAX(training!$D$3:$D$4001) - MIN(training!$D$3:$D$4001))</f>
        <v>1.0101010101010102E-2</v>
      </c>
      <c r="E3208">
        <f t="shared" si="100"/>
        <v>1</v>
      </c>
      <c r="F3208">
        <f t="shared" si="101"/>
        <v>0</v>
      </c>
      <c r="G3208">
        <v>2</v>
      </c>
      <c r="H3208">
        <v>2</v>
      </c>
      <c r="I3208">
        <f>(training!I3208 - MIN(training!I$3:I$4001)) / (MAX(training!I$3:I$4001) - MIN(training!I$3:I$4001))</f>
        <v>7.407407407407407E-2</v>
      </c>
      <c r="J3208">
        <v>0</v>
      </c>
      <c r="K3208">
        <v>0</v>
      </c>
      <c r="L3208">
        <v>2</v>
      </c>
      <c r="M3208">
        <v>2</v>
      </c>
      <c r="N3208">
        <v>4</v>
      </c>
      <c r="O3208">
        <v>3</v>
      </c>
      <c r="P3208">
        <f>(training!P3208 - MIN(training!P$3:P$4001)) / (MAX(training!P$3:P$4001) - MIN(training!P$3:P$4001))</f>
        <v>3.1560010910238766E-2</v>
      </c>
      <c r="Q3208">
        <f>(training!Q3208 - MIN(training!Q$3:Q$4001)) / (MAX(training!Q$3:Q$4001) - MIN(training!Q$3:Q$4001))</f>
        <v>4.3962384807189912E-2</v>
      </c>
      <c r="R3208">
        <f>(training!R3208 - MIN(training!R$3:R$4001)) / (MAX(training!R$3:R$4001) - MIN(training!R$3:R$4001))</f>
        <v>5.7292359391283409E-2</v>
      </c>
      <c r="S3208">
        <f>(training!S3208 - MIN(training!S$3:S$4001)) / (MAX(training!S$3:S$4001) - MIN(training!S$3:S$4001))</f>
        <v>4.0848854934887588E-2</v>
      </c>
      <c r="T3208">
        <f>(training!T3208 - MIN(training!T$3:T$4001)) / (MAX(training!T$3:T$4001) - MIN(training!T$3:T$4001))</f>
        <v>5.1746404522839205E-2</v>
      </c>
      <c r="U3208">
        <f>(training!U3208 - MIN(training!U$3:U$4001)) / (MAX(training!U$3:U$4001) - MIN(training!U$3:U$4001))</f>
        <v>0.27671261931640473</v>
      </c>
      <c r="V3208">
        <f>(training!V3208 - MIN(training!V$3:V$4001)) / (MAX(training!V$3:V$4001) - MIN(training!V$3:V$4001))</f>
        <v>1.1333333333333334E-2</v>
      </c>
      <c r="W3208">
        <f>(training!W3208 - MIN(training!W$3:W$4001)) / (MAX(training!W$3:W$4001) - MIN(training!W$3:W$4001))</f>
        <v>0</v>
      </c>
      <c r="X3208">
        <f>(training!X3208 - MIN(training!X$3:X$4001)) / (MAX(training!X$3:X$4001) - MIN(training!X$3:X$4001))</f>
        <v>4.0545064952457483E-3</v>
      </c>
      <c r="Y3208">
        <f>(training!Y3208 - MIN(training!Y$3:Y$4001)) / (MAX(training!Y$3:Y$4001) - MIN(training!Y$3:Y$4001))</f>
        <v>0</v>
      </c>
      <c r="Z3208">
        <f>(training!Z3208 - MIN(training!Z$3:Z$4001)) / (MAX(training!Z$3:Z$4001) - MIN(training!Z$3:Z$4001))</f>
        <v>0</v>
      </c>
      <c r="AA3208">
        <f>(training!AA3208 - MIN(training!AA$3:AA$4001)) / (MAX(training!AA$3:AA$4001) - MIN(training!AA$3:AA$4001))</f>
        <v>0</v>
      </c>
      <c r="AB3208">
        <v>0</v>
      </c>
    </row>
    <row r="3209" spans="1:28" x14ac:dyDescent="0.35">
      <c r="A3209">
        <v>1534</v>
      </c>
      <c r="B3209">
        <v>2</v>
      </c>
      <c r="C3209">
        <v>1</v>
      </c>
      <c r="D3209">
        <f>(training!D3209 - MIN(training!$D$3:$D$4001)) / (MAX(training!$D$3:$D$4001) - MIN(training!$D$3:$D$4001))</f>
        <v>0.22222222222222221</v>
      </c>
      <c r="E3209">
        <f t="shared" si="100"/>
        <v>0</v>
      </c>
      <c r="F3209">
        <f t="shared" si="101"/>
        <v>1</v>
      </c>
      <c r="G3209">
        <v>1</v>
      </c>
      <c r="H3209">
        <v>2</v>
      </c>
      <c r="I3209">
        <f>(training!I3209 - MIN(training!I$3:I$4001)) / (MAX(training!I$3:I$4001) - MIN(training!I$3:I$4001))</f>
        <v>0.14814814814814814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f>(training!P3209 - MIN(training!P$3:P$4001)) / (MAX(training!P$3:P$4001) - MIN(training!P$3:P$4001))</f>
        <v>7.9242249184541383E-2</v>
      </c>
      <c r="Q3209">
        <f>(training!Q3209 - MIN(training!Q$3:Q$4001)) / (MAX(training!Q$3:Q$4001) - MIN(training!Q$3:Q$4001))</f>
        <v>8.8605888155774887E-2</v>
      </c>
      <c r="R3209">
        <f>(training!R3209 - MIN(training!R$3:R$4001)) / (MAX(training!R$3:R$4001) - MIN(training!R$3:R$4001))</f>
        <v>0.13618173277819962</v>
      </c>
      <c r="S3209">
        <f>(training!S3209 - MIN(training!S$3:S$4001)) / (MAX(training!S$3:S$4001) - MIN(training!S$3:S$4001))</f>
        <v>9.0057644834577191E-2</v>
      </c>
      <c r="T3209">
        <f>(training!T3209 - MIN(training!T$3:T$4001)) / (MAX(training!T$3:T$4001) - MIN(training!T$3:T$4001))</f>
        <v>0.10067963989760399</v>
      </c>
      <c r="U3209">
        <f>(training!U3209 - MIN(training!U$3:U$4001)) / (MAX(training!U$3:U$4001) - MIN(training!U$3:U$4001))</f>
        <v>0.31418148619768271</v>
      </c>
      <c r="V3209">
        <f>(training!V3209 - MIN(training!V$3:V$4001)) / (MAX(training!V$3:V$4001) - MIN(training!V$3:V$4001))</f>
        <v>1.0333333333333333E-2</v>
      </c>
      <c r="W3209">
        <f>(training!W3209 - MIN(training!W$3:W$4001)) / (MAX(training!W$3:W$4001) - MIN(training!W$3:W$4001))</f>
        <v>8.7091071133083859E-3</v>
      </c>
      <c r="X3209">
        <f>(training!X3209 - MIN(training!X$3:X$4001)) / (MAX(training!X$3:X$4001) - MIN(training!X$3:X$4001))</f>
        <v>2.56684969421008E-3</v>
      </c>
      <c r="Y3209">
        <f>(training!Y3209 - MIN(training!Y$3:Y$4001)) / (MAX(training!Y$3:Y$4001) - MIN(training!Y$3:Y$4001))</f>
        <v>1.1219512195121951E-2</v>
      </c>
      <c r="Z3209">
        <f>(training!Z3209 - MIN(training!Z$3:Z$4001)) / (MAX(training!Z$3:Z$4001) - MIN(training!Z$3:Z$4001))</f>
        <v>7.5301204819277108E-3</v>
      </c>
      <c r="AA3209">
        <f>(training!AA3209 - MIN(training!AA$3:AA$4001)) / (MAX(training!AA$3:AA$4001) - MIN(training!AA$3:AA$4001))</f>
        <v>4.3505729515421832E-3</v>
      </c>
      <c r="AB3209">
        <v>0</v>
      </c>
    </row>
    <row r="3210" spans="1:28" x14ac:dyDescent="0.35">
      <c r="A3210">
        <v>1535</v>
      </c>
      <c r="B3210">
        <v>1</v>
      </c>
      <c r="C3210">
        <v>1</v>
      </c>
      <c r="D3210">
        <f>(training!D3210 - MIN(training!$D$3:$D$4001)) / (MAX(training!$D$3:$D$4001) - MIN(training!$D$3:$D$4001))</f>
        <v>4.0404040404040407E-2</v>
      </c>
      <c r="E3210">
        <f t="shared" si="100"/>
        <v>1</v>
      </c>
      <c r="F3210">
        <f t="shared" si="101"/>
        <v>0</v>
      </c>
      <c r="G3210">
        <v>3</v>
      </c>
      <c r="H3210">
        <v>1</v>
      </c>
      <c r="I3210">
        <f>(training!I3210 - MIN(training!I$3:I$4001)) / (MAX(training!I$3:I$4001) - MIN(training!I$3:I$4001))</f>
        <v>0.42592592592592593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f>(training!P3210 - MIN(training!P$3:P$4001)) / (MAX(training!P$3:P$4001) - MIN(training!P$3:P$4001))</f>
        <v>3.097057198050459E-2</v>
      </c>
      <c r="Q3210">
        <f>(training!Q3210 - MIN(training!Q$3:Q$4001)) / (MAX(training!Q$3:Q$4001) - MIN(training!Q$3:Q$4001))</f>
        <v>4.1706861253079659E-2</v>
      </c>
      <c r="R3210">
        <f>(training!R3210 - MIN(training!R$3:R$4001)) / (MAX(training!R$3:R$4001) - MIN(training!R$3:R$4001))</f>
        <v>5.6795702147074523E-2</v>
      </c>
      <c r="S3210">
        <f>(training!S3210 - MIN(training!S$3:S$4001)) / (MAX(training!S$3:S$4001) - MIN(training!S$3:S$4001))</f>
        <v>3.7710708085057568E-2</v>
      </c>
      <c r="T3210">
        <f>(training!T3210 - MIN(training!T$3:T$4001)) / (MAX(training!T$3:T$4001) - MIN(training!T$3:T$4001))</f>
        <v>4.8050980318281623E-2</v>
      </c>
      <c r="U3210">
        <f>(training!U3210 - MIN(training!U$3:U$4001)) / (MAX(training!U$3:U$4001) - MIN(training!U$3:U$4001))</f>
        <v>0.27393148370011688</v>
      </c>
      <c r="V3210">
        <f>(training!V3210 - MIN(training!V$3:V$4001)) / (MAX(training!V$3:V$4001) - MIN(training!V$3:V$4001))</f>
        <v>6.6666666666666671E-3</v>
      </c>
      <c r="W3210">
        <f>(training!W3210 - MIN(training!W$3:W$4001)) / (MAX(training!W$3:W$4001) - MIN(training!W$3:W$4001))</f>
        <v>5.8060714088722576E-3</v>
      </c>
      <c r="X3210">
        <f>(training!X3210 - MIN(training!X$3:X$4001)) / (MAX(training!X$3:X$4001) - MIN(training!X$3:X$4001))</f>
        <v>1.1227177358153653E-3</v>
      </c>
      <c r="Y3210">
        <f>(training!Y3210 - MIN(training!Y$3:Y$4001)) / (MAX(training!Y$3:Y$4001) - MIN(training!Y$3:Y$4001))</f>
        <v>4.8926829268292685E-3</v>
      </c>
      <c r="Z3210">
        <f>(training!Z3210 - MIN(training!Z$3:Z$4001)) / (MAX(training!Z$3:Z$4001) - MIN(training!Z$3:Z$4001))</f>
        <v>3.0120481927710845E-3</v>
      </c>
      <c r="AA3210">
        <f>(training!AA3210 - MIN(training!AA$3:AA$4001)) / (MAX(training!AA$3:AA$4001) - MIN(training!AA$3:AA$4001))</f>
        <v>1.8915534571922537E-3</v>
      </c>
      <c r="AB3210">
        <v>0</v>
      </c>
    </row>
    <row r="3211" spans="1:28" x14ac:dyDescent="0.35">
      <c r="A3211">
        <v>1536</v>
      </c>
      <c r="B3211">
        <v>1</v>
      </c>
      <c r="C3211">
        <v>1</v>
      </c>
      <c r="D3211">
        <f>(training!D3211 - MIN(training!$D$3:$D$4001)) / (MAX(training!$D$3:$D$4001) - MIN(training!$D$3:$D$4001))</f>
        <v>4.0404040404040407E-2</v>
      </c>
      <c r="E3211">
        <f t="shared" si="100"/>
        <v>1</v>
      </c>
      <c r="F3211">
        <f t="shared" si="101"/>
        <v>0</v>
      </c>
      <c r="G3211">
        <v>3</v>
      </c>
      <c r="H3211">
        <v>1</v>
      </c>
      <c r="I3211">
        <f>(training!I3211 - MIN(training!I$3:I$4001)) / (MAX(training!I$3:I$4001) - MIN(training!I$3:I$4001))</f>
        <v>0.5</v>
      </c>
      <c r="J3211">
        <v>-1</v>
      </c>
      <c r="K3211">
        <v>-1</v>
      </c>
      <c r="L3211">
        <v>0</v>
      </c>
      <c r="M3211">
        <v>0</v>
      </c>
      <c r="N3211">
        <v>0</v>
      </c>
      <c r="O3211">
        <v>0</v>
      </c>
      <c r="P3211">
        <f>(training!P3211 - MIN(training!P$3:P$4001)) / (MAX(training!P$3:P$4001) - MIN(training!P$3:P$4001))</f>
        <v>1.7476813188721591E-2</v>
      </c>
      <c r="Q3211">
        <f>(training!Q3211 - MIN(training!Q$3:Q$4001)) / (MAX(training!Q$3:Q$4001) - MIN(training!Q$3:Q$4001))</f>
        <v>5.8070560708283966E-2</v>
      </c>
      <c r="R3211">
        <f>(training!R3211 - MIN(training!R$3:R$4001)) / (MAX(training!R$3:R$4001) - MIN(training!R$3:R$4001))</f>
        <v>7.0114534211266205E-2</v>
      </c>
      <c r="S3211">
        <f>(training!S3211 - MIN(training!S$3:S$4001)) / (MAX(training!S$3:S$4001) - MIN(training!S$3:S$4001))</f>
        <v>4.6142340605303853E-2</v>
      </c>
      <c r="T3211">
        <f>(training!T3211 - MIN(training!T$3:T$4001)) / (MAX(training!T$3:T$4001) - MIN(training!T$3:T$4001))</f>
        <v>5.8325117790992413E-2</v>
      </c>
      <c r="U3211">
        <f>(training!U3211 - MIN(training!U$3:U$4001)) / (MAX(training!U$3:U$4001) - MIN(training!U$3:U$4001))</f>
        <v>0.28245010439825186</v>
      </c>
      <c r="V3211">
        <f>(training!V3211 - MIN(training!V$3:V$4001)) / (MAX(training!V$3:V$4001) - MIN(training!V$3:V$4001))</f>
        <v>0.11298333333333334</v>
      </c>
      <c r="W3211">
        <f>(training!W3211 - MIN(training!W$3:W$4001)) / (MAX(training!W$3:W$4001) - MIN(training!W$3:W$4001))</f>
        <v>4.1774683786835898E-3</v>
      </c>
      <c r="X3211">
        <f>(training!X3211 - MIN(training!X$3:X$4001)) / (MAX(training!X$3:X$4001) - MIN(training!X$3:X$4001))</f>
        <v>1.0702647203249854E-3</v>
      </c>
      <c r="Y3211">
        <f>(training!Y3211 - MIN(training!Y$3:Y$4001)) / (MAX(training!Y$3:Y$4001) - MIN(training!Y$3:Y$4001))</f>
        <v>4.8487804878048777E-3</v>
      </c>
      <c r="Z3211">
        <f>(training!Z3211 - MIN(training!Z$3:Z$4001)) / (MAX(training!Z$3:Z$4001) - MIN(training!Z$3:Z$4001))</f>
        <v>3.0120481927710845E-3</v>
      </c>
      <c r="AA3211">
        <f>(training!AA3211 - MIN(training!AA$3:AA$4001)) / (MAX(training!AA$3:AA$4001) - MIN(training!AA$3:AA$4001))</f>
        <v>1.9161436521357531E-3</v>
      </c>
      <c r="AB3211">
        <v>0</v>
      </c>
    </row>
    <row r="3212" spans="1:28" x14ac:dyDescent="0.35">
      <c r="A3212">
        <v>1537</v>
      </c>
      <c r="B3212">
        <v>2</v>
      </c>
      <c r="C3212">
        <v>1</v>
      </c>
      <c r="D3212">
        <f>(training!D3212 - MIN(training!$D$3:$D$4001)) / (MAX(training!$D$3:$D$4001) - MIN(training!$D$3:$D$4001))</f>
        <v>3.0303030303030304E-2</v>
      </c>
      <c r="E3212">
        <f t="shared" si="100"/>
        <v>0</v>
      </c>
      <c r="F3212">
        <f t="shared" si="101"/>
        <v>1</v>
      </c>
      <c r="G3212">
        <v>3</v>
      </c>
      <c r="H3212">
        <v>2</v>
      </c>
      <c r="I3212">
        <f>(training!I3212 - MIN(training!I$3:I$4001)) / (MAX(training!I$3:I$4001) - MIN(training!I$3:I$4001))</f>
        <v>5.5555555555555552E-2</v>
      </c>
      <c r="J3212">
        <v>-1</v>
      </c>
      <c r="K3212">
        <v>2</v>
      </c>
      <c r="L3212">
        <v>-1</v>
      </c>
      <c r="M3212">
        <v>-1</v>
      </c>
      <c r="N3212">
        <v>0</v>
      </c>
      <c r="O3212">
        <v>0</v>
      </c>
      <c r="P3212">
        <f>(training!P3212 - MIN(training!P$3:P$4001)) / (MAX(training!P$3:P$4001) - MIN(training!P$3:P$4001))</f>
        <v>2.0310614906369106E-2</v>
      </c>
      <c r="Q3212">
        <f>(training!Q3212 - MIN(training!Q$3:Q$4001)) / (MAX(training!Q$3:Q$4001) - MIN(training!Q$3:Q$4001))</f>
        <v>2.5184531569893965E-2</v>
      </c>
      <c r="R3212">
        <f>(training!R3212 - MIN(training!R$3:R$4001)) / (MAX(training!R$3:R$4001) - MIN(training!R$3:R$4001))</f>
        <v>2.5927191731582856E-2</v>
      </c>
      <c r="S3212">
        <f>(training!S3212 - MIN(training!S$3:S$4001)) / (MAX(training!S$3:S$4001) - MIN(training!S$3:S$4001))</f>
        <v>4.4440350942988309E-2</v>
      </c>
      <c r="T3212">
        <f>(training!T3212 - MIN(training!T$3:T$4001)) / (MAX(training!T$3:T$4001) - MIN(training!T$3:T$4001))</f>
        <v>5.5227282717219987E-2</v>
      </c>
      <c r="U3212">
        <f>(training!U3212 - MIN(training!U$3:U$4001)) / (MAX(training!U$3:U$4001) - MIN(training!U$3:U$4001))</f>
        <v>0.26267015147544664</v>
      </c>
      <c r="V3212">
        <f>(training!V3212 - MIN(training!V$3:V$4001)) / (MAX(training!V$3:V$4001) - MIN(training!V$3:V$4001))</f>
        <v>0</v>
      </c>
      <c r="W3212">
        <f>(training!W3212 - MIN(training!W$3:W$4001)) / (MAX(training!W$3:W$4001) - MIN(training!W$3:W$4001))</f>
        <v>1.1612142817744515E-3</v>
      </c>
      <c r="X3212">
        <f>(training!X3212 - MIN(training!X$3:X$4001)) / (MAX(training!X$3:X$4001) - MIN(training!X$3:X$4001))</f>
        <v>2.8223070398642917E-2</v>
      </c>
      <c r="Y3212">
        <f>(training!Y3212 - MIN(training!Y$3:Y$4001)) / (MAX(training!Y$3:Y$4001) - MIN(training!Y$3:Y$4001))</f>
        <v>0</v>
      </c>
      <c r="Z3212">
        <f>(training!Z3212 - MIN(training!Z$3:Z$4001)) / (MAX(training!Z$3:Z$4001) - MIN(training!Z$3:Z$4001))</f>
        <v>0</v>
      </c>
      <c r="AA3212">
        <f>(training!AA3212 - MIN(training!AA$3:AA$4001)) / (MAX(training!AA$3:AA$4001) - MIN(training!AA$3:AA$4001))</f>
        <v>2.5138745446085051E-3</v>
      </c>
      <c r="AB3212">
        <v>0</v>
      </c>
    </row>
    <row r="3213" spans="1:28" x14ac:dyDescent="0.35">
      <c r="A3213">
        <v>1538</v>
      </c>
      <c r="B3213">
        <v>2</v>
      </c>
      <c r="C3213">
        <v>1</v>
      </c>
      <c r="D3213">
        <f>(training!D3213 - MIN(training!$D$3:$D$4001)) / (MAX(training!$D$3:$D$4001) - MIN(training!$D$3:$D$4001))</f>
        <v>0.1111111111111111</v>
      </c>
      <c r="E3213">
        <f t="shared" si="100"/>
        <v>0</v>
      </c>
      <c r="F3213">
        <f t="shared" si="101"/>
        <v>1</v>
      </c>
      <c r="G3213">
        <v>3</v>
      </c>
      <c r="H3213">
        <v>1</v>
      </c>
      <c r="I3213">
        <f>(training!I3213 - MIN(training!I$3:I$4001)) / (MAX(training!I$3:I$4001) - MIN(training!I$3:I$4001))</f>
        <v>0.1111111111111111</v>
      </c>
      <c r="J3213">
        <v>2</v>
      </c>
      <c r="K3213">
        <v>-1</v>
      </c>
      <c r="L3213">
        <v>-1</v>
      </c>
      <c r="M3213">
        <v>-1</v>
      </c>
      <c r="N3213">
        <v>2</v>
      </c>
      <c r="O3213">
        <v>-1</v>
      </c>
      <c r="P3213">
        <f>(training!P3213 - MIN(training!P$3:P$4001)) / (MAX(training!P$3:P$4001) - MIN(training!P$3:P$4001))</f>
        <v>1.5094540079293327E-2</v>
      </c>
      <c r="Q3213">
        <f>(training!Q3213 - MIN(training!Q$3:Q$4001)) / (MAX(training!Q$3:Q$4001) - MIN(training!Q$3:Q$4001))</f>
        <v>2.4879168381029809E-2</v>
      </c>
      <c r="R3213">
        <f>(training!R3213 - MIN(training!R$3:R$4001)) / (MAX(training!R$3:R$4001) - MIN(training!R$3:R$4001))</f>
        <v>2.5910355892796114E-2</v>
      </c>
      <c r="S3213">
        <f>(training!S3213 - MIN(training!S$3:S$4001)) / (MAX(training!S$3:S$4001) - MIN(training!S$3:S$4001))</f>
        <v>1.740596038323998E-2</v>
      </c>
      <c r="T3213">
        <f>(training!T3213 - MIN(training!T$3:T$4001)) / (MAX(training!T$3:T$4001) - MIN(training!T$3:T$4001))</f>
        <v>2.990562068684027E-2</v>
      </c>
      <c r="U3213">
        <f>(training!U3213 - MIN(training!U$3:U$4001)) / (MAX(training!U$3:U$4001) - MIN(training!U$3:U$4001))</f>
        <v>0.26146286657542228</v>
      </c>
      <c r="V3213">
        <f>(training!V3213 - MIN(training!V$3:V$4001)) / (MAX(training!V$3:V$4001) - MIN(training!V$3:V$4001))</f>
        <v>1.2999999999999999E-3</v>
      </c>
      <c r="W3213">
        <f>(training!W3213 - MIN(training!W$3:W$4001)) / (MAX(training!W$3:W$4001) - MIN(training!W$3:W$4001))</f>
        <v>1.1321839247300902E-3</v>
      </c>
      <c r="X3213">
        <f>(training!X3213 - MIN(training!X$3:X$4001)) / (MAX(training!X$3:X$4001) - MIN(training!X$3:X$4001))</f>
        <v>8.7049685281907058E-4</v>
      </c>
      <c r="Y3213">
        <f>(training!Y3213 - MIN(training!Y$3:Y$4001)) / (MAX(training!Y$3:Y$4001) - MIN(training!Y$3:Y$4001))</f>
        <v>0</v>
      </c>
      <c r="Z3213">
        <f>(training!Z3213 - MIN(training!Z$3:Z$4001)) / (MAX(training!Z$3:Z$4001) - MIN(training!Z$3:Z$4001))</f>
        <v>2.8012048192771082E-3</v>
      </c>
      <c r="AA3213">
        <f>(training!AA3213 - MIN(training!AA$3:AA$4001)) / (MAX(training!AA$3:AA$4001) - MIN(training!AA$3:AA$4001))</f>
        <v>5.6746603715767611E-4</v>
      </c>
      <c r="AB3213">
        <v>0</v>
      </c>
    </row>
    <row r="3214" spans="1:28" x14ac:dyDescent="0.35">
      <c r="A3214">
        <v>1540</v>
      </c>
      <c r="B3214">
        <v>2</v>
      </c>
      <c r="C3214">
        <v>1</v>
      </c>
      <c r="D3214">
        <f>(training!D3214 - MIN(training!$D$3:$D$4001)) / (MAX(training!$D$3:$D$4001) - MIN(training!$D$3:$D$4001))</f>
        <v>0.10101010101010101</v>
      </c>
      <c r="E3214">
        <f t="shared" si="100"/>
        <v>0</v>
      </c>
      <c r="F3214">
        <f t="shared" si="101"/>
        <v>1</v>
      </c>
      <c r="G3214">
        <v>3</v>
      </c>
      <c r="H3214">
        <v>2</v>
      </c>
      <c r="I3214">
        <f>(training!I3214 - MIN(training!I$3:I$4001)) / (MAX(training!I$3:I$4001) - MIN(training!I$3:I$4001))</f>
        <v>0.12962962962962962</v>
      </c>
      <c r="J3214">
        <v>0</v>
      </c>
      <c r="K3214">
        <v>0</v>
      </c>
      <c r="L3214">
        <v>2</v>
      </c>
      <c r="M3214">
        <v>2</v>
      </c>
      <c r="N3214">
        <v>0</v>
      </c>
      <c r="O3214">
        <v>0</v>
      </c>
      <c r="P3214">
        <f>(training!P3214 - MIN(training!P$3:P$4001)) / (MAX(training!P$3:P$4001) - MIN(training!P$3:P$4001))</f>
        <v>0.10246634732765551</v>
      </c>
      <c r="Q3214">
        <f>(training!Q3214 - MIN(training!Q$3:Q$4001)) / (MAX(training!Q$3:Q$4001) - MIN(training!Q$3:Q$4001))</f>
        <v>0.11118590966999956</v>
      </c>
      <c r="R3214">
        <f>(training!R3214 - MIN(training!R$3:R$4001)) / (MAX(training!R$3:R$4001) - MIN(training!R$3:R$4001))</f>
        <v>0.16494913051310586</v>
      </c>
      <c r="S3214">
        <f>(training!S3214 - MIN(training!S$3:S$4001)) / (MAX(training!S$3:S$4001) - MIN(training!S$3:S$4001))</f>
        <v>0.10528069041436774</v>
      </c>
      <c r="T3214">
        <f>(training!T3214 - MIN(training!T$3:T$4001)) / (MAX(training!T$3:T$4001) - MIN(training!T$3:T$4001))</f>
        <v>0.11338599652958746</v>
      </c>
      <c r="U3214">
        <f>(training!U3214 - MIN(training!U$3:U$4001)) / (MAX(training!U$3:U$4001) - MIN(training!U$3:U$4001))</f>
        <v>0.322780797484298</v>
      </c>
      <c r="V3214">
        <f>(training!V3214 - MIN(training!V$3:V$4001)) / (MAX(training!V$3:V$4001) - MIN(training!V$3:V$4001))</f>
        <v>1.3333333333333334E-2</v>
      </c>
      <c r="W3214">
        <f>(training!W3214 - MIN(training!W$3:W$4001)) / (MAX(training!W$3:W$4001) - MIN(training!W$3:W$4001))</f>
        <v>1.7418214226616772E-2</v>
      </c>
      <c r="X3214">
        <f>(training!X3214 - MIN(training!X$3:X$4001)) / (MAX(training!X$3:X$4001) - MIN(training!X$3:X$4001))</f>
        <v>1.3392259274139547E-5</v>
      </c>
      <c r="Y3214">
        <f>(training!Y3214 - MIN(training!Y$3:Y$4001)) / (MAX(training!Y$3:Y$4001) - MIN(training!Y$3:Y$4001))</f>
        <v>1.5121951219512195E-2</v>
      </c>
      <c r="Z3214">
        <f>(training!Z3214 - MIN(training!Z$3:Z$4001)) / (MAX(training!Z$3:Z$4001) - MIN(training!Z$3:Z$4001))</f>
        <v>9.6385542168674707E-3</v>
      </c>
      <c r="AA3214">
        <f>(training!AA3214 - MIN(training!AA$3:AA$4001)) / (MAX(training!AA$3:AA$4001) - MIN(training!AA$3:AA$4001))</f>
        <v>5.6746603715767613E-3</v>
      </c>
      <c r="AB3214">
        <v>0</v>
      </c>
    </row>
    <row r="3215" spans="1:28" x14ac:dyDescent="0.35">
      <c r="A3215">
        <v>1542</v>
      </c>
      <c r="B3215">
        <v>1</v>
      </c>
      <c r="C3215">
        <v>1</v>
      </c>
      <c r="D3215">
        <f>(training!D3215 - MIN(training!$D$3:$D$4001)) / (MAX(training!$D$3:$D$4001) - MIN(training!$D$3:$D$4001))</f>
        <v>4.0404040404040407E-2</v>
      </c>
      <c r="E3215">
        <f t="shared" si="100"/>
        <v>1</v>
      </c>
      <c r="F3215">
        <f t="shared" si="101"/>
        <v>0</v>
      </c>
      <c r="G3215">
        <v>3</v>
      </c>
      <c r="H3215">
        <v>2</v>
      </c>
      <c r="I3215">
        <f>(training!I3215 - MIN(training!I$3:I$4001)) / (MAX(training!I$3:I$4001) - MIN(training!I$3:I$4001))</f>
        <v>1.8518518518518517E-2</v>
      </c>
      <c r="J3215">
        <v>1</v>
      </c>
      <c r="K3215">
        <v>-2</v>
      </c>
      <c r="L3215">
        <v>-2</v>
      </c>
      <c r="M3215">
        <v>-2</v>
      </c>
      <c r="N3215">
        <v>-2</v>
      </c>
      <c r="O3215">
        <v>-2</v>
      </c>
      <c r="P3215">
        <f>(training!P3215 - MIN(training!P$3:P$4001)) / (MAX(training!P$3:P$4001) - MIN(training!P$3:P$4001))</f>
        <v>1.4696132483805753E-2</v>
      </c>
      <c r="Q3215">
        <f>(training!Q3215 - MIN(training!Q$3:Q$4001)) / (MAX(training!Q$3:Q$4001) - MIN(training!Q$3:Q$4001))</f>
        <v>2.4492507200325191E-2</v>
      </c>
      <c r="R3215">
        <f>(training!R3215 - MIN(training!R$3:R$4001)) / (MAX(training!R$3:R$4001) - MIN(training!R$3:R$4001))</f>
        <v>2.5253758180113172E-2</v>
      </c>
      <c r="S3215">
        <f>(training!S3215 - MIN(training!S$3:S$4001)) / (MAX(training!S$3:S$4001) - MIN(training!S$3:S$4001))</f>
        <v>1.6545589717908725E-2</v>
      </c>
      <c r="T3215">
        <f>(training!T3215 - MIN(training!T$3:T$4001)) / (MAX(training!T$3:T$4001) - MIN(training!T$3:T$4001))</f>
        <v>2.9654444870047911E-2</v>
      </c>
      <c r="U3215">
        <f>(training!U3215 - MIN(training!U$3:U$4001)) / (MAX(training!U$3:U$4001) - MIN(training!U$3:U$4001))</f>
        <v>0.26097872304454045</v>
      </c>
      <c r="V3215">
        <f>(training!V3215 - MIN(training!V$3:V$4001)) / (MAX(training!V$3:V$4001) - MIN(training!V$3:V$4001))</f>
        <v>0</v>
      </c>
      <c r="W3215">
        <f>(training!W3215 - MIN(training!W$3:W$4001)) / (MAX(training!W$3:W$4001) - MIN(training!W$3:W$4001))</f>
        <v>0</v>
      </c>
      <c r="X3215">
        <f>(training!X3215 - MIN(training!X$3:X$4001)) / (MAX(training!X$3:X$4001) - MIN(training!X$3:X$4001))</f>
        <v>0</v>
      </c>
      <c r="Y3215">
        <f>(training!Y3215 - MIN(training!Y$3:Y$4001)) / (MAX(training!Y$3:Y$4001) - MIN(training!Y$3:Y$4001))</f>
        <v>0</v>
      </c>
      <c r="Z3215">
        <f>(training!Z3215 - MIN(training!Z$3:Z$4001)) / (MAX(training!Z$3:Z$4001) - MIN(training!Z$3:Z$4001))</f>
        <v>0</v>
      </c>
      <c r="AA3215">
        <f>(training!AA3215 - MIN(training!AA$3:AA$4001)) / (MAX(training!AA$3:AA$4001) - MIN(training!AA$3:AA$4001))</f>
        <v>0</v>
      </c>
      <c r="AB3215">
        <v>0</v>
      </c>
    </row>
    <row r="3216" spans="1:28" x14ac:dyDescent="0.35">
      <c r="A3216">
        <v>1543</v>
      </c>
      <c r="B3216">
        <v>2</v>
      </c>
      <c r="C3216">
        <v>1</v>
      </c>
      <c r="D3216">
        <f>(training!D3216 - MIN(training!$D$3:$D$4001)) / (MAX(training!$D$3:$D$4001) - MIN(training!$D$3:$D$4001))</f>
        <v>0.1111111111111111</v>
      </c>
      <c r="E3216">
        <f t="shared" si="100"/>
        <v>0</v>
      </c>
      <c r="F3216">
        <f t="shared" si="101"/>
        <v>1</v>
      </c>
      <c r="G3216">
        <v>3</v>
      </c>
      <c r="H3216">
        <v>1</v>
      </c>
      <c r="I3216">
        <f>(training!I3216 - MIN(training!I$3:I$4001)) / (MAX(training!I$3:I$4001) - MIN(training!I$3:I$4001))</f>
        <v>0.16666666666666666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f>(training!P3216 - MIN(training!P$3:P$4001)) / (MAX(training!P$3:P$4001) - MIN(training!P$3:P$4001))</f>
        <v>0.13277086353313985</v>
      </c>
      <c r="Q3216">
        <f>(training!Q3216 - MIN(training!Q$3:Q$4001)) / (MAX(training!Q$3:Q$4001) - MIN(training!Q$3:Q$4001))</f>
        <v>0.13842371125332753</v>
      </c>
      <c r="R3216">
        <f>(training!R3216 - MIN(training!R$3:R$4001)) / (MAX(training!R$3:R$4001) - MIN(training!R$3:R$4001))</f>
        <v>0.22260346043830423</v>
      </c>
      <c r="S3216">
        <f>(training!S3216 - MIN(training!S$3:S$4001)) / (MAX(training!S$3:S$4001) - MIN(training!S$3:S$4001))</f>
        <v>0.1484679886960531</v>
      </c>
      <c r="T3216">
        <f>(training!T3216 - MIN(training!T$3:T$4001)) / (MAX(training!T$3:T$4001) - MIN(training!T$3:T$4001))</f>
        <v>0.15617170378835926</v>
      </c>
      <c r="U3216">
        <f>(training!U3216 - MIN(training!U$3:U$4001)) / (MAX(training!U$3:U$4001) - MIN(training!U$3:U$4001))</f>
        <v>0.35156812552689032</v>
      </c>
      <c r="V3216">
        <f>(training!V3216 - MIN(training!V$3:V$4001)) / (MAX(training!V$3:V$4001) - MIN(training!V$3:V$4001))</f>
        <v>1.3926666666666667E-2</v>
      </c>
      <c r="W3216">
        <f>(training!W3216 - MIN(training!W$3:W$4001)) / (MAX(training!W$3:W$4001) - MIN(training!W$3:W$4001))</f>
        <v>1.2259519779833772E-2</v>
      </c>
      <c r="X3216">
        <f>(training!X3216 - MIN(training!X$3:X$4001)) / (MAX(training!X$3:X$4001) - MIN(training!X$3:X$4001))</f>
        <v>4.7944288201419577E-3</v>
      </c>
      <c r="Y3216">
        <f>(training!Y3216 - MIN(training!Y$3:Y$4001)) / (MAX(training!Y$3:Y$4001) - MIN(training!Y$3:Y$4001))</f>
        <v>2.3414634146341463E-2</v>
      </c>
      <c r="Z3216">
        <f>(training!Z3216 - MIN(training!Z$3:Z$4001)) / (MAX(training!Z$3:Z$4001) - MIN(training!Z$3:Z$4001))</f>
        <v>1.3322289156626506E-2</v>
      </c>
      <c r="AA3216">
        <f>(training!AA3216 - MIN(training!AA$3:AA$4001)) / (MAX(training!AA$3:AA$4001) - MIN(training!AA$3:AA$4001))</f>
        <v>7.717538105344395E-3</v>
      </c>
      <c r="AB3216">
        <v>0</v>
      </c>
    </row>
    <row r="3217" spans="1:28" x14ac:dyDescent="0.35">
      <c r="A3217">
        <v>1544</v>
      </c>
      <c r="B3217">
        <v>1</v>
      </c>
      <c r="C3217">
        <v>1</v>
      </c>
      <c r="D3217">
        <f>(training!D3217 - MIN(training!$D$3:$D$4001)) / (MAX(training!$D$3:$D$4001) - MIN(training!$D$3:$D$4001))</f>
        <v>4.0404040404040407E-2</v>
      </c>
      <c r="E3217">
        <f t="shared" si="100"/>
        <v>1</v>
      </c>
      <c r="F3217">
        <f t="shared" si="101"/>
        <v>0</v>
      </c>
      <c r="G3217">
        <v>3</v>
      </c>
      <c r="H3217">
        <v>2</v>
      </c>
      <c r="I3217">
        <f>(training!I3217 - MIN(training!I$3:I$4001)) / (MAX(training!I$3:I$4001) - MIN(training!I$3:I$4001))</f>
        <v>0.24074074074074073</v>
      </c>
      <c r="J3217">
        <v>0</v>
      </c>
      <c r="K3217">
        <v>0</v>
      </c>
      <c r="L3217">
        <v>0</v>
      </c>
      <c r="M3217">
        <v>-2</v>
      </c>
      <c r="N3217">
        <v>-2</v>
      </c>
      <c r="O3217">
        <v>-2</v>
      </c>
      <c r="P3217">
        <f>(training!P3217 - MIN(training!P$3:P$4001)) / (MAX(training!P$3:P$4001) - MIN(training!P$3:P$4001))</f>
        <v>6.6157113567617429E-2</v>
      </c>
      <c r="Q3217">
        <f>(training!Q3217 - MIN(training!Q$3:Q$4001)) / (MAX(training!Q$3:Q$4001) - MIN(training!Q$3:Q$4001))</f>
        <v>7.5452467939343765E-2</v>
      </c>
      <c r="R3217">
        <f>(training!R3217 - MIN(training!R$3:R$4001)) / (MAX(training!R$3:R$4001) - MIN(training!R$3:R$4001))</f>
        <v>2.5253758180113172E-2</v>
      </c>
      <c r="S3217">
        <f>(training!S3217 - MIN(training!S$3:S$4001)) / (MAX(training!S$3:S$4001) - MIN(training!S$3:S$4001))</f>
        <v>1.6545589717908725E-2</v>
      </c>
      <c r="T3217">
        <f>(training!T3217 - MIN(training!T$3:T$4001)) / (MAX(training!T$3:T$4001) - MIN(training!T$3:T$4001))</f>
        <v>2.9654444870047911E-2</v>
      </c>
      <c r="U3217">
        <f>(training!U3217 - MIN(training!U$3:U$4001)) / (MAX(training!U$3:U$4001) - MIN(training!U$3:U$4001))</f>
        <v>0.26097872304454045</v>
      </c>
      <c r="V3217">
        <f>(training!V3217 - MIN(training!V$3:V$4001)) / (MAX(training!V$3:V$4001) - MIN(training!V$3:V$4001))</f>
        <v>8.0000000000000002E-3</v>
      </c>
      <c r="W3217">
        <f>(training!W3217 - MIN(training!W$3:W$4001)) / (MAX(training!W$3:W$4001) - MIN(training!W$3:W$4001))</f>
        <v>0</v>
      </c>
      <c r="X3217">
        <f>(training!X3217 - MIN(training!X$3:X$4001)) / (MAX(training!X$3:X$4001) - MIN(training!X$3:X$4001))</f>
        <v>0</v>
      </c>
      <c r="Y3217">
        <f>(training!Y3217 - MIN(training!Y$3:Y$4001)) / (MAX(training!Y$3:Y$4001) - MIN(training!Y$3:Y$4001))</f>
        <v>0</v>
      </c>
      <c r="Z3217">
        <f>(training!Z3217 - MIN(training!Z$3:Z$4001)) / (MAX(training!Z$3:Z$4001) - MIN(training!Z$3:Z$4001))</f>
        <v>0</v>
      </c>
      <c r="AA3217">
        <f>(training!AA3217 - MIN(training!AA$3:AA$4001)) / (MAX(training!AA$3:AA$4001) - MIN(training!AA$3:AA$4001))</f>
        <v>0</v>
      </c>
      <c r="AB3217">
        <v>0</v>
      </c>
    </row>
    <row r="3218" spans="1:28" x14ac:dyDescent="0.35">
      <c r="A3218">
        <v>1547</v>
      </c>
      <c r="B3218">
        <v>1</v>
      </c>
      <c r="C3218">
        <v>1</v>
      </c>
      <c r="D3218">
        <f>(training!D3218 - MIN(training!$D$3:$D$4001)) / (MAX(training!$D$3:$D$4001) - MIN(training!$D$3:$D$4001))</f>
        <v>0.14141414141414141</v>
      </c>
      <c r="E3218">
        <f t="shared" si="100"/>
        <v>1</v>
      </c>
      <c r="F3218">
        <f t="shared" si="101"/>
        <v>0</v>
      </c>
      <c r="G3218">
        <v>1</v>
      </c>
      <c r="H3218">
        <v>2</v>
      </c>
      <c r="I3218">
        <f>(training!I3218 - MIN(training!I$3:I$4001)) / (MAX(training!I$3:I$4001) - MIN(training!I$3:I$4001))</f>
        <v>0.20370370370370369</v>
      </c>
      <c r="J3218">
        <v>0</v>
      </c>
      <c r="K3218">
        <v>-1</v>
      </c>
      <c r="L3218">
        <v>-1</v>
      </c>
      <c r="M3218">
        <v>-1</v>
      </c>
      <c r="N3218">
        <v>-1</v>
      </c>
      <c r="O3218">
        <v>-2</v>
      </c>
      <c r="P3218">
        <f>(training!P3218 - MIN(training!P$3:P$4001)) / (MAX(training!P$3:P$4001) - MIN(training!P$3:P$4001))</f>
        <v>6.1965661351500723E-2</v>
      </c>
      <c r="Q3218">
        <f>(training!Q3218 - MIN(training!Q$3:Q$4001)) / (MAX(training!Q$3:Q$4001) - MIN(training!Q$3:Q$4001))</f>
        <v>2.556226980027463E-2</v>
      </c>
      <c r="R3218">
        <f>(training!R3218 - MIN(training!R$3:R$4001)) / (MAX(training!R$3:R$4001) - MIN(training!R$3:R$4001))</f>
        <v>2.5253758180113172E-2</v>
      </c>
      <c r="S3218">
        <f>(training!S3218 - MIN(training!S$3:S$4001)) / (MAX(training!S$3:S$4001) - MIN(training!S$3:S$4001))</f>
        <v>6.1932348392761412E-2</v>
      </c>
      <c r="T3218">
        <f>(training!T3218 - MIN(training!T$3:T$4001)) / (MAX(training!T$3:T$4001) - MIN(training!T$3:T$4001))</f>
        <v>2.9651305172338008E-2</v>
      </c>
      <c r="U3218">
        <f>(training!U3218 - MIN(training!U$3:U$4001)) / (MAX(training!U$3:U$4001) - MIN(training!U$3:U$4001))</f>
        <v>0.2609764175991553</v>
      </c>
      <c r="V3218">
        <f>(training!V3218 - MIN(training!V$3:V$4001)) / (MAX(training!V$3:V$4001) - MIN(training!V$3:V$4001))</f>
        <v>3.6066666666666669E-3</v>
      </c>
      <c r="W3218">
        <f>(training!W3218 - MIN(training!W$3:W$4001)) / (MAX(training!W$3:W$4001) - MIN(training!W$3:W$4001))</f>
        <v>0</v>
      </c>
      <c r="X3218">
        <f>(training!X3218 - MIN(training!X$3:X$4001)) / (MAX(training!X$3:X$4001) - MIN(training!X$3:X$4001))</f>
        <v>4.5920941029418329E-2</v>
      </c>
      <c r="Y3218">
        <f>(training!Y3218 - MIN(training!Y$3:Y$4001)) / (MAX(training!Y$3:Y$4001) - MIN(training!Y$3:Y$4001))</f>
        <v>0</v>
      </c>
      <c r="Z3218">
        <f>(training!Z3218 - MIN(training!Z$3:Z$4001)) / (MAX(training!Z$3:Z$4001) - MIN(training!Z$3:Z$4001))</f>
        <v>0</v>
      </c>
      <c r="AA3218">
        <f>(training!AA3218 - MIN(training!AA$3:AA$4001)) / (MAX(training!AA$3:AA$4001) - MIN(training!AA$3:AA$4001))</f>
        <v>0</v>
      </c>
      <c r="AB3218">
        <v>0</v>
      </c>
    </row>
    <row r="3219" spans="1:28" x14ac:dyDescent="0.35">
      <c r="A3219">
        <v>1548</v>
      </c>
      <c r="B3219">
        <v>2</v>
      </c>
      <c r="C3219">
        <v>1</v>
      </c>
      <c r="D3219">
        <f>(training!D3219 - MIN(training!$D$3:$D$4001)) / (MAX(training!$D$3:$D$4001) - MIN(training!$D$3:$D$4001))</f>
        <v>4.0404040404040407E-2</v>
      </c>
      <c r="E3219">
        <f t="shared" si="100"/>
        <v>0</v>
      </c>
      <c r="F3219">
        <f t="shared" si="101"/>
        <v>1</v>
      </c>
      <c r="G3219">
        <v>2</v>
      </c>
      <c r="H3219">
        <v>2</v>
      </c>
      <c r="I3219">
        <f>(training!I3219 - MIN(training!I$3:I$4001)) / (MAX(training!I$3:I$4001) - MIN(training!I$3:I$4001))</f>
        <v>3.7037037037037035E-2</v>
      </c>
      <c r="J3219">
        <v>0</v>
      </c>
      <c r="K3219">
        <v>0</v>
      </c>
      <c r="L3219">
        <v>0</v>
      </c>
      <c r="M3219">
        <v>0</v>
      </c>
      <c r="N3219">
        <v>2</v>
      </c>
      <c r="O3219">
        <v>0</v>
      </c>
      <c r="P3219">
        <f>(training!P3219 - MIN(training!P$3:P$4001)) / (MAX(training!P$3:P$4001) - MIN(training!P$3:P$4001))</f>
        <v>4.5854671124745505E-2</v>
      </c>
      <c r="Q3219">
        <f>(training!Q3219 - MIN(training!Q$3:Q$4001)) / (MAX(training!Q$3:Q$4001) - MIN(training!Q$3:Q$4001))</f>
        <v>5.7322024319996827E-2</v>
      </c>
      <c r="R3219">
        <f>(training!R3219 - MIN(training!R$3:R$4001)) / (MAX(training!R$3:R$4001) - MIN(training!R$3:R$4001))</f>
        <v>8.2440051787040114E-2</v>
      </c>
      <c r="S3219">
        <f>(training!S3219 - MIN(training!S$3:S$4001)) / (MAX(training!S$3:S$4001) - MIN(training!S$3:S$4001))</f>
        <v>4.7557540045842311E-2</v>
      </c>
      <c r="T3219">
        <f>(training!T3219 - MIN(training!T$3:T$4001)) / (MAX(training!T$3:T$4001) - MIN(training!T$3:T$4001))</f>
        <v>5.8465357622034815E-2</v>
      </c>
      <c r="U3219">
        <f>(training!U3219 - MIN(training!U$3:U$4001)) / (MAX(training!U$3:U$4001) - MIN(training!U$3:U$4001))</f>
        <v>0.28395325478937067</v>
      </c>
      <c r="V3219">
        <f>(training!V3219 - MIN(training!V$3:V$4001)) / (MAX(training!V$3:V$4001) - MIN(training!V$3:V$4001))</f>
        <v>1.0376666666666666E-2</v>
      </c>
      <c r="W3219">
        <f>(training!W3219 - MIN(training!W$3:W$4001)) / (MAX(training!W$3:W$4001) - MIN(training!W$3:W$4001))</f>
        <v>4.1252137360037388E-3</v>
      </c>
      <c r="X3219">
        <f>(training!X3219 - MIN(training!X$3:X$4001)) / (MAX(training!X$3:X$4001) - MIN(training!X$3:X$4001))</f>
        <v>4.7933127985357793E-3</v>
      </c>
      <c r="Y3219">
        <f>(training!Y3219 - MIN(training!Y$3:Y$4001)) / (MAX(training!Y$3:Y$4001) - MIN(training!Y$3:Y$4001))</f>
        <v>0</v>
      </c>
      <c r="Z3219">
        <f>(training!Z3219 - MIN(training!Z$3:Z$4001)) / (MAX(training!Z$3:Z$4001) - MIN(training!Z$3:Z$4001))</f>
        <v>9.0361445783132526E-3</v>
      </c>
      <c r="AA3219">
        <f>(training!AA3219 - MIN(training!AA$3:AA$4001)) / (MAX(training!AA$3:AA$4001) - MIN(training!AA$3:AA$4001))</f>
        <v>1.6948318976442594E-3</v>
      </c>
      <c r="AB3219">
        <v>0</v>
      </c>
    </row>
    <row r="3220" spans="1:28" x14ac:dyDescent="0.35">
      <c r="A3220">
        <v>1550</v>
      </c>
      <c r="B3220">
        <v>2</v>
      </c>
      <c r="C3220">
        <v>1</v>
      </c>
      <c r="D3220">
        <f>(training!D3220 - MIN(training!$D$3:$D$4001)) / (MAX(training!$D$3:$D$4001) - MIN(training!$D$3:$D$4001))</f>
        <v>0.10101010101010101</v>
      </c>
      <c r="E3220">
        <f t="shared" si="100"/>
        <v>0</v>
      </c>
      <c r="F3220">
        <f t="shared" si="101"/>
        <v>1</v>
      </c>
      <c r="G3220">
        <v>2</v>
      </c>
      <c r="H3220">
        <v>1</v>
      </c>
      <c r="I3220">
        <f>(training!I3220 - MIN(training!I$3:I$4001)) / (MAX(training!I$3:I$4001) - MIN(training!I$3:I$4001))</f>
        <v>0.22222222222222221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f>(training!P3220 - MIN(training!P$3:P$4001)) / (MAX(training!P$3:P$4001) - MIN(training!P$3:P$4001))</f>
        <v>0.13308958960952991</v>
      </c>
      <c r="Q3220">
        <f>(training!Q3220 - MIN(training!Q$3:Q$4001)) / (MAX(training!Q$3:Q$4001) - MIN(training!Q$3:Q$4001))</f>
        <v>0.13911176986719676</v>
      </c>
      <c r="R3220">
        <f>(training!R3220 - MIN(training!R$3:R$4001)) / (MAX(training!R$3:R$4001) - MIN(training!R$3:R$4001))</f>
        <v>0.21715538300691448</v>
      </c>
      <c r="S3220">
        <f>(training!S3220 - MIN(training!S$3:S$4001)) / (MAX(training!S$3:S$4001) - MIN(training!S$3:S$4001))</f>
        <v>0.14064854299536944</v>
      </c>
      <c r="T3220">
        <f>(training!T3220 - MIN(training!T$3:T$4001)) / (MAX(training!T$3:T$4001) - MIN(training!T$3:T$4001))</f>
        <v>0.14720368056296873</v>
      </c>
      <c r="U3220">
        <f>(training!U3220 - MIN(training!U$3:U$4001)) / (MAX(training!U$3:U$4001) - MIN(training!U$3:U$4001))</f>
        <v>0.34607271221048408</v>
      </c>
      <c r="V3220">
        <f>(training!V3220 - MIN(training!V$3:V$4001)) / (MAX(training!V$3:V$4001) - MIN(training!V$3:V$4001))</f>
        <v>0.02</v>
      </c>
      <c r="W3220">
        <f>(training!W3220 - MIN(training!W$3:W$4001)) / (MAX(training!W$3:W$4001) - MIN(training!W$3:W$4001))</f>
        <v>1.5966696374398709E-2</v>
      </c>
      <c r="X3220">
        <f>(training!X3220 - MIN(training!X$3:X$4001)) / (MAX(training!X$3:X$4001) - MIN(training!X$3:X$4001))</f>
        <v>4.4640864247131821E-3</v>
      </c>
      <c r="Y3220">
        <f>(training!Y3220 - MIN(training!Y$3:Y$4001)) / (MAX(training!Y$3:Y$4001) - MIN(training!Y$3:Y$4001))</f>
        <v>1.9512195121951219E-2</v>
      </c>
      <c r="Z3220">
        <f>(training!Z3220 - MIN(training!Z$3:Z$4001)) / (MAX(training!Z$3:Z$4001) - MIN(training!Z$3:Z$4001))</f>
        <v>1.2349397590361445E-2</v>
      </c>
      <c r="AA3220">
        <f>(training!AA3220 - MIN(training!AA$3:AA$4001)) / (MAX(training!AA$3:AA$4001) - MIN(training!AA$3:AA$4001))</f>
        <v>7.5662138287690148E-3</v>
      </c>
      <c r="AB3220">
        <v>0</v>
      </c>
    </row>
    <row r="3221" spans="1:28" x14ac:dyDescent="0.35">
      <c r="A3221">
        <v>1552</v>
      </c>
      <c r="B3221">
        <v>2</v>
      </c>
      <c r="C3221">
        <v>1</v>
      </c>
      <c r="D3221">
        <f>(training!D3221 - MIN(training!$D$3:$D$4001)) / (MAX(training!$D$3:$D$4001) - MIN(training!$D$3:$D$4001))</f>
        <v>0.22222222222222221</v>
      </c>
      <c r="E3221">
        <f t="shared" si="100"/>
        <v>0</v>
      </c>
      <c r="F3221">
        <f t="shared" si="101"/>
        <v>1</v>
      </c>
      <c r="G3221">
        <v>2</v>
      </c>
      <c r="H3221">
        <v>1</v>
      </c>
      <c r="I3221">
        <f>(training!I3221 - MIN(training!I$3:I$4001)) / (MAX(training!I$3:I$4001) - MIN(training!I$3:I$4001))</f>
        <v>0.14814814814814814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f>(training!P3221 - MIN(training!P$3:P$4001)) / (MAX(training!P$3:P$4001) - MIN(training!P$3:P$4001))</f>
        <v>4.6178504990821302E-2</v>
      </c>
      <c r="Q3221">
        <f>(training!Q3221 - MIN(training!Q$3:Q$4001)) / (MAX(training!Q$3:Q$4001) - MIN(training!Q$3:Q$4001))</f>
        <v>5.5434324607018394E-2</v>
      </c>
      <c r="R3221">
        <f>(training!R3221 - MIN(training!R$3:R$4001)) / (MAX(training!R$3:R$4001) - MIN(training!R$3:R$4001))</f>
        <v>7.9483678496088186E-2</v>
      </c>
      <c r="S3221">
        <f>(training!S3221 - MIN(training!S$3:S$4001)) / (MAX(training!S$3:S$4001) - MIN(training!S$3:S$4001))</f>
        <v>5.1453474904752557E-2</v>
      </c>
      <c r="T3221">
        <f>(training!T3221 - MIN(training!T$3:T$4001)) / (MAX(training!T$3:T$4001) - MIN(training!T$3:T$4001))</f>
        <v>6.5555841616902463E-2</v>
      </c>
      <c r="U3221">
        <f>(training!U3221 - MIN(training!U$3:U$4001)) / (MAX(training!U$3:U$4001) - MIN(training!U$3:U$4001))</f>
        <v>0.28929650871035689</v>
      </c>
      <c r="V3221">
        <f>(training!V3221 - MIN(training!V$3:V$4001)) / (MAX(training!V$3:V$4001) - MIN(training!V$3:V$4001))</f>
        <v>6.6666666666666671E-3</v>
      </c>
      <c r="W3221">
        <f>(training!W3221 - MIN(training!W$3:W$4001)) / (MAX(training!W$3:W$4001) - MIN(training!W$3:W$4001))</f>
        <v>5.8060714088722576E-3</v>
      </c>
      <c r="X3221">
        <f>(training!X3221 - MIN(training!X$3:X$4001)) / (MAX(training!X$3:X$4001) - MIN(training!X$3:X$4001))</f>
        <v>1.242132047676443E-3</v>
      </c>
      <c r="Y3221">
        <f>(training!Y3221 - MIN(training!Y$3:Y$4001)) / (MAX(training!Y$3:Y$4001) - MIN(training!Y$3:Y$4001))</f>
        <v>2.4390243902439025E-2</v>
      </c>
      <c r="Z3221">
        <f>(training!Z3221 - MIN(training!Z$3:Z$4001)) / (MAX(training!Z$3:Z$4001) - MIN(training!Z$3:Z$4001))</f>
        <v>1.5060240963855422E-2</v>
      </c>
      <c r="AA3221">
        <f>(training!AA3221 - MIN(training!AA$3:AA$4001)) / (MAX(training!AA$3:AA$4001) - MIN(training!AA$3:AA$4001))</f>
        <v>3.7831069143845074E-3</v>
      </c>
      <c r="AB3221">
        <v>0</v>
      </c>
    </row>
    <row r="3222" spans="1:28" x14ac:dyDescent="0.35">
      <c r="A3222">
        <v>1553</v>
      </c>
      <c r="B3222">
        <v>2</v>
      </c>
      <c r="C3222">
        <v>1</v>
      </c>
      <c r="D3222">
        <f>(training!D3222 - MIN(training!$D$3:$D$4001)) / (MAX(training!$D$3:$D$4001) - MIN(training!$D$3:$D$4001))</f>
        <v>1.0101010101010102E-2</v>
      </c>
      <c r="E3222">
        <f t="shared" si="100"/>
        <v>0</v>
      </c>
      <c r="F3222">
        <f t="shared" si="101"/>
        <v>1</v>
      </c>
      <c r="G3222">
        <v>3</v>
      </c>
      <c r="H3222">
        <v>3</v>
      </c>
      <c r="I3222">
        <f>(training!I3222 - MIN(training!I$3:I$4001)) / (MAX(training!I$3:I$4001) - MIN(training!I$3:I$4001))</f>
        <v>0.48148148148148145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f>(training!P3222 - MIN(training!P$3:P$4001)) / (MAX(training!P$3:P$4001) - MIN(training!P$3:P$4001))</f>
        <v>2.4316143577924949E-2</v>
      </c>
      <c r="Q3222">
        <f>(training!Q3222 - MIN(training!Q$3:Q$4001)) / (MAX(training!Q$3:Q$4001) - MIN(training!Q$3:Q$4001))</f>
        <v>3.4839163820410753E-2</v>
      </c>
      <c r="R3222">
        <f>(training!R3222 - MIN(training!R$3:R$4001)) / (MAX(training!R$3:R$4001) - MIN(training!R$3:R$4001))</f>
        <v>4.4530793590932892E-2</v>
      </c>
      <c r="S3222">
        <f>(training!S3222 - MIN(training!S$3:S$4001)) / (MAX(training!S$3:S$4001) - MIN(training!S$3:S$4001))</f>
        <v>3.0065542596069209E-2</v>
      </c>
      <c r="T3222">
        <f>(training!T3222 - MIN(training!T$3:T$4001)) / (MAX(training!T$3:T$4001) - MIN(training!T$3:T$4001))</f>
        <v>4.2930133353427401E-2</v>
      </c>
      <c r="U3222">
        <f>(training!U3222 - MIN(training!U$3:U$4001)) / (MAX(training!U$3:U$4001) - MIN(training!U$3:U$4001))</f>
        <v>0.2712041418094826</v>
      </c>
      <c r="V3222">
        <f>(training!V3222 - MIN(training!V$3:V$4001)) / (MAX(training!V$3:V$4001) - MIN(training!V$3:V$4001))</f>
        <v>3.9300000000000003E-3</v>
      </c>
      <c r="W3222">
        <f>(training!W3222 - MIN(training!W$3:W$4001)) / (MAX(training!W$3:W$4001) - MIN(training!W$3:W$4001))</f>
        <v>3.4633215953923015E-3</v>
      </c>
      <c r="X3222">
        <f>(training!X3222 - MIN(training!X$3:X$4001)) / (MAX(training!X$3:X$4001) - MIN(training!X$3:X$4001))</f>
        <v>1.1160216061782955E-3</v>
      </c>
      <c r="Y3222">
        <f>(training!Y3222 - MIN(training!Y$3:Y$4001)) / (MAX(training!Y$3:Y$4001) - MIN(training!Y$3:Y$4001))</f>
        <v>3.0487804878048782E-3</v>
      </c>
      <c r="Z3222">
        <f>(training!Z3222 - MIN(training!Z$3:Z$4001)) / (MAX(training!Z$3:Z$4001) - MIN(training!Z$3:Z$4001))</f>
        <v>3.0120481927710845E-3</v>
      </c>
      <c r="AA3222">
        <f>(training!AA3222 - MIN(training!AA$3:AA$4001)) / (MAX(training!AA$3:AA$4001) - MIN(training!AA$3:AA$4001))</f>
        <v>7.6607915016286274E-4</v>
      </c>
      <c r="AB3222">
        <v>0</v>
      </c>
    </row>
    <row r="3223" spans="1:28" x14ac:dyDescent="0.35">
      <c r="A3223">
        <v>1554</v>
      </c>
      <c r="B3223">
        <v>2</v>
      </c>
      <c r="C3223">
        <v>1</v>
      </c>
      <c r="D3223">
        <f>(training!D3223 - MIN(training!$D$3:$D$4001)) / (MAX(training!$D$3:$D$4001) - MIN(training!$D$3:$D$4001))</f>
        <v>9.0909090909090912E-2</v>
      </c>
      <c r="E3223">
        <f t="shared" si="100"/>
        <v>0</v>
      </c>
      <c r="F3223">
        <f t="shared" si="101"/>
        <v>1</v>
      </c>
      <c r="G3223">
        <v>1</v>
      </c>
      <c r="H3223">
        <v>1</v>
      </c>
      <c r="I3223">
        <f>(training!I3223 - MIN(training!I$3:I$4001)) / (MAX(training!I$3:I$4001) - MIN(training!I$3:I$4001))</f>
        <v>0.37037037037037035</v>
      </c>
      <c r="J3223">
        <v>1</v>
      </c>
      <c r="K3223">
        <v>-2</v>
      </c>
      <c r="L3223">
        <v>-2</v>
      </c>
      <c r="M3223">
        <v>-2</v>
      </c>
      <c r="N3223">
        <v>-2</v>
      </c>
      <c r="O3223">
        <v>-1</v>
      </c>
      <c r="P3223">
        <f>(training!P3223 - MIN(training!P$3:P$4001)) / (MAX(training!P$3:P$4001) - MIN(training!P$3:P$4001))</f>
        <v>1.4696132483805753E-2</v>
      </c>
      <c r="Q3223">
        <f>(training!Q3223 - MIN(training!Q$3:Q$4001)) / (MAX(training!Q$3:Q$4001) - MIN(training!Q$3:Q$4001))</f>
        <v>2.4492507200325191E-2</v>
      </c>
      <c r="R3223">
        <f>(training!R3223 - MIN(training!R$3:R$4001)) / (MAX(training!R$3:R$4001) - MIN(training!R$3:R$4001))</f>
        <v>2.5253758180113172E-2</v>
      </c>
      <c r="S3223">
        <f>(training!S3223 - MIN(training!S$3:S$4001)) / (MAX(training!S$3:S$4001) - MIN(training!S$3:S$4001))</f>
        <v>1.6545589717908725E-2</v>
      </c>
      <c r="T3223">
        <f>(training!T3223 - MIN(training!T$3:T$4001)) / (MAX(training!T$3:T$4001) - MIN(training!T$3:T$4001))</f>
        <v>2.9654444870047911E-2</v>
      </c>
      <c r="U3223">
        <f>(training!U3223 - MIN(training!U$3:U$4001)) / (MAX(training!U$3:U$4001) - MIN(training!U$3:U$4001))</f>
        <v>0.27492589914291227</v>
      </c>
      <c r="V3223">
        <f>(training!V3223 - MIN(training!V$3:V$4001)) / (MAX(training!V$3:V$4001) - MIN(training!V$3:V$4001))</f>
        <v>0</v>
      </c>
      <c r="W3223">
        <f>(training!W3223 - MIN(training!W$3:W$4001)) / (MAX(training!W$3:W$4001) - MIN(training!W$3:W$4001))</f>
        <v>0</v>
      </c>
      <c r="X3223">
        <f>(training!X3223 - MIN(training!X$3:X$4001)) / (MAX(training!X$3:X$4001) - MIN(training!X$3:X$4001))</f>
        <v>0</v>
      </c>
      <c r="Y3223">
        <f>(training!Y3223 - MIN(training!Y$3:Y$4001)) / (MAX(training!Y$3:Y$4001) - MIN(training!Y$3:Y$4001))</f>
        <v>0</v>
      </c>
      <c r="Z3223">
        <f>(training!Z3223 - MIN(training!Z$3:Z$4001)) / (MAX(training!Z$3:Z$4001) - MIN(training!Z$3:Z$4001))</f>
        <v>5.4665662650602409E-2</v>
      </c>
      <c r="AA3223">
        <f>(training!AA3223 - MIN(training!AA$3:AA$4001)) / (MAX(training!AA$3:AA$4001) - MIN(training!AA$3:AA$4001))</f>
        <v>0</v>
      </c>
      <c r="AB3223">
        <v>0</v>
      </c>
    </row>
    <row r="3224" spans="1:28" x14ac:dyDescent="0.35">
      <c r="A3224">
        <v>1555</v>
      </c>
      <c r="B3224">
        <v>1</v>
      </c>
      <c r="C3224">
        <v>1</v>
      </c>
      <c r="D3224">
        <f>(training!D3224 - MIN(training!$D$3:$D$4001)) / (MAX(training!$D$3:$D$4001) - MIN(training!$D$3:$D$4001))</f>
        <v>0.10101010101010101</v>
      </c>
      <c r="E3224">
        <f t="shared" si="100"/>
        <v>1</v>
      </c>
      <c r="F3224">
        <f t="shared" si="101"/>
        <v>0</v>
      </c>
      <c r="G3224">
        <v>1</v>
      </c>
      <c r="H3224">
        <v>2</v>
      </c>
      <c r="I3224">
        <f>(training!I3224 - MIN(training!I$3:I$4001)) / (MAX(training!I$3:I$4001) - MIN(training!I$3:I$4001))</f>
        <v>0.12962962962962962</v>
      </c>
      <c r="J3224">
        <v>1</v>
      </c>
      <c r="K3224">
        <v>2</v>
      </c>
      <c r="L3224">
        <v>0</v>
      </c>
      <c r="M3224">
        <v>0</v>
      </c>
      <c r="N3224">
        <v>0</v>
      </c>
      <c r="O3224">
        <v>0</v>
      </c>
      <c r="P3224">
        <f>(training!P3224 - MIN(training!P$3:P$4001)) / (MAX(training!P$3:P$4001) - MIN(training!P$3:P$4001))</f>
        <v>5.9928674824828353E-2</v>
      </c>
      <c r="Q3224">
        <f>(training!Q3224 - MIN(training!Q$3:Q$4001)) / (MAX(training!Q$3:Q$4001) - MIN(training!Q$3:Q$4001))</f>
        <v>6.594655152755953E-2</v>
      </c>
      <c r="R3224">
        <f>(training!R3224 - MIN(training!R$3:R$4001)) / (MAX(training!R$3:R$4001) - MIN(training!R$3:R$4001))</f>
        <v>9.7807805431578312E-2</v>
      </c>
      <c r="S3224">
        <f>(training!S3224 - MIN(training!S$3:S$4001)) / (MAX(training!S$3:S$4001) - MIN(training!S$3:S$4001))</f>
        <v>6.7607485666004108E-2</v>
      </c>
      <c r="T3224">
        <f>(training!T3224 - MIN(training!T$3:T$4001)) / (MAX(training!T$3:T$4001) - MIN(training!T$3:T$4001))</f>
        <v>7.6481989647370088E-2</v>
      </c>
      <c r="U3224">
        <f>(training!U3224 - MIN(training!U$3:U$4001)) / (MAX(training!U$3:U$4001) - MIN(training!U$3:U$4001))</f>
        <v>0.28883080874255629</v>
      </c>
      <c r="V3224">
        <f>(training!V3224 - MIN(training!V$3:V$4001)) / (MAX(training!V$3:V$4001) - MIN(training!V$3:V$4001))</f>
        <v>0</v>
      </c>
      <c r="W3224">
        <f>(training!W3224 - MIN(training!W$3:W$4001)) / (MAX(training!W$3:W$4001) - MIN(training!W$3:W$4001))</f>
        <v>5.8060714088722576E-3</v>
      </c>
      <c r="X3224">
        <f>(training!X3224 - MIN(training!X$3:X$4001)) / (MAX(training!X$3:X$4001) - MIN(training!X$3:X$4001))</f>
        <v>5.580108030891478E-3</v>
      </c>
      <c r="Y3224">
        <f>(training!Y3224 - MIN(training!Y$3:Y$4001)) / (MAX(training!Y$3:Y$4001) - MIN(training!Y$3:Y$4001))</f>
        <v>7.3853658536585367E-3</v>
      </c>
      <c r="Z3224">
        <f>(training!Z3224 - MIN(training!Z$3:Z$4001)) / (MAX(training!Z$3:Z$4001) - MIN(training!Z$3:Z$4001))</f>
        <v>3.605421686746988E-3</v>
      </c>
      <c r="AA3224">
        <f>(training!AA3224 - MIN(training!AA$3:AA$4001)) / (MAX(training!AA$3:AA$4001) - MIN(training!AA$3:AA$4001))</f>
        <v>1.8575054949627932E-3</v>
      </c>
      <c r="AB3224">
        <v>0</v>
      </c>
    </row>
    <row r="3225" spans="1:28" x14ac:dyDescent="0.35">
      <c r="A3225">
        <v>1557</v>
      </c>
      <c r="B3225">
        <v>1</v>
      </c>
      <c r="C3225">
        <v>1</v>
      </c>
      <c r="D3225">
        <f>(training!D3225 - MIN(training!$D$3:$D$4001)) / (MAX(training!$D$3:$D$4001) - MIN(training!$D$3:$D$4001))</f>
        <v>4.0404040404040407E-2</v>
      </c>
      <c r="E3225">
        <f t="shared" si="100"/>
        <v>1</v>
      </c>
      <c r="F3225">
        <f t="shared" si="101"/>
        <v>0</v>
      </c>
      <c r="G3225">
        <v>1</v>
      </c>
      <c r="H3225">
        <v>2</v>
      </c>
      <c r="I3225">
        <f>(training!I3225 - MIN(training!I$3:I$4001)) / (MAX(training!I$3:I$4001) - MIN(training!I$3:I$4001))</f>
        <v>0.29629629629629628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f>(training!P3225 - MIN(training!P$3:P$4001)) / (MAX(training!P$3:P$4001) - MIN(training!P$3:P$4001))</f>
        <v>5.3284462001620188E-2</v>
      </c>
      <c r="Q3225">
        <f>(training!Q3225 - MIN(training!Q$3:Q$4001)) / (MAX(training!Q$3:Q$4001) - MIN(training!Q$3:Q$4001))</f>
        <v>6.2654974296945873E-2</v>
      </c>
      <c r="R3225">
        <f>(training!R3225 - MIN(training!R$3:R$4001)) / (MAX(training!R$3:R$4001) - MIN(training!R$3:R$4001))</f>
        <v>8.6625441309424192E-2</v>
      </c>
      <c r="S3225">
        <f>(training!S3225 - MIN(training!S$3:S$4001)) / (MAX(training!S$3:S$4001) - MIN(training!S$3:S$4001))</f>
        <v>4.9305857359368002E-2</v>
      </c>
      <c r="T3225">
        <f>(training!T3225 - MIN(training!T$3:T$4001)) / (MAX(training!T$3:T$4001) - MIN(training!T$3:T$4001))</f>
        <v>6.1226198474944163E-2</v>
      </c>
      <c r="U3225">
        <f>(training!U3225 - MIN(training!U$3:U$4001)) / (MAX(training!U$3:U$4001) - MIN(training!U$3:U$4001))</f>
        <v>0.28373577444137138</v>
      </c>
      <c r="V3225">
        <f>(training!V3225 - MIN(training!V$3:V$4001)) / (MAX(training!V$3:V$4001) - MIN(training!V$3:V$4001))</f>
        <v>6.5866666666666669E-3</v>
      </c>
      <c r="W3225">
        <f>(training!W3225 - MIN(training!W$3:W$4001)) / (MAX(training!W$3:W$4001) - MIN(training!W$3:W$4001))</f>
        <v>4.5403478417381056E-3</v>
      </c>
      <c r="X3225">
        <f>(training!X3225 - MIN(training!X$3:X$4001)) / (MAX(training!X$3:X$4001) - MIN(training!X$3:X$4001))</f>
        <v>1.3057452792286058E-3</v>
      </c>
      <c r="Y3225">
        <f>(training!Y3225 - MIN(training!Y$3:Y$4001)) / (MAX(training!Y$3:Y$4001) - MIN(training!Y$3:Y$4001))</f>
        <v>5.1463414634146344E-3</v>
      </c>
      <c r="Z3225">
        <f>(training!Z3225 - MIN(training!Z$3:Z$4001)) / (MAX(training!Z$3:Z$4001) - MIN(training!Z$3:Z$4001))</f>
        <v>3.1686746987951808E-3</v>
      </c>
      <c r="AA3225">
        <f>(training!AA3225 - MIN(training!AA$3:AA$4001)) / (MAX(training!AA$3:AA$4001) - MIN(training!AA$3:AA$4001))</f>
        <v>1.9331676332504833E-3</v>
      </c>
      <c r="AB3225">
        <v>0</v>
      </c>
    </row>
    <row r="3226" spans="1:28" x14ac:dyDescent="0.35">
      <c r="A3226">
        <v>1558</v>
      </c>
      <c r="B3226">
        <v>1</v>
      </c>
      <c r="C3226">
        <v>1</v>
      </c>
      <c r="D3226">
        <f>(training!D3226 - MIN(training!$D$3:$D$4001)) / (MAX(training!$D$3:$D$4001) - MIN(training!$D$3:$D$4001))</f>
        <v>0.30303030303030304</v>
      </c>
      <c r="E3226">
        <f t="shared" si="100"/>
        <v>1</v>
      </c>
      <c r="F3226">
        <f t="shared" si="101"/>
        <v>0</v>
      </c>
      <c r="G3226">
        <v>1</v>
      </c>
      <c r="H3226">
        <v>1</v>
      </c>
      <c r="I3226">
        <f>(training!I3226 - MIN(training!I$3:I$4001)) / (MAX(training!I$3:I$4001) - MIN(training!I$3:I$4001))</f>
        <v>0.53703703703703709</v>
      </c>
      <c r="J3226">
        <v>-1</v>
      </c>
      <c r="K3226">
        <v>-1</v>
      </c>
      <c r="L3226">
        <v>-1</v>
      </c>
      <c r="M3226">
        <v>-1</v>
      </c>
      <c r="N3226">
        <v>-1</v>
      </c>
      <c r="O3226">
        <v>-1</v>
      </c>
      <c r="P3226">
        <f>(training!P3226 - MIN(training!P$3:P$4001)) / (MAX(training!P$3:P$4001) - MIN(training!P$3:P$4001))</f>
        <v>1.5018944791944404E-2</v>
      </c>
      <c r="Q3226">
        <f>(training!Q3226 - MIN(training!Q$3:Q$4001)) / (MAX(training!Q$3:Q$4001) - MIN(training!Q$3:Q$4001))</f>
        <v>2.4805801900588419E-2</v>
      </c>
      <c r="R3226">
        <f>(training!R3226 - MIN(training!R$3:R$4001)) / (MAX(training!R$3:R$4001) - MIN(training!R$3:R$4001))</f>
        <v>4.2310146454961603E-2</v>
      </c>
      <c r="S3226">
        <f>(training!S3226 - MIN(training!S$3:S$4001)) / (MAX(training!S$3:S$4001) - MIN(training!S$3:S$4001))</f>
        <v>1.9254654274387648E-2</v>
      </c>
      <c r="T3226">
        <f>(training!T3226 - MIN(training!T$3:T$4001)) / (MAX(training!T$3:T$4001) - MIN(training!T$3:T$4001))</f>
        <v>2.9985159695491186E-2</v>
      </c>
      <c r="U3226">
        <f>(training!U3226 - MIN(training!U$3:U$4001)) / (MAX(training!U$3:U$4001) - MIN(training!U$3:U$4001))</f>
        <v>0.26122156329177643</v>
      </c>
      <c r="V3226">
        <f>(training!V3226 - MIN(training!V$3:V$4001)) / (MAX(training!V$3:V$4001) - MIN(training!V$3:V$4001))</f>
        <v>1.0533333333333334E-3</v>
      </c>
      <c r="W3226">
        <f>(training!W3226 - MIN(training!W$3:W$4001)) / (MAX(training!W$3:W$4001) - MIN(training!W$3:W$4001))</f>
        <v>2.9410654721642421E-2</v>
      </c>
      <c r="X3226">
        <f>(training!X3226 - MIN(training!X$3:X$4001)) / (MAX(training!X$3:X$4001) - MIN(training!X$3:X$4001))</f>
        <v>2.7409490647738941E-3</v>
      </c>
      <c r="Y3226">
        <f>(training!Y3226 - MIN(training!Y$3:Y$4001)) / (MAX(training!Y$3:Y$4001) - MIN(training!Y$3:Y$4001))</f>
        <v>1.5414634146341463E-3</v>
      </c>
      <c r="Z3226">
        <f>(training!Z3226 - MIN(training!Z$3:Z$4001)) / (MAX(training!Z$3:Z$4001) - MIN(training!Z$3:Z$4001))</f>
        <v>9.5180722891566262E-4</v>
      </c>
      <c r="AA3226">
        <f>(training!AA3226 - MIN(training!AA$3:AA$4001)) / (MAX(training!AA$3:AA$4001) - MIN(training!AA$3:AA$4001))</f>
        <v>5.9773089247275215E-4</v>
      </c>
      <c r="AB3226">
        <v>0</v>
      </c>
    </row>
    <row r="3227" spans="1:28" x14ac:dyDescent="0.35">
      <c r="A3227">
        <v>1561</v>
      </c>
      <c r="B3227">
        <v>2</v>
      </c>
      <c r="C3227">
        <v>1</v>
      </c>
      <c r="D3227">
        <f>(training!D3227 - MIN(training!$D$3:$D$4001)) / (MAX(training!$D$3:$D$4001) - MIN(training!$D$3:$D$4001))</f>
        <v>4.0404040404040407E-2</v>
      </c>
      <c r="E3227">
        <f t="shared" si="100"/>
        <v>0</v>
      </c>
      <c r="F3227">
        <f t="shared" si="101"/>
        <v>1</v>
      </c>
      <c r="G3227">
        <v>2</v>
      </c>
      <c r="H3227">
        <v>1</v>
      </c>
      <c r="I3227">
        <f>(training!I3227 - MIN(training!I$3:I$4001)) / (MAX(training!I$3:I$4001) - MIN(training!I$3:I$4001))</f>
        <v>0.5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f>(training!P3227 - MIN(training!P$3:P$4001)) / (MAX(training!P$3:P$4001) - MIN(training!P$3:P$4001))</f>
        <v>2.5860739178892162E-2</v>
      </c>
      <c r="Q3227">
        <f>(training!Q3227 - MIN(training!Q$3:Q$4001)) / (MAX(training!Q$3:Q$4001) - MIN(training!Q$3:Q$4001))</f>
        <v>3.7640970222131892E-2</v>
      </c>
      <c r="R3227">
        <f>(training!R3227 - MIN(training!R$3:R$4001)) / (MAX(training!R$3:R$4001) - MIN(training!R$3:R$4001))</f>
        <v>4.9283550880430189E-2</v>
      </c>
      <c r="S3227">
        <f>(training!S3227 - MIN(training!S$3:S$4001)) / (MAX(training!S$3:S$4001) - MIN(training!S$3:S$4001))</f>
        <v>3.2600326940852825E-2</v>
      </c>
      <c r="T3227">
        <f>(training!T3227 - MIN(training!T$3:T$4001)) / (MAX(training!T$3:T$4001) - MIN(training!T$3:T$4001))</f>
        <v>4.5206414193108155E-2</v>
      </c>
      <c r="U3227">
        <f>(training!U3227 - MIN(training!U$3:U$4001)) / (MAX(training!U$3:U$4001) - MIN(training!U$3:U$4001))</f>
        <v>0.27262506464853103</v>
      </c>
      <c r="V3227">
        <f>(training!V3227 - MIN(training!V$3:V$4001)) / (MAX(training!V$3:V$4001) - MIN(training!V$3:V$4001))</f>
        <v>8.4200000000000004E-3</v>
      </c>
      <c r="W3227">
        <f>(training!W3227 - MIN(training!W$3:W$4001)) / (MAX(training!W$3:W$4001) - MIN(training!W$3:W$4001))</f>
        <v>3.5910551663874916E-3</v>
      </c>
      <c r="X3227">
        <f>(training!X3227 - MIN(training!X$3:X$4001)) / (MAX(training!X$3:X$4001) - MIN(training!X$3:X$4001))</f>
        <v>5.7921521360653546E-4</v>
      </c>
      <c r="Y3227">
        <f>(training!Y3227 - MIN(training!Y$3:Y$4001)) / (MAX(training!Y$3:Y$4001) - MIN(training!Y$3:Y$4001))</f>
        <v>2.6243902439024389E-3</v>
      </c>
      <c r="Z3227">
        <f>(training!Z3227 - MIN(training!Z$3:Z$4001)) / (MAX(training!Z$3:Z$4001) - MIN(training!Z$3:Z$4001))</f>
        <v>1.6295180722891566E-3</v>
      </c>
      <c r="AA3227">
        <f>(training!AA3227 - MIN(training!AA$3:AA$4001)) / (MAX(training!AA$3:AA$4001) - MIN(training!AA$3:AA$4001))</f>
        <v>1.0592699360276621E-3</v>
      </c>
      <c r="AB3227">
        <v>0</v>
      </c>
    </row>
    <row r="3228" spans="1:28" x14ac:dyDescent="0.35">
      <c r="A3228">
        <v>1562</v>
      </c>
      <c r="B3228">
        <v>2</v>
      </c>
      <c r="C3228">
        <v>1</v>
      </c>
      <c r="D3228">
        <f>(training!D3228 - MIN(training!$D$3:$D$4001)) / (MAX(training!$D$3:$D$4001) - MIN(training!$D$3:$D$4001))</f>
        <v>0.14141414141414141</v>
      </c>
      <c r="E3228">
        <f t="shared" si="100"/>
        <v>0</v>
      </c>
      <c r="F3228">
        <f t="shared" si="101"/>
        <v>1</v>
      </c>
      <c r="G3228">
        <v>1</v>
      </c>
      <c r="H3228">
        <v>2</v>
      </c>
      <c r="I3228">
        <f>(training!I3228 - MIN(training!I$3:I$4001)) / (MAX(training!I$3:I$4001) - MIN(training!I$3:I$4001))</f>
        <v>0.24074074074074073</v>
      </c>
      <c r="J3228">
        <v>-2</v>
      </c>
      <c r="K3228">
        <v>-1</v>
      </c>
      <c r="L3228">
        <v>2</v>
      </c>
      <c r="M3228">
        <v>0</v>
      </c>
      <c r="N3228">
        <v>0</v>
      </c>
      <c r="O3228">
        <v>-2</v>
      </c>
      <c r="P3228">
        <f>(training!P3228 - MIN(training!P$3:P$4001)) / (MAX(training!P$3:P$4001) - MIN(training!P$3:P$4001))</f>
        <v>1.4696132483805753E-2</v>
      </c>
      <c r="Q3228">
        <f>(training!Q3228 - MIN(training!Q$3:Q$4001)) / (MAX(training!Q$3:Q$4001) - MIN(training!Q$3:Q$4001))</f>
        <v>3.7585449642338405E-2</v>
      </c>
      <c r="R3228">
        <f>(training!R3228 - MIN(training!R$3:R$4001)) / (MAX(training!R$3:R$4001) - MIN(training!R$3:R$4001))</f>
        <v>4.2471770507314328E-2</v>
      </c>
      <c r="S3228">
        <f>(training!S3228 - MIN(training!S$3:S$4001)) / (MAX(training!S$3:S$4001) - MIN(training!S$3:S$4001))</f>
        <v>1.6984599365090572E-2</v>
      </c>
      <c r="T3228">
        <f>(training!T3228 - MIN(training!T$3:T$4001)) / (MAX(training!T$3:T$4001) - MIN(training!T$3:T$4001))</f>
        <v>2.9654444870047911E-2</v>
      </c>
      <c r="U3228">
        <f>(training!U3228 - MIN(training!U$3:U$4001)) / (MAX(training!U$3:U$4001) - MIN(training!U$3:U$4001))</f>
        <v>0.26097872304454045</v>
      </c>
      <c r="V3228">
        <f>(training!V3228 - MIN(training!V$3:V$4001)) / (MAX(training!V$3:V$4001) - MIN(training!V$3:V$4001))</f>
        <v>4.4019999999999997E-2</v>
      </c>
      <c r="W3228">
        <f>(training!W3228 - MIN(training!W$3:W$4001)) / (MAX(training!W$3:W$4001) - MIN(training!W$3:W$4001))</f>
        <v>0</v>
      </c>
      <c r="X3228">
        <f>(training!X3228 - MIN(training!X$3:X$4001)) / (MAX(training!X$3:X$4001) - MIN(training!X$3:X$4001))</f>
        <v>0</v>
      </c>
      <c r="Y3228">
        <f>(training!Y3228 - MIN(training!Y$3:Y$4001)) / (MAX(training!Y$3:Y$4001) - MIN(training!Y$3:Y$4001))</f>
        <v>0</v>
      </c>
      <c r="Z3228">
        <f>(training!Z3228 - MIN(training!Z$3:Z$4001)) / (MAX(training!Z$3:Z$4001) - MIN(training!Z$3:Z$4001))</f>
        <v>0</v>
      </c>
      <c r="AA3228">
        <f>(training!AA3228 - MIN(training!AA$3:AA$4001)) / (MAX(training!AA$3:AA$4001) - MIN(training!AA$3:AA$4001))</f>
        <v>0</v>
      </c>
      <c r="AB3228">
        <v>0</v>
      </c>
    </row>
    <row r="3229" spans="1:28" x14ac:dyDescent="0.35">
      <c r="A3229">
        <v>1563</v>
      </c>
      <c r="B3229">
        <v>1</v>
      </c>
      <c r="C3229">
        <v>1</v>
      </c>
      <c r="D3229">
        <f>(training!D3229 - MIN(training!$D$3:$D$4001)) / (MAX(training!$D$3:$D$4001) - MIN(training!$D$3:$D$4001))</f>
        <v>0.13131313131313133</v>
      </c>
      <c r="E3229">
        <f t="shared" si="100"/>
        <v>1</v>
      </c>
      <c r="F3229">
        <f t="shared" si="101"/>
        <v>0</v>
      </c>
      <c r="G3229">
        <v>2</v>
      </c>
      <c r="H3229">
        <v>2</v>
      </c>
      <c r="I3229">
        <f>(training!I3229 - MIN(training!I$3:I$4001)) / (MAX(training!I$3:I$4001) - MIN(training!I$3:I$4001))</f>
        <v>0.42592592592592593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f>(training!P3229 - MIN(training!P$3:P$4001)) / (MAX(training!P$3:P$4001) - MIN(training!P$3:P$4001))</f>
        <v>0.12505810110767526</v>
      </c>
      <c r="Q3229">
        <f>(training!Q3229 - MIN(training!Q$3:Q$4001)) / (MAX(training!Q$3:Q$4001) - MIN(training!Q$3:Q$4001))</f>
        <v>0.12861441453052888</v>
      </c>
      <c r="R3229">
        <f>(training!R3229 - MIN(training!R$3:R$4001)) / (MAX(training!R$3:R$4001) - MIN(training!R$3:R$4001))</f>
        <v>0.20650671497430009</v>
      </c>
      <c r="S3229">
        <f>(training!S3229 - MIN(training!S$3:S$4001)) / (MAX(training!S$3:S$4001) - MIN(training!S$3:S$4001))</f>
        <v>0.13689159109008964</v>
      </c>
      <c r="T3229">
        <f>(training!T3229 - MIN(training!T$3:T$4001)) / (MAX(training!T$3:T$4001) - MIN(training!T$3:T$4001))</f>
        <v>0.1440985195278732</v>
      </c>
      <c r="U3229">
        <f>(training!U3229 - MIN(training!U$3:U$4001)) / (MAX(training!U$3:U$4001) - MIN(training!U$3:U$4001))</f>
        <v>0.33900575362319957</v>
      </c>
      <c r="V3229">
        <f>(training!V3229 - MIN(training!V$3:V$4001)) / (MAX(training!V$3:V$4001) - MIN(training!V$3:V$4001))</f>
        <v>1.3333333333333334E-2</v>
      </c>
      <c r="W3229">
        <f>(training!W3229 - MIN(training!W$3:W$4001)) / (MAX(training!W$3:W$4001) - MIN(training!W$3:W$4001))</f>
        <v>1.3171072991026716E-2</v>
      </c>
      <c r="X3229">
        <f>(training!X3229 - MIN(training!X$3:X$4001)) / (MAX(training!X$3:X$4001) - MIN(training!X$3:X$4001))</f>
        <v>4.2408821034775231E-3</v>
      </c>
      <c r="Y3229">
        <f>(training!Y3229 - MIN(training!Y$3:Y$4001)) / (MAX(training!Y$3:Y$4001) - MIN(training!Y$3:Y$4001))</f>
        <v>1.8648780487804877E-2</v>
      </c>
      <c r="Z3229">
        <f>(training!Z3229 - MIN(training!Z$3:Z$4001)) / (MAX(training!Z$3:Z$4001) - MIN(training!Z$3:Z$4001))</f>
        <v>1.1463855421686747E-2</v>
      </c>
      <c r="AA3229">
        <f>(training!AA3229 - MIN(training!AA$3:AA$4001)) / (MAX(training!AA$3:AA$4001) - MIN(training!AA$3:AA$4001))</f>
        <v>6.6412441882020027E-3</v>
      </c>
      <c r="AB3229">
        <v>0</v>
      </c>
    </row>
    <row r="3230" spans="1:28" x14ac:dyDescent="0.35">
      <c r="A3230">
        <v>1564</v>
      </c>
      <c r="B3230">
        <v>2</v>
      </c>
      <c r="C3230">
        <v>1</v>
      </c>
      <c r="D3230">
        <f>(training!D3230 - MIN(training!$D$3:$D$4001)) / (MAX(training!$D$3:$D$4001) - MIN(training!$D$3:$D$4001))</f>
        <v>2.0202020202020204E-2</v>
      </c>
      <c r="E3230">
        <f t="shared" si="100"/>
        <v>0</v>
      </c>
      <c r="F3230">
        <f t="shared" si="101"/>
        <v>1</v>
      </c>
      <c r="G3230">
        <v>3</v>
      </c>
      <c r="H3230">
        <v>1</v>
      </c>
      <c r="I3230">
        <f>(training!I3230 - MIN(training!I$3:I$4001)) / (MAX(training!I$3:I$4001) - MIN(training!I$3:I$4001))</f>
        <v>0.64814814814814814</v>
      </c>
      <c r="J3230">
        <v>0</v>
      </c>
      <c r="K3230">
        <v>0</v>
      </c>
      <c r="L3230">
        <v>2</v>
      </c>
      <c r="M3230">
        <v>2</v>
      </c>
      <c r="N3230">
        <v>0</v>
      </c>
      <c r="O3230">
        <v>0</v>
      </c>
      <c r="P3230">
        <f>(training!P3230 - MIN(training!P$3:P$4001)) / (MAX(training!P$3:P$4001) - MIN(training!P$3:P$4001))</f>
        <v>3.1130956576636764E-2</v>
      </c>
      <c r="Q3230">
        <f>(training!Q3230 - MIN(training!Q$3:Q$4001)) / (MAX(training!Q$3:Q$4001) - MIN(training!Q$3:Q$4001))</f>
        <v>4.9080192537439213E-2</v>
      </c>
      <c r="R3230">
        <f>(training!R3230 - MIN(training!R$3:R$4001)) / (MAX(training!R$3:R$4001) - MIN(training!R$3:R$4001))</f>
        <v>6.7508346367078531E-2</v>
      </c>
      <c r="S3230">
        <f>(training!S3230 - MIN(training!S$3:S$4001)) / (MAX(training!S$3:S$4001) - MIN(training!S$3:S$4001))</f>
        <v>4.3455336835115474E-2</v>
      </c>
      <c r="T3230">
        <f>(training!T3230 - MIN(training!T$3:T$4001)) / (MAX(training!T$3:T$4001) - MIN(training!T$3:T$4001))</f>
        <v>5.572126182357829E-2</v>
      </c>
      <c r="U3230">
        <f>(training!U3230 - MIN(training!U$3:U$4001)) / (MAX(training!U$3:U$4001) - MIN(training!U$3:U$4001))</f>
        <v>0.28061727531705638</v>
      </c>
      <c r="V3230">
        <f>(training!V3230 - MIN(training!V$3:V$4001)) / (MAX(training!V$3:V$4001) - MIN(training!V$3:V$4001))</f>
        <v>0.03</v>
      </c>
      <c r="W3230">
        <f>(training!W3230 - MIN(training!W$3:W$4001)) / (MAX(training!W$3:W$4001) - MIN(training!W$3:W$4001))</f>
        <v>2.9030357044361288E-3</v>
      </c>
      <c r="X3230">
        <f>(training!X3230 - MIN(training!X$3:X$4001)) / (MAX(training!X$3:X$4001) - MIN(training!X$3:X$4001))</f>
        <v>0</v>
      </c>
      <c r="Y3230">
        <f>(training!Y3230 - MIN(training!Y$3:Y$4001)) / (MAX(training!Y$3:Y$4001) - MIN(training!Y$3:Y$4001))</f>
        <v>4.4048780487804876E-3</v>
      </c>
      <c r="Z3230">
        <f>(training!Z3230 - MIN(training!Z$3:Z$4001)) / (MAX(training!Z$3:Z$4001) - MIN(training!Z$3:Z$4001))</f>
        <v>3.1957831325301203E-3</v>
      </c>
      <c r="AA3230">
        <f>(training!AA3230 - MIN(training!AA$3:AA$4001)) / (MAX(training!AA$3:AA$4001) - MIN(training!AA$3:AA$4001))</f>
        <v>1.781843356675103E-3</v>
      </c>
      <c r="AB3230">
        <v>0</v>
      </c>
    </row>
    <row r="3231" spans="1:28" x14ac:dyDescent="0.35">
      <c r="A3231">
        <v>1566</v>
      </c>
      <c r="B3231">
        <v>1</v>
      </c>
      <c r="C3231">
        <v>1</v>
      </c>
      <c r="D3231">
        <f>(training!D3231 - MIN(training!$D$3:$D$4001)) / (MAX(training!$D$3:$D$4001) - MIN(training!$D$3:$D$4001))</f>
        <v>4.0404040404040407E-2</v>
      </c>
      <c r="E3231">
        <f t="shared" si="100"/>
        <v>1</v>
      </c>
      <c r="F3231">
        <f t="shared" si="101"/>
        <v>0</v>
      </c>
      <c r="G3231">
        <v>1</v>
      </c>
      <c r="H3231">
        <v>2</v>
      </c>
      <c r="I3231">
        <f>(training!I3231 - MIN(training!I$3:I$4001)) / (MAX(training!I$3:I$4001) - MIN(training!I$3:I$4001))</f>
        <v>0.14814814814814814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f>(training!P3231 - MIN(training!P$3:P$4001)) / (MAX(training!P$3:P$4001) - MIN(training!P$3:P$4001))</f>
        <v>1.6828123898632849E-2</v>
      </c>
      <c r="Q3231">
        <f>(training!Q3231 - MIN(training!Q$3:Q$4001)) / (MAX(training!Q$3:Q$4001) - MIN(training!Q$3:Q$4001))</f>
        <v>2.7101974450618904E-2</v>
      </c>
      <c r="R3231">
        <f>(training!R3231 - MIN(training!R$3:R$4001)) / (MAX(training!R$3:R$4001) - MIN(training!R$3:R$4001))</f>
        <v>3.090218209306515E-2</v>
      </c>
      <c r="S3231">
        <f>(training!S3231 - MIN(training!S$3:S$4001)) / (MAX(training!S$3:S$4001) - MIN(training!S$3:S$4001))</f>
        <v>2.0133776608065864E-2</v>
      </c>
      <c r="T3231">
        <f>(training!T3231 - MIN(training!T$3:T$4001)) / (MAX(training!T$3:T$4001) - MIN(training!T$3:T$4001))</f>
        <v>3.3463944758065363E-2</v>
      </c>
      <c r="U3231">
        <f>(training!U3231 - MIN(training!U$3:U$4001)) / (MAX(training!U$3:U$4001) - MIN(training!U$3:U$4001))</f>
        <v>0.26367763110875786</v>
      </c>
      <c r="V3231">
        <f>(training!V3231 - MIN(training!V$3:V$4001)) / (MAX(training!V$3:V$4001) - MIN(training!V$3:V$4001))</f>
        <v>3.3333333333333335E-3</v>
      </c>
      <c r="W3231">
        <f>(training!W3231 - MIN(training!W$3:W$4001)) / (MAX(training!W$3:W$4001) - MIN(training!W$3:W$4001))</f>
        <v>3.4430003454612489E-3</v>
      </c>
      <c r="X3231">
        <f>(training!X3231 - MIN(training!X$3:X$4001)) / (MAX(training!X$3:X$4001) - MIN(training!X$3:X$4001))</f>
        <v>5.5801080308914776E-4</v>
      </c>
      <c r="Y3231">
        <f>(training!Y3231 - MIN(training!Y$3:Y$4001)) / (MAX(training!Y$3:Y$4001) - MIN(training!Y$3:Y$4001))</f>
        <v>4.8780487804878049E-3</v>
      </c>
      <c r="Z3231">
        <f>(training!Z3231 - MIN(training!Z$3:Z$4001)) / (MAX(training!Z$3:Z$4001) - MIN(training!Z$3:Z$4001))</f>
        <v>1.5060240963855422E-3</v>
      </c>
      <c r="AA3231">
        <f>(training!AA3231 - MIN(training!AA$3:AA$4001)) / (MAX(training!AA$3:AA$4001) - MIN(training!AA$3:AA$4001))</f>
        <v>1.8915534571922537E-3</v>
      </c>
      <c r="AB3231">
        <v>0</v>
      </c>
    </row>
    <row r="3232" spans="1:28" x14ac:dyDescent="0.35">
      <c r="A3232">
        <v>1567</v>
      </c>
      <c r="B3232">
        <v>2</v>
      </c>
      <c r="C3232">
        <v>1</v>
      </c>
      <c r="D3232">
        <f>(training!D3232 - MIN(training!$D$3:$D$4001)) / (MAX(training!$D$3:$D$4001) - MIN(training!$D$3:$D$4001))</f>
        <v>0.27272727272727271</v>
      </c>
      <c r="E3232">
        <f t="shared" si="100"/>
        <v>0</v>
      </c>
      <c r="F3232">
        <f t="shared" si="101"/>
        <v>1</v>
      </c>
      <c r="G3232">
        <v>2</v>
      </c>
      <c r="H3232">
        <v>1</v>
      </c>
      <c r="I3232">
        <f>(training!I3232 - MIN(training!I$3:I$4001)) / (MAX(training!I$3:I$4001) - MIN(training!I$3:I$4001))</f>
        <v>0.29629629629629628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f>(training!P3232 - MIN(training!P$3:P$4001)) / (MAX(training!P$3:P$4001) - MIN(training!P$3:P$4001))</f>
        <v>4.4400994180184429E-2</v>
      </c>
      <c r="Q3232">
        <f>(training!Q3232 - MIN(training!Q$3:Q$4001)) / (MAX(training!Q$3:Q$4001) - MIN(training!Q$3:Q$4001))</f>
        <v>5.4378442152017328E-2</v>
      </c>
      <c r="R3232">
        <f>(training!R3232 - MIN(training!R$3:R$4001)) / (MAX(training!R$3:R$4001) - MIN(training!R$3:R$4001))</f>
        <v>8.0187416557374019E-2</v>
      </c>
      <c r="S3232">
        <f>(training!S3232 - MIN(training!S$3:S$4001)) / (MAX(training!S$3:S$4001) - MIN(training!S$3:S$4001))</f>
        <v>5.5290948679992853E-2</v>
      </c>
      <c r="T3232">
        <f>(training!T3232 - MIN(training!T$3:T$4001)) / (MAX(training!T$3:T$4001) - MIN(training!T$3:T$4001))</f>
        <v>6.7078595006206138E-2</v>
      </c>
      <c r="U3232">
        <f>(training!U3232 - MIN(training!U$3:U$4001)) / (MAX(training!U$3:U$4001) - MIN(training!U$3:U$4001))</f>
        <v>0.29349856716569311</v>
      </c>
      <c r="V3232">
        <f>(training!V3232 - MIN(training!V$3:V$4001)) / (MAX(training!V$3:V$4001) - MIN(training!V$3:V$4001))</f>
        <v>5.0499999999999998E-3</v>
      </c>
      <c r="W3232">
        <f>(training!W3232 - MIN(training!W$3:W$4001)) / (MAX(training!W$3:W$4001) - MIN(training!W$3:W$4001))</f>
        <v>8.7091071133083859E-3</v>
      </c>
      <c r="X3232">
        <f>(training!X3232 - MIN(training!X$3:X$4001)) / (MAX(training!X$3:X$4001) - MIN(training!X$3:X$4001))</f>
        <v>3.348064818534887E-3</v>
      </c>
      <c r="Y3232">
        <f>(training!Y3232 - MIN(training!Y$3:Y$4001)) / (MAX(training!Y$3:Y$4001) - MIN(training!Y$3:Y$4001))</f>
        <v>6.3024390243902441E-3</v>
      </c>
      <c r="Z3232">
        <f>(training!Z3232 - MIN(training!Z$3:Z$4001)) / (MAX(training!Z$3:Z$4001) - MIN(training!Z$3:Z$4001))</f>
        <v>2.152710843373494E-2</v>
      </c>
      <c r="AA3232">
        <f>(training!AA3232 - MIN(training!AA$3:AA$4001)) / (MAX(training!AA$3:AA$4001) - MIN(training!AA$3:AA$4001))</f>
        <v>2.6765481419270391E-3</v>
      </c>
      <c r="AB3232">
        <v>0</v>
      </c>
    </row>
    <row r="3233" spans="1:28" x14ac:dyDescent="0.35">
      <c r="A3233">
        <v>1568</v>
      </c>
      <c r="B3233">
        <v>2</v>
      </c>
      <c r="C3233">
        <v>1</v>
      </c>
      <c r="D3233">
        <f>(training!D3233 - MIN(training!$D$3:$D$4001)) / (MAX(training!$D$3:$D$4001) - MIN(training!$D$3:$D$4001))</f>
        <v>0.1111111111111111</v>
      </c>
      <c r="E3233">
        <f t="shared" si="100"/>
        <v>0</v>
      </c>
      <c r="F3233">
        <f t="shared" si="101"/>
        <v>1</v>
      </c>
      <c r="G3233">
        <v>2</v>
      </c>
      <c r="H3233">
        <v>2</v>
      </c>
      <c r="I3233">
        <f>(training!I3233 - MIN(training!I$3:I$4001)) / (MAX(training!I$3:I$4001) - MIN(training!I$3:I$4001))</f>
        <v>3.7037037037037035E-2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f>(training!P3233 - MIN(training!P$3:P$4001)) / (MAX(training!P$3:P$4001) - MIN(training!P$3:P$4001))</f>
        <v>0.13530432721726596</v>
      </c>
      <c r="Q3233">
        <f>(training!Q3233 - MIN(training!Q$3:Q$4001)) / (MAX(training!Q$3:Q$4001) - MIN(training!Q$3:Q$4001))</f>
        <v>0.14430889271143674</v>
      </c>
      <c r="R3233">
        <f>(training!R3233 - MIN(training!R$3:R$4001)) / (MAX(training!R$3:R$4001) - MIN(training!R$3:R$4001))</f>
        <v>0.2273057102114413</v>
      </c>
      <c r="S3233">
        <f>(training!S3233 - MIN(training!S$3:S$4001)) / (MAX(training!S$3:S$4001) - MIN(training!S$3:S$4001))</f>
        <v>0.10207415512703703</v>
      </c>
      <c r="T3233">
        <f>(training!T3233 - MIN(training!T$3:T$4001)) / (MAX(training!T$3:T$4001) - MIN(training!T$3:T$4001))</f>
        <v>0.11058852587006257</v>
      </c>
      <c r="U3233">
        <f>(training!U3233 - MIN(training!U$3:U$4001)) / (MAX(training!U$3:U$4001) - MIN(training!U$3:U$4001))</f>
        <v>0.32177562329637194</v>
      </c>
      <c r="V3233">
        <f>(training!V3233 - MIN(training!V$3:V$4001)) / (MAX(training!V$3:V$4001) - MIN(training!V$3:V$4001))</f>
        <v>1.5666666666666666E-2</v>
      </c>
      <c r="W3233">
        <f>(training!W3233 - MIN(training!W$3:W$4001)) / (MAX(training!W$3:W$4001) - MIN(training!W$3:W$4001))</f>
        <v>1.0270940322295023E-2</v>
      </c>
      <c r="X3233">
        <f>(training!X3233 - MIN(training!X$3:X$4001)) / (MAX(training!X$3:X$4001) - MIN(training!X$3:X$4001))</f>
        <v>3.348064818534887E-3</v>
      </c>
      <c r="Y3233">
        <f>(training!Y3233 - MIN(training!Y$3:Y$4001)) / (MAX(training!Y$3:Y$4001) - MIN(training!Y$3:Y$4001))</f>
        <v>1.4634146341463415E-2</v>
      </c>
      <c r="Z3233">
        <f>(training!Z3233 - MIN(training!Z$3:Z$4001)) / (MAX(training!Z$3:Z$4001) - MIN(training!Z$3:Z$4001))</f>
        <v>9.0361445783132526E-3</v>
      </c>
      <c r="AA3233">
        <f>(training!AA3233 - MIN(training!AA$3:AA$4001)) / (MAX(training!AA$3:AA$4001) - MIN(training!AA$3:AA$4001))</f>
        <v>9.4577672859612692E-3</v>
      </c>
      <c r="AB3233">
        <v>0</v>
      </c>
    </row>
    <row r="3234" spans="1:28" x14ac:dyDescent="0.35">
      <c r="A3234">
        <v>1569</v>
      </c>
      <c r="B3234">
        <v>2</v>
      </c>
      <c r="C3234">
        <v>1</v>
      </c>
      <c r="D3234">
        <f>(training!D3234 - MIN(training!$D$3:$D$4001)) / (MAX(training!$D$3:$D$4001) - MIN(training!$D$3:$D$4001))</f>
        <v>2.0202020202020204E-2</v>
      </c>
      <c r="E3234">
        <f t="shared" si="100"/>
        <v>0</v>
      </c>
      <c r="F3234">
        <f t="shared" si="101"/>
        <v>1</v>
      </c>
      <c r="G3234">
        <v>1</v>
      </c>
      <c r="H3234">
        <v>1</v>
      </c>
      <c r="I3234">
        <f>(training!I3234 - MIN(training!I$3:I$4001)) / (MAX(training!I$3:I$4001) - MIN(training!I$3:I$4001))</f>
        <v>0.1111111111111111</v>
      </c>
      <c r="J3234">
        <v>1</v>
      </c>
      <c r="K3234">
        <v>-1</v>
      </c>
      <c r="L3234">
        <v>-1</v>
      </c>
      <c r="M3234">
        <v>-1</v>
      </c>
      <c r="N3234">
        <v>0</v>
      </c>
      <c r="O3234">
        <v>0</v>
      </c>
      <c r="P3234">
        <f>(training!P3234 - MIN(training!P$3:P$4001)) / (MAX(training!P$3:P$4001) - MIN(training!P$3:P$4001))</f>
        <v>1.4696132483805753E-2</v>
      </c>
      <c r="Q3234">
        <f>(training!Q3234 - MIN(training!Q$3:Q$4001)) / (MAX(training!Q$3:Q$4001) - MIN(training!Q$3:Q$4001))</f>
        <v>2.4795887511339584E-2</v>
      </c>
      <c r="R3234">
        <f>(training!R3234 - MIN(training!R$3:R$4001)) / (MAX(training!R$3:R$4001) - MIN(training!R$3:R$4001))</f>
        <v>2.8649546863399055E-2</v>
      </c>
      <c r="S3234">
        <f>(training!S3234 - MIN(training!S$3:S$4001)) / (MAX(training!S$3:S$4001) - MIN(training!S$3:S$4001))</f>
        <v>2.3512386028462826E-2</v>
      </c>
      <c r="T3234">
        <f>(training!T3234 - MIN(training!T$3:T$4001)) / (MAX(training!T$3:T$4001) - MIN(training!T$3:T$4001))</f>
        <v>3.2906125131605665E-2</v>
      </c>
      <c r="U3234">
        <f>(training!U3234 - MIN(training!U$3:U$4001)) / (MAX(training!U$3:U$4001) - MIN(training!U$3:U$4001))</f>
        <v>0.26097872304454045</v>
      </c>
      <c r="V3234">
        <f>(training!V3234 - MIN(training!V$3:V$4001)) / (MAX(training!V$3:V$4001) - MIN(training!V$3:V$4001))</f>
        <v>1.0200000000000001E-3</v>
      </c>
      <c r="W3234">
        <f>(training!W3234 - MIN(training!W$3:W$4001)) / (MAX(training!W$3:W$4001) - MIN(training!W$3:W$4001))</f>
        <v>5.8554230158476715E-3</v>
      </c>
      <c r="X3234">
        <f>(training!X3234 - MIN(training!X$3:X$4001)) / (MAX(training!X$3:X$4001) - MIN(training!X$3:X$4001))</f>
        <v>7.048792464622115E-3</v>
      </c>
      <c r="Y3234">
        <f>(training!Y3234 - MIN(training!Y$3:Y$4001)) / (MAX(training!Y$3:Y$4001) - MIN(training!Y$3:Y$4001))</f>
        <v>3.0243902439024389E-4</v>
      </c>
      <c r="Z3234">
        <f>(training!Z3234 - MIN(training!Z$3:Z$4001)) / (MAX(training!Z$3:Z$4001) - MIN(training!Z$3:Z$4001))</f>
        <v>0</v>
      </c>
      <c r="AA3234">
        <f>(training!AA3234 - MIN(training!AA$3:AA$4001)) / (MAX(training!AA$3:AA$4001) - MIN(training!AA$3:AA$4001))</f>
        <v>1.8953365641066382E-3</v>
      </c>
      <c r="AB3234">
        <v>0</v>
      </c>
    </row>
    <row r="3235" spans="1:28" x14ac:dyDescent="0.35">
      <c r="A3235">
        <v>1571</v>
      </c>
      <c r="B3235">
        <v>1</v>
      </c>
      <c r="C3235">
        <v>1</v>
      </c>
      <c r="D3235">
        <f>(training!D3235 - MIN(training!$D$3:$D$4001)) / (MAX(training!$D$3:$D$4001) - MIN(training!$D$3:$D$4001))</f>
        <v>0.17171717171717171</v>
      </c>
      <c r="E3235">
        <f t="shared" si="100"/>
        <v>1</v>
      </c>
      <c r="F3235">
        <f t="shared" si="101"/>
        <v>0</v>
      </c>
      <c r="G3235">
        <v>3</v>
      </c>
      <c r="H3235">
        <v>1</v>
      </c>
      <c r="I3235">
        <f>(training!I3235 - MIN(training!I$3:I$4001)) / (MAX(training!I$3:I$4001) - MIN(training!I$3:I$4001))</f>
        <v>0.44444444444444442</v>
      </c>
      <c r="J3235">
        <v>1</v>
      </c>
      <c r="K3235">
        <v>2</v>
      </c>
      <c r="L3235">
        <v>0</v>
      </c>
      <c r="M3235">
        <v>0</v>
      </c>
      <c r="N3235">
        <v>0</v>
      </c>
      <c r="O3235">
        <v>0</v>
      </c>
      <c r="P3235">
        <f>(training!P3235 - MIN(training!P$3:P$4001)) / (MAX(training!P$3:P$4001) - MIN(training!P$3:P$4001))</f>
        <v>3.9622146150207836E-2</v>
      </c>
      <c r="Q3235">
        <f>(training!Q3235 - MIN(training!Q$3:Q$4001)) / (MAX(training!Q$3:Q$4001) - MIN(training!Q$3:Q$4001))</f>
        <v>4.8790692371373193E-2</v>
      </c>
      <c r="R3235">
        <f>(training!R3235 - MIN(training!R$3:R$4001)) / (MAX(training!R$3:R$4001) - MIN(training!R$3:R$4001))</f>
        <v>6.3348210602874558E-2</v>
      </c>
      <c r="S3235">
        <f>(training!S3235 - MIN(training!S$3:S$4001)) / (MAX(training!S$3:S$4001) - MIN(training!S$3:S$4001))</f>
        <v>4.2253023982280778E-2</v>
      </c>
      <c r="T3235">
        <f>(training!T3235 - MIN(training!T$3:T$4001)) / (MAX(training!T$3:T$4001) - MIN(training!T$3:T$4001))</f>
        <v>5.3495216147256011E-2</v>
      </c>
      <c r="U3235">
        <f>(training!U3235 - MIN(training!U$3:U$4001)) / (MAX(training!U$3:U$4001) - MIN(training!U$3:U$4001))</f>
        <v>0.27703230774314574</v>
      </c>
      <c r="V3235">
        <f>(training!V3235 - MIN(training!V$3:V$4001)) / (MAX(training!V$3:V$4001) - MIN(training!V$3:V$4001))</f>
        <v>5.0000000000000001E-3</v>
      </c>
      <c r="W3235">
        <f>(training!W3235 - MIN(training!W$3:W$4001)) / (MAX(training!W$3:W$4001) - MIN(training!W$3:W$4001))</f>
        <v>4.3545535566541929E-3</v>
      </c>
      <c r="X3235">
        <f>(training!X3235 - MIN(training!X$3:X$4001)) / (MAX(training!X$3:X$4001) - MIN(training!X$3:X$4001))</f>
        <v>1.1160216061782955E-3</v>
      </c>
      <c r="Y3235">
        <f>(training!Y3235 - MIN(training!Y$3:Y$4001)) / (MAX(training!Y$3:Y$4001) - MIN(training!Y$3:Y$4001))</f>
        <v>4.8780487804878049E-3</v>
      </c>
      <c r="Z3235">
        <f>(training!Z3235 - MIN(training!Z$3:Z$4001)) / (MAX(training!Z$3:Z$4001) - MIN(training!Z$3:Z$4001))</f>
        <v>3.0120481927710845E-3</v>
      </c>
      <c r="AA3235">
        <f>(training!AA3235 - MIN(training!AA$3:AA$4001)) / (MAX(training!AA$3:AA$4001) - MIN(training!AA$3:AA$4001))</f>
        <v>1.8915534571922537E-3</v>
      </c>
      <c r="AB3235">
        <v>0</v>
      </c>
    </row>
    <row r="3236" spans="1:28" x14ac:dyDescent="0.35">
      <c r="A3236">
        <v>1572</v>
      </c>
      <c r="B3236">
        <v>1</v>
      </c>
      <c r="C3236">
        <v>1</v>
      </c>
      <c r="D3236">
        <f>(training!D3236 - MIN(training!$D$3:$D$4001)) / (MAX(training!$D$3:$D$4001) - MIN(training!$D$3:$D$4001))</f>
        <v>0.14141414141414141</v>
      </c>
      <c r="E3236">
        <f t="shared" si="100"/>
        <v>1</v>
      </c>
      <c r="F3236">
        <f t="shared" si="101"/>
        <v>0</v>
      </c>
      <c r="G3236">
        <v>2</v>
      </c>
      <c r="H3236">
        <v>1</v>
      </c>
      <c r="I3236">
        <f>(training!I3236 - MIN(training!I$3:I$4001)) / (MAX(training!I$3:I$4001) - MIN(training!I$3:I$4001))</f>
        <v>0.22222222222222221</v>
      </c>
      <c r="J3236">
        <v>1</v>
      </c>
      <c r="K3236">
        <v>2</v>
      </c>
      <c r="L3236">
        <v>2</v>
      </c>
      <c r="M3236">
        <v>0</v>
      </c>
      <c r="N3236">
        <v>0</v>
      </c>
      <c r="O3236">
        <v>2</v>
      </c>
      <c r="P3236">
        <f>(training!P3236 - MIN(training!P$3:P$4001)) / (MAX(training!P$3:P$4001) - MIN(training!P$3:P$4001))</f>
        <v>2.3856442506208518E-2</v>
      </c>
      <c r="Q3236">
        <f>(training!Q3236 - MIN(training!Q$3:Q$4001)) / (MAX(training!Q$3:Q$4001) - MIN(training!Q$3:Q$4001))</f>
        <v>3.5903969225735771E-2</v>
      </c>
      <c r="R3236">
        <f>(training!R3236 - MIN(training!R$3:R$4001)) / (MAX(training!R$3:R$4001) - MIN(training!R$3:R$4001))</f>
        <v>4.5493803569534537E-2</v>
      </c>
      <c r="S3236">
        <f>(training!S3236 - MIN(training!S$3:S$4001)) / (MAX(training!S$3:S$4001) - MIN(training!S$3:S$4001))</f>
        <v>3.0360054093047983E-2</v>
      </c>
      <c r="T3236">
        <f>(training!T3236 - MIN(training!T$3:T$4001)) / (MAX(training!T$3:T$4001) - MIN(training!T$3:T$4001))</f>
        <v>4.4168220817033067E-2</v>
      </c>
      <c r="U3236">
        <f>(training!U3236 - MIN(training!U$3:U$4001)) / (MAX(training!U$3:U$4001) - MIN(training!U$3:U$4001))</f>
        <v>0.2713547642413125</v>
      </c>
      <c r="V3236">
        <f>(training!V3236 - MIN(training!V$3:V$4001)) / (MAX(training!V$3:V$4001) - MIN(training!V$3:V$4001))</f>
        <v>1.0003333333333333E-2</v>
      </c>
      <c r="W3236">
        <f>(training!W3236 - MIN(training!W$3:W$4001)) / (MAX(training!W$3:W$4001) - MIN(training!W$3:W$4001))</f>
        <v>2.9030357044361288E-3</v>
      </c>
      <c r="X3236">
        <f>(training!X3236 - MIN(training!X$3:X$4001)) / (MAX(training!X$3:X$4001) - MIN(training!X$3:X$4001))</f>
        <v>1.1160216061782955E-3</v>
      </c>
      <c r="Y3236">
        <f>(training!Y3236 - MIN(training!Y$3:Y$4001)) / (MAX(training!Y$3:Y$4001) - MIN(training!Y$3:Y$4001))</f>
        <v>8.2926829268292687E-3</v>
      </c>
      <c r="Z3236">
        <f>(training!Z3236 - MIN(training!Z$3:Z$4001)) / (MAX(training!Z$3:Z$4001) - MIN(training!Z$3:Z$4001))</f>
        <v>0</v>
      </c>
      <c r="AA3236">
        <f>(training!AA3236 - MIN(training!AA$3:AA$4001)) / (MAX(training!AA$3:AA$4001) - MIN(training!AA$3:AA$4001))</f>
        <v>1.8915534571922537E-3</v>
      </c>
      <c r="AB3236">
        <v>0</v>
      </c>
    </row>
    <row r="3237" spans="1:28" x14ac:dyDescent="0.35">
      <c r="A3237">
        <v>1573</v>
      </c>
      <c r="B3237">
        <v>2</v>
      </c>
      <c r="C3237">
        <v>1</v>
      </c>
      <c r="D3237">
        <f>(training!D3237 - MIN(training!$D$3:$D$4001)) / (MAX(training!$D$3:$D$4001) - MIN(training!$D$3:$D$4001))</f>
        <v>0.10101010101010101</v>
      </c>
      <c r="E3237">
        <f t="shared" si="100"/>
        <v>0</v>
      </c>
      <c r="F3237">
        <f t="shared" si="101"/>
        <v>1</v>
      </c>
      <c r="G3237">
        <v>2</v>
      </c>
      <c r="H3237">
        <v>1</v>
      </c>
      <c r="I3237">
        <f>(training!I3237 - MIN(training!I$3:I$4001)) / (MAX(training!I$3:I$4001) - MIN(training!I$3:I$4001))</f>
        <v>0.35185185185185186</v>
      </c>
      <c r="J3237">
        <v>0</v>
      </c>
      <c r="K3237">
        <v>0</v>
      </c>
      <c r="L3237">
        <v>0</v>
      </c>
      <c r="M3237">
        <v>2</v>
      </c>
      <c r="N3237">
        <v>0</v>
      </c>
      <c r="O3237">
        <v>0</v>
      </c>
      <c r="P3237">
        <f>(training!P3237 - MIN(training!P$3:P$4001)) / (MAX(training!P$3:P$4001) - MIN(training!P$3:P$4001))</f>
        <v>0.10110869682918631</v>
      </c>
      <c r="Q3237">
        <f>(training!Q3237 - MIN(training!Q$3:Q$4001)) / (MAX(training!Q$3:Q$4001) - MIN(training!Q$3:Q$4001))</f>
        <v>0.10917923728603508</v>
      </c>
      <c r="R3237">
        <f>(training!R3237 - MIN(training!R$3:R$4001)) / (MAX(training!R$3:R$4001) - MIN(training!R$3:R$4001))</f>
        <v>8.9790579001331722E-2</v>
      </c>
      <c r="S3237">
        <f>(training!S3237 - MIN(training!S$3:S$4001)) / (MAX(training!S$3:S$4001) - MIN(training!S$3:S$4001))</f>
        <v>5.7820217828203832E-2</v>
      </c>
      <c r="T3237">
        <f>(training!T3237 - MIN(training!T$3:T$4001)) / (MAX(training!T$3:T$4001) - MIN(training!T$3:T$4001))</f>
        <v>6.9632215810261786E-2</v>
      </c>
      <c r="U3237">
        <f>(training!U3237 - MIN(training!U$3:U$4001)) / (MAX(training!U$3:U$4001) - MIN(training!U$3:U$4001))</f>
        <v>0.29091646833432339</v>
      </c>
      <c r="V3237">
        <f>(training!V3237 - MIN(training!V$3:V$4001)) / (MAX(training!V$3:V$4001) - MIN(training!V$3:V$4001))</f>
        <v>1.2333333333333333E-2</v>
      </c>
      <c r="W3237">
        <f>(training!W3237 - MIN(training!W$3:W$4001)) / (MAX(training!W$3:W$4001) - MIN(training!W$3:W$4001))</f>
        <v>1.4195844594692671E-2</v>
      </c>
      <c r="X3237">
        <f>(training!X3237 - MIN(training!X$3:X$4001)) / (MAX(training!X$3:X$4001) - MIN(training!X$3:X$4001))</f>
        <v>0</v>
      </c>
      <c r="Y3237">
        <f>(training!Y3237 - MIN(training!Y$3:Y$4001)) / (MAX(training!Y$3:Y$4001) - MIN(training!Y$3:Y$4001))</f>
        <v>7.4878048780487802E-3</v>
      </c>
      <c r="Z3237">
        <f>(training!Z3237 - MIN(training!Z$3:Z$4001)) / (MAX(training!Z$3:Z$4001) - MIN(training!Z$3:Z$4001))</f>
        <v>4.6536144578313253E-3</v>
      </c>
      <c r="AA3237">
        <f>(training!AA3237 - MIN(training!AA$3:AA$4001)) / (MAX(training!AA$3:AA$4001) - MIN(training!AA$3:AA$4001))</f>
        <v>2.8373301857883807E-3</v>
      </c>
      <c r="AB3237">
        <v>0</v>
      </c>
    </row>
    <row r="3238" spans="1:28" x14ac:dyDescent="0.35">
      <c r="A3238">
        <v>1575</v>
      </c>
      <c r="B3238">
        <v>2</v>
      </c>
      <c r="C3238">
        <v>1</v>
      </c>
      <c r="D3238">
        <f>(training!D3238 - MIN(training!$D$3:$D$4001)) / (MAX(training!$D$3:$D$4001) - MIN(training!$D$3:$D$4001))</f>
        <v>0.22222222222222221</v>
      </c>
      <c r="E3238">
        <f t="shared" si="100"/>
        <v>0</v>
      </c>
      <c r="F3238">
        <f t="shared" si="101"/>
        <v>1</v>
      </c>
      <c r="G3238">
        <v>3</v>
      </c>
      <c r="H3238">
        <v>1</v>
      </c>
      <c r="I3238">
        <f>(training!I3238 - MIN(training!I$3:I$4001)) / (MAX(training!I$3:I$4001) - MIN(training!I$3:I$4001))</f>
        <v>0.40740740740740738</v>
      </c>
      <c r="J3238">
        <v>1</v>
      </c>
      <c r="K3238">
        <v>-1</v>
      </c>
      <c r="L3238">
        <v>2</v>
      </c>
      <c r="M3238">
        <v>-1</v>
      </c>
      <c r="N3238">
        <v>0</v>
      </c>
      <c r="O3238">
        <v>-1</v>
      </c>
      <c r="P3238">
        <f>(training!P3238 - MIN(training!P$3:P$4001)) / (MAX(training!P$3:P$4001) - MIN(training!P$3:P$4001))</f>
        <v>1.4696132483805753E-2</v>
      </c>
      <c r="Q3238">
        <f>(training!Q3238 - MIN(training!Q$3:Q$4001)) / (MAX(training!Q$3:Q$4001) - MIN(training!Q$3:Q$4001))</f>
        <v>2.8291701160479261E-2</v>
      </c>
      <c r="R3238">
        <f>(training!R3238 - MIN(training!R$3:R$4001)) / (MAX(training!R$3:R$4001) - MIN(training!R$3:R$4001))</f>
        <v>2.8322931590936257E-2</v>
      </c>
      <c r="S3238">
        <f>(training!S3238 - MIN(training!S$3:S$4001)) / (MAX(training!S$3:S$4001) - MIN(training!S$3:S$4001))</f>
        <v>2.0567271058675073E-2</v>
      </c>
      <c r="T3238">
        <f>(training!T3238 - MIN(training!T$3:T$4001)) / (MAX(training!T$3:T$4001) - MIN(training!T$3:T$4001))</f>
        <v>3.1562334511766543E-2</v>
      </c>
      <c r="U3238">
        <f>(training!U3238 - MIN(training!U$3:U$4001)) / (MAX(training!U$3:U$4001) - MIN(training!U$3:U$4001))</f>
        <v>0.26237966535691754</v>
      </c>
      <c r="V3238">
        <f>(training!V3238 - MIN(training!V$3:V$4001)) / (MAX(training!V$3:V$4001) - MIN(training!V$3:V$4001))</f>
        <v>1.8849999999999999E-2</v>
      </c>
      <c r="W3238">
        <f>(training!W3238 - MIN(training!W$3:W$4001)) / (MAX(training!W$3:W$4001) - MIN(training!W$3:W$4001))</f>
        <v>0</v>
      </c>
      <c r="X3238">
        <f>(training!X3238 - MIN(training!X$3:X$4001)) / (MAX(training!X$3:X$4001) - MIN(training!X$3:X$4001))</f>
        <v>4.0690147761260655E-3</v>
      </c>
      <c r="Y3238">
        <f>(training!Y3238 - MIN(training!Y$3:Y$4001)) / (MAX(training!Y$3:Y$4001) - MIN(training!Y$3:Y$4001))</f>
        <v>0</v>
      </c>
      <c r="Z3238">
        <f>(training!Z3238 - MIN(training!Z$3:Z$4001)) / (MAX(training!Z$3:Z$4001) - MIN(training!Z$3:Z$4001))</f>
        <v>5.4909638554216864E-3</v>
      </c>
      <c r="AA3238">
        <f>(training!AA3238 - MIN(training!AA$3:AA$4001)) / (MAX(training!AA$3:AA$4001) - MIN(training!AA$3:AA$4001))</f>
        <v>3.4483019524614786E-3</v>
      </c>
      <c r="AB3238">
        <v>0</v>
      </c>
    </row>
    <row r="3239" spans="1:28" x14ac:dyDescent="0.35">
      <c r="A3239">
        <v>1576</v>
      </c>
      <c r="B3239">
        <v>2</v>
      </c>
      <c r="C3239">
        <v>1</v>
      </c>
      <c r="D3239">
        <f>(training!D3239 - MIN(training!$D$3:$D$4001)) / (MAX(training!$D$3:$D$4001) - MIN(training!$D$3:$D$4001))</f>
        <v>0.22222222222222221</v>
      </c>
      <c r="E3239">
        <f t="shared" si="100"/>
        <v>0</v>
      </c>
      <c r="F3239">
        <f t="shared" si="101"/>
        <v>1</v>
      </c>
      <c r="G3239">
        <v>2</v>
      </c>
      <c r="H3239">
        <v>2</v>
      </c>
      <c r="I3239">
        <f>(training!I3239 - MIN(training!I$3:I$4001)) / (MAX(training!I$3:I$4001) - MIN(training!I$3:I$4001))</f>
        <v>7.407407407407407E-2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2</v>
      </c>
      <c r="P3239">
        <f>(training!P3239 - MIN(training!P$3:P$4001)) / (MAX(training!P$3:P$4001) - MIN(training!P$3:P$4001))</f>
        <v>0.11206184103128317</v>
      </c>
      <c r="Q3239">
        <f>(training!Q3239 - MIN(training!Q$3:Q$4001)) / (MAX(training!Q$3:Q$4001) - MIN(training!Q$3:Q$4001))</f>
        <v>0.11817257977365449</v>
      </c>
      <c r="R3239">
        <f>(training!R3239 - MIN(training!R$3:R$4001)) / (MAX(training!R$3:R$4001) - MIN(training!R$3:R$4001))</f>
        <v>0.18206781139146525</v>
      </c>
      <c r="S3239">
        <f>(training!S3239 - MIN(training!S$3:S$4001)) / (MAX(training!S$3:S$4001) - MIN(training!S$3:S$4001))</f>
        <v>0.11323139779348015</v>
      </c>
      <c r="T3239">
        <f>(training!T3239 - MIN(training!T$3:T$4001)) / (MAX(training!T$3:T$4001) - MIN(training!T$3:T$4001))</f>
        <v>0.12402538550255048</v>
      </c>
      <c r="U3239">
        <f>(training!U3239 - MIN(training!U$3:U$4001)) / (MAX(training!U$3:U$4001) - MIN(training!U$3:U$4001))</f>
        <v>0.32772136694467774</v>
      </c>
      <c r="V3239">
        <f>(training!V3239 - MIN(training!V$3:V$4001)) / (MAX(training!V$3:V$4001) - MIN(training!V$3:V$4001))</f>
        <v>1.4999999999999999E-2</v>
      </c>
      <c r="W3239">
        <f>(training!W3239 - MIN(training!W$3:W$4001)) / (MAX(training!W$3:W$4001) - MIN(training!W$3:W$4001))</f>
        <v>1.1943088888050233E-2</v>
      </c>
      <c r="X3239">
        <f>(training!X3239 - MIN(training!X$3:X$4001)) / (MAX(training!X$3:X$4001) - MIN(training!X$3:X$4001))</f>
        <v>3.9060756216240345E-3</v>
      </c>
      <c r="Y3239">
        <f>(training!Y3239 - MIN(training!Y$3:Y$4001)) / (MAX(training!Y$3:Y$4001) - MIN(training!Y$3:Y$4001))</f>
        <v>1.9512195121951219E-2</v>
      </c>
      <c r="Z3239">
        <f>(training!Z3239 - MIN(training!Z$3:Z$4001)) / (MAX(training!Z$3:Z$4001) - MIN(training!Z$3:Z$4001))</f>
        <v>9.0361445783132526E-3</v>
      </c>
      <c r="AA3239">
        <f>(training!AA3239 - MIN(training!AA$3:AA$4001)) / (MAX(training!AA$3:AA$4001) - MIN(training!AA$3:AA$4001))</f>
        <v>5.6746603715767613E-3</v>
      </c>
      <c r="AB3239">
        <v>0</v>
      </c>
    </row>
    <row r="3240" spans="1:28" x14ac:dyDescent="0.35">
      <c r="A3240">
        <v>1577</v>
      </c>
      <c r="B3240">
        <v>2</v>
      </c>
      <c r="C3240">
        <v>1</v>
      </c>
      <c r="D3240">
        <f>(training!D3240 - MIN(training!$D$3:$D$4001)) / (MAX(training!$D$3:$D$4001) - MIN(training!$D$3:$D$4001))</f>
        <v>0.15151515151515152</v>
      </c>
      <c r="E3240">
        <f t="shared" si="100"/>
        <v>0</v>
      </c>
      <c r="F3240">
        <f t="shared" si="101"/>
        <v>1</v>
      </c>
      <c r="G3240">
        <v>1</v>
      </c>
      <c r="H3240">
        <v>2</v>
      </c>
      <c r="I3240">
        <f>(training!I3240 - MIN(training!I$3:I$4001)) / (MAX(training!I$3:I$4001) - MIN(training!I$3:I$4001))</f>
        <v>0.46296296296296297</v>
      </c>
      <c r="J3240">
        <v>-2</v>
      </c>
      <c r="K3240">
        <v>-2</v>
      </c>
      <c r="L3240">
        <v>-2</v>
      </c>
      <c r="M3240">
        <v>-2</v>
      </c>
      <c r="N3240">
        <v>-2</v>
      </c>
      <c r="O3240">
        <v>-2</v>
      </c>
      <c r="P3240">
        <f>(training!P3240 - MIN(training!P$3:P$4001)) / (MAX(training!P$3:P$4001) - MIN(training!P$3:P$4001))</f>
        <v>2.107167556954409E-2</v>
      </c>
      <c r="Q3240">
        <f>(training!Q3240 - MIN(training!Q$3:Q$4001)) / (MAX(training!Q$3:Q$4001) - MIN(training!Q$3:Q$4001))</f>
        <v>3.3205272472202528E-2</v>
      </c>
      <c r="R3240">
        <f>(training!R3240 - MIN(training!R$3:R$4001)) / (MAX(training!R$3:R$4001) - MIN(training!R$3:R$4001))</f>
        <v>2.5253758180113172E-2</v>
      </c>
      <c r="S3240">
        <f>(training!S3240 - MIN(training!S$3:S$4001)) / (MAX(training!S$3:S$4001) - MIN(training!S$3:S$4001))</f>
        <v>1.6545589717908725E-2</v>
      </c>
      <c r="T3240">
        <f>(training!T3240 - MIN(training!T$3:T$4001)) / (MAX(training!T$3:T$4001) - MIN(training!T$3:T$4001))</f>
        <v>2.9654444870047911E-2</v>
      </c>
      <c r="U3240">
        <f>(training!U3240 - MIN(training!U$3:U$4001)) / (MAX(training!U$3:U$4001) - MIN(training!U$3:U$4001))</f>
        <v>0.26097872304454045</v>
      </c>
      <c r="V3240">
        <f>(training!V3240 - MIN(training!V$3:V$4001)) / (MAX(training!V$3:V$4001) - MIN(training!V$3:V$4001))</f>
        <v>2.9350000000000001E-2</v>
      </c>
      <c r="W3240">
        <f>(training!W3240 - MIN(training!W$3:W$4001)) / (MAX(training!W$3:W$4001) - MIN(training!W$3:W$4001))</f>
        <v>0</v>
      </c>
      <c r="X3240">
        <f>(training!X3240 - MIN(training!X$3:X$4001)) / (MAX(training!X$3:X$4001) - MIN(training!X$3:X$4001))</f>
        <v>0</v>
      </c>
      <c r="Y3240">
        <f>(training!Y3240 - MIN(training!Y$3:Y$4001)) / (MAX(training!Y$3:Y$4001) - MIN(training!Y$3:Y$4001))</f>
        <v>0</v>
      </c>
      <c r="Z3240">
        <f>(training!Z3240 - MIN(training!Z$3:Z$4001)) / (MAX(training!Z$3:Z$4001) - MIN(training!Z$3:Z$4001))</f>
        <v>0</v>
      </c>
      <c r="AA3240">
        <f>(training!AA3240 - MIN(training!AA$3:AA$4001)) / (MAX(training!AA$3:AA$4001) - MIN(training!AA$3:AA$4001))</f>
        <v>0</v>
      </c>
      <c r="AB3240">
        <v>0</v>
      </c>
    </row>
    <row r="3241" spans="1:28" x14ac:dyDescent="0.35">
      <c r="A3241">
        <v>1578</v>
      </c>
      <c r="B3241">
        <v>1</v>
      </c>
      <c r="C3241">
        <v>1</v>
      </c>
      <c r="D3241">
        <f>(training!D3241 - MIN(training!$D$3:$D$4001)) / (MAX(training!$D$3:$D$4001) - MIN(training!$D$3:$D$4001))</f>
        <v>4.0404040404040407E-2</v>
      </c>
      <c r="E3241">
        <f t="shared" si="100"/>
        <v>1</v>
      </c>
      <c r="F3241">
        <f t="shared" si="101"/>
        <v>0</v>
      </c>
      <c r="G3241">
        <v>3</v>
      </c>
      <c r="H3241">
        <v>2</v>
      </c>
      <c r="I3241">
        <f>(training!I3241 - MIN(training!I$3:I$4001)) / (MAX(training!I$3:I$4001) - MIN(training!I$3:I$4001))</f>
        <v>0.27777777777777779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f>(training!P3241 - MIN(training!P$3:P$4001)) / (MAX(training!P$3:P$4001) - MIN(training!P$3:P$4001))</f>
        <v>6.8690577251743545E-2</v>
      </c>
      <c r="Q3241">
        <f>(training!Q3241 - MIN(training!Q$3:Q$4001)) / (MAX(training!Q$3:Q$4001) - MIN(training!Q$3:Q$4001))</f>
        <v>7.3194961507383735E-2</v>
      </c>
      <c r="R3241">
        <f>(training!R3241 - MIN(training!R$3:R$4001)) / (MAX(training!R$3:R$4001) - MIN(training!R$3:R$4001))</f>
        <v>0.10862819901981746</v>
      </c>
      <c r="S3241">
        <f>(training!S3241 - MIN(training!S$3:S$4001)) / (MAX(training!S$3:S$4001) - MIN(training!S$3:S$4001))</f>
        <v>3.8433198836072914E-2</v>
      </c>
      <c r="T3241">
        <f>(training!T3241 - MIN(training!T$3:T$4001)) / (MAX(training!T$3:T$4001) - MIN(training!T$3:T$4001))</f>
        <v>4.8953120126927513E-2</v>
      </c>
      <c r="U3241">
        <f>(training!U3241 - MIN(training!U$3:U$4001)) / (MAX(training!U$3:U$4001) - MIN(training!U$3:U$4001))</f>
        <v>0.27502042240370345</v>
      </c>
      <c r="V3241">
        <f>(training!V3241 - MIN(training!V$3:V$4001)) / (MAX(training!V$3:V$4001) - MIN(training!V$3:V$4001))</f>
        <v>7.3533333333333332E-3</v>
      </c>
      <c r="W3241">
        <f>(training!W3241 - MIN(training!W$3:W$4001)) / (MAX(training!W$3:W$4001) - MIN(training!W$3:W$4001))</f>
        <v>4.6593723056199869E-3</v>
      </c>
      <c r="X3241">
        <f>(training!X3241 - MIN(training!X$3:X$4001)) / (MAX(training!X$3:X$4001) - MIN(training!X$3:X$4001))</f>
        <v>4.4306057765278336E-4</v>
      </c>
      <c r="Y3241">
        <f>(training!Y3241 - MIN(training!Y$3:Y$4001)) / (MAX(training!Y$3:Y$4001) - MIN(training!Y$3:Y$4001))</f>
        <v>1.8E-3</v>
      </c>
      <c r="Z3241">
        <f>(training!Z3241 - MIN(training!Z$3:Z$4001)) / (MAX(training!Z$3:Z$4001) - MIN(training!Z$3:Z$4001))</f>
        <v>1.0993975903614457E-3</v>
      </c>
      <c r="AA3241">
        <f>(training!AA3241 - MIN(training!AA$3:AA$4001)) / (MAX(training!AA$3:AA$4001) - MIN(training!AA$3:AA$4001))</f>
        <v>2.0580101614251721E-3</v>
      </c>
      <c r="AB3241">
        <v>0</v>
      </c>
    </row>
    <row r="3242" spans="1:28" x14ac:dyDescent="0.35">
      <c r="A3242">
        <v>1579</v>
      </c>
      <c r="B3242">
        <v>2</v>
      </c>
      <c r="C3242">
        <v>1</v>
      </c>
      <c r="D3242">
        <f>(training!D3242 - MIN(training!$D$3:$D$4001)) / (MAX(training!$D$3:$D$4001) - MIN(training!$D$3:$D$4001))</f>
        <v>0.20202020202020202</v>
      </c>
      <c r="E3242">
        <f t="shared" si="100"/>
        <v>0</v>
      </c>
      <c r="F3242">
        <f t="shared" si="101"/>
        <v>1</v>
      </c>
      <c r="G3242">
        <v>1</v>
      </c>
      <c r="H3242">
        <v>1</v>
      </c>
      <c r="I3242">
        <f>(training!I3242 - MIN(training!I$3:I$4001)) / (MAX(training!I$3:I$4001) - MIN(training!I$3:I$4001))</f>
        <v>0.27777777777777779</v>
      </c>
      <c r="J3242">
        <v>1</v>
      </c>
      <c r="K3242">
        <v>-1</v>
      </c>
      <c r="L3242">
        <v>-1</v>
      </c>
      <c r="M3242">
        <v>-1</v>
      </c>
      <c r="N3242">
        <v>-1</v>
      </c>
      <c r="O3242">
        <v>-1</v>
      </c>
      <c r="P3242">
        <f>(training!P3242 - MIN(training!P$3:P$4001)) / (MAX(training!P$3:P$4001) - MIN(training!P$3:P$4001))</f>
        <v>1.4696132483805753E-2</v>
      </c>
      <c r="Q3242">
        <f>(training!Q3242 - MIN(training!Q$3:Q$4001)) / (MAX(training!Q$3:Q$4001) - MIN(training!Q$3:Q$4001))</f>
        <v>2.6168038983378526E-2</v>
      </c>
      <c r="R3242">
        <f>(training!R3242 - MIN(training!R$3:R$4001)) / (MAX(training!R$3:R$4001) - MIN(training!R$3:R$4001))</f>
        <v>2.5253758180113172E-2</v>
      </c>
      <c r="S3242">
        <f>(training!S3242 - MIN(training!S$3:S$4001)) / (MAX(training!S$3:S$4001) - MIN(training!S$3:S$4001))</f>
        <v>2.2743567626237336E-2</v>
      </c>
      <c r="T3242">
        <f>(training!T3242 - MIN(training!T$3:T$4001)) / (MAX(training!T$3:T$4001) - MIN(training!T$3:T$4001))</f>
        <v>3.3934899414551037E-2</v>
      </c>
      <c r="U3242">
        <f>(training!U3242 - MIN(training!U$3:U$4001)) / (MAX(training!U$3:U$4001) - MIN(training!U$3:U$4001))</f>
        <v>0.26142521096746479</v>
      </c>
      <c r="V3242">
        <f>(training!V3242 - MIN(training!V$3:V$4001)) / (MAX(training!V$3:V$4001) - MIN(training!V$3:V$4001))</f>
        <v>5.6333333333333331E-3</v>
      </c>
      <c r="W3242">
        <f>(training!W3242 - MIN(training!W$3:W$4001)) / (MAX(training!W$3:W$4001) - MIN(training!W$3:W$4001))</f>
        <v>0</v>
      </c>
      <c r="X3242">
        <f>(training!X3242 - MIN(training!X$3:X$4001)) / (MAX(training!X$3:X$4001) - MIN(training!X$3:X$4001))</f>
        <v>6.2709254051158429E-3</v>
      </c>
      <c r="Y3242">
        <f>(training!Y3242 - MIN(training!Y$3:Y$4001)) / (MAX(training!Y$3:Y$4001) - MIN(training!Y$3:Y$4001))</f>
        <v>1.9951219512195122E-2</v>
      </c>
      <c r="Z3242">
        <f>(training!Z3242 - MIN(training!Z$3:Z$4001)) / (MAX(training!Z$3:Z$4001) - MIN(training!Z$3:Z$4001))</f>
        <v>1.75E-3</v>
      </c>
      <c r="AA3242">
        <f>(training!AA3242 - MIN(training!AA$3:AA$4001)) / (MAX(training!AA$3:AA$4001) - MIN(training!AA$3:AA$4001))</f>
        <v>0</v>
      </c>
      <c r="AB3242">
        <v>0</v>
      </c>
    </row>
    <row r="3243" spans="1:28" x14ac:dyDescent="0.35">
      <c r="A3243">
        <v>1580</v>
      </c>
      <c r="B3243">
        <v>2</v>
      </c>
      <c r="C3243">
        <v>1</v>
      </c>
      <c r="D3243">
        <f>(training!D3243 - MIN(training!$D$3:$D$4001)) / (MAX(training!$D$3:$D$4001) - MIN(training!$D$3:$D$4001))</f>
        <v>0.1111111111111111</v>
      </c>
      <c r="E3243">
        <f t="shared" si="100"/>
        <v>0</v>
      </c>
      <c r="F3243">
        <f t="shared" si="101"/>
        <v>1</v>
      </c>
      <c r="G3243">
        <v>2</v>
      </c>
      <c r="H3243">
        <v>1</v>
      </c>
      <c r="I3243">
        <f>(training!I3243 - MIN(training!I$3:I$4001)) / (MAX(training!I$3:I$4001) - MIN(training!I$3:I$4001))</f>
        <v>0.31481481481481483</v>
      </c>
      <c r="J3243">
        <v>-1</v>
      </c>
      <c r="K3243">
        <v>-1</v>
      </c>
      <c r="L3243">
        <v>-1</v>
      </c>
      <c r="M3243">
        <v>-1</v>
      </c>
      <c r="N3243">
        <v>-1</v>
      </c>
      <c r="O3243">
        <v>-1</v>
      </c>
      <c r="P3243">
        <f>(training!P3243 - MIN(training!P$3:P$4001)) / (MAX(training!P$3:P$4001) - MIN(training!P$3:P$4001))</f>
        <v>1.8884520026111021E-2</v>
      </c>
      <c r="Q3243">
        <f>(training!Q3243 - MIN(training!Q$3:Q$4001)) / (MAX(training!Q$3:Q$4001) - MIN(training!Q$3:Q$4001))</f>
        <v>3.1700268184229184E-2</v>
      </c>
      <c r="R3243">
        <f>(training!R3243 - MIN(training!R$3:R$4001)) / (MAX(training!R$3:R$4001) - MIN(training!R$3:R$4001))</f>
        <v>2.6634296960626025E-2</v>
      </c>
      <c r="S3243">
        <f>(training!S3243 - MIN(training!S$3:S$4001)) / (MAX(training!S$3:S$4001) - MIN(training!S$3:S$4001))</f>
        <v>1.7450081955821071E-2</v>
      </c>
      <c r="T3243">
        <f>(training!T3243 - MIN(training!T$3:T$4001)) / (MAX(training!T$3:T$4001) - MIN(training!T$3:T$4001))</f>
        <v>3.2658089012523206E-2</v>
      </c>
      <c r="U3243">
        <f>(training!U3243 - MIN(training!U$3:U$4001)) / (MAX(training!U$3:U$4001) - MIN(training!U$3:U$4001))</f>
        <v>0.26172415038573943</v>
      </c>
      <c r="V3243">
        <f>(training!V3243 - MIN(training!V$3:V$4001)) / (MAX(training!V$3:V$4001) - MIN(training!V$3:V$4001))</f>
        <v>2.4233333333333332E-2</v>
      </c>
      <c r="W3243">
        <f>(training!W3243 - MIN(training!W$3:W$4001)) / (MAX(training!W$3:W$4001) - MIN(training!W$3:W$4001))</f>
        <v>2.3804892776376255E-3</v>
      </c>
      <c r="X3243">
        <f>(training!X3243 - MIN(training!X$3:X$4001)) / (MAX(training!X$3:X$4001) - MIN(training!X$3:X$4001))</f>
        <v>9.1513771706620243E-4</v>
      </c>
      <c r="Y3243">
        <f>(training!Y3243 - MIN(training!Y$3:Y$4001)) / (MAX(training!Y$3:Y$4001) - MIN(training!Y$3:Y$4001))</f>
        <v>1.4E-2</v>
      </c>
      <c r="Z3243">
        <f>(training!Z3243 - MIN(training!Z$3:Z$4001)) / (MAX(training!Z$3:Z$4001) - MIN(training!Z$3:Z$4001))</f>
        <v>2.9216867469879517E-3</v>
      </c>
      <c r="AA3243">
        <f>(training!AA3243 - MIN(training!AA$3:AA$4001)) / (MAX(training!AA$3:AA$4001) - MIN(training!AA$3:AA$4001))</f>
        <v>1.551073834897648E-3</v>
      </c>
      <c r="AB3243">
        <v>0</v>
      </c>
    </row>
    <row r="3244" spans="1:28" x14ac:dyDescent="0.35">
      <c r="A3244">
        <v>1581</v>
      </c>
      <c r="B3244">
        <v>2</v>
      </c>
      <c r="C3244">
        <v>1</v>
      </c>
      <c r="D3244">
        <f>(training!D3244 - MIN(training!$D$3:$D$4001)) / (MAX(training!$D$3:$D$4001) - MIN(training!$D$3:$D$4001))</f>
        <v>0.23232323232323232</v>
      </c>
      <c r="E3244">
        <f t="shared" si="100"/>
        <v>0</v>
      </c>
      <c r="F3244">
        <f t="shared" si="101"/>
        <v>1</v>
      </c>
      <c r="G3244">
        <v>2</v>
      </c>
      <c r="H3244">
        <v>1</v>
      </c>
      <c r="I3244">
        <f>(training!I3244 - MIN(training!I$3:I$4001)) / (MAX(training!I$3:I$4001) - MIN(training!I$3:I$4001))</f>
        <v>0.3888888888888889</v>
      </c>
      <c r="J3244">
        <v>0</v>
      </c>
      <c r="K3244">
        <v>0</v>
      </c>
      <c r="L3244">
        <v>0</v>
      </c>
      <c r="M3244">
        <v>2</v>
      </c>
      <c r="N3244">
        <v>0</v>
      </c>
      <c r="O3244">
        <v>0</v>
      </c>
      <c r="P3244">
        <f>(training!P3244 - MIN(training!P$3:P$4001)) / (MAX(training!P$3:P$4001) - MIN(training!P$3:P$4001))</f>
        <v>3.7112178298636118E-2</v>
      </c>
      <c r="Q3244">
        <f>(training!Q3244 - MIN(training!Q$3:Q$4001)) / (MAX(training!Q$3:Q$4001) - MIN(training!Q$3:Q$4001))</f>
        <v>6.0698865298150467E-2</v>
      </c>
      <c r="R3244">
        <f>(training!R3244 - MIN(training!R$3:R$4001)) / (MAX(training!R$3:R$4001) - MIN(training!R$3:R$4001))</f>
        <v>0.11871791720471202</v>
      </c>
      <c r="S3244">
        <f>(training!S3244 - MIN(training!S$3:S$4001)) / (MAX(training!S$3:S$4001) - MIN(training!S$3:S$4001))</f>
        <v>7.0648565056155729E-2</v>
      </c>
      <c r="T3244">
        <f>(training!T3244 - MIN(training!T$3:T$4001)) / (MAX(training!T$3:T$4001) - MIN(training!T$3:T$4001))</f>
        <v>8.9494990089020898E-2</v>
      </c>
      <c r="U3244">
        <f>(training!U3244 - MIN(training!U$3:U$4001)) / (MAX(training!U$3:U$4001) - MIN(training!U$3:U$4001))</f>
        <v>0.29326187477281757</v>
      </c>
      <c r="V3244">
        <f>(training!V3244 - MIN(training!V$3:V$4001)) / (MAX(training!V$3:V$4001) - MIN(training!V$3:V$4001))</f>
        <v>0.05</v>
      </c>
      <c r="W3244">
        <f>(training!W3244 - MIN(training!W$3:W$4001)) / (MAX(training!W$3:W$4001) - MIN(training!W$3:W$4001))</f>
        <v>5.8060714088722577E-2</v>
      </c>
      <c r="X3244">
        <f>(training!X3244 - MIN(training!X$3:X$4001)) / (MAX(training!X$3:X$4001) - MIN(training!X$3:X$4001))</f>
        <v>3.7163519485737245E-3</v>
      </c>
      <c r="Y3244">
        <f>(training!Y3244 - MIN(training!Y$3:Y$4001)) / (MAX(training!Y$3:Y$4001) - MIN(training!Y$3:Y$4001))</f>
        <v>0.14634146341463414</v>
      </c>
      <c r="Z3244">
        <f>(training!Z3244 - MIN(training!Z$3:Z$4001)) / (MAX(training!Z$3:Z$4001) - MIN(training!Z$3:Z$4001))</f>
        <v>3.0120481927710843E-2</v>
      </c>
      <c r="AA3244">
        <f>(training!AA3244 - MIN(training!AA$3:AA$4001)) / (MAX(training!AA$3:AA$4001) - MIN(training!AA$3:AA$4001))</f>
        <v>1.8915534571922538E-2</v>
      </c>
      <c r="AB3244">
        <v>0</v>
      </c>
    </row>
    <row r="3245" spans="1:28" x14ac:dyDescent="0.35">
      <c r="A3245">
        <v>1582</v>
      </c>
      <c r="B3245">
        <v>1</v>
      </c>
      <c r="C3245">
        <v>1</v>
      </c>
      <c r="D3245">
        <f>(training!D3245 - MIN(training!$D$3:$D$4001)) / (MAX(training!$D$3:$D$4001) - MIN(training!$D$3:$D$4001))</f>
        <v>1.0101010101010102E-2</v>
      </c>
      <c r="E3245">
        <f t="shared" si="100"/>
        <v>1</v>
      </c>
      <c r="F3245">
        <f t="shared" si="101"/>
        <v>0</v>
      </c>
      <c r="G3245">
        <v>3</v>
      </c>
      <c r="H3245">
        <v>3</v>
      </c>
      <c r="I3245">
        <f>(training!I3245 - MIN(training!I$3:I$4001)) / (MAX(training!I$3:I$4001) - MIN(training!I$3:I$4001))</f>
        <v>0.48148148148148145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f>(training!P3245 - MIN(training!P$3:P$4001)) / (MAX(training!P$3:P$4001) - MIN(training!P$3:P$4001))</f>
        <v>3.3868731848192404E-2</v>
      </c>
      <c r="Q3245">
        <f>(training!Q3245 - MIN(training!Q$3:Q$4001)) / (MAX(training!Q$3:Q$4001) - MIN(training!Q$3:Q$4001))</f>
        <v>4.3126601793513013E-2</v>
      </c>
      <c r="R3245">
        <f>(training!R3245 - MIN(training!R$3:R$4001)) / (MAX(training!R$3:R$4001) - MIN(training!R$3:R$4001))</f>
        <v>5.7898449587606128E-2</v>
      </c>
      <c r="S3245">
        <f>(training!S3245 - MIN(training!S$3:S$4001)) / (MAX(training!S$3:S$4001) - MIN(training!S$3:S$4001))</f>
        <v>3.8015146935867085E-2</v>
      </c>
      <c r="T3245">
        <f>(training!T3245 - MIN(training!T$3:T$4001)) / (MAX(training!T$3:T$4001) - MIN(training!T$3:T$4001))</f>
        <v>4.8624498433290843E-2</v>
      </c>
      <c r="U3245">
        <f>(training!U3245 - MIN(training!U$3:U$4001)) / (MAX(training!U$3:U$4001) - MIN(training!U$3:U$4001))</f>
        <v>0.2754469297999565</v>
      </c>
      <c r="V3245">
        <f>(training!V3245 - MIN(training!V$3:V$4001)) / (MAX(training!V$3:V$4001) - MIN(training!V$3:V$4001))</f>
        <v>4.6666666666666671E-3</v>
      </c>
      <c r="W3245">
        <f>(training!W3245 - MIN(training!W$3:W$4001)) / (MAX(training!W$3:W$4001) - MIN(training!W$3:W$4001))</f>
        <v>4.06424998621058E-3</v>
      </c>
      <c r="X3245">
        <f>(training!X3245 - MIN(training!X$3:X$4001)) / (MAX(training!X$3:X$4001) - MIN(training!X$3:X$4001))</f>
        <v>1.1160216061782955E-3</v>
      </c>
      <c r="Y3245">
        <f>(training!Y3245 - MIN(training!Y$3:Y$4001)) / (MAX(training!Y$3:Y$4001) - MIN(training!Y$3:Y$4001))</f>
        <v>3.4146341463414634E-3</v>
      </c>
      <c r="Z3245">
        <f>(training!Z3245 - MIN(training!Z$3:Z$4001)) / (MAX(training!Z$3:Z$4001) - MIN(training!Z$3:Z$4001))</f>
        <v>4.8192771084337354E-3</v>
      </c>
      <c r="AA3245">
        <f>(training!AA3245 - MIN(training!AA$3:AA$4001)) / (MAX(training!AA$3:AA$4001) - MIN(training!AA$3:AA$4001))</f>
        <v>0</v>
      </c>
      <c r="AB3245">
        <v>0</v>
      </c>
    </row>
    <row r="3246" spans="1:28" x14ac:dyDescent="0.35">
      <c r="A3246">
        <v>1583</v>
      </c>
      <c r="B3246">
        <v>2</v>
      </c>
      <c r="C3246">
        <v>1</v>
      </c>
      <c r="D3246">
        <f>(training!D3246 - MIN(training!$D$3:$D$4001)) / (MAX(training!$D$3:$D$4001) - MIN(training!$D$3:$D$4001))</f>
        <v>4.0404040404040407E-2</v>
      </c>
      <c r="E3246">
        <f t="shared" si="100"/>
        <v>0</v>
      </c>
      <c r="F3246">
        <f t="shared" si="101"/>
        <v>1</v>
      </c>
      <c r="G3246">
        <v>3</v>
      </c>
      <c r="H3246">
        <v>2</v>
      </c>
      <c r="I3246">
        <f>(training!I3246 - MIN(training!I$3:I$4001)) / (MAX(training!I$3:I$4001) - MIN(training!I$3:I$4001))</f>
        <v>0.35185185185185186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f>(training!P3246 - MIN(training!P$3:P$4001)) / (MAX(training!P$3:P$4001) - MIN(training!P$3:P$4001))</f>
        <v>2.0353520339729307E-2</v>
      </c>
      <c r="Q3246">
        <f>(training!Q3246 - MIN(training!Q$3:Q$4001)) / (MAX(training!Q$3:Q$4001) - MIN(training!Q$3:Q$4001))</f>
        <v>3.0999320864336453E-2</v>
      </c>
      <c r="R3246">
        <f>(training!R3246 - MIN(training!R$3:R$4001)) / (MAX(training!R$3:R$4001) - MIN(training!R$3:R$4001))</f>
        <v>3.7749317727633167E-2</v>
      </c>
      <c r="S3246">
        <f>(training!S3246 - MIN(training!S$3:S$4001)) / (MAX(training!S$3:S$4001) - MIN(training!S$3:S$4001))</f>
        <v>2.569199171396867E-2</v>
      </c>
      <c r="T3246">
        <f>(training!T3246 - MIN(training!T$3:T$4001)) / (MAX(training!T$3:T$4001) - MIN(training!T$3:T$4001))</f>
        <v>3.8513625241495084E-2</v>
      </c>
      <c r="U3246">
        <f>(training!U3246 - MIN(training!U$3:U$4001)) / (MAX(training!U$3:U$4001) - MIN(training!U$3:U$4001))</f>
        <v>0.26762609057172743</v>
      </c>
      <c r="V3246">
        <f>(training!V3246 - MIN(training!V$3:V$4001)) / (MAX(training!V$3:V$4001) - MIN(training!V$3:V$4001))</f>
        <v>4.2366666666666664E-3</v>
      </c>
      <c r="W3246">
        <f>(training!W3246 - MIN(training!W$3:W$4001)) / (MAX(training!W$3:W$4001) - MIN(training!W$3:W$4001))</f>
        <v>3.2804303460128256E-3</v>
      </c>
      <c r="X3246">
        <f>(training!X3246 - MIN(training!X$3:X$4001)) / (MAX(training!X$3:X$4001) - MIN(training!X$3:X$4001))</f>
        <v>1.1160216061782955E-3</v>
      </c>
      <c r="Y3246">
        <f>(training!Y3246 - MIN(training!Y$3:Y$4001)) / (MAX(training!Y$3:Y$4001) - MIN(training!Y$3:Y$4001))</f>
        <v>1.4975609756097562E-3</v>
      </c>
      <c r="Z3246">
        <f>(training!Z3246 - MIN(training!Z$3:Z$4001)) / (MAX(training!Z$3:Z$4001) - MIN(training!Z$3:Z$4001))</f>
        <v>9.7891566265060248E-4</v>
      </c>
      <c r="AA3246">
        <f>(training!AA3246 - MIN(training!AA$3:AA$4001)) / (MAX(training!AA$3:AA$4001) - MIN(training!AA$3:AA$4001))</f>
        <v>8.2471730733582257E-4</v>
      </c>
      <c r="AB3246">
        <v>0</v>
      </c>
    </row>
    <row r="3247" spans="1:28" x14ac:dyDescent="0.35">
      <c r="A3247">
        <v>1584</v>
      </c>
      <c r="B3247">
        <v>2</v>
      </c>
      <c r="C3247">
        <v>1</v>
      </c>
      <c r="D3247">
        <f>(training!D3247 - MIN(training!$D$3:$D$4001)) / (MAX(training!$D$3:$D$4001) - MIN(training!$D$3:$D$4001))</f>
        <v>4.0404040404040407E-2</v>
      </c>
      <c r="E3247">
        <f t="shared" si="100"/>
        <v>0</v>
      </c>
      <c r="F3247">
        <f t="shared" si="101"/>
        <v>1</v>
      </c>
      <c r="G3247">
        <v>1</v>
      </c>
      <c r="H3247">
        <v>2</v>
      </c>
      <c r="I3247">
        <f>(training!I3247 - MIN(training!I$3:I$4001)) / (MAX(training!I$3:I$4001) - MIN(training!I$3:I$4001))</f>
        <v>0.90740740740740744</v>
      </c>
      <c r="J3247">
        <v>2</v>
      </c>
      <c r="K3247">
        <v>2</v>
      </c>
      <c r="L3247">
        <v>0</v>
      </c>
      <c r="M3247">
        <v>0</v>
      </c>
      <c r="N3247">
        <v>0</v>
      </c>
      <c r="O3247">
        <v>0</v>
      </c>
      <c r="P3247">
        <f>(training!P3247 - MIN(training!P$3:P$4001)) / (MAX(training!P$3:P$4001) - MIN(training!P$3:P$4001))</f>
        <v>6.5310242037722052E-2</v>
      </c>
      <c r="Q3247">
        <f>(training!Q3247 - MIN(training!Q$3:Q$4001)) / (MAX(training!Q$3:Q$4001) - MIN(training!Q$3:Q$4001))</f>
        <v>7.2557466278683563E-2</v>
      </c>
      <c r="R3247">
        <f>(training!R3247 - MIN(training!R$3:R$4001)) / (MAX(training!R$3:R$4001) - MIN(training!R$3:R$4001))</f>
        <v>0.107111289945132</v>
      </c>
      <c r="S3247">
        <f>(training!S3247 - MIN(training!S$3:S$4001)) / (MAX(training!S$3:S$4001) - MIN(training!S$3:S$4001))</f>
        <v>3.6171968241292055E-2</v>
      </c>
      <c r="T3247">
        <f>(training!T3247 - MIN(training!T$3:T$4001)) / (MAX(training!T$3:T$4001) - MIN(training!T$3:T$4001))</f>
        <v>4.8727061891814388E-2</v>
      </c>
      <c r="U3247">
        <f>(training!U3247 - MIN(training!U$3:U$4001)) / (MAX(training!U$3:U$4001) - MIN(training!U$3:U$4001))</f>
        <v>0.27528170621402065</v>
      </c>
      <c r="V3247">
        <f>(training!V3247 - MIN(training!V$3:V$4001)) / (MAX(training!V$3:V$4001) - MIN(training!V$3:V$4001))</f>
        <v>0</v>
      </c>
      <c r="W3247">
        <f>(training!W3247 - MIN(training!W$3:W$4001)) / (MAX(training!W$3:W$4001) - MIN(training!W$3:W$4001))</f>
        <v>6.3866785497594834E-3</v>
      </c>
      <c r="X3247">
        <f>(training!X3247 - MIN(training!X$3:X$4001)) / (MAX(training!X$3:X$4001) - MIN(training!X$3:X$4001))</f>
        <v>7.8121512432480689E-4</v>
      </c>
      <c r="Y3247">
        <f>(training!Y3247 - MIN(training!Y$3:Y$4001)) / (MAX(training!Y$3:Y$4001) - MIN(training!Y$3:Y$4001))</f>
        <v>3.4146341463414634E-3</v>
      </c>
      <c r="Z3247">
        <f>(training!Z3247 - MIN(training!Z$3:Z$4001)) / (MAX(training!Z$3:Z$4001) - MIN(training!Z$3:Z$4001))</f>
        <v>2.0301204819277107E-3</v>
      </c>
      <c r="AA3247">
        <f>(training!AA3247 - MIN(training!AA$3:AA$4001)) / (MAX(training!AA$3:AA$4001) - MIN(training!AA$3:AA$4001))</f>
        <v>1.1500645019728902E-3</v>
      </c>
      <c r="AB3247">
        <v>0</v>
      </c>
    </row>
    <row r="3248" spans="1:28" x14ac:dyDescent="0.35">
      <c r="A3248">
        <v>1585</v>
      </c>
      <c r="B3248">
        <v>2</v>
      </c>
      <c r="C3248">
        <v>1</v>
      </c>
      <c r="D3248">
        <f>(training!D3248 - MIN(training!$D$3:$D$4001)) / (MAX(training!$D$3:$D$4001) - MIN(training!$D$3:$D$4001))</f>
        <v>4.0404040404040407E-2</v>
      </c>
      <c r="E3248">
        <f t="shared" si="100"/>
        <v>0</v>
      </c>
      <c r="F3248">
        <f t="shared" si="101"/>
        <v>1</v>
      </c>
      <c r="G3248">
        <v>2</v>
      </c>
      <c r="H3248">
        <v>1</v>
      </c>
      <c r="I3248">
        <f>(training!I3248 - MIN(training!I$3:I$4001)) / (MAX(training!I$3:I$4001) - MIN(training!I$3:I$4001))</f>
        <v>0.20370370370370369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f>(training!P3248 - MIN(training!P$3:P$4001)) / (MAX(training!P$3:P$4001) - MIN(training!P$3:P$4001))</f>
        <v>6.4249864898962811E-2</v>
      </c>
      <c r="Q3248">
        <f>(training!Q3248 - MIN(training!Q$3:Q$4001)) / (MAX(training!Q$3:Q$4001) - MIN(training!Q$3:Q$4001))</f>
        <v>7.3284191010623265E-2</v>
      </c>
      <c r="R3248">
        <f>(training!R3248 - MIN(training!R$3:R$4001)) / (MAX(training!R$3:R$4001) - MIN(training!R$3:R$4001))</f>
        <v>8.9701349055761978E-2</v>
      </c>
      <c r="S3248">
        <f>(training!S3248 - MIN(training!S$3:S$4001)) / (MAX(training!S$3:S$4001) - MIN(training!S$3:S$4001))</f>
        <v>3.0118488483166516E-2</v>
      </c>
      <c r="T3248">
        <f>(training!T3248 - MIN(training!T$3:T$4001)) / (MAX(training!T$3:T$4001) - MIN(training!T$3:T$4001))</f>
        <v>3.6390143023696343E-2</v>
      </c>
      <c r="U3248">
        <f>(training!U3248 - MIN(training!U$3:U$4001)) / (MAX(training!U$3:U$4001) - MIN(training!U$3:U$4001))</f>
        <v>0.26097872304454045</v>
      </c>
      <c r="V3248">
        <f>(training!V3248 - MIN(training!V$3:V$4001)) / (MAX(training!V$3:V$4001) - MIN(training!V$3:V$4001))</f>
        <v>1.0123333333333333E-2</v>
      </c>
      <c r="W3248">
        <f>(training!W3248 - MIN(training!W$3:W$4001)) / (MAX(training!W$3:W$4001) - MIN(training!W$3:W$4001))</f>
        <v>5.2254642679850317E-3</v>
      </c>
      <c r="X3248">
        <f>(training!X3248 - MIN(training!X$3:X$4001)) / (MAX(training!X$3:X$4001) - MIN(training!X$3:X$4001))</f>
        <v>1.261104414981474E-3</v>
      </c>
      <c r="Y3248">
        <f>(training!Y3248 - MIN(training!Y$3:Y$4001)) / (MAX(training!Y$3:Y$4001) - MIN(training!Y$3:Y$4001))</f>
        <v>9.7560975609756097E-3</v>
      </c>
      <c r="Z3248">
        <f>(training!Z3248 - MIN(training!Z$3:Z$4001)) / (MAX(training!Z$3:Z$4001) - MIN(training!Z$3:Z$4001))</f>
        <v>0</v>
      </c>
      <c r="AA3248">
        <f>(training!AA3248 - MIN(training!AA$3:AA$4001)) / (MAX(training!AA$3:AA$4001) - MIN(training!AA$3:AA$4001))</f>
        <v>0</v>
      </c>
      <c r="AB3248">
        <v>0</v>
      </c>
    </row>
    <row r="3249" spans="1:28" x14ac:dyDescent="0.35">
      <c r="A3249">
        <v>1586</v>
      </c>
      <c r="B3249">
        <v>1</v>
      </c>
      <c r="C3249">
        <v>1</v>
      </c>
      <c r="D3249">
        <f>(training!D3249 - MIN(training!$D$3:$D$4001)) / (MAX(training!$D$3:$D$4001) - MIN(training!$D$3:$D$4001))</f>
        <v>9.0909090909090912E-2</v>
      </c>
      <c r="E3249">
        <f t="shared" si="100"/>
        <v>1</v>
      </c>
      <c r="F3249">
        <f t="shared" si="101"/>
        <v>0</v>
      </c>
      <c r="G3249">
        <v>3</v>
      </c>
      <c r="H3249">
        <v>2</v>
      </c>
      <c r="I3249">
        <f>(training!I3249 - MIN(training!I$3:I$4001)) / (MAX(training!I$3:I$4001) - MIN(training!I$3:I$4001))</f>
        <v>0.57407407407407407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-1</v>
      </c>
      <c r="P3249">
        <f>(training!P3249 - MIN(training!P$3:P$4001)) / (MAX(training!P$3:P$4001) - MIN(training!P$3:P$4001))</f>
        <v>9.0193350270763931E-2</v>
      </c>
      <c r="Q3249">
        <f>(training!Q3249 - MIN(training!Q$3:Q$4001)) / (MAX(training!Q$3:Q$4001) - MIN(training!Q$3:Q$4001))</f>
        <v>9.7114417009126194E-2</v>
      </c>
      <c r="R3249">
        <f>(training!R3249 - MIN(training!R$3:R$4001)) / (MAX(training!R$3:R$4001) - MIN(training!R$3:R$4001))</f>
        <v>4.6007296652530172E-2</v>
      </c>
      <c r="S3249">
        <f>(training!S3249 - MIN(training!S$3:S$4001)) / (MAX(training!S$3:S$4001) - MIN(training!S$3:S$4001))</f>
        <v>2.8450693039601318E-2</v>
      </c>
      <c r="T3249">
        <f>(training!T3249 - MIN(training!T$3:T$4001)) / (MAX(training!T$3:T$4001) - MIN(training!T$3:T$4001))</f>
        <v>3.521066325067556E-2</v>
      </c>
      <c r="U3249">
        <f>(training!U3249 - MIN(training!U$3:U$4001)) / (MAX(training!U$3:U$4001) - MIN(training!U$3:U$4001))</f>
        <v>0.26167035666008592</v>
      </c>
      <c r="V3249">
        <f>(training!V3249 - MIN(training!V$3:V$4001)) / (MAX(training!V$3:V$4001) - MIN(training!V$3:V$4001))</f>
        <v>9.2700000000000005E-3</v>
      </c>
      <c r="W3249">
        <f>(training!W3249 - MIN(training!W$3:W$4001)) / (MAX(training!W$3:W$4001) - MIN(training!W$3:W$4001))</f>
        <v>6.0992780150203067E-3</v>
      </c>
      <c r="X3249">
        <f>(training!X3249 - MIN(training!X$3:X$4001)) / (MAX(training!X$3:X$4001) - MIN(training!X$3:X$4001))</f>
        <v>2.4106066693451185E-4</v>
      </c>
      <c r="Y3249">
        <f>(training!Y3249 - MIN(training!Y$3:Y$4001)) / (MAX(training!Y$3:Y$4001) - MIN(training!Y$3:Y$4001))</f>
        <v>0</v>
      </c>
      <c r="Z3249">
        <f>(training!Z3249 - MIN(training!Z$3:Z$4001)) / (MAX(training!Z$3:Z$4001) - MIN(training!Z$3:Z$4001))</f>
        <v>2.7108433734939759E-3</v>
      </c>
      <c r="AA3249">
        <f>(training!AA3249 - MIN(training!AA$3:AA$4001)) / (MAX(training!AA$3:AA$4001) - MIN(training!AA$3:AA$4001))</f>
        <v>9.4577672859612685E-4</v>
      </c>
      <c r="AB3249">
        <v>0</v>
      </c>
    </row>
    <row r="3250" spans="1:28" x14ac:dyDescent="0.35">
      <c r="A3250">
        <v>1587</v>
      </c>
      <c r="B3250">
        <v>2</v>
      </c>
      <c r="C3250">
        <v>1</v>
      </c>
      <c r="D3250">
        <f>(training!D3250 - MIN(training!$D$3:$D$4001)) / (MAX(training!$D$3:$D$4001) - MIN(training!$D$3:$D$4001))</f>
        <v>0.38383838383838381</v>
      </c>
      <c r="E3250">
        <f t="shared" si="100"/>
        <v>0</v>
      </c>
      <c r="F3250">
        <f t="shared" si="101"/>
        <v>1</v>
      </c>
      <c r="G3250">
        <v>1</v>
      </c>
      <c r="H3250">
        <v>1</v>
      </c>
      <c r="I3250">
        <f>(training!I3250 - MIN(training!I$3:I$4001)) / (MAX(training!I$3:I$4001) - MIN(training!I$3:I$4001))</f>
        <v>0.51851851851851849</v>
      </c>
      <c r="J3250">
        <v>-1</v>
      </c>
      <c r="K3250">
        <v>-1</v>
      </c>
      <c r="L3250">
        <v>-1</v>
      </c>
      <c r="M3250">
        <v>-2</v>
      </c>
      <c r="N3250">
        <v>-2</v>
      </c>
      <c r="O3250">
        <v>-1</v>
      </c>
      <c r="P3250">
        <f>(training!P3250 - MIN(training!P$3:P$4001)) / (MAX(training!P$3:P$4001) - MIN(training!P$3:P$4001))</f>
        <v>3.0046062047385986E-2</v>
      </c>
      <c r="Q3250">
        <f>(training!Q3250 - MIN(training!Q$3:Q$4001)) / (MAX(training!Q$3:Q$4001) - MIN(training!Q$3:Q$4001))</f>
        <v>3.7735156919995835E-2</v>
      </c>
      <c r="R3250">
        <f>(training!R3250 - MIN(training!R$3:R$4001)) / (MAX(training!R$3:R$4001) - MIN(training!R$3:R$4001))</f>
        <v>2.5253758180113172E-2</v>
      </c>
      <c r="S3250">
        <f>(training!S3250 - MIN(training!S$3:S$4001)) / (MAX(training!S$3:S$4001) - MIN(training!S$3:S$4001))</f>
        <v>1.6545589717908725E-2</v>
      </c>
      <c r="T3250">
        <f>(training!T3250 - MIN(training!T$3:T$4001)) / (MAX(training!T$3:T$4001) - MIN(training!T$3:T$4001))</f>
        <v>2.9654444870047911E-2</v>
      </c>
      <c r="U3250">
        <f>(training!U3250 - MIN(training!U$3:U$4001)) / (MAX(training!U$3:U$4001) - MIN(training!U$3:U$4001))</f>
        <v>0.33782690254959208</v>
      </c>
      <c r="V3250">
        <f>(training!V3250 - MIN(training!V$3:V$4001)) / (MAX(training!V$3:V$4001) - MIN(training!V$3:V$4001))</f>
        <v>4.4523333333333331E-2</v>
      </c>
      <c r="W3250">
        <f>(training!W3250 - MIN(training!W$3:W$4001)) / (MAX(training!W$3:W$4001) - MIN(training!W$3:W$4001))</f>
        <v>0</v>
      </c>
      <c r="X3250">
        <f>(training!X3250 - MIN(training!X$3:X$4001)) / (MAX(training!X$3:X$4001) - MIN(training!X$3:X$4001))</f>
        <v>0</v>
      </c>
      <c r="Y3250">
        <f>(training!Y3250 - MIN(training!Y$3:Y$4001)) / (MAX(training!Y$3:Y$4001) - MIN(training!Y$3:Y$4001))</f>
        <v>0</v>
      </c>
      <c r="Z3250">
        <f>(training!Z3250 - MIN(training!Z$3:Z$4001)) / (MAX(training!Z$3:Z$4001) - MIN(training!Z$3:Z$4001))</f>
        <v>0.30120481927710846</v>
      </c>
      <c r="AA3250">
        <f>(training!AA3250 - MIN(training!AA$3:AA$4001)) / (MAX(training!AA$3:AA$4001) - MIN(training!AA$3:AA$4001))</f>
        <v>7.427752115702542E-2</v>
      </c>
      <c r="AB3250">
        <v>0</v>
      </c>
    </row>
    <row r="3251" spans="1:28" x14ac:dyDescent="0.35">
      <c r="A3251">
        <v>1588</v>
      </c>
      <c r="B3251">
        <v>1</v>
      </c>
      <c r="C3251">
        <v>1</v>
      </c>
      <c r="D3251">
        <f>(training!D3251 - MIN(training!$D$3:$D$4001)) / (MAX(training!$D$3:$D$4001) - MIN(training!$D$3:$D$4001))</f>
        <v>0.54545454545454541</v>
      </c>
      <c r="E3251">
        <f t="shared" si="100"/>
        <v>1</v>
      </c>
      <c r="F3251">
        <f t="shared" si="101"/>
        <v>0</v>
      </c>
      <c r="G3251">
        <v>1</v>
      </c>
      <c r="H3251">
        <v>2</v>
      </c>
      <c r="I3251">
        <f>(training!I3251 - MIN(training!I$3:I$4001)) / (MAX(training!I$3:I$4001) - MIN(training!I$3:I$4001))</f>
        <v>0.18518518518518517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f>(training!P3251 - MIN(training!P$3:P$4001)) / (MAX(training!P$3:P$4001) - MIN(training!P$3:P$4001))</f>
        <v>5.9408701834820214E-2</v>
      </c>
      <c r="Q3251">
        <f>(training!Q3251 - MIN(training!Q$3:Q$4001)) / (MAX(training!Q$3:Q$4001) - MIN(training!Q$3:Q$4001))</f>
        <v>6.3066421450772583E-2</v>
      </c>
      <c r="R3251">
        <f>(training!R3251 - MIN(training!R$3:R$4001)) / (MAX(training!R$3:R$4001) - MIN(training!R$3:R$4001))</f>
        <v>8.6049655622917623E-2</v>
      </c>
      <c r="S3251">
        <f>(training!S3251 - MIN(training!S$3:S$4001)) / (MAX(training!S$3:S$4001) - MIN(training!S$3:S$4001))</f>
        <v>5.2640345207183872E-2</v>
      </c>
      <c r="T3251">
        <f>(training!T3251 - MIN(training!T$3:T$4001)) / (MAX(training!T$3:T$4001) - MIN(training!T$3:T$4001))</f>
        <v>5.7855209700410047E-2</v>
      </c>
      <c r="U3251">
        <f>(training!U3251 - MIN(training!U$3:U$4001)) / (MAX(training!U$3:U$4001) - MIN(training!U$3:U$4001))</f>
        <v>0.28129661322388105</v>
      </c>
      <c r="V3251">
        <f>(training!V3251 - MIN(training!V$3:V$4001)) / (MAX(training!V$3:V$4001) - MIN(training!V$3:V$4001))</f>
        <v>6.7266666666666664E-3</v>
      </c>
      <c r="W3251">
        <f>(training!W3251 - MIN(training!W$3:W$4001)) / (MAX(training!W$3:W$4001) - MIN(training!W$3:W$4001))</f>
        <v>4.4126142707429155E-3</v>
      </c>
      <c r="X3251">
        <f>(training!X3251 - MIN(training!X$3:X$4001)) / (MAX(training!X$3:X$4001) - MIN(training!X$3:X$4001))</f>
        <v>1.2622204365876524E-3</v>
      </c>
      <c r="Y3251">
        <f>(training!Y3251 - MIN(training!Y$3:Y$4001)) / (MAX(training!Y$3:Y$4001) - MIN(training!Y$3:Y$4001))</f>
        <v>4.9024390243902439E-3</v>
      </c>
      <c r="Z3251">
        <f>(training!Z3251 - MIN(training!Z$3:Z$4001)) / (MAX(training!Z$3:Z$4001) - MIN(training!Z$3:Z$4001))</f>
        <v>3.3343373493975904E-3</v>
      </c>
      <c r="AA3251">
        <f>(training!AA3251 - MIN(training!AA$3:AA$4001)) / (MAX(training!AA$3:AA$4001) - MIN(training!AA$3:AA$4001))</f>
        <v>1.9274929728789066E-3</v>
      </c>
      <c r="AB3251">
        <v>0</v>
      </c>
    </row>
    <row r="3252" spans="1:28" x14ac:dyDescent="0.35">
      <c r="A3252">
        <v>1589</v>
      </c>
      <c r="B3252">
        <v>2</v>
      </c>
      <c r="C3252">
        <v>1</v>
      </c>
      <c r="D3252">
        <f>(training!D3252 - MIN(training!$D$3:$D$4001)) / (MAX(training!$D$3:$D$4001) - MIN(training!$D$3:$D$4001))</f>
        <v>0.44444444444444442</v>
      </c>
      <c r="E3252">
        <f t="shared" si="100"/>
        <v>0</v>
      </c>
      <c r="F3252">
        <f t="shared" si="101"/>
        <v>1</v>
      </c>
      <c r="G3252">
        <v>2</v>
      </c>
      <c r="H3252">
        <v>2</v>
      </c>
      <c r="I3252">
        <f>(training!I3252 - MIN(training!I$3:I$4001)) / (MAX(training!I$3:I$4001) - MIN(training!I$3:I$4001))</f>
        <v>0.27777777777777779</v>
      </c>
      <c r="J3252">
        <v>-1</v>
      </c>
      <c r="K3252">
        <v>-1</v>
      </c>
      <c r="L3252">
        <v>-1</v>
      </c>
      <c r="M3252">
        <v>-1</v>
      </c>
      <c r="N3252">
        <v>-1</v>
      </c>
      <c r="O3252">
        <v>-1</v>
      </c>
      <c r="P3252">
        <f>(training!P3252 - MIN(training!P$3:P$4001)) / (MAX(training!P$3:P$4001) - MIN(training!P$3:P$4001))</f>
        <v>2.8487164635298708E-2</v>
      </c>
      <c r="Q3252">
        <f>(training!Q3252 - MIN(training!Q$3:Q$4001)) / (MAX(training!Q$3:Q$4001) - MIN(training!Q$3:Q$4001))</f>
        <v>3.078814437333624E-2</v>
      </c>
      <c r="R3252">
        <f>(training!R3252 - MIN(training!R$3:R$4001)) / (MAX(training!R$3:R$4001) - MIN(training!R$3:R$4001))</f>
        <v>4.490118204424122E-2</v>
      </c>
      <c r="S3252">
        <f>(training!S3252 - MIN(training!S$3:S$4001)) / (MAX(training!S$3:S$4001) - MIN(training!S$3:S$4001))</f>
        <v>1.8233239869135415E-2</v>
      </c>
      <c r="T3252">
        <f>(training!T3252 - MIN(training!T$3:T$4001)) / (MAX(training!T$3:T$4001) - MIN(training!T$3:T$4001))</f>
        <v>3.0943814062915357E-2</v>
      </c>
      <c r="U3252">
        <f>(training!U3252 - MIN(training!U$3:U$4001)) / (MAX(training!U$3:U$4001) - MIN(training!U$3:U$4001))</f>
        <v>0.26113318788534556</v>
      </c>
      <c r="V3252">
        <f>(training!V3252 - MIN(training!V$3:V$4001)) / (MAX(training!V$3:V$4001) - MIN(training!V$3:V$4001))</f>
        <v>2.1213333333333334E-2</v>
      </c>
      <c r="W3252">
        <f>(training!W3252 - MIN(training!W$3:W$4001)) / (MAX(training!W$3:W$4001) - MIN(training!W$3:W$4001))</f>
        <v>3.4046802741626921E-2</v>
      </c>
      <c r="X3252">
        <f>(training!X3252 - MIN(training!X$3:X$4001)) / (MAX(training!X$3:X$4001) - MIN(training!X$3:X$4001))</f>
        <v>1.7097451006651489E-3</v>
      </c>
      <c r="Y3252">
        <f>(training!Y3252 - MIN(training!Y$3:Y$4001)) / (MAX(training!Y$3:Y$4001) - MIN(training!Y$3:Y$4001))</f>
        <v>6.019512195121951E-3</v>
      </c>
      <c r="Z3252">
        <f>(training!Z3252 - MIN(training!Z$3:Z$4001)) / (MAX(training!Z$3:Z$4001) - MIN(training!Z$3:Z$4001))</f>
        <v>6.0542168674698792E-4</v>
      </c>
      <c r="AA3252">
        <f>(training!AA3252 - MIN(training!AA$3:AA$4001)) / (MAX(training!AA$3:AA$4001) - MIN(training!AA$3:AA$4001))</f>
        <v>5.6746603715767612E-6</v>
      </c>
      <c r="AB3252">
        <v>0</v>
      </c>
    </row>
    <row r="3253" spans="1:28" x14ac:dyDescent="0.35">
      <c r="A3253">
        <v>1590</v>
      </c>
      <c r="B3253">
        <v>2</v>
      </c>
      <c r="C3253">
        <v>1</v>
      </c>
      <c r="D3253">
        <f>(training!D3253 - MIN(training!$D$3:$D$4001)) / (MAX(training!$D$3:$D$4001) - MIN(training!$D$3:$D$4001))</f>
        <v>7.0707070707070704E-2</v>
      </c>
      <c r="E3253">
        <f t="shared" si="100"/>
        <v>0</v>
      </c>
      <c r="F3253">
        <f t="shared" si="101"/>
        <v>1</v>
      </c>
      <c r="G3253">
        <v>2</v>
      </c>
      <c r="H3253">
        <v>1</v>
      </c>
      <c r="I3253">
        <f>(training!I3253 - MIN(training!I$3:I$4001)) / (MAX(training!I$3:I$4001) - MIN(training!I$3:I$4001))</f>
        <v>0.53703703703703709</v>
      </c>
      <c r="J3253">
        <v>-1</v>
      </c>
      <c r="K3253">
        <v>-1</v>
      </c>
      <c r="L3253">
        <v>-1</v>
      </c>
      <c r="M3253">
        <v>0</v>
      </c>
      <c r="N3253">
        <v>0</v>
      </c>
      <c r="O3253">
        <v>0</v>
      </c>
      <c r="P3253">
        <f>(training!P3253 - MIN(training!P$3:P$4001)) / (MAX(training!P$3:P$4001) - MIN(training!P$3:P$4001))</f>
        <v>1.7338902867206664E-2</v>
      </c>
      <c r="Q3253">
        <f>(training!Q3253 - MIN(training!Q$3:Q$4001)) / (MAX(training!Q$3:Q$4001) - MIN(training!Q$3:Q$4001))</f>
        <v>2.7057359698999143E-2</v>
      </c>
      <c r="R3253">
        <f>(training!R3253 - MIN(training!R$3:R$4001)) / (MAX(training!R$3:R$4001) - MIN(training!R$3:R$4001))</f>
        <v>0.10959625975005513</v>
      </c>
      <c r="S3253">
        <f>(training!S3253 - MIN(training!S$3:S$4001)) / (MAX(training!S$3:S$4001) - MIN(training!S$3:S$4001))</f>
        <v>7.0322065419055668E-2</v>
      </c>
      <c r="T3253">
        <f>(training!T3253 - MIN(training!T$3:T$4001)) / (MAX(training!T$3:T$4001) - MIN(training!T$3:T$4001))</f>
        <v>8.198274003512275E-2</v>
      </c>
      <c r="U3253">
        <f>(training!U3253 - MIN(training!U$3:U$4001)) / (MAX(training!U$3:U$4001) - MIN(training!U$3:U$4001))</f>
        <v>0.29879494369718129</v>
      </c>
      <c r="V3253">
        <f>(training!V3253 - MIN(training!V$3:V$4001)) / (MAX(training!V$3:V$4001) - MIN(training!V$3:V$4001))</f>
        <v>8.6233333333333335E-3</v>
      </c>
      <c r="W3253">
        <f>(training!W3253 - MIN(training!W$3:W$4001)) / (MAX(training!W$3:W$4001) - MIN(training!W$3:W$4001))</f>
        <v>0.14543337968513675</v>
      </c>
      <c r="X3253">
        <f>(training!X3253 - MIN(training!X$3:X$4001)) / (MAX(training!X$3:X$4001) - MIN(training!X$3:X$4001))</f>
        <v>2.232043212356591E-3</v>
      </c>
      <c r="Y3253">
        <f>(training!Y3253 - MIN(training!Y$3:Y$4001)) / (MAX(training!Y$3:Y$4001) - MIN(training!Y$3:Y$4001))</f>
        <v>9.7560975609756097E-3</v>
      </c>
      <c r="Z3253">
        <f>(training!Z3253 - MIN(training!Z$3:Z$4001)) / (MAX(training!Z$3:Z$4001) - MIN(training!Z$3:Z$4001))</f>
        <v>5.8222891566265056E-3</v>
      </c>
      <c r="AA3253">
        <f>(training!AA3253 - MIN(training!AA$3:AA$4001)) / (MAX(training!AA$3:AA$4001) - MIN(training!AA$3:AA$4001))</f>
        <v>3.2156408772268312E-3</v>
      </c>
      <c r="AB3253">
        <v>0</v>
      </c>
    </row>
    <row r="3254" spans="1:28" x14ac:dyDescent="0.35">
      <c r="A3254">
        <v>1591</v>
      </c>
      <c r="B3254">
        <v>2</v>
      </c>
      <c r="C3254">
        <v>1</v>
      </c>
      <c r="D3254">
        <f>(training!D3254 - MIN(training!$D$3:$D$4001)) / (MAX(training!$D$3:$D$4001) - MIN(training!$D$3:$D$4001))</f>
        <v>4.0404040404040407E-2</v>
      </c>
      <c r="E3254">
        <f t="shared" si="100"/>
        <v>0</v>
      </c>
      <c r="F3254">
        <f t="shared" si="101"/>
        <v>1</v>
      </c>
      <c r="G3254">
        <v>3</v>
      </c>
      <c r="H3254">
        <v>1</v>
      </c>
      <c r="I3254">
        <f>(training!I3254 - MIN(training!I$3:I$4001)) / (MAX(training!I$3:I$4001) - MIN(training!I$3:I$4001))</f>
        <v>0.5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f>(training!P3254 - MIN(training!P$3:P$4001)) / (MAX(training!P$3:P$4001) - MIN(training!P$3:P$4001))</f>
        <v>1.8847743940373706E-2</v>
      </c>
      <c r="Q3254">
        <f>(training!Q3254 - MIN(training!Q$3:Q$4001)) / (MAX(training!Q$3:Q$4001) - MIN(training!Q$3:Q$4001))</f>
        <v>3.0428252043603485E-2</v>
      </c>
      <c r="R3254">
        <f>(training!R3254 - MIN(training!R$3:R$4001)) / (MAX(training!R$3:R$4001) - MIN(training!R$3:R$4001))</f>
        <v>3.8249342139599407E-2</v>
      </c>
      <c r="S3254">
        <f>(training!S3254 - MIN(training!S$3:S$4001)) / (MAX(training!S$3:S$4001) - MIN(training!S$3:S$4001))</f>
        <v>2.6018491351068734E-2</v>
      </c>
      <c r="T3254">
        <f>(training!T3254 - MIN(training!T$3:T$4001)) / (MAX(training!T$3:T$4001) - MIN(training!T$3:T$4001))</f>
        <v>3.9378088677622117E-2</v>
      </c>
      <c r="U3254">
        <f>(training!U3254 - MIN(training!U$3:U$4001)) / (MAX(training!U$3:U$4001) - MIN(training!U$3:U$4001))</f>
        <v>0.26952961997806751</v>
      </c>
      <c r="V3254">
        <f>(training!V3254 - MIN(training!V$3:V$4001)) / (MAX(training!V$3:V$4001) - MIN(training!V$3:V$4001))</f>
        <v>6.6666666666666671E-3</v>
      </c>
      <c r="W3254">
        <f>(training!W3254 - MIN(training!W$3:W$4001)) / (MAX(training!W$3:W$4001) - MIN(training!W$3:W$4001))</f>
        <v>5.8060714088722576E-3</v>
      </c>
      <c r="X3254">
        <f>(training!X3254 - MIN(training!X$3:X$4001)) / (MAX(training!X$3:X$4001) - MIN(training!X$3:X$4001))</f>
        <v>1.1160216061782955E-3</v>
      </c>
      <c r="Y3254">
        <f>(training!Y3254 - MIN(training!Y$3:Y$4001)) / (MAX(training!Y$3:Y$4001) - MIN(training!Y$3:Y$4001))</f>
        <v>4.8780487804878049E-3</v>
      </c>
      <c r="Z3254">
        <f>(training!Z3254 - MIN(training!Z$3:Z$4001)) / (MAX(training!Z$3:Z$4001) - MIN(training!Z$3:Z$4001))</f>
        <v>6.024096385542169E-3</v>
      </c>
      <c r="AA3254">
        <f>(training!AA3254 - MIN(training!AA$3:AA$4001)) / (MAX(training!AA$3:AA$4001) - MIN(training!AA$3:AA$4001))</f>
        <v>3.7831069143845074E-3</v>
      </c>
      <c r="AB3254">
        <v>0</v>
      </c>
    </row>
    <row r="3255" spans="1:28" x14ac:dyDescent="0.35">
      <c r="A3255">
        <v>1592</v>
      </c>
      <c r="B3255">
        <v>2</v>
      </c>
      <c r="C3255">
        <v>1</v>
      </c>
      <c r="D3255">
        <f>(training!D3255 - MIN(training!$D$3:$D$4001)) / (MAX(training!$D$3:$D$4001) - MIN(training!$D$3:$D$4001))</f>
        <v>4.0404040404040407E-2</v>
      </c>
      <c r="E3255">
        <f t="shared" si="100"/>
        <v>0</v>
      </c>
      <c r="F3255">
        <f t="shared" si="101"/>
        <v>1</v>
      </c>
      <c r="G3255">
        <v>2</v>
      </c>
      <c r="H3255">
        <v>2</v>
      </c>
      <c r="I3255">
        <f>(training!I3255 - MIN(training!I$3:I$4001)) / (MAX(training!I$3:I$4001) - MIN(training!I$3:I$4001))</f>
        <v>0.22222222222222221</v>
      </c>
      <c r="J3255">
        <v>1</v>
      </c>
      <c r="K3255">
        <v>2</v>
      </c>
      <c r="L3255">
        <v>2</v>
      </c>
      <c r="M3255">
        <v>0</v>
      </c>
      <c r="N3255">
        <v>0</v>
      </c>
      <c r="O3255">
        <v>0</v>
      </c>
      <c r="P3255">
        <f>(training!P3255 - MIN(training!P$3:P$4001)) / (MAX(training!P$3:P$4001) - MIN(training!P$3:P$4001))</f>
        <v>6.5382772651259524E-2</v>
      </c>
      <c r="Q3255">
        <f>(training!Q3255 - MIN(training!Q$3:Q$4001)) / (MAX(training!Q$3:Q$4001) - MIN(training!Q$3:Q$4001))</f>
        <v>7.4413439946065724E-2</v>
      </c>
      <c r="R3255">
        <f>(training!R3255 - MIN(training!R$3:R$4001)) / (MAX(training!R$3:R$4001) - MIN(training!R$3:R$4001))</f>
        <v>0.10815847911766736</v>
      </c>
      <c r="S3255">
        <f>(training!S3255 - MIN(training!S$3:S$4001)) / (MAX(training!S$3:S$4001) - MIN(training!S$3:S$4001))</f>
        <v>7.1497905328341715E-2</v>
      </c>
      <c r="T3255">
        <f>(training!T3255 - MIN(training!T$3:T$4001)) / (MAX(training!T$3:T$4001) - MIN(training!T$3:T$4001))</f>
        <v>4.9878284385446038E-2</v>
      </c>
      <c r="U3255">
        <f>(training!U3255 - MIN(training!U$3:U$4001)) / (MAX(training!U$3:U$4001) - MIN(training!U$3:U$4001))</f>
        <v>0.27642751257044096</v>
      </c>
      <c r="V3255">
        <f>(training!V3255 - MIN(training!V$3:V$4001)) / (MAX(training!V$3:V$4001) - MIN(training!V$3:V$4001))</f>
        <v>6.0433333333333337E-3</v>
      </c>
      <c r="W3255">
        <f>(training!W3255 - MIN(training!W$3:W$4001)) / (MAX(training!W$3:W$4001) - MIN(training!W$3:W$4001))</f>
        <v>0</v>
      </c>
      <c r="X3255">
        <f>(training!X3255 - MIN(training!X$3:X$4001)) / (MAX(training!X$3:X$4001) - MIN(training!X$3:X$4001))</f>
        <v>2.4206508638007231E-3</v>
      </c>
      <c r="Y3255">
        <f>(training!Y3255 - MIN(training!Y$3:Y$4001)) / (MAX(training!Y$3:Y$4001) - MIN(training!Y$3:Y$4001))</f>
        <v>3.4243902439024389E-3</v>
      </c>
      <c r="Z3255">
        <f>(training!Z3255 - MIN(training!Z$3:Z$4001)) / (MAX(training!Z$3:Z$4001) - MIN(training!Z$3:Z$4001))</f>
        <v>3.3162650602409638E-3</v>
      </c>
      <c r="AA3255">
        <f>(training!AA3255 - MIN(training!AA$3:AA$4001)) / (MAX(training!AA$3:AA$4001) - MIN(training!AA$3:AA$4001))</f>
        <v>1.0006317788547022E-3</v>
      </c>
      <c r="AB3255">
        <v>0</v>
      </c>
    </row>
    <row r="3256" spans="1:28" x14ac:dyDescent="0.35">
      <c r="A3256">
        <v>1593</v>
      </c>
      <c r="B3256">
        <v>1</v>
      </c>
      <c r="C3256">
        <v>1</v>
      </c>
      <c r="D3256">
        <f>(training!D3256 - MIN(training!$D$3:$D$4001)) / (MAX(training!$D$3:$D$4001) - MIN(training!$D$3:$D$4001))</f>
        <v>0.17171717171717171</v>
      </c>
      <c r="E3256">
        <f t="shared" si="100"/>
        <v>1</v>
      </c>
      <c r="F3256">
        <f t="shared" si="101"/>
        <v>0</v>
      </c>
      <c r="G3256">
        <v>2</v>
      </c>
      <c r="H3256">
        <v>1</v>
      </c>
      <c r="I3256">
        <f>(training!I3256 - MIN(training!I$3:I$4001)) / (MAX(training!I$3:I$4001) - MIN(training!I$3:I$4001))</f>
        <v>0.42592592592592593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f>(training!P3256 - MIN(training!P$3:P$4001)) / (MAX(training!P$3:P$4001) - MIN(training!P$3:P$4001))</f>
        <v>8.6941731356823038E-2</v>
      </c>
      <c r="Q3256">
        <f>(training!Q3256 - MIN(training!Q$3:Q$4001)) / (MAX(training!Q$3:Q$4001) - MIN(training!Q$3:Q$4001))</f>
        <v>9.3887283308629985E-2</v>
      </c>
      <c r="R3256">
        <f>(training!R3256 - MIN(training!R$3:R$4001)) / (MAX(training!R$3:R$4001) - MIN(training!R$3:R$4001))</f>
        <v>0.1434480807985575</v>
      </c>
      <c r="S3256">
        <f>(training!S3256 - MIN(training!S$3:S$4001)) / (MAX(training!S$3:S$4001) - MIN(training!S$3:S$4001))</f>
        <v>9.4020865091673594E-2</v>
      </c>
      <c r="T3256">
        <f>(training!T3256 - MIN(training!T$3:T$4001)) / (MAX(training!T$3:T$4001) - MIN(training!T$3:T$4001))</f>
        <v>0.10636353931843442</v>
      </c>
      <c r="U3256">
        <f>(training!U3256 - MIN(training!U$3:U$4001)) / (MAX(training!U$3:U$4001) - MIN(training!U$3:U$4001))</f>
        <v>0.31736146386560177</v>
      </c>
      <c r="V3256">
        <f>(training!V3256 - MIN(training!V$3:V$4001)) / (MAX(training!V$3:V$4001) - MIN(training!V$3:V$4001))</f>
        <v>2.6666666666666668E-2</v>
      </c>
      <c r="W3256">
        <f>(training!W3256 - MIN(training!W$3:W$4001)) / (MAX(training!W$3:W$4001) - MIN(training!W$3:W$4001))</f>
        <v>8.7091071133083859E-3</v>
      </c>
      <c r="X3256">
        <f>(training!X3256 - MIN(training!X$3:X$4001)) / (MAX(training!X$3:X$4001) - MIN(training!X$3:X$4001))</f>
        <v>3.348064818534887E-3</v>
      </c>
      <c r="Y3256">
        <f>(training!Y3256 - MIN(training!Y$3:Y$4001)) / (MAX(training!Y$3:Y$4001) - MIN(training!Y$3:Y$4001))</f>
        <v>2.4390243902439025E-2</v>
      </c>
      <c r="Z3256">
        <f>(training!Z3256 - MIN(training!Z$3:Z$4001)) / (MAX(training!Z$3:Z$4001) - MIN(training!Z$3:Z$4001))</f>
        <v>7.8162650602409643E-3</v>
      </c>
      <c r="AA3256">
        <f>(training!AA3256 - MIN(training!AA$3:AA$4001)) / (MAX(training!AA$3:AA$4001) - MIN(training!AA$3:AA$4001))</f>
        <v>5.6746603715767613E-3</v>
      </c>
      <c r="AB3256">
        <v>0</v>
      </c>
    </row>
    <row r="3257" spans="1:28" x14ac:dyDescent="0.35">
      <c r="A3257">
        <v>1594</v>
      </c>
      <c r="B3257">
        <v>1</v>
      </c>
      <c r="C3257">
        <v>1</v>
      </c>
      <c r="D3257">
        <f>(training!D3257 - MIN(training!$D$3:$D$4001)) / (MAX(training!$D$3:$D$4001) - MIN(training!$D$3:$D$4001))</f>
        <v>0.23232323232323232</v>
      </c>
      <c r="E3257">
        <f t="shared" si="100"/>
        <v>1</v>
      </c>
      <c r="F3257">
        <f t="shared" si="101"/>
        <v>0</v>
      </c>
      <c r="G3257">
        <v>1</v>
      </c>
      <c r="H3257">
        <v>2</v>
      </c>
      <c r="I3257">
        <f>(training!I3257 - MIN(training!I$3:I$4001)) / (MAX(training!I$3:I$4001) - MIN(training!I$3:I$4001))</f>
        <v>0.25925925925925924</v>
      </c>
      <c r="J3257">
        <v>-2</v>
      </c>
      <c r="K3257">
        <v>-2</v>
      </c>
      <c r="L3257">
        <v>-2</v>
      </c>
      <c r="M3257">
        <v>-2</v>
      </c>
      <c r="N3257">
        <v>-1</v>
      </c>
      <c r="O3257">
        <v>-1</v>
      </c>
      <c r="P3257">
        <f>(training!P3257 - MIN(training!P$3:P$4001)) / (MAX(training!P$3:P$4001) - MIN(training!P$3:P$4001))</f>
        <v>3.0460814569867923E-2</v>
      </c>
      <c r="Q3257">
        <f>(training!Q3257 - MIN(training!Q$3:Q$4001)) / (MAX(training!Q$3:Q$4001) - MIN(training!Q$3:Q$4001))</f>
        <v>3.523474795143932E-2</v>
      </c>
      <c r="R3257">
        <f>(training!R3257 - MIN(training!R$3:R$4001)) / (MAX(training!R$3:R$4001) - MIN(training!R$3:R$4001))</f>
        <v>6.2518203750688159E-2</v>
      </c>
      <c r="S3257">
        <f>(training!S3257 - MIN(training!S$3:S$4001)) / (MAX(training!S$3:S$4001) - MIN(training!S$3:S$4001))</f>
        <v>5.2750649138636599E-2</v>
      </c>
      <c r="T3257">
        <f>(training!T3257 - MIN(training!T$3:T$4001)) / (MAX(training!T$3:T$4001) - MIN(training!T$3:T$4001))</f>
        <v>3.1639780388610851E-2</v>
      </c>
      <c r="U3257">
        <f>(training!U3257 - MIN(training!U$3:U$4001)) / (MAX(training!U$3:U$4001) - MIN(training!U$3:U$4001))</f>
        <v>0.26530297010528969</v>
      </c>
      <c r="V3257">
        <f>(training!V3257 - MIN(training!V$3:V$4001)) / (MAX(training!V$3:V$4001) - MIN(training!V$3:V$4001))</f>
        <v>3.6170000000000001E-2</v>
      </c>
      <c r="W3257">
        <f>(training!W3257 - MIN(training!W$3:W$4001)) / (MAX(training!W$3:W$4001) - MIN(training!W$3:W$4001))</f>
        <v>6.4615768709339355E-2</v>
      </c>
      <c r="X3257">
        <f>(training!X3257 - MIN(training!X$3:X$4001)) / (MAX(training!X$3:X$4001) - MIN(training!X$3:X$4001))</f>
        <v>2.2405249765635463E-2</v>
      </c>
      <c r="Y3257">
        <f>(training!Y3257 - MIN(training!Y$3:Y$4001)) / (MAX(training!Y$3:Y$4001) - MIN(training!Y$3:Y$4001))</f>
        <v>1.0239024390243903E-2</v>
      </c>
      <c r="Z3257">
        <f>(training!Z3257 - MIN(training!Z$3:Z$4001)) / (MAX(training!Z$3:Z$4001) - MIN(training!Z$3:Z$4001))</f>
        <v>1.7551204819277109E-2</v>
      </c>
      <c r="AA3257">
        <f>(training!AA3257 - MIN(training!AA$3:AA$4001)) / (MAX(training!AA$3:AA$4001) - MIN(training!AA$3:AA$4001))</f>
        <v>0</v>
      </c>
      <c r="AB3257">
        <v>0</v>
      </c>
    </row>
    <row r="3258" spans="1:28" x14ac:dyDescent="0.35">
      <c r="A3258">
        <v>1595</v>
      </c>
      <c r="B3258">
        <v>2</v>
      </c>
      <c r="C3258">
        <v>1</v>
      </c>
      <c r="D3258">
        <f>(training!D3258 - MIN(training!$D$3:$D$4001)) / (MAX(training!$D$3:$D$4001) - MIN(training!$D$3:$D$4001))</f>
        <v>0.31313131313131315</v>
      </c>
      <c r="E3258">
        <f t="shared" si="100"/>
        <v>0</v>
      </c>
      <c r="F3258">
        <f t="shared" si="101"/>
        <v>1</v>
      </c>
      <c r="G3258">
        <v>3</v>
      </c>
      <c r="H3258">
        <v>2</v>
      </c>
      <c r="I3258">
        <f>(training!I3258 - MIN(training!I$3:I$4001)) / (MAX(training!I$3:I$4001) - MIN(training!I$3:I$4001))</f>
        <v>0.14814814814814814</v>
      </c>
      <c r="J3258">
        <v>-1</v>
      </c>
      <c r="K3258">
        <v>-1</v>
      </c>
      <c r="L3258">
        <v>-1</v>
      </c>
      <c r="M3258">
        <v>-2</v>
      </c>
      <c r="N3258">
        <v>-2</v>
      </c>
      <c r="O3258">
        <v>-1</v>
      </c>
      <c r="P3258">
        <f>(training!P3258 - MIN(training!P$3:P$4001)) / (MAX(training!P$3:P$4001) - MIN(training!P$3:P$4001))</f>
        <v>1.5206911452379566E-2</v>
      </c>
      <c r="Q3258">
        <f>(training!Q3258 - MIN(training!Q$3:Q$4001)) / (MAX(training!Q$3:Q$4001) - MIN(training!Q$3:Q$4001))</f>
        <v>2.4988226662767007E-2</v>
      </c>
      <c r="R3258">
        <f>(training!R3258 - MIN(training!R$3:R$4001)) / (MAX(training!R$3:R$4001) - MIN(training!R$3:R$4001))</f>
        <v>2.5253758180113172E-2</v>
      </c>
      <c r="S3258">
        <f>(training!S3258 - MIN(training!S$3:S$4001)) / (MAX(training!S$3:S$4001) - MIN(training!S$3:S$4001))</f>
        <v>1.6545589717908725E-2</v>
      </c>
      <c r="T3258">
        <f>(training!T3258 - MIN(training!T$3:T$4001)) / (MAX(training!T$3:T$4001) - MIN(training!T$3:T$4001))</f>
        <v>2.9654444870047911E-2</v>
      </c>
      <c r="U3258">
        <f>(training!U3258 - MIN(training!U$3:U$4001)) / (MAX(training!U$3:U$4001) - MIN(training!U$3:U$4001))</f>
        <v>0.26320732025018695</v>
      </c>
      <c r="V3258">
        <f>(training!V3258 - MIN(training!V$3:V$4001)) / (MAX(training!V$3:V$4001) - MIN(training!V$3:V$4001))</f>
        <v>1.6666666666666668E-3</v>
      </c>
      <c r="W3258">
        <f>(training!W3258 - MIN(training!W$3:W$4001)) / (MAX(training!W$3:W$4001) - MIN(training!W$3:W$4001))</f>
        <v>0</v>
      </c>
      <c r="X3258">
        <f>(training!X3258 - MIN(training!X$3:X$4001)) / (MAX(training!X$3:X$4001) - MIN(training!X$3:X$4001))</f>
        <v>0</v>
      </c>
      <c r="Y3258">
        <f>(training!Y3258 - MIN(training!Y$3:Y$4001)) / (MAX(training!Y$3:Y$4001) - MIN(training!Y$3:Y$4001))</f>
        <v>0</v>
      </c>
      <c r="Z3258">
        <f>(training!Z3258 - MIN(training!Z$3:Z$4001)) / (MAX(training!Z$3:Z$4001) - MIN(training!Z$3:Z$4001))</f>
        <v>8.7349397590361453E-3</v>
      </c>
      <c r="AA3258">
        <f>(training!AA3258 - MIN(training!AA$3:AA$4001)) / (MAX(training!AA$3:AA$4001) - MIN(training!AA$3:AA$4001))</f>
        <v>0</v>
      </c>
      <c r="AB3258">
        <v>0</v>
      </c>
    </row>
    <row r="3259" spans="1:28" x14ac:dyDescent="0.35">
      <c r="A3259">
        <v>1596</v>
      </c>
      <c r="B3259">
        <v>2</v>
      </c>
      <c r="C3259">
        <v>1</v>
      </c>
      <c r="D3259">
        <f>(training!D3259 - MIN(training!$D$3:$D$4001)) / (MAX(training!$D$3:$D$4001) - MIN(training!$D$3:$D$4001))</f>
        <v>0.47474747474747475</v>
      </c>
      <c r="E3259">
        <f t="shared" si="100"/>
        <v>0</v>
      </c>
      <c r="F3259">
        <f t="shared" si="101"/>
        <v>1</v>
      </c>
      <c r="G3259">
        <v>2</v>
      </c>
      <c r="H3259">
        <v>1</v>
      </c>
      <c r="I3259">
        <f>(training!I3259 - MIN(training!I$3:I$4001)) / (MAX(training!I$3:I$4001) - MIN(training!I$3:I$4001))</f>
        <v>0.25925925925925924</v>
      </c>
      <c r="J3259">
        <v>-1</v>
      </c>
      <c r="K3259">
        <v>2</v>
      </c>
      <c r="L3259">
        <v>-1</v>
      </c>
      <c r="M3259">
        <v>-1</v>
      </c>
      <c r="N3259">
        <v>2</v>
      </c>
      <c r="O3259">
        <v>0</v>
      </c>
      <c r="P3259">
        <f>(training!P3259 - MIN(training!P$3:P$4001)) / (MAX(training!P$3:P$4001) - MIN(training!P$3:P$4001))</f>
        <v>3.330278875101262E-2</v>
      </c>
      <c r="Q3259">
        <f>(training!Q3259 - MIN(training!Q$3:Q$4001)) / (MAX(training!Q$3:Q$4001) - MIN(training!Q$3:Q$4001))</f>
        <v>3.5429069980716515E-2</v>
      </c>
      <c r="R3259">
        <f>(training!R3259 - MIN(training!R$3:R$4001)) / (MAX(training!R$3:R$4001) - MIN(training!R$3:R$4001))</f>
        <v>0.33187310491589656</v>
      </c>
      <c r="S3259">
        <f>(training!S3259 - MIN(training!S$3:S$4001)) / (MAX(training!S$3:S$4001) - MIN(training!S$3:S$4001))</f>
        <v>0.22497148643371948</v>
      </c>
      <c r="T3259">
        <f>(training!T3259 - MIN(training!T$3:T$4001)) / (MAX(training!T$3:T$4001) - MIN(training!T$3:T$4001))</f>
        <v>0.21717707685770682</v>
      </c>
      <c r="U3259">
        <f>(training!U3259 - MIN(training!U$3:U$4001)) / (MAX(training!U$3:U$4001) - MIN(training!U$3:U$4001))</f>
        <v>0.40064721536779152</v>
      </c>
      <c r="V3259">
        <f>(training!V3259 - MIN(training!V$3:V$4001)) / (MAX(training!V$3:V$4001) - MIN(training!V$3:V$4001))</f>
        <v>0</v>
      </c>
      <c r="W3259">
        <f>(training!W3259 - MIN(training!W$3:W$4001)) / (MAX(training!W$3:W$4001) - MIN(training!W$3:W$4001))</f>
        <v>0.5287095715990211</v>
      </c>
      <c r="X3259">
        <f>(training!X3259 - MIN(training!X$3:X$4001)) / (MAX(training!X$3:X$4001) - MIN(training!X$3:X$4001))</f>
        <v>1.4463640016070711E-2</v>
      </c>
      <c r="Y3259">
        <f>(training!Y3259 - MIN(training!Y$3:Y$4001)) / (MAX(training!Y$3:Y$4001) - MIN(training!Y$3:Y$4001))</f>
        <v>0</v>
      </c>
      <c r="Z3259">
        <f>(training!Z3259 - MIN(training!Z$3:Z$4001)) / (MAX(training!Z$3:Z$4001) - MIN(training!Z$3:Z$4001))</f>
        <v>2.710843373493976E-2</v>
      </c>
      <c r="AA3259">
        <f>(training!AA3259 - MIN(training!AA$3:AA$4001)) / (MAX(training!AA$3:AA$4001) - MIN(training!AA$3:AA$4001))</f>
        <v>9.4577672859612688E-2</v>
      </c>
      <c r="AB3259">
        <v>0</v>
      </c>
    </row>
    <row r="3260" spans="1:28" x14ac:dyDescent="0.35">
      <c r="A3260">
        <v>1597</v>
      </c>
      <c r="B3260">
        <v>2</v>
      </c>
      <c r="C3260">
        <v>1</v>
      </c>
      <c r="D3260">
        <f>(training!D3260 - MIN(training!$D$3:$D$4001)) / (MAX(training!$D$3:$D$4001) - MIN(training!$D$3:$D$4001))</f>
        <v>0.14141414141414141</v>
      </c>
      <c r="E3260">
        <f t="shared" si="100"/>
        <v>0</v>
      </c>
      <c r="F3260">
        <f t="shared" si="101"/>
        <v>1</v>
      </c>
      <c r="G3260">
        <v>2</v>
      </c>
      <c r="H3260">
        <v>1</v>
      </c>
      <c r="I3260">
        <f>(training!I3260 - MIN(training!I$3:I$4001)) / (MAX(training!I$3:I$4001) - MIN(training!I$3:I$4001))</f>
        <v>0.29629629629629628</v>
      </c>
      <c r="J3260">
        <v>-1</v>
      </c>
      <c r="K3260">
        <v>2</v>
      </c>
      <c r="L3260">
        <v>2</v>
      </c>
      <c r="M3260">
        <v>-2</v>
      </c>
      <c r="N3260">
        <v>-1</v>
      </c>
      <c r="O3260">
        <v>-1</v>
      </c>
      <c r="P3260">
        <f>(training!P3260 - MIN(training!P$3:P$4001)) / (MAX(training!P$3:P$4001) - MIN(training!P$3:P$4001))</f>
        <v>1.5905657081388542E-2</v>
      </c>
      <c r="Q3260">
        <f>(training!Q3260 - MIN(training!Q$3:Q$4001)) / (MAX(training!Q$3:Q$4001) - MIN(training!Q$3:Q$4001))</f>
        <v>2.5279709706682793E-2</v>
      </c>
      <c r="R3260">
        <f>(training!R3260 - MIN(training!R$3:R$4001)) / (MAX(training!R$3:R$4001) - MIN(training!R$3:R$4001))</f>
        <v>2.9893715349739298E-2</v>
      </c>
      <c r="S3260">
        <f>(training!S3260 - MIN(training!S$3:S$4001)) / (MAX(training!S$3:S$4001) - MIN(training!S$3:S$4001))</f>
        <v>1.6545589717908725E-2</v>
      </c>
      <c r="T3260">
        <f>(training!T3260 - MIN(training!T$3:T$4001)) / (MAX(training!T$3:T$4001) - MIN(training!T$3:T$4001))</f>
        <v>3.2197600015070549E-2</v>
      </c>
      <c r="U3260">
        <f>(training!U3260 - MIN(training!U$3:U$4001)) / (MAX(training!U$3:U$4001) - MIN(training!U$3:U$4001))</f>
        <v>0.26469817493258496</v>
      </c>
      <c r="V3260">
        <f>(training!V3260 - MIN(training!V$3:V$4001)) / (MAX(training!V$3:V$4001) - MIN(training!V$3:V$4001))</f>
        <v>0</v>
      </c>
      <c r="W3260">
        <f>(training!W3260 - MIN(training!W$3:W$4001)) / (MAX(training!W$3:W$4001) - MIN(training!W$3:W$4001))</f>
        <v>8.0472149726969495E-3</v>
      </c>
      <c r="X3260">
        <f>(training!X3260 - MIN(training!X$3:X$4001)) / (MAX(training!X$3:X$4001) - MIN(training!X$3:X$4001))</f>
        <v>0</v>
      </c>
      <c r="Y3260">
        <f>(training!Y3260 - MIN(training!Y$3:Y$4001)) / (MAX(training!Y$3:Y$4001) - MIN(training!Y$3:Y$4001))</f>
        <v>1.1853658536585366E-2</v>
      </c>
      <c r="Z3260">
        <f>(training!Z3260 - MIN(training!Z$3:Z$4001)) / (MAX(training!Z$3:Z$4001) - MIN(training!Z$3:Z$4001))</f>
        <v>1.4590361445783132E-2</v>
      </c>
      <c r="AA3260">
        <f>(training!AA3260 - MIN(training!AA$3:AA$4001)) / (MAX(training!AA$3:AA$4001) - MIN(training!AA$3:AA$4001))</f>
        <v>0</v>
      </c>
      <c r="AB3260">
        <v>0</v>
      </c>
    </row>
    <row r="3261" spans="1:28" x14ac:dyDescent="0.35">
      <c r="A3261">
        <v>1598</v>
      </c>
      <c r="B3261">
        <v>2</v>
      </c>
      <c r="C3261">
        <v>1</v>
      </c>
      <c r="D3261">
        <f>(training!D3261 - MIN(training!$D$3:$D$4001)) / (MAX(training!$D$3:$D$4001) - MIN(training!$D$3:$D$4001))</f>
        <v>0.10101010101010101</v>
      </c>
      <c r="E3261">
        <f t="shared" si="100"/>
        <v>0</v>
      </c>
      <c r="F3261">
        <f t="shared" si="101"/>
        <v>1</v>
      </c>
      <c r="G3261">
        <v>1</v>
      </c>
      <c r="H3261">
        <v>2</v>
      </c>
      <c r="I3261">
        <f>(training!I3261 - MIN(training!I$3:I$4001)) / (MAX(training!I$3:I$4001) - MIN(training!I$3:I$4001))</f>
        <v>0.14814814814814814</v>
      </c>
      <c r="J3261">
        <v>0</v>
      </c>
      <c r="K3261">
        <v>0</v>
      </c>
      <c r="L3261">
        <v>2</v>
      </c>
      <c r="M3261">
        <v>0</v>
      </c>
      <c r="N3261">
        <v>0</v>
      </c>
      <c r="O3261">
        <v>0</v>
      </c>
      <c r="P3261">
        <f>(training!P3261 - MIN(training!P$3:P$4001)) / (MAX(training!P$3:P$4001) - MIN(training!P$3:P$4001))</f>
        <v>0.12420203555634556</v>
      </c>
      <c r="Q3261">
        <f>(training!Q3261 - MIN(training!Q$3:Q$4001)) / (MAX(training!Q$3:Q$4001) - MIN(training!Q$3:Q$4001))</f>
        <v>0.1329985574563643</v>
      </c>
      <c r="R3261">
        <f>(training!R3261 - MIN(training!R$3:R$4001)) / (MAX(training!R$3:R$4001) - MIN(training!R$3:R$4001))</f>
        <v>0.20478609225029504</v>
      </c>
      <c r="S3261">
        <f>(training!S3261 - MIN(training!S$3:S$4001)) / (MAX(training!S$3:S$4001) - MIN(training!S$3:S$4001))</f>
        <v>0.13420127820195768</v>
      </c>
      <c r="T3261">
        <f>(training!T3261 - MIN(training!T$3:T$4001)) / (MAX(training!T$3:T$4001) - MIN(training!T$3:T$4001))</f>
        <v>0.12637492595546235</v>
      </c>
      <c r="U3261">
        <f>(training!U3261 - MIN(training!U$3:U$4001)) / (MAX(training!U$3:U$4001) - MIN(training!U$3:U$4001))</f>
        <v>0.33070307630947376</v>
      </c>
      <c r="V3261">
        <f>(training!V3261 - MIN(training!V$3:V$4001)) / (MAX(training!V$3:V$4001) - MIN(training!V$3:V$4001))</f>
        <v>2.615E-2</v>
      </c>
      <c r="W3261">
        <f>(training!W3261 - MIN(training!W$3:W$4001)) / (MAX(training!W$3:W$4001) - MIN(training!W$3:W$4001))</f>
        <v>1.1612142817744515E-2</v>
      </c>
      <c r="X3261">
        <f>(training!X3261 - MIN(training!X$3:X$4001)) / (MAX(training!X$3:X$4001) - MIN(training!X$3:X$4001))</f>
        <v>4.4640864247131821E-3</v>
      </c>
      <c r="Y3261">
        <f>(training!Y3261 - MIN(training!Y$3:Y$4001)) / (MAX(training!Y$3:Y$4001) - MIN(training!Y$3:Y$4001))</f>
        <v>1.7073170731707318E-2</v>
      </c>
      <c r="Z3261">
        <f>(training!Z3261 - MIN(training!Z$3:Z$4001)) / (MAX(training!Z$3:Z$4001) - MIN(training!Z$3:Z$4001))</f>
        <v>2.86144578313253E-2</v>
      </c>
      <c r="AA3261">
        <f>(training!AA3261 - MIN(training!AA$3:AA$4001)) / (MAX(training!AA$3:AA$4001) - MIN(training!AA$3:AA$4001))</f>
        <v>1.8158913189045636E-2</v>
      </c>
      <c r="AB3261">
        <v>0</v>
      </c>
    </row>
    <row r="3262" spans="1:28" x14ac:dyDescent="0.35">
      <c r="A3262">
        <v>1599</v>
      </c>
      <c r="B3262">
        <v>1</v>
      </c>
      <c r="C3262">
        <v>1</v>
      </c>
      <c r="D3262">
        <f>(training!D3262 - MIN(training!$D$3:$D$4001)) / (MAX(training!$D$3:$D$4001) - MIN(training!$D$3:$D$4001))</f>
        <v>0.23232323232323232</v>
      </c>
      <c r="E3262">
        <f t="shared" si="100"/>
        <v>1</v>
      </c>
      <c r="F3262">
        <f t="shared" si="101"/>
        <v>0</v>
      </c>
      <c r="G3262">
        <v>1</v>
      </c>
      <c r="H3262">
        <v>2</v>
      </c>
      <c r="I3262">
        <f>(training!I3262 - MIN(training!I$3:I$4001)) / (MAX(training!I$3:I$4001) - MIN(training!I$3:I$4001))</f>
        <v>0.16666666666666666</v>
      </c>
      <c r="J3262">
        <v>-1</v>
      </c>
      <c r="K3262">
        <v>-1</v>
      </c>
      <c r="L3262">
        <v>-1</v>
      </c>
      <c r="M3262">
        <v>0</v>
      </c>
      <c r="N3262">
        <v>0</v>
      </c>
      <c r="O3262">
        <v>0</v>
      </c>
      <c r="P3262">
        <f>(training!P3262 - MIN(training!P$3:P$4001)) / (MAX(training!P$3:P$4001) - MIN(training!P$3:P$4001))</f>
        <v>2.2607077149076973E-2</v>
      </c>
      <c r="Q3262">
        <f>(training!Q3262 - MIN(training!Q$3:Q$4001)) / (MAX(training!Q$3:Q$4001) - MIN(training!Q$3:Q$4001))</f>
        <v>3.1714148329177551E-2</v>
      </c>
      <c r="R3262">
        <f>(training!R3262 - MIN(training!R$3:R$4001)) / (MAX(training!R$3:R$4001) - MIN(training!R$3:R$4001))</f>
        <v>4.4167139473139258E-2</v>
      </c>
      <c r="S3262">
        <f>(training!S3262 - MIN(training!S$3:S$4001)) / (MAX(training!S$3:S$4001) - MIN(training!S$3:S$4001))</f>
        <v>3.3327229849126283E-2</v>
      </c>
      <c r="T3262">
        <f>(training!T3262 - MIN(training!T$3:T$4001)) / (MAX(training!T$3:T$4001) - MIN(training!T$3:T$4001))</f>
        <v>3.9185520551414645E-2</v>
      </c>
      <c r="U3262">
        <f>(training!U3262 - MIN(training!U$3:U$4001)) / (MAX(training!U$3:U$4001) - MIN(training!U$3:U$4001))</f>
        <v>0.26529835921451939</v>
      </c>
      <c r="V3262">
        <f>(training!V3262 - MIN(training!V$3:V$4001)) / (MAX(training!V$3:V$4001) - MIN(training!V$3:V$4001))</f>
        <v>2.435E-2</v>
      </c>
      <c r="W3262">
        <f>(training!W3262 - MIN(training!W$3:W$4001)) / (MAX(training!W$3:W$4001) - MIN(training!W$3:W$4001))</f>
        <v>3.269689113906412E-2</v>
      </c>
      <c r="X3262">
        <f>(training!X3262 - MIN(training!X$3:X$4001)) / (MAX(training!X$3:X$4001) - MIN(training!X$3:X$4001))</f>
        <v>1.1180304450694166E-2</v>
      </c>
      <c r="Y3262">
        <f>(training!Y3262 - MIN(training!Y$3:Y$4001)) / (MAX(training!Y$3:Y$4001) - MIN(training!Y$3:Y$4001))</f>
        <v>1.0243902439024391E-4</v>
      </c>
      <c r="Z3262">
        <f>(training!Z3262 - MIN(training!Z$3:Z$4001)) / (MAX(training!Z$3:Z$4001) - MIN(training!Z$3:Z$4001))</f>
        <v>1.0954819277108434E-2</v>
      </c>
      <c r="AA3262">
        <f>(training!AA3262 - MIN(training!AA$3:AA$4001)) / (MAX(training!AA$3:AA$4001) - MIN(training!AA$3:AA$4001))</f>
        <v>1.3256006628003313E-2</v>
      </c>
      <c r="AB3262">
        <v>0</v>
      </c>
    </row>
    <row r="3263" spans="1:28" x14ac:dyDescent="0.35">
      <c r="A3263">
        <v>1601</v>
      </c>
      <c r="B3263">
        <v>1</v>
      </c>
      <c r="C3263">
        <v>1</v>
      </c>
      <c r="D3263">
        <f>(training!D3263 - MIN(training!$D$3:$D$4001)) / (MAX(training!$D$3:$D$4001) - MIN(training!$D$3:$D$4001))</f>
        <v>0.1111111111111111</v>
      </c>
      <c r="E3263">
        <f t="shared" si="100"/>
        <v>1</v>
      </c>
      <c r="F3263">
        <f t="shared" si="101"/>
        <v>0</v>
      </c>
      <c r="G3263">
        <v>2</v>
      </c>
      <c r="H3263">
        <v>2</v>
      </c>
      <c r="I3263">
        <f>(training!I3263 - MIN(training!I$3:I$4001)) / (MAX(training!I$3:I$4001) - MIN(training!I$3:I$4001))</f>
        <v>0.1111111111111111</v>
      </c>
      <c r="J3263">
        <v>-1</v>
      </c>
      <c r="K3263">
        <v>-1</v>
      </c>
      <c r="L3263">
        <v>-1</v>
      </c>
      <c r="M3263">
        <v>-1</v>
      </c>
      <c r="N3263">
        <v>-1</v>
      </c>
      <c r="O3263">
        <v>-1</v>
      </c>
      <c r="P3263">
        <f>(training!P3263 - MIN(training!P$3:P$4001)) / (MAX(training!P$3:P$4001) - MIN(training!P$3:P$4001))</f>
        <v>1.722346682030898E-2</v>
      </c>
      <c r="Q3263">
        <f>(training!Q3263 - MIN(training!Q$3:Q$4001)) / (MAX(training!Q$3:Q$4001) - MIN(training!Q$3:Q$4001))</f>
        <v>2.6940369905862873E-2</v>
      </c>
      <c r="R3263">
        <f>(training!R3263 - MIN(training!R$3:R$4001)) / (MAX(training!R$3:R$4001) - MIN(training!R$3:R$4001))</f>
        <v>2.9360019260199571E-2</v>
      </c>
      <c r="S3263">
        <f>(training!S3263 - MIN(training!S$3:S$4001)) / (MAX(training!S$3:S$4001) - MIN(training!S$3:S$4001))</f>
        <v>1.9235902606040686E-2</v>
      </c>
      <c r="T3263">
        <f>(training!T3263 - MIN(training!T$3:T$4001)) / (MAX(training!T$3:T$4001) - MIN(training!T$3:T$4001))</f>
        <v>3.2207019108200265E-2</v>
      </c>
      <c r="U3263">
        <f>(training!U3263 - MIN(training!U$3:U$4001)) / (MAX(training!U$3:U$4001) - MIN(training!U$3:U$4001))</f>
        <v>0.26260483052286732</v>
      </c>
      <c r="V3263">
        <f>(training!V3263 - MIN(training!V$3:V$4001)) / (MAX(training!V$3:V$4001) - MIN(training!V$3:V$4001))</f>
        <v>8.2299999999999995E-3</v>
      </c>
      <c r="W3263">
        <f>(training!W3263 - MIN(training!W$3:W$4001)) / (MAX(training!W$3:W$4001) - MIN(training!W$3:W$4001))</f>
        <v>7.0805040831197182E-3</v>
      </c>
      <c r="X3263">
        <f>(training!X3263 - MIN(training!X$3:X$4001)) / (MAX(training!X$3:X$4001) - MIN(training!X$3:X$4001))</f>
        <v>2.7219766974688631E-3</v>
      </c>
      <c r="Y3263">
        <f>(training!Y3263 - MIN(training!Y$3:Y$4001)) / (MAX(training!Y$3:Y$4001) - MIN(training!Y$3:Y$4001))</f>
        <v>1.1897560975609756E-2</v>
      </c>
      <c r="Z3263">
        <f>(training!Z3263 - MIN(training!Z$3:Z$4001)) / (MAX(training!Z$3:Z$4001) - MIN(training!Z$3:Z$4001))</f>
        <v>6.373493975903614E-3</v>
      </c>
      <c r="AA3263">
        <f>(training!AA3263 - MIN(training!AA$3:AA$4001)) / (MAX(training!AA$3:AA$4001) - MIN(training!AA$3:AA$4001))</f>
        <v>0</v>
      </c>
      <c r="AB3263">
        <v>0</v>
      </c>
    </row>
    <row r="3264" spans="1:28" x14ac:dyDescent="0.35">
      <c r="A3264">
        <v>1602</v>
      </c>
      <c r="B3264">
        <v>2</v>
      </c>
      <c r="C3264">
        <v>1</v>
      </c>
      <c r="D3264">
        <f>(training!D3264 - MIN(training!$D$3:$D$4001)) / (MAX(training!$D$3:$D$4001) - MIN(training!$D$3:$D$4001))</f>
        <v>0.14141414141414141</v>
      </c>
      <c r="E3264">
        <f t="shared" si="100"/>
        <v>0</v>
      </c>
      <c r="F3264">
        <f t="shared" si="101"/>
        <v>1</v>
      </c>
      <c r="G3264">
        <v>1</v>
      </c>
      <c r="H3264">
        <v>1</v>
      </c>
      <c r="I3264">
        <f>(training!I3264 - MIN(training!I$3:I$4001)) / (MAX(training!I$3:I$4001) - MIN(training!I$3:I$4001))</f>
        <v>0.18518518518518517</v>
      </c>
      <c r="J3264">
        <v>1</v>
      </c>
      <c r="K3264">
        <v>-2</v>
      </c>
      <c r="L3264">
        <v>-2</v>
      </c>
      <c r="M3264">
        <v>-2</v>
      </c>
      <c r="N3264">
        <v>-2</v>
      </c>
      <c r="O3264">
        <v>-2</v>
      </c>
      <c r="P3264">
        <f>(training!P3264 - MIN(training!P$3:P$4001)) / (MAX(training!P$3:P$4001) - MIN(training!P$3:P$4001))</f>
        <v>1.4696132483805753E-2</v>
      </c>
      <c r="Q3264">
        <f>(training!Q3264 - MIN(training!Q$3:Q$4001)) / (MAX(training!Q$3:Q$4001) - MIN(training!Q$3:Q$4001))</f>
        <v>2.4492507200325191E-2</v>
      </c>
      <c r="R3264">
        <f>(training!R3264 - MIN(training!R$3:R$4001)) / (MAX(training!R$3:R$4001) - MIN(training!R$3:R$4001))</f>
        <v>2.5253758180113172E-2</v>
      </c>
      <c r="S3264">
        <f>(training!S3264 - MIN(training!S$3:S$4001)) / (MAX(training!S$3:S$4001) - MIN(training!S$3:S$4001))</f>
        <v>1.6545589717908725E-2</v>
      </c>
      <c r="T3264">
        <f>(training!T3264 - MIN(training!T$3:T$4001)) / (MAX(training!T$3:T$4001) - MIN(training!T$3:T$4001))</f>
        <v>2.9654444870047911E-2</v>
      </c>
      <c r="U3264">
        <f>(training!U3264 - MIN(training!U$3:U$4001)) / (MAX(training!U$3:U$4001) - MIN(training!U$3:U$4001))</f>
        <v>0.26097872304454045</v>
      </c>
      <c r="V3264">
        <f>(training!V3264 - MIN(training!V$3:V$4001)) / (MAX(training!V$3:V$4001) - MIN(training!V$3:V$4001))</f>
        <v>0</v>
      </c>
      <c r="W3264">
        <f>(training!W3264 - MIN(training!W$3:W$4001)) / (MAX(training!W$3:W$4001) - MIN(training!W$3:W$4001))</f>
        <v>0</v>
      </c>
      <c r="X3264">
        <f>(training!X3264 - MIN(training!X$3:X$4001)) / (MAX(training!X$3:X$4001) - MIN(training!X$3:X$4001))</f>
        <v>0</v>
      </c>
      <c r="Y3264">
        <f>(training!Y3264 - MIN(training!Y$3:Y$4001)) / (MAX(training!Y$3:Y$4001) - MIN(training!Y$3:Y$4001))</f>
        <v>0</v>
      </c>
      <c r="Z3264">
        <f>(training!Z3264 - MIN(training!Z$3:Z$4001)) / (MAX(training!Z$3:Z$4001) - MIN(training!Z$3:Z$4001))</f>
        <v>0</v>
      </c>
      <c r="AA3264">
        <f>(training!AA3264 - MIN(training!AA$3:AA$4001)) / (MAX(training!AA$3:AA$4001) - MIN(training!AA$3:AA$4001))</f>
        <v>0</v>
      </c>
      <c r="AB3264">
        <v>0</v>
      </c>
    </row>
    <row r="3265" spans="1:28" x14ac:dyDescent="0.35">
      <c r="A3265">
        <v>1603</v>
      </c>
      <c r="B3265">
        <v>2</v>
      </c>
      <c r="C3265">
        <v>1</v>
      </c>
      <c r="D3265">
        <f>(training!D3265 - MIN(training!$D$3:$D$4001)) / (MAX(training!$D$3:$D$4001) - MIN(training!$D$3:$D$4001))</f>
        <v>9.0909090909090912E-2</v>
      </c>
      <c r="E3265">
        <f t="shared" si="100"/>
        <v>0</v>
      </c>
      <c r="F3265">
        <f t="shared" si="101"/>
        <v>1</v>
      </c>
      <c r="G3265">
        <v>3</v>
      </c>
      <c r="H3265">
        <v>2</v>
      </c>
      <c r="I3265">
        <f>(training!I3265 - MIN(training!I$3:I$4001)) / (MAX(training!I$3:I$4001) - MIN(training!I$3:I$4001))</f>
        <v>0.59259259259259256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f>(training!P3265 - MIN(training!P$3:P$4001)) / (MAX(training!P$3:P$4001) - MIN(training!P$3:P$4001))</f>
        <v>0.11838732777810126</v>
      </c>
      <c r="Q3265">
        <f>(training!Q3265 - MIN(training!Q$3:Q$4001)) / (MAX(training!Q$3:Q$4001) - MIN(training!Q$3:Q$4001))</f>
        <v>5.4116702275848055E-2</v>
      </c>
      <c r="R3265">
        <f>(training!R3265 - MIN(training!R$3:R$4001)) / (MAX(training!R$3:R$4001) - MIN(training!R$3:R$4001))</f>
        <v>7.7645204900575956E-2</v>
      </c>
      <c r="S3265">
        <f>(training!S3265 - MIN(training!S$3:S$4001)) / (MAX(training!S$3:S$4001) - MIN(training!S$3:S$4001))</f>
        <v>8.124215463287543E-2</v>
      </c>
      <c r="T3265">
        <f>(training!T3265 - MIN(training!T$3:T$4001)) / (MAX(training!T$3:T$4001) - MIN(training!T$3:T$4001))</f>
        <v>9.1901045100711037E-2</v>
      </c>
      <c r="U3265">
        <f>(training!U3265 - MIN(training!U$3:U$4001)) / (MAX(training!U$3:U$4001) - MIN(training!U$3:U$4001))</f>
        <v>0.30762172559513151</v>
      </c>
      <c r="V3265">
        <f>(training!V3265 - MIN(training!V$3:V$4001)) / (MAX(training!V$3:V$4001) - MIN(training!V$3:V$4001))</f>
        <v>5.1266666666666665E-3</v>
      </c>
      <c r="W3265">
        <f>(training!W3265 - MIN(training!W$3:W$4001)) / (MAX(training!W$3:W$4001) - MIN(training!W$3:W$4001))</f>
        <v>5.1586944467830013E-3</v>
      </c>
      <c r="X3265">
        <f>(training!X3265 - MIN(training!X$3:X$4001)) / (MAX(training!X$3:X$4001) - MIN(training!X$3:X$4001))</f>
        <v>3.247957680460694E-2</v>
      </c>
      <c r="Y3265">
        <f>(training!Y3265 - MIN(training!Y$3:Y$4001)) / (MAX(training!Y$3:Y$4001) - MIN(training!Y$3:Y$4001))</f>
        <v>1.1136585365853659E-2</v>
      </c>
      <c r="Z3265">
        <f>(training!Z3265 - MIN(training!Z$3:Z$4001)) / (MAX(training!Z$3:Z$4001) - MIN(training!Z$3:Z$4001))</f>
        <v>7.0301204819277112E-3</v>
      </c>
      <c r="AA3265">
        <f>(training!AA3265 - MIN(training!AA$3:AA$4001)) / (MAX(training!AA$3:AA$4001) - MIN(training!AA$3:AA$4001))</f>
        <v>4.3316574169702613E-3</v>
      </c>
      <c r="AB3265">
        <v>0</v>
      </c>
    </row>
    <row r="3266" spans="1:28" x14ac:dyDescent="0.35">
      <c r="A3266">
        <v>1604</v>
      </c>
      <c r="B3266">
        <v>2</v>
      </c>
      <c r="C3266">
        <v>1</v>
      </c>
      <c r="D3266">
        <f>(training!D3266 - MIN(training!$D$3:$D$4001)) / (MAX(training!$D$3:$D$4001) - MIN(training!$D$3:$D$4001))</f>
        <v>0.25252525252525254</v>
      </c>
      <c r="E3266">
        <f t="shared" si="100"/>
        <v>0</v>
      </c>
      <c r="F3266">
        <f t="shared" si="101"/>
        <v>1</v>
      </c>
      <c r="G3266">
        <v>2</v>
      </c>
      <c r="H3266">
        <v>2</v>
      </c>
      <c r="I3266">
        <f>(training!I3266 - MIN(training!I$3:I$4001)) / (MAX(training!I$3:I$4001) - MIN(training!I$3:I$4001))</f>
        <v>0.31481481481481483</v>
      </c>
      <c r="J3266">
        <v>-2</v>
      </c>
      <c r="K3266">
        <v>-2</v>
      </c>
      <c r="L3266">
        <v>-2</v>
      </c>
      <c r="M3266">
        <v>-2</v>
      </c>
      <c r="N3266">
        <v>-2</v>
      </c>
      <c r="O3266">
        <v>-2</v>
      </c>
      <c r="P3266">
        <f>(training!P3266 - MIN(training!P$3:P$4001)) / (MAX(training!P$3:P$4001) - MIN(training!P$3:P$4001))</f>
        <v>1.4694089367931458E-2</v>
      </c>
      <c r="Q3266">
        <f>(training!Q3266 - MIN(training!Q$3:Q$4001)) / (MAX(training!Q$3:Q$4001) - MIN(training!Q$3:Q$4001))</f>
        <v>2.4490524322475424E-2</v>
      </c>
      <c r="R3266">
        <f>(training!R3266 - MIN(training!R$3:R$4001)) / (MAX(training!R$3:R$4001) - MIN(training!R$3:R$4001))</f>
        <v>2.6474356492151973E-2</v>
      </c>
      <c r="S3266">
        <f>(training!S3266 - MIN(training!S$3:S$4001)) / (MAX(training!S$3:S$4001) - MIN(training!S$3:S$4001))</f>
        <v>1.883329325623824E-2</v>
      </c>
      <c r="T3266">
        <f>(training!T3266 - MIN(training!T$3:T$4001)) / (MAX(training!T$3:T$4001) - MIN(training!T$3:T$4001))</f>
        <v>2.9654444870047911E-2</v>
      </c>
      <c r="U3266">
        <f>(training!U3266 - MIN(training!U$3:U$4001)) / (MAX(training!U$3:U$4001) - MIN(training!U$3:U$4001))</f>
        <v>0.26142828489464498</v>
      </c>
      <c r="V3266">
        <f>(training!V3266 - MIN(training!V$3:V$4001)) / (MAX(training!V$3:V$4001) - MIN(training!V$3:V$4001))</f>
        <v>0</v>
      </c>
      <c r="W3266">
        <f>(training!W3266 - MIN(training!W$3:W$4001)) / (MAX(training!W$3:W$4001) - MIN(training!W$3:W$4001))</f>
        <v>2.1105069571250657E-3</v>
      </c>
      <c r="X3266">
        <f>(training!X3266 - MIN(training!X$3:X$4001)) / (MAX(training!X$3:X$4001) - MIN(training!X$3:X$4001))</f>
        <v>2.3146288112137849E-3</v>
      </c>
      <c r="Y3266">
        <f>(training!Y3266 - MIN(training!Y$3:Y$4001)) / (MAX(training!Y$3:Y$4001) - MIN(training!Y$3:Y$4001))</f>
        <v>0</v>
      </c>
      <c r="Z3266">
        <f>(training!Z3266 - MIN(training!Z$3:Z$4001)) / (MAX(training!Z$3:Z$4001) - MIN(training!Z$3:Z$4001))</f>
        <v>1.7620481927710843E-3</v>
      </c>
      <c r="AA3266">
        <f>(training!AA3266 - MIN(training!AA$3:AA$4001)) / (MAX(training!AA$3:AA$4001) - MIN(training!AA$3:AA$4001))</f>
        <v>0</v>
      </c>
      <c r="AB3266">
        <v>0</v>
      </c>
    </row>
    <row r="3267" spans="1:28" x14ac:dyDescent="0.35">
      <c r="A3267">
        <v>1605</v>
      </c>
      <c r="B3267">
        <v>2</v>
      </c>
      <c r="C3267">
        <v>1</v>
      </c>
      <c r="D3267">
        <f>(training!D3267 - MIN(training!$D$3:$D$4001)) / (MAX(training!$D$3:$D$4001) - MIN(training!$D$3:$D$4001))</f>
        <v>0.24242424242424243</v>
      </c>
      <c r="E3267">
        <f t="shared" si="100"/>
        <v>0</v>
      </c>
      <c r="F3267">
        <f t="shared" si="101"/>
        <v>1</v>
      </c>
      <c r="G3267">
        <v>2</v>
      </c>
      <c r="H3267">
        <v>2</v>
      </c>
      <c r="I3267">
        <f>(training!I3267 - MIN(training!I$3:I$4001)) / (MAX(training!I$3:I$4001) - MIN(training!I$3:I$4001))</f>
        <v>9.2592592592592587E-2</v>
      </c>
      <c r="J3267">
        <v>-2</v>
      </c>
      <c r="K3267">
        <v>-2</v>
      </c>
      <c r="L3267">
        <v>-2</v>
      </c>
      <c r="M3267">
        <v>-2</v>
      </c>
      <c r="N3267">
        <v>-2</v>
      </c>
      <c r="O3267">
        <v>-2</v>
      </c>
      <c r="P3267">
        <f>(training!P3267 - MIN(training!P$3:P$4001)) / (MAX(training!P$3:P$4001) - MIN(training!P$3:P$4001))</f>
        <v>3.1944116694606277E-2</v>
      </c>
      <c r="Q3267">
        <f>(training!Q3267 - MIN(training!Q$3:Q$4001)) / (MAX(training!Q$3:Q$4001) - MIN(training!Q$3:Q$4001))</f>
        <v>3.480049770234029E-2</v>
      </c>
      <c r="R3267">
        <f>(training!R3267 - MIN(training!R$3:R$4001)) / (MAX(training!R$3:R$4001) - MIN(training!R$3:R$4001))</f>
        <v>3.4161600482178422E-2</v>
      </c>
      <c r="S3267">
        <f>(training!S3267 - MIN(training!S$3:S$4001)) / (MAX(training!S$3:S$4001) - MIN(training!S$3:S$4001))</f>
        <v>2.1697886356065503E-2</v>
      </c>
      <c r="T3267">
        <f>(training!T3267 - MIN(training!T$3:T$4001)) / (MAX(training!T$3:T$4001) - MIN(training!T$3:T$4001))</f>
        <v>3.4259334844574496E-2</v>
      </c>
      <c r="U3267">
        <f>(training!U3267 - MIN(training!U$3:U$4001)) / (MAX(training!U$3:U$4001) - MIN(training!U$3:U$4001))</f>
        <v>0.26559806711458911</v>
      </c>
      <c r="V3267">
        <f>(training!V3267 - MIN(training!V$3:V$4001)) / (MAX(training!V$3:V$4001) - MIN(training!V$3:V$4001))</f>
        <v>6.6666666666666671E-3</v>
      </c>
      <c r="W3267">
        <f>(training!W3267 - MIN(training!W$3:W$4001)) / (MAX(training!W$3:W$4001) - MIN(training!W$3:W$4001))</f>
        <v>2.9030357044361288E-3</v>
      </c>
      <c r="X3267">
        <f>(training!X3267 - MIN(training!X$3:X$4001)) / (MAX(training!X$3:X$4001) - MIN(training!X$3:X$4001))</f>
        <v>1.1271818222400786E-3</v>
      </c>
      <c r="Y3267">
        <f>(training!Y3267 - MIN(training!Y$3:Y$4001)) / (MAX(training!Y$3:Y$4001) - MIN(training!Y$3:Y$4001))</f>
        <v>9.7560975609756097E-3</v>
      </c>
      <c r="Z3267">
        <f>(training!Z3267 - MIN(training!Z$3:Z$4001)) / (MAX(training!Z$3:Z$4001) - MIN(training!Z$3:Z$4001))</f>
        <v>1.8105421686746989E-2</v>
      </c>
      <c r="AA3267">
        <f>(training!AA3267 - MIN(training!AA$3:AA$4001)) / (MAX(training!AA$3:AA$4001) - MIN(training!AA$3:AA$4001))</f>
        <v>4.39786178797199E-3</v>
      </c>
      <c r="AB3267">
        <v>0</v>
      </c>
    </row>
    <row r="3268" spans="1:28" x14ac:dyDescent="0.35">
      <c r="A3268">
        <v>1606</v>
      </c>
      <c r="B3268">
        <v>2</v>
      </c>
      <c r="C3268">
        <v>1</v>
      </c>
      <c r="D3268">
        <f>(training!D3268 - MIN(training!$D$3:$D$4001)) / (MAX(training!$D$3:$D$4001) - MIN(training!$D$3:$D$4001))</f>
        <v>9.0909090909090912E-2</v>
      </c>
      <c r="E3268">
        <f t="shared" ref="E3268:E3331" si="102">IF(B3268=1,1,0)</f>
        <v>0</v>
      </c>
      <c r="F3268">
        <f t="shared" ref="F3268:F3331" si="103">IF(B3268=2,1,0)</f>
        <v>1</v>
      </c>
      <c r="G3268">
        <v>2</v>
      </c>
      <c r="H3268">
        <v>2</v>
      </c>
      <c r="I3268">
        <f>(training!I3268 - MIN(training!I$3:I$4001)) / (MAX(training!I$3:I$4001) - MIN(training!I$3:I$4001))</f>
        <v>9.2592592592592587E-2</v>
      </c>
      <c r="J3268">
        <v>0</v>
      </c>
      <c r="K3268">
        <v>0</v>
      </c>
      <c r="L3268">
        <v>-2</v>
      </c>
      <c r="M3268">
        <v>-2</v>
      </c>
      <c r="N3268">
        <v>-2</v>
      </c>
      <c r="O3268">
        <v>-1</v>
      </c>
      <c r="P3268">
        <f>(training!P3268 - MIN(training!P$3:P$4001)) / (MAX(training!P$3:P$4001) - MIN(training!P$3:P$4001))</f>
        <v>2.4517390491543032E-2</v>
      </c>
      <c r="Q3268">
        <f>(training!Q3268 - MIN(training!Q$3:Q$4001)) / (MAX(training!Q$3:Q$4001) - MIN(training!Q$3:Q$4001))</f>
        <v>2.4492507200325191E-2</v>
      </c>
      <c r="R3268">
        <f>(training!R3268 - MIN(training!R$3:R$4001)) / (MAX(training!R$3:R$4001) - MIN(training!R$3:R$4001))</f>
        <v>2.5253758180113172E-2</v>
      </c>
      <c r="S3268">
        <f>(training!S3268 - MIN(training!S$3:S$4001)) / (MAX(training!S$3:S$4001) - MIN(training!S$3:S$4001))</f>
        <v>1.6545589717908725E-2</v>
      </c>
      <c r="T3268">
        <f>(training!T3268 - MIN(training!T$3:T$4001)) / (MAX(training!T$3:T$4001) - MIN(training!T$3:T$4001))</f>
        <v>2.9654444870047911E-2</v>
      </c>
      <c r="U3268">
        <f>(training!U3268 - MIN(training!U$3:U$4001)) / (MAX(training!U$3:U$4001) - MIN(training!U$3:U$4001))</f>
        <v>0.27381851687624448</v>
      </c>
      <c r="V3268">
        <f>(training!V3268 - MIN(training!V$3:V$4001)) / (MAX(training!V$3:V$4001) - MIN(training!V$3:V$4001))</f>
        <v>0</v>
      </c>
      <c r="W3268">
        <f>(training!W3268 - MIN(training!W$3:W$4001)) / (MAX(training!W$3:W$4001) - MIN(training!W$3:W$4001))</f>
        <v>0</v>
      </c>
      <c r="X3268">
        <f>(training!X3268 - MIN(training!X$3:X$4001)) / (MAX(training!X$3:X$4001) - MIN(training!X$3:X$4001))</f>
        <v>0</v>
      </c>
      <c r="Y3268">
        <f>(training!Y3268 - MIN(training!Y$3:Y$4001)) / (MAX(training!Y$3:Y$4001) - MIN(training!Y$3:Y$4001))</f>
        <v>0</v>
      </c>
      <c r="Z3268">
        <f>(training!Z3268 - MIN(training!Z$3:Z$4001)) / (MAX(training!Z$3:Z$4001) - MIN(training!Z$3:Z$4001))</f>
        <v>5.0325301204819275E-2</v>
      </c>
      <c r="AA3268">
        <f>(training!AA3268 - MIN(training!AA$3:AA$4001)) / (MAX(training!AA$3:AA$4001) - MIN(training!AA$3:AA$4001))</f>
        <v>3.7831069143845074E-3</v>
      </c>
      <c r="AB3268">
        <v>0</v>
      </c>
    </row>
    <row r="3269" spans="1:28" x14ac:dyDescent="0.35">
      <c r="A3269">
        <v>1609</v>
      </c>
      <c r="B3269">
        <v>2</v>
      </c>
      <c r="C3269">
        <v>1</v>
      </c>
      <c r="D3269">
        <f>(training!D3269 - MIN(training!$D$3:$D$4001)) / (MAX(training!$D$3:$D$4001) - MIN(training!$D$3:$D$4001))</f>
        <v>0.38383838383838381</v>
      </c>
      <c r="E3269">
        <f t="shared" si="102"/>
        <v>0</v>
      </c>
      <c r="F3269">
        <f t="shared" si="103"/>
        <v>1</v>
      </c>
      <c r="G3269">
        <v>2</v>
      </c>
      <c r="H3269">
        <v>2</v>
      </c>
      <c r="I3269">
        <f>(training!I3269 - MIN(training!I$3:I$4001)) / (MAX(training!I$3:I$4001) - MIN(training!I$3:I$4001))</f>
        <v>0.3888888888888889</v>
      </c>
      <c r="J3269">
        <v>-1</v>
      </c>
      <c r="K3269">
        <v>-1</v>
      </c>
      <c r="L3269">
        <v>0</v>
      </c>
      <c r="M3269">
        <v>0</v>
      </c>
      <c r="N3269">
        <v>0</v>
      </c>
      <c r="O3269">
        <v>0</v>
      </c>
      <c r="P3269">
        <f>(training!P3269 - MIN(training!P$3:P$4001)) / (MAX(training!P$3:P$4001) - MIN(training!P$3:P$4001))</f>
        <v>2.0718216523291009E-2</v>
      </c>
      <c r="Q3269">
        <f>(training!Q3269 - MIN(training!Q$3:Q$4001)) / (MAX(training!Q$3:Q$4001) - MIN(training!Q$3:Q$4001))</f>
        <v>6.6138890678986942E-2</v>
      </c>
      <c r="R3269">
        <f>(training!R3269 - MIN(training!R$3:R$4001)) / (MAX(training!R$3:R$4001) - MIN(training!R$3:R$4001))</f>
        <v>7.7768106523719169E-2</v>
      </c>
      <c r="S3269">
        <f>(training!S3269 - MIN(training!S$3:S$4001)) / (MAX(training!S$3:S$4001) - MIN(training!S$3:S$4001))</f>
        <v>3.1832611577941858E-2</v>
      </c>
      <c r="T3269">
        <f>(training!T3269 - MIN(training!T$3:T$4001)) / (MAX(training!T$3:T$4001) - MIN(training!T$3:T$4001))</f>
        <v>4.0201736043520397E-2</v>
      </c>
      <c r="U3269">
        <f>(training!U3269 - MIN(training!U$3:U$4001)) / (MAX(training!U$3:U$4001) - MIN(training!U$3:U$4001))</f>
        <v>0.26454063616459955</v>
      </c>
      <c r="V3269">
        <f>(training!V3269 - MIN(training!V$3:V$4001)) / (MAX(training!V$3:V$4001) - MIN(training!V$3:V$4001))</f>
        <v>0.14005333333333334</v>
      </c>
      <c r="W3269">
        <f>(training!W3269 - MIN(training!W$3:W$4001)) / (MAX(training!W$3:W$4001) - MIN(training!W$3:W$4001))</f>
        <v>4.0555408790972722E-3</v>
      </c>
      <c r="X3269">
        <f>(training!X3269 - MIN(training!X$3:X$4001)) / (MAX(training!X$3:X$4001) - MIN(training!X$3:X$4001))</f>
        <v>3.872594973438686E-4</v>
      </c>
      <c r="Y3269">
        <f>(training!Y3269 - MIN(training!Y$3:Y$4001)) / (MAX(training!Y$3:Y$4001) - MIN(training!Y$3:Y$4001))</f>
        <v>1.2195121951219512E-3</v>
      </c>
      <c r="Z3269">
        <f>(training!Z3269 - MIN(training!Z$3:Z$4001)) / (MAX(training!Z$3:Z$4001) - MIN(training!Z$3:Z$4001))</f>
        <v>4.3674698795180723E-4</v>
      </c>
      <c r="AA3269">
        <f>(training!AA3269 - MIN(training!AA$3:AA$4001)) / (MAX(training!AA$3:AA$4001) - MIN(training!AA$3:AA$4001))</f>
        <v>1.7780602497607185E-4</v>
      </c>
      <c r="AB3269">
        <v>0</v>
      </c>
    </row>
    <row r="3270" spans="1:28" x14ac:dyDescent="0.35">
      <c r="A3270">
        <v>1610</v>
      </c>
      <c r="B3270">
        <v>2</v>
      </c>
      <c r="C3270">
        <v>1</v>
      </c>
      <c r="D3270">
        <f>(training!D3270 - MIN(training!$D$3:$D$4001)) / (MAX(training!$D$3:$D$4001) - MIN(training!$D$3:$D$4001))</f>
        <v>0.20202020202020202</v>
      </c>
      <c r="E3270">
        <f t="shared" si="102"/>
        <v>0</v>
      </c>
      <c r="F3270">
        <f t="shared" si="103"/>
        <v>1</v>
      </c>
      <c r="G3270">
        <v>2</v>
      </c>
      <c r="H3270">
        <v>1</v>
      </c>
      <c r="I3270">
        <f>(training!I3270 - MIN(training!I$3:I$4001)) / (MAX(training!I$3:I$4001) - MIN(training!I$3:I$4001))</f>
        <v>0.40740740740740738</v>
      </c>
      <c r="J3270">
        <v>0</v>
      </c>
      <c r="K3270">
        <v>0</v>
      </c>
      <c r="L3270">
        <v>0</v>
      </c>
      <c r="M3270">
        <v>0</v>
      </c>
      <c r="N3270">
        <v>2</v>
      </c>
      <c r="O3270">
        <v>0</v>
      </c>
      <c r="P3270">
        <f>(training!P3270 - MIN(training!P$3:P$4001)) / (MAX(training!P$3:P$4001) - MIN(training!P$3:P$4001))</f>
        <v>9.6959128488492655E-2</v>
      </c>
      <c r="Q3270">
        <f>(training!Q3270 - MIN(training!Q$3:Q$4001)) / (MAX(training!Q$3:Q$4001) - MIN(training!Q$3:Q$4001))</f>
        <v>0.1061196567638442</v>
      </c>
      <c r="R3270">
        <f>(training!R3270 - MIN(training!R$3:R$4001)) / (MAX(training!R$3:R$4001) - MIN(training!R$3:R$4001))</f>
        <v>0.1667471980955299</v>
      </c>
      <c r="S3270">
        <f>(training!S3270 - MIN(training!S$3:S$4001)) / (MAX(training!S$3:S$4001) - MIN(training!S$3:S$4001))</f>
        <v>0.11417339336808642</v>
      </c>
      <c r="T3270">
        <f>(training!T3270 - MIN(training!T$3:T$4001)) / (MAX(training!T$3:T$4001) - MIN(training!T$3:T$4001))</f>
        <v>0.11945189250512293</v>
      </c>
      <c r="U3270">
        <f>(training!U3270 - MIN(training!U$3:U$4001)) / (MAX(training!U$3:U$4001) - MIN(training!U$3:U$4001))</f>
        <v>0.32651485052644846</v>
      </c>
      <c r="V3270">
        <f>(training!V3270 - MIN(training!V$3:V$4001)) / (MAX(training!V$3:V$4001) - MIN(training!V$3:V$4001))</f>
        <v>1.3333333333333334E-2</v>
      </c>
      <c r="W3270">
        <f>(training!W3270 - MIN(training!W$3:W$4001)) / (MAX(training!W$3:W$4001) - MIN(training!W$3:W$4001))</f>
        <v>1.1612142817744515E-2</v>
      </c>
      <c r="X3270">
        <f>(training!X3270 - MIN(training!X$3:X$4001)) / (MAX(training!X$3:X$4001) - MIN(training!X$3:X$4001))</f>
        <v>7.8121512432480691E-3</v>
      </c>
      <c r="Y3270">
        <f>(training!Y3270 - MIN(training!Y$3:Y$4001)) / (MAX(training!Y$3:Y$4001) - MIN(training!Y$3:Y$4001))</f>
        <v>0</v>
      </c>
      <c r="Z3270">
        <f>(training!Z3270 - MIN(training!Z$3:Z$4001)) / (MAX(training!Z$3:Z$4001) - MIN(training!Z$3:Z$4001))</f>
        <v>1.0542168674698794E-2</v>
      </c>
      <c r="AA3270">
        <f>(training!AA3270 - MIN(training!AA$3:AA$4001)) / (MAX(training!AA$3:AA$4001) - MIN(training!AA$3:AA$4001))</f>
        <v>1.3240874200345776E-2</v>
      </c>
      <c r="AB3270">
        <v>0</v>
      </c>
    </row>
    <row r="3271" spans="1:28" x14ac:dyDescent="0.35">
      <c r="A3271">
        <v>1611</v>
      </c>
      <c r="B3271">
        <v>2</v>
      </c>
      <c r="C3271">
        <v>1</v>
      </c>
      <c r="D3271">
        <f>(training!D3271 - MIN(training!$D$3:$D$4001)) / (MAX(training!$D$3:$D$4001) - MIN(training!$D$3:$D$4001))</f>
        <v>2.0202020202020204E-2</v>
      </c>
      <c r="E3271">
        <f t="shared" si="102"/>
        <v>0</v>
      </c>
      <c r="F3271">
        <f t="shared" si="103"/>
        <v>1</v>
      </c>
      <c r="G3271">
        <v>2</v>
      </c>
      <c r="H3271">
        <v>2</v>
      </c>
      <c r="I3271">
        <f>(training!I3271 - MIN(training!I$3:I$4001)) / (MAX(training!I$3:I$4001) - MIN(training!I$3:I$4001))</f>
        <v>3.7037037037037035E-2</v>
      </c>
      <c r="J3271">
        <v>0</v>
      </c>
      <c r="K3271">
        <v>0</v>
      </c>
      <c r="L3271">
        <v>0</v>
      </c>
      <c r="M3271">
        <v>2</v>
      </c>
      <c r="N3271">
        <v>0</v>
      </c>
      <c r="O3271">
        <v>0</v>
      </c>
      <c r="P3271">
        <f>(training!P3271 - MIN(training!P$3:P$4001)) / (MAX(training!P$3:P$4001) - MIN(training!P$3:P$4001))</f>
        <v>3.9504666987435856E-2</v>
      </c>
      <c r="Q3271">
        <f>(training!Q3271 - MIN(training!Q$3:Q$4001)) / (MAX(training!Q$3:Q$4001) - MIN(training!Q$3:Q$4001))</f>
        <v>5.0411695013557925E-2</v>
      </c>
      <c r="R3271">
        <f>(training!R3271 - MIN(training!R$3:R$4001)) / (MAX(training!R$3:R$4001) - MIN(training!R$3:R$4001))</f>
        <v>7.0590988448931011E-2</v>
      </c>
      <c r="S3271">
        <f>(training!S3271 - MIN(training!S$3:S$4001)) / (MAX(training!S$3:S$4001) - MIN(training!S$3:S$4001))</f>
        <v>3.8176190675788063E-2</v>
      </c>
      <c r="T3271">
        <f>(training!T3271 - MIN(training!T$3:T$4001)) / (MAX(training!T$3:T$4001) - MIN(training!T$3:T$4001))</f>
        <v>5.1204283384929029E-2</v>
      </c>
      <c r="U3271">
        <f>(training!U3271 - MIN(training!U$3:U$4001)) / (MAX(training!U$3:U$4001) - MIN(training!U$3:U$4001))</f>
        <v>0.2759426005577641</v>
      </c>
      <c r="V3271">
        <f>(training!V3271 - MIN(training!V$3:V$4001)) / (MAX(training!V$3:V$4001) - MIN(training!V$3:V$4001))</f>
        <v>1.0006666666666667E-2</v>
      </c>
      <c r="W3271">
        <f>(training!W3271 - MIN(training!W$3:W$4001)) / (MAX(training!W$3:W$4001) - MIN(training!W$3:W$4001))</f>
        <v>6.1834660504489544E-3</v>
      </c>
      <c r="X3271">
        <f>(training!X3271 - MIN(training!X$3:X$4001)) / (MAX(training!X$3:X$4001) - MIN(training!X$3:X$4001))</f>
        <v>2.2320432123565912E-6</v>
      </c>
      <c r="Y3271">
        <f>(training!Y3271 - MIN(training!Y$3:Y$4001)) / (MAX(training!Y$3:Y$4001) - MIN(training!Y$3:Y$4001))</f>
        <v>1.4653658536585366E-2</v>
      </c>
      <c r="Z3271">
        <f>(training!Z3271 - MIN(training!Z$3:Z$4001)) / (MAX(training!Z$3:Z$4001) - MIN(training!Z$3:Z$4001))</f>
        <v>2.4135542168674699E-2</v>
      </c>
      <c r="AA3271">
        <f>(training!AA3271 - MIN(training!AA$3:AA$4001)) / (MAX(training!AA$3:AA$4001) - MIN(training!AA$3:AA$4001))</f>
        <v>0</v>
      </c>
      <c r="AB3271">
        <v>0</v>
      </c>
    </row>
    <row r="3272" spans="1:28" x14ac:dyDescent="0.35">
      <c r="A3272">
        <v>1612</v>
      </c>
      <c r="B3272">
        <v>2</v>
      </c>
      <c r="C3272">
        <v>1</v>
      </c>
      <c r="D3272">
        <f>(training!D3272 - MIN(training!$D$3:$D$4001)) / (MAX(training!$D$3:$D$4001) - MIN(training!$D$3:$D$4001))</f>
        <v>0.29292929292929293</v>
      </c>
      <c r="E3272">
        <f t="shared" si="102"/>
        <v>0</v>
      </c>
      <c r="F3272">
        <f t="shared" si="103"/>
        <v>1</v>
      </c>
      <c r="G3272">
        <v>3</v>
      </c>
      <c r="H3272">
        <v>1</v>
      </c>
      <c r="I3272">
        <f>(training!I3272 - MIN(training!I$3:I$4001)) / (MAX(training!I$3:I$4001) - MIN(training!I$3:I$4001))</f>
        <v>0.16666666666666666</v>
      </c>
      <c r="J3272">
        <v>-1</v>
      </c>
      <c r="K3272">
        <v>-1</v>
      </c>
      <c r="L3272">
        <v>0</v>
      </c>
      <c r="M3272">
        <v>0</v>
      </c>
      <c r="N3272">
        <v>-1</v>
      </c>
      <c r="O3272">
        <v>-1</v>
      </c>
      <c r="P3272">
        <f>(training!P3272 - MIN(training!P$3:P$4001)) / (MAX(training!P$3:P$4001) - MIN(training!P$3:P$4001))</f>
        <v>2.7046767943920556E-2</v>
      </c>
      <c r="Q3272">
        <f>(training!Q3272 - MIN(training!Q$3:Q$4001)) / (MAX(training!Q$3:Q$4001) - MIN(training!Q$3:Q$4001))</f>
        <v>3.939879143595057E-2</v>
      </c>
      <c r="R3272">
        <f>(training!R3272 - MIN(training!R$3:R$4001)) / (MAX(training!R$3:R$4001) - MIN(training!R$3:R$4001))</f>
        <v>6.8850162718381874E-2</v>
      </c>
      <c r="S3272">
        <f>(training!S3272 - MIN(training!S$3:S$4001)) / (MAX(training!S$3:S$4001) - MIN(training!S$3:S$4001))</f>
        <v>3.4653083105188033E-2</v>
      </c>
      <c r="T3272">
        <f>(training!T3272 - MIN(training!T$3:T$4001)) / (MAX(training!T$3:T$4001) - MIN(training!T$3:T$4001))</f>
        <v>3.3811404637961458E-2</v>
      </c>
      <c r="U3272">
        <f>(training!U3272 - MIN(training!U$3:U$4001)) / (MAX(training!U$3:U$4001) - MIN(training!U$3:U$4001))</f>
        <v>0.26266938299365156</v>
      </c>
      <c r="V3272">
        <f>(training!V3272 - MIN(training!V$3:V$4001)) / (MAX(training!V$3:V$4001) - MIN(training!V$3:V$4001))</f>
        <v>5.0139999999999997E-2</v>
      </c>
      <c r="W3272">
        <f>(training!W3272 - MIN(training!W$3:W$4001)) / (MAX(training!W$3:W$4001) - MIN(training!W$3:W$4001))</f>
        <v>7.4027410463121279E-2</v>
      </c>
      <c r="X3272">
        <f>(training!X3272 - MIN(training!X$3:X$4001)) / (MAX(training!X$3:X$4001) - MIN(training!X$3:X$4001))</f>
        <v>6.696129637069774E-3</v>
      </c>
      <c r="Y3272">
        <f>(training!Y3272 - MIN(training!Y$3:Y$4001)) / (MAX(training!Y$3:Y$4001) - MIN(training!Y$3:Y$4001))</f>
        <v>1.9375609756097562E-2</v>
      </c>
      <c r="Z3272">
        <f>(training!Z3272 - MIN(training!Z$3:Z$4001)) / (MAX(training!Z$3:Z$4001) - MIN(training!Z$3:Z$4001))</f>
        <v>6.6265060240963854E-3</v>
      </c>
      <c r="AA3272">
        <f>(training!AA3272 - MIN(training!AA$3:AA$4001)) / (MAX(training!AA$3:AA$4001) - MIN(training!AA$3:AA$4001))</f>
        <v>0</v>
      </c>
      <c r="AB3272">
        <v>0</v>
      </c>
    </row>
    <row r="3273" spans="1:28" x14ac:dyDescent="0.35">
      <c r="A3273">
        <v>1613</v>
      </c>
      <c r="B3273">
        <v>2</v>
      </c>
      <c r="C3273">
        <v>1</v>
      </c>
      <c r="D3273">
        <f>(training!D3273 - MIN(training!$D$3:$D$4001)) / (MAX(training!$D$3:$D$4001) - MIN(training!$D$3:$D$4001))</f>
        <v>0.18181818181818182</v>
      </c>
      <c r="E3273">
        <f t="shared" si="102"/>
        <v>0</v>
      </c>
      <c r="F3273">
        <f t="shared" si="103"/>
        <v>1</v>
      </c>
      <c r="G3273">
        <v>3</v>
      </c>
      <c r="H3273">
        <v>1</v>
      </c>
      <c r="I3273">
        <f>(training!I3273 - MIN(training!I$3:I$4001)) / (MAX(training!I$3:I$4001) - MIN(training!I$3:I$4001))</f>
        <v>0.31481481481481483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f>(training!P3273 - MIN(training!P$3:P$4001)) / (MAX(training!P$3:P$4001) - MIN(training!P$3:P$4001))</f>
        <v>0.10624713325303888</v>
      </c>
      <c r="Q3273">
        <f>(training!Q3273 - MIN(training!Q$3:Q$4001)) / (MAX(training!Q$3:Q$4001) - MIN(training!Q$3:Q$4001))</f>
        <v>0.126704903161203</v>
      </c>
      <c r="R3273">
        <f>(training!R3273 - MIN(training!R$3:R$4001)) / (MAX(training!R$3:R$4001) - MIN(training!R$3:R$4001))</f>
        <v>0.21044798483427643</v>
      </c>
      <c r="S3273">
        <f>(training!S3273 - MIN(training!S$3:S$4001)) / (MAX(training!S$3:S$4001) - MIN(training!S$3:S$4001))</f>
        <v>0.14413855938653367</v>
      </c>
      <c r="T3273">
        <f>(training!T3273 - MIN(training!T$3:T$4001)) / (MAX(training!T$3:T$4001) - MIN(training!T$3:T$4001))</f>
        <v>0.1566164942972624</v>
      </c>
      <c r="U3273">
        <f>(training!U3273 - MIN(training!U$3:U$4001)) / (MAX(training!U$3:U$4001) - MIN(training!U$3:U$4001))</f>
        <v>0.27291939317603536</v>
      </c>
      <c r="V3273">
        <f>(training!V3273 - MIN(training!V$3:V$4001)) / (MAX(training!V$3:V$4001) - MIN(training!V$3:V$4001))</f>
        <v>0.05</v>
      </c>
      <c r="W3273">
        <f>(training!W3273 - MIN(training!W$3:W$4001)) / (MAX(training!W$3:W$4001) - MIN(training!W$3:W$4001))</f>
        <v>2.9030357044361289E-2</v>
      </c>
      <c r="X3273">
        <f>(training!X3273 - MIN(training!X$3:X$4001)) / (MAX(training!X$3:X$4001) - MIN(training!X$3:X$4001))</f>
        <v>6.3323065934556494E-3</v>
      </c>
      <c r="Y3273">
        <f>(training!Y3273 - MIN(training!Y$3:Y$4001)) / (MAX(training!Y$3:Y$4001) - MIN(training!Y$3:Y$4001))</f>
        <v>5.518536585365854E-2</v>
      </c>
      <c r="Z3273">
        <f>(training!Z3273 - MIN(training!Z$3:Z$4001)) / (MAX(training!Z$3:Z$4001) - MIN(training!Z$3:Z$4001))</f>
        <v>1.6680722891566264E-2</v>
      </c>
      <c r="AA3273">
        <f>(training!AA3273 - MIN(training!AA$3:AA$4001)) / (MAX(training!AA$3:AA$4001) - MIN(training!AA$3:AA$4001))</f>
        <v>3.4562464769816857E-2</v>
      </c>
      <c r="AB3273">
        <v>0</v>
      </c>
    </row>
    <row r="3274" spans="1:28" x14ac:dyDescent="0.35">
      <c r="A3274">
        <v>1615</v>
      </c>
      <c r="B3274">
        <v>1</v>
      </c>
      <c r="C3274">
        <v>1</v>
      </c>
      <c r="D3274">
        <f>(training!D3274 - MIN(training!$D$3:$D$4001)) / (MAX(training!$D$3:$D$4001) - MIN(training!$D$3:$D$4001))</f>
        <v>0.35353535353535354</v>
      </c>
      <c r="E3274">
        <f t="shared" si="102"/>
        <v>1</v>
      </c>
      <c r="F3274">
        <f t="shared" si="103"/>
        <v>0</v>
      </c>
      <c r="G3274">
        <v>2</v>
      </c>
      <c r="H3274">
        <v>1</v>
      </c>
      <c r="I3274">
        <f>(training!I3274 - MIN(training!I$3:I$4001)) / (MAX(training!I$3:I$4001) - MIN(training!I$3:I$4001))</f>
        <v>0.42592592592592593</v>
      </c>
      <c r="J3274">
        <v>0</v>
      </c>
      <c r="K3274">
        <v>0</v>
      </c>
      <c r="L3274">
        <v>0</v>
      </c>
      <c r="M3274">
        <v>0</v>
      </c>
      <c r="N3274">
        <v>2</v>
      </c>
      <c r="O3274">
        <v>0</v>
      </c>
      <c r="P3274">
        <f>(training!P3274 - MIN(training!P$3:P$4001)) / (MAX(training!P$3:P$4001) - MIN(training!P$3:P$4001))</f>
        <v>0.29077012188207746</v>
      </c>
      <c r="Q3274">
        <f>(training!Q3274 - MIN(training!Q$3:Q$4001)) / (MAX(training!Q$3:Q$4001) - MIN(training!Q$3:Q$4001))</f>
        <v>0.16187223326575026</v>
      </c>
      <c r="R3274">
        <f>(training!R3274 - MIN(training!R$3:R$4001)) / (MAX(training!R$3:R$4001) - MIN(training!R$3:R$4001))</f>
        <v>0.26489003671896438</v>
      </c>
      <c r="S3274">
        <f>(training!S3274 - MIN(training!S$3:S$4001)) / (MAX(training!S$3:S$4001) - MIN(training!S$3:S$4001))</f>
        <v>0.18173455138288039</v>
      </c>
      <c r="T3274">
        <f>(training!T3274 - MIN(training!T$3:T$4001)) / (MAX(training!T$3:T$4001) - MIN(training!T$3:T$4001))</f>
        <v>0.18365871067266976</v>
      </c>
      <c r="U3274">
        <f>(training!U3274 - MIN(training!U$3:U$4001)) / (MAX(training!U$3:U$4001) - MIN(training!U$3:U$4001))</f>
        <v>0.37583601213279055</v>
      </c>
      <c r="V3274">
        <f>(training!V3274 - MIN(training!V$3:V$4001)) / (MAX(training!V$3:V$4001) - MIN(training!V$3:V$4001))</f>
        <v>1.6666666666666666E-2</v>
      </c>
      <c r="W3274">
        <f>(training!W3274 - MIN(training!W$3:W$4001)) / (MAX(training!W$3:W$4001) - MIN(training!W$3:W$4001))</f>
        <v>1.4515178522180644E-2</v>
      </c>
      <c r="X3274">
        <f>(training!X3274 - MIN(training!X$3:X$4001)) / (MAX(training!X$3:X$4001) - MIN(training!X$3:X$4001))</f>
        <v>9.5977858131333429E-3</v>
      </c>
      <c r="Y3274">
        <f>(training!Y3274 - MIN(training!Y$3:Y$4001)) / (MAX(training!Y$3:Y$4001) - MIN(training!Y$3:Y$4001))</f>
        <v>0</v>
      </c>
      <c r="Z3274">
        <f>(training!Z3274 - MIN(training!Z$3:Z$4001)) / (MAX(training!Z$3:Z$4001) - MIN(training!Z$3:Z$4001))</f>
        <v>1.5060240963855422E-2</v>
      </c>
      <c r="AA3274">
        <f>(training!AA3274 - MIN(training!AA$3:AA$4001)) / (MAX(training!AA$3:AA$4001) - MIN(training!AA$3:AA$4001))</f>
        <v>9.4577672859612692E-3</v>
      </c>
      <c r="AB3274">
        <v>0</v>
      </c>
    </row>
    <row r="3275" spans="1:28" x14ac:dyDescent="0.35">
      <c r="A3275">
        <v>1618</v>
      </c>
      <c r="B3275">
        <v>1</v>
      </c>
      <c r="C3275">
        <v>1</v>
      </c>
      <c r="D3275">
        <f>(training!D3275 - MIN(training!$D$3:$D$4001)) / (MAX(training!$D$3:$D$4001) - MIN(training!$D$3:$D$4001))</f>
        <v>0.35353535353535354</v>
      </c>
      <c r="E3275">
        <f t="shared" si="102"/>
        <v>1</v>
      </c>
      <c r="F3275">
        <f t="shared" si="103"/>
        <v>0</v>
      </c>
      <c r="G3275">
        <v>1</v>
      </c>
      <c r="H3275">
        <v>1</v>
      </c>
      <c r="I3275">
        <f>(training!I3275 - MIN(training!I$3:I$4001)) / (MAX(training!I$3:I$4001) - MIN(training!I$3:I$4001))</f>
        <v>0.20370370370370369</v>
      </c>
      <c r="J3275">
        <v>-2</v>
      </c>
      <c r="K3275">
        <v>-2</v>
      </c>
      <c r="L3275">
        <v>-2</v>
      </c>
      <c r="M3275">
        <v>-2</v>
      </c>
      <c r="N3275">
        <v>-2</v>
      </c>
      <c r="O3275">
        <v>-2</v>
      </c>
      <c r="P3275">
        <f>(training!P3275 - MIN(training!P$3:P$4001)) / (MAX(training!P$3:P$4001) - MIN(training!P$3:P$4001))</f>
        <v>2.5656427591462635E-2</v>
      </c>
      <c r="Q3275">
        <f>(training!Q3275 - MIN(training!Q$3:Q$4001)) / (MAX(training!Q$3:Q$4001) - MIN(training!Q$3:Q$4001))</f>
        <v>2.6993907607806591E-2</v>
      </c>
      <c r="R3275">
        <f>(training!R3275 - MIN(training!R$3:R$4001)) / (MAX(training!R$3:R$4001) - MIN(training!R$3:R$4001))</f>
        <v>2.5250391012355822E-2</v>
      </c>
      <c r="S3275">
        <f>(training!S3275 - MIN(training!S$3:S$4001)) / (MAX(training!S$3:S$4001) - MIN(training!S$3:S$4001))</f>
        <v>1.6543383639279673E-2</v>
      </c>
      <c r="T3275">
        <f>(training!T3275 - MIN(training!T$3:T$4001)) / (MAX(training!T$3:T$4001) - MIN(training!T$3:T$4001))</f>
        <v>2.9652351738241309E-2</v>
      </c>
      <c r="U3275">
        <f>(training!U3275 - MIN(training!U$3:U$4001)) / (MAX(training!U$3:U$4001) - MIN(training!U$3:U$4001))</f>
        <v>0.26097718608095033</v>
      </c>
      <c r="V3275">
        <f>(training!V3275 - MIN(training!V$3:V$4001)) / (MAX(training!V$3:V$4001) - MIN(training!V$3:V$4001))</f>
        <v>8.4499999999999992E-3</v>
      </c>
      <c r="W3275">
        <f>(training!W3275 - MIN(training!W$3:W$4001)) / (MAX(training!W$3:W$4001) - MIN(training!W$3:W$4001))</f>
        <v>0</v>
      </c>
      <c r="X3275">
        <f>(training!X3275 - MIN(training!X$3:X$4001)) / (MAX(training!X$3:X$4001) - MIN(training!X$3:X$4001))</f>
        <v>0</v>
      </c>
      <c r="Y3275">
        <f>(training!Y3275 - MIN(training!Y$3:Y$4001)) / (MAX(training!Y$3:Y$4001) - MIN(training!Y$3:Y$4001))</f>
        <v>0</v>
      </c>
      <c r="Z3275">
        <f>(training!Z3275 - MIN(training!Z$3:Z$4001)) / (MAX(training!Z$3:Z$4001) - MIN(training!Z$3:Z$4001))</f>
        <v>0</v>
      </c>
      <c r="AA3275">
        <f>(training!AA3275 - MIN(training!AA$3:AA$4001)) / (MAX(training!AA$3:AA$4001) - MIN(training!AA$3:AA$4001))</f>
        <v>0</v>
      </c>
      <c r="AB3275">
        <v>0</v>
      </c>
    </row>
    <row r="3276" spans="1:28" x14ac:dyDescent="0.35">
      <c r="A3276">
        <v>1619</v>
      </c>
      <c r="B3276">
        <v>2</v>
      </c>
      <c r="C3276">
        <v>1</v>
      </c>
      <c r="D3276">
        <f>(training!D3276 - MIN(training!$D$3:$D$4001)) / (MAX(training!$D$3:$D$4001) - MIN(training!$D$3:$D$4001))</f>
        <v>0.18181818181818182</v>
      </c>
      <c r="E3276">
        <f t="shared" si="102"/>
        <v>0</v>
      </c>
      <c r="F3276">
        <f t="shared" si="103"/>
        <v>1</v>
      </c>
      <c r="G3276">
        <v>2</v>
      </c>
      <c r="H3276">
        <v>2</v>
      </c>
      <c r="I3276">
        <f>(training!I3276 - MIN(training!I$3:I$4001)) / (MAX(training!I$3:I$4001) - MIN(training!I$3:I$4001))</f>
        <v>7.407407407407407E-2</v>
      </c>
      <c r="J3276">
        <v>0</v>
      </c>
      <c r="K3276">
        <v>0</v>
      </c>
      <c r="L3276">
        <v>0</v>
      </c>
      <c r="M3276">
        <v>0</v>
      </c>
      <c r="N3276">
        <v>-1</v>
      </c>
      <c r="O3276">
        <v>0</v>
      </c>
      <c r="P3276">
        <f>(training!P3276 - MIN(training!P$3:P$4001)) / (MAX(training!P$3:P$4001) - MIN(training!P$3:P$4001))</f>
        <v>0.12709917386609623</v>
      </c>
      <c r="Q3276">
        <f>(training!Q3276 - MIN(training!Q$3:Q$4001)) / (MAX(training!Q$3:Q$4001) - MIN(training!Q$3:Q$4001))</f>
        <v>0.12908931377554814</v>
      </c>
      <c r="R3276">
        <f>(training!R3276 - MIN(training!R$3:R$4001)) / (MAX(training!R$3:R$4001) - MIN(training!R$3:R$4001))</f>
        <v>0.20107042263006106</v>
      </c>
      <c r="S3276">
        <f>(training!S3276 - MIN(training!S$3:S$4001)) / (MAX(training!S$3:S$4001) - MIN(training!S$3:S$4001))</f>
        <v>1.6648172374159761E-2</v>
      </c>
      <c r="T3276">
        <f>(training!T3276 - MIN(training!T$3:T$4001)) / (MAX(training!T$3:T$4001) - MIN(training!T$3:T$4001))</f>
        <v>0.19551525579117243</v>
      </c>
      <c r="U3276">
        <f>(training!U3276 - MIN(training!U$3:U$4001)) / (MAX(training!U$3:U$4001) - MIN(training!U$3:U$4001))</f>
        <v>0.38536979728218729</v>
      </c>
      <c r="V3276">
        <f>(training!V3276 - MIN(training!V$3:V$4001)) / (MAX(training!V$3:V$4001) - MIN(training!V$3:V$4001))</f>
        <v>2.8713333333333334E-2</v>
      </c>
      <c r="W3276">
        <f>(training!W3276 - MIN(training!W$3:W$4001)) / (MAX(training!W$3:W$4001) - MIN(training!W$3:W$4001))</f>
        <v>1.4515178522180644E-2</v>
      </c>
      <c r="X3276">
        <f>(training!X3276 - MIN(training!X$3:X$4001)) / (MAX(training!X$3:X$4001) - MIN(training!X$3:X$4001))</f>
        <v>1.037900093745815E-4</v>
      </c>
      <c r="Y3276">
        <f>(training!Y3276 - MIN(training!Y$3:Y$4001)) / (MAX(training!Y$3:Y$4001) - MIN(training!Y$3:Y$4001))</f>
        <v>0.77664390243902437</v>
      </c>
      <c r="Z3276">
        <f>(training!Z3276 - MIN(training!Z$3:Z$4001)) / (MAX(training!Z$3:Z$4001) - MIN(training!Z$3:Z$4001))</f>
        <v>1.7469879518072291E-2</v>
      </c>
      <c r="AA3276">
        <f>(training!AA3276 - MIN(training!AA$3:AA$4001)) / (MAX(training!AA$3:AA$4001) - MIN(training!AA$3:AA$4001))</f>
        <v>1.0403544014557396E-2</v>
      </c>
      <c r="AB3276">
        <v>0</v>
      </c>
    </row>
    <row r="3277" spans="1:28" x14ac:dyDescent="0.35">
      <c r="A3277">
        <v>1621</v>
      </c>
      <c r="B3277">
        <v>2</v>
      </c>
      <c r="C3277">
        <v>1</v>
      </c>
      <c r="D3277">
        <f>(training!D3277 - MIN(training!$D$3:$D$4001)) / (MAX(training!$D$3:$D$4001) - MIN(training!$D$3:$D$4001))</f>
        <v>2.0202020202020204E-2</v>
      </c>
      <c r="E3277">
        <f t="shared" si="102"/>
        <v>0</v>
      </c>
      <c r="F3277">
        <f t="shared" si="103"/>
        <v>1</v>
      </c>
      <c r="G3277">
        <v>1</v>
      </c>
      <c r="H3277">
        <v>2</v>
      </c>
      <c r="I3277">
        <f>(training!I3277 - MIN(training!I$3:I$4001)) / (MAX(training!I$3:I$4001) - MIN(training!I$3:I$4001))</f>
        <v>9.2592592592592587E-2</v>
      </c>
      <c r="J3277">
        <v>-1</v>
      </c>
      <c r="K3277">
        <v>-1</v>
      </c>
      <c r="L3277">
        <v>-1</v>
      </c>
      <c r="M3277">
        <v>-1</v>
      </c>
      <c r="N3277">
        <v>-1</v>
      </c>
      <c r="O3277">
        <v>2</v>
      </c>
      <c r="P3277">
        <f>(training!P3277 - MIN(training!P$3:P$4001)) / (MAX(training!P$3:P$4001) - MIN(training!P$3:P$4001))</f>
        <v>1.7387937648189748E-2</v>
      </c>
      <c r="Q3277">
        <f>(training!Q3277 - MIN(training!Q$3:Q$4001)) / (MAX(training!Q$3:Q$4001) - MIN(training!Q$3:Q$4001))</f>
        <v>2.5292598412706282E-2</v>
      </c>
      <c r="R3277">
        <f>(training!R3277 - MIN(training!R$3:R$4001)) / (MAX(training!R$3:R$4001) - MIN(training!R$3:R$4001))</f>
        <v>4.4493754745602056E-2</v>
      </c>
      <c r="S3277">
        <f>(training!S3277 - MIN(training!S$3:S$4001)) / (MAX(training!S$3:S$4001) - MIN(training!S$3:S$4001))</f>
        <v>1.9261272510274811E-2</v>
      </c>
      <c r="T3277">
        <f>(training!T3277 - MIN(training!T$3:T$4001)) / (MAX(training!T$3:T$4001) - MIN(training!T$3:T$4001))</f>
        <v>3.3427314951449807E-2</v>
      </c>
      <c r="U3277">
        <f>(training!U3277 - MIN(training!U$3:U$4001)) / (MAX(training!U$3:U$4001) - MIN(training!U$3:U$4001))</f>
        <v>0.2621767861630242</v>
      </c>
      <c r="V3277">
        <f>(training!V3277 - MIN(training!V$3:V$4001)) / (MAX(training!V$3:V$4001) - MIN(training!V$3:V$4001))</f>
        <v>4.2333333333333337E-3</v>
      </c>
      <c r="W3277">
        <f>(training!W3277 - MIN(training!W$3:W$4001)) / (MAX(training!W$3:W$4001) - MIN(training!W$3:W$4001))</f>
        <v>3.3384910601015484E-2</v>
      </c>
      <c r="X3277">
        <f>(training!X3277 - MIN(training!X$3:X$4001)) / (MAX(training!X$3:X$4001) - MIN(training!X$3:X$4001))</f>
        <v>2.7476451944109638E-3</v>
      </c>
      <c r="Y3277">
        <f>(training!Y3277 - MIN(training!Y$3:Y$4001)) / (MAX(training!Y$3:Y$4001) - MIN(training!Y$3:Y$4001))</f>
        <v>7.6048780487804881E-3</v>
      </c>
      <c r="Z3277">
        <f>(training!Z3277 - MIN(training!Z$3:Z$4001)) / (MAX(training!Z$3:Z$4001) - MIN(training!Z$3:Z$4001))</f>
        <v>0</v>
      </c>
      <c r="AA3277">
        <f>(training!AA3277 - MIN(training!AA$3:AA$4001)) / (MAX(training!AA$3:AA$4001) - MIN(training!AA$3:AA$4001))</f>
        <v>6.0378386353576738E-3</v>
      </c>
      <c r="AB3277">
        <v>0</v>
      </c>
    </row>
    <row r="3278" spans="1:28" x14ac:dyDescent="0.35">
      <c r="A3278">
        <v>1622</v>
      </c>
      <c r="B3278">
        <v>1</v>
      </c>
      <c r="C3278">
        <v>1</v>
      </c>
      <c r="D3278">
        <f>(training!D3278 - MIN(training!$D$3:$D$4001)) / (MAX(training!$D$3:$D$4001) - MIN(training!$D$3:$D$4001))</f>
        <v>0.23232323232323232</v>
      </c>
      <c r="E3278">
        <f t="shared" si="102"/>
        <v>1</v>
      </c>
      <c r="F3278">
        <f t="shared" si="103"/>
        <v>0</v>
      </c>
      <c r="G3278">
        <v>1</v>
      </c>
      <c r="H3278">
        <v>2</v>
      </c>
      <c r="I3278">
        <f>(training!I3278 - MIN(training!I$3:I$4001)) / (MAX(training!I$3:I$4001) - MIN(training!I$3:I$4001))</f>
        <v>0.14814814814814814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f>(training!P3278 - MIN(training!P$3:P$4001)) / (MAX(training!P$3:P$4001) - MIN(training!P$3:P$4001))</f>
        <v>0.26012338376764871</v>
      </c>
      <c r="Q3278">
        <f>(training!Q3278 - MIN(training!Q$3:Q$4001)) / (MAX(training!Q$3:Q$4001) - MIN(training!Q$3:Q$4001))</f>
        <v>0.24387513818180015</v>
      </c>
      <c r="R3278">
        <f>(training!R3278 - MIN(training!R$3:R$4001)) / (MAX(training!R$3:R$4001) - MIN(training!R$3:R$4001))</f>
        <v>0.36467436962410621</v>
      </c>
      <c r="S3278">
        <f>(training!S3278 - MIN(training!S$3:S$4001)) / (MAX(training!S$3:S$4001) - MIN(training!S$3:S$4001))</f>
        <v>0.21890256412519055</v>
      </c>
      <c r="T3278">
        <f>(training!T3278 - MIN(training!T$3:T$4001)) / (MAX(training!T$3:T$4001) - MIN(training!T$3:T$4001))</f>
        <v>0.21830318176965921</v>
      </c>
      <c r="U3278">
        <f>(training!U3278 - MIN(training!U$3:U$4001)) / (MAX(training!U$3:U$4001) - MIN(training!U$3:U$4001))</f>
        <v>0.402556124146697</v>
      </c>
      <c r="V3278">
        <f>(training!V3278 - MIN(training!V$3:V$4001)) / (MAX(training!V$3:V$4001) - MIN(training!V$3:V$4001))</f>
        <v>3.6666666666666667E-2</v>
      </c>
      <c r="W3278">
        <f>(training!W3278 - MIN(training!W$3:W$4001)) / (MAX(training!W$3:W$4001) - MIN(training!W$3:W$4001))</f>
        <v>2.6417624910368774E-2</v>
      </c>
      <c r="X3278">
        <f>(training!X3278 - MIN(training!X$3:X$4001)) / (MAX(training!X$3:X$4001) - MIN(training!X$3:X$4001))</f>
        <v>8.9281728494263642E-3</v>
      </c>
      <c r="Y3278">
        <f>(training!Y3278 - MIN(training!Y$3:Y$4001)) / (MAX(training!Y$3:Y$4001) - MIN(training!Y$3:Y$4001))</f>
        <v>3.9024390243902439E-2</v>
      </c>
      <c r="Z3278">
        <f>(training!Z3278 - MIN(training!Z$3:Z$4001)) / (MAX(training!Z$3:Z$4001) - MIN(training!Z$3:Z$4001))</f>
        <v>2.1084337349397589E-2</v>
      </c>
      <c r="AA3278">
        <f>(training!AA3278 - MIN(training!AA$3:AA$4001)) / (MAX(training!AA$3:AA$4001) - MIN(training!AA$3:AA$4001))</f>
        <v>1.513242765753803E-2</v>
      </c>
      <c r="AB3278">
        <v>0</v>
      </c>
    </row>
    <row r="3279" spans="1:28" x14ac:dyDescent="0.35">
      <c r="A3279">
        <v>1623</v>
      </c>
      <c r="B3279">
        <v>2</v>
      </c>
      <c r="C3279">
        <v>1</v>
      </c>
      <c r="D3279">
        <f>(training!D3279 - MIN(training!$D$3:$D$4001)) / (MAX(training!$D$3:$D$4001) - MIN(training!$D$3:$D$4001))</f>
        <v>3.0303030303030304E-2</v>
      </c>
      <c r="E3279">
        <f t="shared" si="102"/>
        <v>0</v>
      </c>
      <c r="F3279">
        <f t="shared" si="103"/>
        <v>1</v>
      </c>
      <c r="G3279">
        <v>1</v>
      </c>
      <c r="H3279">
        <v>2</v>
      </c>
      <c r="I3279">
        <f>(training!I3279 - MIN(training!I$3:I$4001)) / (MAX(training!I$3:I$4001) - MIN(training!I$3:I$4001))</f>
        <v>9.2592592592592587E-2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f>(training!P3279 - MIN(training!P$3:P$4001)) / (MAX(training!P$3:P$4001) - MIN(training!P$3:P$4001))</f>
        <v>2.7269467574218737E-2</v>
      </c>
      <c r="Q3279">
        <f>(training!Q3279 - MIN(training!Q$3:Q$4001)) / (MAX(training!Q$3:Q$4001) - MIN(training!Q$3:Q$4001))</f>
        <v>3.7980042334442091E-2</v>
      </c>
      <c r="R3279">
        <f>(training!R3279 - MIN(training!R$3:R$4001)) / (MAX(training!R$3:R$4001) - MIN(training!R$3:R$4001))</f>
        <v>5.0293701207634718E-2</v>
      </c>
      <c r="S3279">
        <f>(training!S3279 - MIN(training!S$3:S$4001)) / (MAX(training!S$3:S$4001) - MIN(training!S$3:S$4001))</f>
        <v>3.3779475968082458E-2</v>
      </c>
      <c r="T3279">
        <f>(training!T3279 - MIN(training!T$3:T$4001)) / (MAX(training!T$3:T$4001) - MIN(training!T$3:T$4001))</f>
        <v>4.6370195477579416E-2</v>
      </c>
      <c r="U3279">
        <f>(training!U3279 - MIN(training!U$3:U$4001)) / (MAX(training!U$3:U$4001) - MIN(training!U$3:U$4001))</f>
        <v>0.27351112415822426</v>
      </c>
      <c r="V3279">
        <f>(training!V3279 - MIN(training!V$3:V$4001)) / (MAX(training!V$3:V$4001) - MIN(training!V$3:V$4001))</f>
        <v>5.0000000000000001E-3</v>
      </c>
      <c r="W3279">
        <f>(training!W3279 - MIN(training!W$3:W$4001)) / (MAX(training!W$3:W$4001) - MIN(training!W$3:W$4001))</f>
        <v>4.3545535566541929E-3</v>
      </c>
      <c r="X3279">
        <f>(training!X3279 - MIN(training!X$3:X$4001)) / (MAX(training!X$3:X$4001) - MIN(training!X$3:X$4001))</f>
        <v>1.1160216061782955E-3</v>
      </c>
      <c r="Y3279">
        <f>(training!Y3279 - MIN(training!Y$3:Y$4001)) / (MAX(training!Y$3:Y$4001) - MIN(training!Y$3:Y$4001))</f>
        <v>2.9268292682926829E-3</v>
      </c>
      <c r="Z3279">
        <f>(training!Z3279 - MIN(training!Z$3:Z$4001)) / (MAX(training!Z$3:Z$4001) - MIN(training!Z$3:Z$4001))</f>
        <v>1.8072289156626507E-3</v>
      </c>
      <c r="AA3279">
        <f>(training!AA3279 - MIN(training!AA$3:AA$4001)) / (MAX(training!AA$3:AA$4001) - MIN(training!AA$3:AA$4001))</f>
        <v>3.2156408772268312E-3</v>
      </c>
      <c r="AB3279">
        <v>0</v>
      </c>
    </row>
    <row r="3280" spans="1:28" x14ac:dyDescent="0.35">
      <c r="A3280">
        <v>1624</v>
      </c>
      <c r="B3280">
        <v>1</v>
      </c>
      <c r="C3280">
        <v>1</v>
      </c>
      <c r="D3280">
        <f>(training!D3280 - MIN(training!$D$3:$D$4001)) / (MAX(training!$D$3:$D$4001) - MIN(training!$D$3:$D$4001))</f>
        <v>0.16161616161616163</v>
      </c>
      <c r="E3280">
        <f t="shared" si="102"/>
        <v>1</v>
      </c>
      <c r="F3280">
        <f t="shared" si="103"/>
        <v>0</v>
      </c>
      <c r="G3280">
        <v>2</v>
      </c>
      <c r="H3280">
        <v>2</v>
      </c>
      <c r="I3280">
        <f>(training!I3280 - MIN(training!I$3:I$4001)) / (MAX(training!I$3:I$4001) - MIN(training!I$3:I$4001))</f>
        <v>0.27777777777777779</v>
      </c>
      <c r="J3280">
        <v>-1</v>
      </c>
      <c r="K3280">
        <v>-1</v>
      </c>
      <c r="L3280">
        <v>-1</v>
      </c>
      <c r="M3280">
        <v>-1</v>
      </c>
      <c r="N3280">
        <v>-1</v>
      </c>
      <c r="O3280">
        <v>-1</v>
      </c>
      <c r="P3280">
        <f>(training!P3280 - MIN(training!P$3:P$4001)) / (MAX(training!P$3:P$4001) - MIN(training!P$3:P$4001))</f>
        <v>1.6845490383564359E-2</v>
      </c>
      <c r="Q3280">
        <f>(training!Q3280 - MIN(training!Q$3:Q$4001)) / (MAX(training!Q$3:Q$4001) - MIN(training!Q$3:Q$4001))</f>
        <v>2.6548751530533841E-2</v>
      </c>
      <c r="R3280">
        <f>(training!R3280 - MIN(training!R$3:R$4001)) / (MAX(training!R$3:R$4001) - MIN(training!R$3:R$4001))</f>
        <v>4.3300093775622044E-2</v>
      </c>
      <c r="S3280">
        <f>(training!S3280 - MIN(training!S$3:S$4001)) / (MAX(training!S$3:S$4001) - MIN(training!S$3:S$4001))</f>
        <v>3.0503449203936526E-2</v>
      </c>
      <c r="T3280">
        <f>(training!T3280 - MIN(training!T$3:T$4001)) / (MAX(training!T$3:T$4001) - MIN(training!T$3:T$4001))</f>
        <v>5.6639100120773708E-2</v>
      </c>
      <c r="U3280">
        <f>(training!U3280 - MIN(training!U$3:U$4001)) / (MAX(training!U$3:U$4001) - MIN(training!U$3:U$4001))</f>
        <v>0.27630993485579824</v>
      </c>
      <c r="V3280">
        <f>(training!V3280 - MIN(training!V$3:V$4001)) / (MAX(training!V$3:V$4001) - MIN(training!V$3:V$4001))</f>
        <v>6.9366666666666665E-3</v>
      </c>
      <c r="W3280">
        <f>(training!W3280 - MIN(training!W$3:W$4001)) / (MAX(training!W$3:W$4001) - MIN(training!W$3:W$4001))</f>
        <v>3.1135057930077481E-2</v>
      </c>
      <c r="X3280">
        <f>(training!X3280 - MIN(training!X$3:X$4001)) / (MAX(training!X$3:X$4001) - MIN(training!X$3:X$4001))</f>
        <v>1.4122137404580152E-2</v>
      </c>
      <c r="Y3280">
        <f>(training!Y3280 - MIN(training!Y$3:Y$4001)) / (MAX(training!Y$3:Y$4001) - MIN(training!Y$3:Y$4001))</f>
        <v>0.12577560975609756</v>
      </c>
      <c r="Z3280">
        <f>(training!Z3280 - MIN(training!Z$3:Z$4001)) / (MAX(training!Z$3:Z$4001) - MIN(training!Z$3:Z$4001))</f>
        <v>6.0090361445783134E-2</v>
      </c>
      <c r="AA3280">
        <f>(training!AA3280 - MIN(training!AA$3:AA$4001)) / (MAX(training!AA$3:AA$4001) - MIN(training!AA$3:AA$4001))</f>
        <v>3.7831069143845074E-4</v>
      </c>
      <c r="AB3280">
        <v>0</v>
      </c>
    </row>
    <row r="3281" spans="1:28" x14ac:dyDescent="0.35">
      <c r="A3281">
        <v>1625</v>
      </c>
      <c r="B3281">
        <v>1</v>
      </c>
      <c r="C3281">
        <v>1</v>
      </c>
      <c r="D3281">
        <f>(training!D3281 - MIN(training!$D$3:$D$4001)) / (MAX(training!$D$3:$D$4001) - MIN(training!$D$3:$D$4001))</f>
        <v>0.17171717171717171</v>
      </c>
      <c r="E3281">
        <f t="shared" si="102"/>
        <v>1</v>
      </c>
      <c r="F3281">
        <f t="shared" si="103"/>
        <v>0</v>
      </c>
      <c r="G3281">
        <v>1</v>
      </c>
      <c r="H3281">
        <v>2</v>
      </c>
      <c r="I3281">
        <f>(training!I3281 - MIN(training!I$3:I$4001)) / (MAX(training!I$3:I$4001) - MIN(training!I$3:I$4001))</f>
        <v>0.29629629629629628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f>(training!P3281 - MIN(training!P$3:P$4001)) / (MAX(training!P$3:P$4001) - MIN(training!P$3:P$4001))</f>
        <v>3.7294015611448399E-2</v>
      </c>
      <c r="Q3281">
        <f>(training!Q3281 - MIN(training!Q$3:Q$4001)) / (MAX(training!Q$3:Q$4001) - MIN(training!Q$3:Q$4001))</f>
        <v>5.5902283779563466E-2</v>
      </c>
      <c r="R3281">
        <f>(training!R3281 - MIN(training!R$3:R$4001)) / (MAX(training!R$3:R$4001) - MIN(training!R$3:R$4001))</f>
        <v>8.00577805987161E-2</v>
      </c>
      <c r="S3281">
        <f>(training!S3281 - MIN(training!S$3:S$4001)) / (MAX(training!S$3:S$4001) - MIN(training!S$3:S$4001))</f>
        <v>5.4053338569093279E-2</v>
      </c>
      <c r="T3281">
        <f>(training!T3281 - MIN(training!T$3:T$4001)) / (MAX(training!T$3:T$4001) - MIN(training!T$3:T$4001))</f>
        <v>6.7113131681015084E-2</v>
      </c>
      <c r="U3281">
        <f>(training!U3281 - MIN(training!U$3:U$4001)) / (MAX(training!U$3:U$4001) - MIN(training!U$3:U$4001))</f>
        <v>0.28913973842416663</v>
      </c>
      <c r="V3281">
        <f>(training!V3281 - MIN(training!V$3:V$4001)) / (MAX(training!V$3:V$4001) - MIN(training!V$3:V$4001))</f>
        <v>3.3333333333333333E-2</v>
      </c>
      <c r="W3281">
        <f>(training!W3281 - MIN(training!W$3:W$4001)) / (MAX(training!W$3:W$4001) - MIN(training!W$3:W$4001))</f>
        <v>4.9351606975414188E-3</v>
      </c>
      <c r="X3281">
        <f>(training!X3281 - MIN(training!X$3:X$4001)) / (MAX(training!X$3:X$4001) - MIN(training!X$3:X$4001))</f>
        <v>2.232043212356591E-3</v>
      </c>
      <c r="Y3281">
        <f>(training!Y3281 - MIN(training!Y$3:Y$4001)) / (MAX(training!Y$3:Y$4001) - MIN(training!Y$3:Y$4001))</f>
        <v>1.2195121951219513E-2</v>
      </c>
      <c r="Z3281">
        <f>(training!Z3281 - MIN(training!Z$3:Z$4001)) / (MAX(training!Z$3:Z$4001) - MIN(training!Z$3:Z$4001))</f>
        <v>4.8192771084337354E-3</v>
      </c>
      <c r="AA3281">
        <f>(training!AA3281 - MIN(training!AA$3:AA$4001)) / (MAX(training!AA$3:AA$4001) - MIN(training!AA$3:AA$4001))</f>
        <v>3.7831069143845074E-3</v>
      </c>
      <c r="AB3281">
        <v>0</v>
      </c>
    </row>
    <row r="3282" spans="1:28" x14ac:dyDescent="0.35">
      <c r="A3282">
        <v>1627</v>
      </c>
      <c r="B3282">
        <v>2</v>
      </c>
      <c r="C3282">
        <v>1</v>
      </c>
      <c r="D3282">
        <f>(training!D3282 - MIN(training!$D$3:$D$4001)) / (MAX(training!$D$3:$D$4001) - MIN(training!$D$3:$D$4001))</f>
        <v>0.14141414141414141</v>
      </c>
      <c r="E3282">
        <f t="shared" si="102"/>
        <v>0</v>
      </c>
      <c r="F3282">
        <f t="shared" si="103"/>
        <v>1</v>
      </c>
      <c r="G3282">
        <v>3</v>
      </c>
      <c r="H3282">
        <v>1</v>
      </c>
      <c r="I3282">
        <f>(training!I3282 - MIN(training!I$3:I$4001)) / (MAX(training!I$3:I$4001) - MIN(training!I$3:I$4001))</f>
        <v>0.5</v>
      </c>
      <c r="J3282">
        <v>0</v>
      </c>
      <c r="K3282">
        <v>0</v>
      </c>
      <c r="L3282">
        <v>2</v>
      </c>
      <c r="M3282">
        <v>0</v>
      </c>
      <c r="N3282">
        <v>0</v>
      </c>
      <c r="O3282">
        <v>0</v>
      </c>
      <c r="P3282">
        <f>(training!P3282 - MIN(training!P$3:P$4001)) / (MAX(training!P$3:P$4001) - MIN(training!P$3:P$4001))</f>
        <v>5.3311022507986028E-2</v>
      </c>
      <c r="Q3282">
        <f>(training!Q3282 - MIN(training!Q$3:Q$4001)) / (MAX(training!Q$3:Q$4001) - MIN(training!Q$3:Q$4001))</f>
        <v>6.5016581816018673E-2</v>
      </c>
      <c r="R3282">
        <f>(training!R3282 - MIN(training!R$3:R$4001)) / (MAX(training!R$3:R$4001) - MIN(training!R$3:R$4001))</f>
        <v>9.2465793784545031E-2</v>
      </c>
      <c r="S3282">
        <f>(training!S3282 - MIN(training!S$3:S$4001)) / (MAX(training!S$3:S$4001) - MIN(training!S$3:S$4001))</f>
        <v>6.171835876574313E-2</v>
      </c>
      <c r="T3282">
        <f>(training!T3282 - MIN(training!T$3:T$4001)) / (MAX(training!T$3:T$4001) - MIN(training!T$3:T$4001))</f>
        <v>7.3752545771559777E-2</v>
      </c>
      <c r="U3282">
        <f>(training!U3282 - MIN(training!U$3:U$4001)) / (MAX(training!U$3:U$4001) - MIN(training!U$3:U$4001))</f>
        <v>0.29423784665253172</v>
      </c>
      <c r="V3282">
        <f>(training!V3282 - MIN(training!V$3:V$4001)) / (MAX(training!V$3:V$4001) - MIN(training!V$3:V$4001))</f>
        <v>1.3333333333333334E-2</v>
      </c>
      <c r="W3282">
        <f>(training!W3282 - MIN(training!W$3:W$4001)) / (MAX(training!W$3:W$4001) - MIN(training!W$3:W$4001))</f>
        <v>0</v>
      </c>
      <c r="X3282">
        <f>(training!X3282 - MIN(training!X$3:X$4001)) / (MAX(training!X$3:X$4001) - MIN(training!X$3:X$4001))</f>
        <v>2.232043212356591E-3</v>
      </c>
      <c r="Y3282">
        <f>(training!Y3282 - MIN(training!Y$3:Y$4001)) / (MAX(training!Y$3:Y$4001) - MIN(training!Y$3:Y$4001))</f>
        <v>9.7560975609756097E-3</v>
      </c>
      <c r="Z3282">
        <f>(training!Z3282 - MIN(training!Z$3:Z$4001)) / (MAX(training!Z$3:Z$4001) - MIN(training!Z$3:Z$4001))</f>
        <v>6.024096385542169E-3</v>
      </c>
      <c r="AA3282">
        <f>(training!AA3282 - MIN(training!AA$3:AA$4001)) / (MAX(training!AA$3:AA$4001) - MIN(training!AA$3:AA$4001))</f>
        <v>3.7831069143845074E-3</v>
      </c>
      <c r="AB3282">
        <v>0</v>
      </c>
    </row>
    <row r="3283" spans="1:28" x14ac:dyDescent="0.35">
      <c r="A3283">
        <v>1629</v>
      </c>
      <c r="B3283">
        <v>2</v>
      </c>
      <c r="C3283">
        <v>1</v>
      </c>
      <c r="D3283">
        <f>(training!D3283 - MIN(training!$D$3:$D$4001)) / (MAX(training!$D$3:$D$4001) - MIN(training!$D$3:$D$4001))</f>
        <v>0.13131313131313133</v>
      </c>
      <c r="E3283">
        <f t="shared" si="102"/>
        <v>0</v>
      </c>
      <c r="F3283">
        <f t="shared" si="103"/>
        <v>1</v>
      </c>
      <c r="G3283">
        <v>3</v>
      </c>
      <c r="H3283">
        <v>1</v>
      </c>
      <c r="I3283">
        <f>(training!I3283 - MIN(training!I$3:I$4001)) / (MAX(training!I$3:I$4001) - MIN(training!I$3:I$4001))</f>
        <v>0.18518518518518517</v>
      </c>
      <c r="J3283">
        <v>2</v>
      </c>
      <c r="K3283">
        <v>2</v>
      </c>
      <c r="L3283">
        <v>2</v>
      </c>
      <c r="M3283">
        <v>2</v>
      </c>
      <c r="N3283">
        <v>2</v>
      </c>
      <c r="O3283">
        <v>2</v>
      </c>
      <c r="P3283">
        <f>(training!P3283 - MIN(training!P$3:P$4001)) / (MAX(training!P$3:P$4001) - MIN(training!P$3:P$4001))</f>
        <v>0.10654440661274883</v>
      </c>
      <c r="Q3283">
        <f>(training!Q3283 - MIN(training!Q$3:Q$4001)) / (MAX(training!Q$3:Q$4001) - MIN(training!Q$3:Q$4001))</f>
        <v>0.11628785437745072</v>
      </c>
      <c r="R3283">
        <f>(training!R3283 - MIN(training!R$3:R$4001)) / (MAX(training!R$3:R$4001) - MIN(training!R$3:R$4001))</f>
        <v>0.18003572564990547</v>
      </c>
      <c r="S3283">
        <f>(training!S3283 - MIN(training!S$3:S$4001)) / (MAX(training!S$3:S$4001) - MIN(training!S$3:S$4001))</f>
        <v>0.12091847877642055</v>
      </c>
      <c r="T3283">
        <f>(training!T3283 - MIN(training!T$3:T$4001)) / (MAX(training!T$3:T$4001) - MIN(training!T$3:T$4001))</f>
        <v>0.12902797052033163</v>
      </c>
      <c r="U3283">
        <f>(training!U3283 - MIN(training!U$3:U$4001)) / (MAX(training!U$3:U$4001) - MIN(training!U$3:U$4001))</f>
        <v>0.33416431831438131</v>
      </c>
      <c r="V3283">
        <f>(training!V3283 - MIN(training!V$3:V$4001)) / (MAX(training!V$3:V$4001) - MIN(training!V$3:V$4001))</f>
        <v>1.6666666666666666E-2</v>
      </c>
      <c r="W3283">
        <f>(training!W3283 - MIN(training!W$3:W$4001)) / (MAX(training!W$3:W$4001) - MIN(training!W$3:W$4001))</f>
        <v>5.2254642679850317E-3</v>
      </c>
      <c r="X3283">
        <f>(training!X3283 - MIN(training!X$3:X$4001)) / (MAX(training!X$3:X$4001) - MIN(training!X$3:X$4001))</f>
        <v>5.580108030891478E-3</v>
      </c>
      <c r="Y3283">
        <f>(training!Y3283 - MIN(training!Y$3:Y$4001)) / (MAX(training!Y$3:Y$4001) - MIN(training!Y$3:Y$4001))</f>
        <v>9.2682926829268288E-3</v>
      </c>
      <c r="Z3283">
        <f>(training!Z3283 - MIN(training!Z$3:Z$4001)) / (MAX(training!Z$3:Z$4001) - MIN(training!Z$3:Z$4001))</f>
        <v>1.4156626506024096E-2</v>
      </c>
      <c r="AA3283">
        <f>(training!AA3283 - MIN(training!AA$3:AA$4001)) / (MAX(training!AA$3:AA$4001) - MIN(training!AA$3:AA$4001))</f>
        <v>0</v>
      </c>
      <c r="AB3283">
        <v>0</v>
      </c>
    </row>
    <row r="3284" spans="1:28" x14ac:dyDescent="0.35">
      <c r="A3284">
        <v>1630</v>
      </c>
      <c r="B3284">
        <v>1</v>
      </c>
      <c r="C3284">
        <v>1</v>
      </c>
      <c r="D3284">
        <f>(training!D3284 - MIN(training!$D$3:$D$4001)) / (MAX(training!$D$3:$D$4001) - MIN(training!$D$3:$D$4001))</f>
        <v>4.0404040404040407E-2</v>
      </c>
      <c r="E3284">
        <f t="shared" si="102"/>
        <v>1</v>
      </c>
      <c r="F3284">
        <f t="shared" si="103"/>
        <v>0</v>
      </c>
      <c r="G3284">
        <v>3</v>
      </c>
      <c r="H3284">
        <v>2</v>
      </c>
      <c r="I3284">
        <f>(training!I3284 - MIN(training!I$3:I$4001)) / (MAX(training!I$3:I$4001) - MIN(training!I$3:I$4001))</f>
        <v>0.18518518518518517</v>
      </c>
      <c r="J3284">
        <v>0</v>
      </c>
      <c r="K3284">
        <v>0</v>
      </c>
      <c r="L3284">
        <v>0</v>
      </c>
      <c r="M3284">
        <v>0</v>
      </c>
      <c r="N3284">
        <v>2</v>
      </c>
      <c r="O3284">
        <v>0</v>
      </c>
      <c r="P3284">
        <f>(training!P3284 - MIN(training!P$3:P$4001)) / (MAX(training!P$3:P$4001) - MIN(training!P$3:P$4001))</f>
        <v>5.5569687107019428E-2</v>
      </c>
      <c r="Q3284">
        <f>(training!Q3284 - MIN(training!Q$3:Q$4001)) / (MAX(training!Q$3:Q$4001) - MIN(training!Q$3:Q$4001))</f>
        <v>5.785244414480957E-2</v>
      </c>
      <c r="R3284">
        <f>(training!R3284 - MIN(training!R$3:R$4001)) / (MAX(training!R$3:R$4001) - MIN(training!R$3:R$4001))</f>
        <v>8.431724781176185E-2</v>
      </c>
      <c r="S3284">
        <f>(training!S3284 - MIN(training!S$3:S$4001)) / (MAX(training!S$3:S$4001) - MIN(training!S$3:S$4001))</f>
        <v>5.8776552913898959E-2</v>
      </c>
      <c r="T3284">
        <f>(training!T3284 - MIN(training!T$3:T$4001)) / (MAX(training!T$3:T$4001) - MIN(training!T$3:T$4001))</f>
        <v>6.8945668577696004E-2</v>
      </c>
      <c r="U3284">
        <f>(training!U3284 - MIN(training!U$3:U$4001)) / (MAX(training!U$3:U$4001) - MIN(training!U$3:U$4001))</f>
        <v>0.26097872304454045</v>
      </c>
      <c r="V3284">
        <f>(training!V3284 - MIN(training!V$3:V$4001)) / (MAX(training!V$3:V$4001) - MIN(training!V$3:V$4001))</f>
        <v>5.2199999999999998E-3</v>
      </c>
      <c r="W3284">
        <f>(training!W3284 - MIN(training!W$3:W$4001)) / (MAX(training!W$3:W$4001) - MIN(training!W$3:W$4001))</f>
        <v>5.8060714088722576E-3</v>
      </c>
      <c r="X3284">
        <f>(training!X3284 - MIN(training!X$3:X$4001)) / (MAX(training!X$3:X$4001) - MIN(training!X$3:X$4001))</f>
        <v>4.2408821034775231E-3</v>
      </c>
      <c r="Y3284">
        <f>(training!Y3284 - MIN(training!Y$3:Y$4001)) / (MAX(training!Y$3:Y$4001) - MIN(training!Y$3:Y$4001))</f>
        <v>0</v>
      </c>
      <c r="Z3284">
        <f>(training!Z3284 - MIN(training!Z$3:Z$4001)) / (MAX(training!Z$3:Z$4001) - MIN(training!Z$3:Z$4001))</f>
        <v>4.6566265060240964E-3</v>
      </c>
      <c r="AA3284">
        <f>(training!AA3284 - MIN(training!AA$3:AA$4001)) / (MAX(training!AA$3:AA$4001) - MIN(training!AA$3:AA$4001))</f>
        <v>0</v>
      </c>
      <c r="AB3284">
        <v>0</v>
      </c>
    </row>
    <row r="3285" spans="1:28" x14ac:dyDescent="0.35">
      <c r="A3285">
        <v>1631</v>
      </c>
      <c r="B3285">
        <v>1</v>
      </c>
      <c r="C3285">
        <v>1</v>
      </c>
      <c r="D3285">
        <f>(training!D3285 - MIN(training!$D$3:$D$4001)) / (MAX(training!$D$3:$D$4001) - MIN(training!$D$3:$D$4001))</f>
        <v>0.19191919191919191</v>
      </c>
      <c r="E3285">
        <f t="shared" si="102"/>
        <v>1</v>
      </c>
      <c r="F3285">
        <f t="shared" si="103"/>
        <v>0</v>
      </c>
      <c r="G3285">
        <v>1</v>
      </c>
      <c r="H3285">
        <v>2</v>
      </c>
      <c r="I3285">
        <f>(training!I3285 - MIN(training!I$3:I$4001)) / (MAX(training!I$3:I$4001) - MIN(training!I$3:I$4001))</f>
        <v>0.24074074074074073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f>(training!P3285 - MIN(training!P$3:P$4001)) / (MAX(training!P$3:P$4001) - MIN(training!P$3:P$4001))</f>
        <v>8.3142557388571015E-2</v>
      </c>
      <c r="Q3285">
        <f>(training!Q3285 - MIN(training!Q$3:Q$4001)) / (MAX(training!Q$3:Q$4001) - MIN(training!Q$3:Q$4001))</f>
        <v>0.10026719279025614</v>
      </c>
      <c r="R3285">
        <f>(training!R3285 - MIN(training!R$3:R$4001)) / (MAX(training!R$3:R$4001) - MIN(training!R$3:R$4001))</f>
        <v>0.18446018408306131</v>
      </c>
      <c r="S3285">
        <f>(training!S3285 - MIN(training!S$3:S$4001)) / (MAX(training!S$3:S$4001) - MIN(training!S$3:S$4001))</f>
        <v>0.12228183536917622</v>
      </c>
      <c r="T3285">
        <f>(training!T3285 - MIN(training!T$3:T$4001)) / (MAX(training!T$3:T$4001) - MIN(training!T$3:T$4001))</f>
        <v>0.13388508287755388</v>
      </c>
      <c r="U3285">
        <f>(training!U3285 - MIN(training!U$3:U$4001)) / (MAX(training!U$3:U$4001) - MIN(training!U$3:U$4001))</f>
        <v>0.33923629816171469</v>
      </c>
      <c r="V3285">
        <f>(training!V3285 - MIN(training!V$3:V$4001)) / (MAX(training!V$3:V$4001) - MIN(training!V$3:V$4001))</f>
        <v>3.3333333333333333E-2</v>
      </c>
      <c r="W3285">
        <f>(training!W3285 - MIN(training!W$3:W$4001)) / (MAX(training!W$3:W$4001) - MIN(training!W$3:W$4001))</f>
        <v>5.4867374813842837E-2</v>
      </c>
      <c r="X3285">
        <f>(training!X3285 - MIN(training!X$3:X$4001)) / (MAX(training!X$3:X$4001) - MIN(training!X$3:X$4001))</f>
        <v>3.348064818534887E-3</v>
      </c>
      <c r="Y3285">
        <f>(training!Y3285 - MIN(training!Y$3:Y$4001)) / (MAX(training!Y$3:Y$4001) - MIN(training!Y$3:Y$4001))</f>
        <v>2.2068292682926829E-2</v>
      </c>
      <c r="Z3285">
        <f>(training!Z3285 - MIN(training!Z$3:Z$4001)) / (MAX(training!Z$3:Z$4001) - MIN(training!Z$3:Z$4001))</f>
        <v>9.2891566265060239E-3</v>
      </c>
      <c r="AA3285">
        <f>(training!AA3285 - MIN(training!AA$3:AA$4001)) / (MAX(training!AA$3:AA$4001) - MIN(training!AA$3:AA$4001))</f>
        <v>6.1324163082172867E-3</v>
      </c>
      <c r="AB3285">
        <v>0</v>
      </c>
    </row>
    <row r="3286" spans="1:28" x14ac:dyDescent="0.35">
      <c r="A3286">
        <v>1632</v>
      </c>
      <c r="B3286">
        <v>2</v>
      </c>
      <c r="C3286">
        <v>1</v>
      </c>
      <c r="D3286">
        <f>(training!D3286 - MIN(training!$D$3:$D$4001)) / (MAX(training!$D$3:$D$4001) - MIN(training!$D$3:$D$4001))</f>
        <v>9.0909090909090912E-2</v>
      </c>
      <c r="E3286">
        <f t="shared" si="102"/>
        <v>0</v>
      </c>
      <c r="F3286">
        <f t="shared" si="103"/>
        <v>1</v>
      </c>
      <c r="G3286">
        <v>1</v>
      </c>
      <c r="H3286">
        <v>1</v>
      </c>
      <c r="I3286">
        <f>(training!I3286 - MIN(training!I$3:I$4001)) / (MAX(training!I$3:I$4001) - MIN(training!I$3:I$4001))</f>
        <v>0.40740740740740738</v>
      </c>
      <c r="J3286">
        <v>-1</v>
      </c>
      <c r="K3286">
        <v>-1</v>
      </c>
      <c r="L3286">
        <v>-1</v>
      </c>
      <c r="M3286">
        <v>-1</v>
      </c>
      <c r="N3286">
        <v>-1</v>
      </c>
      <c r="O3286">
        <v>-1</v>
      </c>
      <c r="P3286">
        <f>(training!P3286 - MIN(training!P$3:P$4001)) / (MAX(training!P$3:P$4001) - MIN(training!P$3:P$4001))</f>
        <v>2.40147839864664E-2</v>
      </c>
      <c r="Q3286">
        <f>(training!Q3286 - MIN(training!Q$3:Q$4001)) / (MAX(training!Q$3:Q$4001) - MIN(training!Q$3:Q$4001))</f>
        <v>4.7266850743827055E-2</v>
      </c>
      <c r="R3286">
        <f>(training!R3286 - MIN(training!R$3:R$4001)) / (MAX(training!R$3:R$4001) - MIN(training!R$3:R$4001))</f>
        <v>5.1411600903074395E-2</v>
      </c>
      <c r="S3286">
        <f>(training!S3286 - MIN(training!S$3:S$4001)) / (MAX(training!S$3:S$4001) - MIN(training!S$3:S$4001))</f>
        <v>4.6410379158733979E-2</v>
      </c>
      <c r="T3286">
        <f>(training!T3286 - MIN(training!T$3:T$4001)) / (MAX(training!T$3:T$4001) - MIN(training!T$3:T$4001))</f>
        <v>3.8469669473556421E-2</v>
      </c>
      <c r="U3286">
        <f>(training!U3286 - MIN(training!U$3:U$4001)) / (MAX(training!U$3:U$4001) - MIN(training!U$3:U$4001))</f>
        <v>0.2896115862463276</v>
      </c>
      <c r="V3286">
        <f>(training!V3286 - MIN(training!V$3:V$4001)) / (MAX(training!V$3:V$4001) - MIN(training!V$3:V$4001))</f>
        <v>7.660666666666667E-2</v>
      </c>
      <c r="W3286">
        <f>(training!W3286 - MIN(training!W$3:W$4001)) / (MAX(training!W$3:W$4001) - MIN(training!W$3:W$4001))</f>
        <v>4.5174138596730598E-2</v>
      </c>
      <c r="X3286">
        <f>(training!X3286 - MIN(training!X$3:X$4001)) / (MAX(training!X$3:X$4001) - MIN(training!X$3:X$4001))</f>
        <v>3.0234141332976205E-2</v>
      </c>
      <c r="Y3286">
        <f>(training!Y3286 - MIN(training!Y$3:Y$4001)) / (MAX(training!Y$3:Y$4001) - MIN(training!Y$3:Y$4001))</f>
        <v>4.1087804878048778E-2</v>
      </c>
      <c r="Z3286">
        <f>(training!Z3286 - MIN(training!Z$3:Z$4001)) / (MAX(training!Z$3:Z$4001) - MIN(training!Z$3:Z$4001))</f>
        <v>0.11222590361445783</v>
      </c>
      <c r="AA3286">
        <f>(training!AA3286 - MIN(training!AA$3:AA$4001)) / (MAX(training!AA$3:AA$4001) - MIN(training!AA$3:AA$4001))</f>
        <v>3.1685411961427441E-2</v>
      </c>
      <c r="AB3286">
        <v>0</v>
      </c>
    </row>
    <row r="3287" spans="1:28" x14ac:dyDescent="0.35">
      <c r="A3287">
        <v>1633</v>
      </c>
      <c r="B3287">
        <v>2</v>
      </c>
      <c r="C3287">
        <v>1</v>
      </c>
      <c r="D3287">
        <f>(training!D3287 - MIN(training!$D$3:$D$4001)) / (MAX(training!$D$3:$D$4001) - MIN(training!$D$3:$D$4001))</f>
        <v>0.24242424242424243</v>
      </c>
      <c r="E3287">
        <f t="shared" si="102"/>
        <v>0</v>
      </c>
      <c r="F3287">
        <f t="shared" si="103"/>
        <v>1</v>
      </c>
      <c r="G3287">
        <v>1</v>
      </c>
      <c r="H3287">
        <v>2</v>
      </c>
      <c r="I3287">
        <f>(training!I3287 - MIN(training!I$3:I$4001)) / (MAX(training!I$3:I$4001) - MIN(training!I$3:I$4001))</f>
        <v>0.20370370370370369</v>
      </c>
      <c r="J3287">
        <v>0</v>
      </c>
      <c r="K3287">
        <v>0</v>
      </c>
      <c r="L3287">
        <v>0</v>
      </c>
      <c r="M3287">
        <v>0</v>
      </c>
      <c r="N3287">
        <v>-1</v>
      </c>
      <c r="O3287">
        <v>-1</v>
      </c>
      <c r="P3287">
        <f>(training!P3287 - MIN(training!P$3:P$4001)) / (MAX(training!P$3:P$4001) - MIN(training!P$3:P$4001))</f>
        <v>4.8737507623376107E-2</v>
      </c>
      <c r="Q3287">
        <f>(training!Q3287 - MIN(training!Q$3:Q$4001)) / (MAX(training!Q$3:Q$4001) - MIN(training!Q$3:Q$4001))</f>
        <v>5.4324904450073618E-2</v>
      </c>
      <c r="R3287">
        <f>(training!R3287 - MIN(training!R$3:R$4001)) / (MAX(training!R$3:R$4001) - MIN(training!R$3:R$4001))</f>
        <v>6.0976040917822584E-2</v>
      </c>
      <c r="S3287">
        <f>(training!S3287 - MIN(training!S$3:S$4001)) / (MAX(training!S$3:S$4001) - MIN(training!S$3:S$4001))</f>
        <v>2.8541142263392553E-2</v>
      </c>
      <c r="T3287">
        <f>(training!T3287 - MIN(training!T$3:T$4001)) / (MAX(training!T$3:T$4001) - MIN(training!T$3:T$4001))</f>
        <v>3.3137416196235295E-2</v>
      </c>
      <c r="U3287">
        <f>(training!U3287 - MIN(training!U$3:U$4001)) / (MAX(training!U$3:U$4001) - MIN(training!U$3:U$4001))</f>
        <v>0.26210070646531419</v>
      </c>
      <c r="V3287">
        <f>(training!V3287 - MIN(training!V$3:V$4001)) / (MAX(training!V$3:V$4001) - MIN(training!V$3:V$4001))</f>
        <v>6.7933333333333335E-3</v>
      </c>
      <c r="W3287">
        <f>(training!W3287 - MIN(training!W$3:W$4001)) / (MAX(training!W$3:W$4001) - MIN(training!W$3:W$4001))</f>
        <v>5.9947687296606064E-3</v>
      </c>
      <c r="X3287">
        <f>(training!X3287 - MIN(training!X$3:X$4001)) / (MAX(training!X$3:X$4001) - MIN(training!X$3:X$4001))</f>
        <v>5.8033123521271375E-5</v>
      </c>
      <c r="Y3287">
        <f>(training!Y3287 - MIN(training!Y$3:Y$4001)) / (MAX(training!Y$3:Y$4001) - MIN(training!Y$3:Y$4001))</f>
        <v>1.6273170731707316E-2</v>
      </c>
      <c r="Z3287">
        <f>(training!Z3287 - MIN(training!Z$3:Z$4001)) / (MAX(training!Z$3:Z$4001) - MIN(training!Z$3:Z$4001))</f>
        <v>4.3975903614457829E-3</v>
      </c>
      <c r="AA3287">
        <f>(training!AA3287 - MIN(training!AA$3:AA$4001)) / (MAX(training!AA$3:AA$4001) - MIN(training!AA$3:AA$4001))</f>
        <v>1.8915534571922537E-3</v>
      </c>
      <c r="AB3287">
        <v>0</v>
      </c>
    </row>
    <row r="3288" spans="1:28" x14ac:dyDescent="0.35">
      <c r="A3288">
        <v>1634</v>
      </c>
      <c r="B3288">
        <v>2</v>
      </c>
      <c r="C3288">
        <v>1</v>
      </c>
      <c r="D3288">
        <f>(training!D3288 - MIN(training!$D$3:$D$4001)) / (MAX(training!$D$3:$D$4001) - MIN(training!$D$3:$D$4001))</f>
        <v>7.0707070707070704E-2</v>
      </c>
      <c r="E3288">
        <f t="shared" si="102"/>
        <v>0</v>
      </c>
      <c r="F3288">
        <f t="shared" si="103"/>
        <v>1</v>
      </c>
      <c r="G3288">
        <v>1</v>
      </c>
      <c r="H3288">
        <v>2</v>
      </c>
      <c r="I3288">
        <f>(training!I3288 - MIN(training!I$3:I$4001)) / (MAX(training!I$3:I$4001) - MIN(training!I$3:I$4001))</f>
        <v>0.31481481481481483</v>
      </c>
      <c r="J3288">
        <v>-2</v>
      </c>
      <c r="K3288">
        <v>-2</v>
      </c>
      <c r="L3288">
        <v>-2</v>
      </c>
      <c r="M3288">
        <v>-2</v>
      </c>
      <c r="N3288">
        <v>-2</v>
      </c>
      <c r="O3288">
        <v>-2</v>
      </c>
      <c r="P3288">
        <f>(training!P3288 - MIN(training!P$3:P$4001)) / (MAX(training!P$3:P$4001) - MIN(training!P$3:P$4001))</f>
        <v>1.666467462868923E-2</v>
      </c>
      <c r="Q3288">
        <f>(training!Q3288 - MIN(training!Q$3:Q$4001)) / (MAX(training!Q$3:Q$4001) - MIN(training!Q$3:Q$4001))</f>
        <v>2.4934688960823292E-2</v>
      </c>
      <c r="R3288">
        <f>(training!R3288 - MIN(training!R$3:R$4001)) / (MAX(training!R$3:R$4001) - MIN(training!R$3:R$4001))</f>
        <v>2.6784135925828029E-2</v>
      </c>
      <c r="S3288">
        <f>(training!S3288 - MIN(training!S$3:S$4001)) / (MAX(training!S$3:S$4001) - MIN(training!S$3:S$4001))</f>
        <v>1.8464878125186136E-2</v>
      </c>
      <c r="T3288">
        <f>(training!T3288 - MIN(training!T$3:T$4001)) / (MAX(training!T$3:T$4001) - MIN(training!T$3:T$4001))</f>
        <v>3.1946424198278187E-2</v>
      </c>
      <c r="U3288">
        <f>(training!U3288 - MIN(training!U$3:U$4001)) / (MAX(training!U$3:U$4001) - MIN(training!U$3:U$4001))</f>
        <v>0.26137679661437663</v>
      </c>
      <c r="V3288">
        <f>(training!V3288 - MIN(training!V$3:V$4001)) / (MAX(training!V$3:V$4001) - MIN(training!V$3:V$4001))</f>
        <v>1.4866666666666667E-3</v>
      </c>
      <c r="W3288">
        <f>(training!W3288 - MIN(training!W$3:W$4001)) / (MAX(training!W$3:W$4001) - MIN(training!W$3:W$4001))</f>
        <v>2.6388594553324409E-3</v>
      </c>
      <c r="X3288">
        <f>(training!X3288 - MIN(training!X$3:X$4001)) / (MAX(training!X$3:X$4001) - MIN(training!X$3:X$4001))</f>
        <v>1.9418775947502344E-3</v>
      </c>
      <c r="Y3288">
        <f>(training!Y3288 - MIN(training!Y$3:Y$4001)) / (MAX(training!Y$3:Y$4001) - MIN(training!Y$3:Y$4001))</f>
        <v>1.0682926829268293E-2</v>
      </c>
      <c r="Z3288">
        <f>(training!Z3288 - MIN(training!Z$3:Z$4001)) / (MAX(training!Z$3:Z$4001) - MIN(training!Z$3:Z$4001))</f>
        <v>1.5602409638554218E-3</v>
      </c>
      <c r="AA3288">
        <f>(training!AA3288 - MIN(training!AA$3:AA$4001)) / (MAX(training!AA$3:AA$4001) - MIN(training!AA$3:AA$4001))</f>
        <v>9.5750436003071877E-3</v>
      </c>
      <c r="AB3288">
        <v>0</v>
      </c>
    </row>
    <row r="3289" spans="1:28" x14ac:dyDescent="0.35">
      <c r="A3289">
        <v>1635</v>
      </c>
      <c r="B3289">
        <v>2</v>
      </c>
      <c r="C3289">
        <v>1</v>
      </c>
      <c r="D3289">
        <f>(training!D3289 - MIN(training!$D$3:$D$4001)) / (MAX(training!$D$3:$D$4001) - MIN(training!$D$3:$D$4001))</f>
        <v>0.16161616161616163</v>
      </c>
      <c r="E3289">
        <f t="shared" si="102"/>
        <v>0</v>
      </c>
      <c r="F3289">
        <f t="shared" si="103"/>
        <v>1</v>
      </c>
      <c r="G3289">
        <v>2</v>
      </c>
      <c r="H3289">
        <v>1</v>
      </c>
      <c r="I3289">
        <f>(training!I3289 - MIN(training!I$3:I$4001)) / (MAX(training!I$3:I$4001) - MIN(training!I$3:I$4001))</f>
        <v>0.53703703703703709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f>(training!P3289 - MIN(training!P$3:P$4001)) / (MAX(training!P$3:P$4001) - MIN(training!P$3:P$4001))</f>
        <v>0.19648849674684876</v>
      </c>
      <c r="Q3289">
        <f>(training!Q3289 - MIN(training!Q$3:Q$4001)) / (MAX(training!Q$3:Q$4001) - MIN(training!Q$3:Q$4001))</f>
        <v>0.199139431013201</v>
      </c>
      <c r="R3289">
        <f>(training!R3289 - MIN(training!R$3:R$4001)) / (MAX(training!R$3:R$4001) - MIN(training!R$3:R$4001))</f>
        <v>0.31426618471272166</v>
      </c>
      <c r="S3289">
        <f>(training!S3289 - MIN(training!S$3:S$4001)) / (MAX(training!S$3:S$4001) - MIN(training!S$3:S$4001))</f>
        <v>8.8771500993838418E-2</v>
      </c>
      <c r="T3289">
        <f>(training!T3289 - MIN(training!T$3:T$4001)) / (MAX(training!T$3:T$4001) - MIN(training!T$3:T$4001))</f>
        <v>9.3739861392811763E-2</v>
      </c>
      <c r="U3289">
        <f>(training!U3289 - MIN(training!U$3:U$4001)) / (MAX(training!U$3:U$4001) - MIN(training!U$3:U$4001))</f>
        <v>0.29362690362546656</v>
      </c>
      <c r="V3289">
        <f>(training!V3289 - MIN(training!V$3:V$4001)) / (MAX(training!V$3:V$4001) - MIN(training!V$3:V$4001))</f>
        <v>2.4206666666666668E-2</v>
      </c>
      <c r="W3289">
        <f>(training!W3289 - MIN(training!W$3:W$4001)) / (MAX(training!W$3:W$4001) - MIN(training!W$3:W$4001))</f>
        <v>1.6216357444980217E-2</v>
      </c>
      <c r="X3289">
        <f>(training!X3289 - MIN(training!X$3:X$4001)) / (MAX(training!X$3:X$4001) - MIN(training!X$3:X$4001))</f>
        <v>2.5356010892370875E-3</v>
      </c>
      <c r="Y3289">
        <f>(training!Y3289 - MIN(training!Y$3:Y$4001)) / (MAX(training!Y$3:Y$4001) - MIN(training!Y$3:Y$4001))</f>
        <v>1.4624390243902439E-2</v>
      </c>
      <c r="Z3289">
        <f>(training!Z3289 - MIN(training!Z$3:Z$4001)) / (MAX(training!Z$3:Z$4001) - MIN(training!Z$3:Z$4001))</f>
        <v>0.11843674698795181</v>
      </c>
      <c r="AA3289">
        <f>(training!AA3289 - MIN(training!AA$3:AA$4001)) / (MAX(training!AA$3:AA$4001) - MIN(training!AA$3:AA$4001))</f>
        <v>2.6292593054972327E-3</v>
      </c>
      <c r="AB3289">
        <v>0</v>
      </c>
    </row>
    <row r="3290" spans="1:28" x14ac:dyDescent="0.35">
      <c r="A3290">
        <v>1636</v>
      </c>
      <c r="B3290">
        <v>1</v>
      </c>
      <c r="C3290">
        <v>1</v>
      </c>
      <c r="D3290">
        <f>(training!D3290 - MIN(training!$D$3:$D$4001)) / (MAX(training!$D$3:$D$4001) - MIN(training!$D$3:$D$4001))</f>
        <v>7.0707070707070704E-2</v>
      </c>
      <c r="E3290">
        <f t="shared" si="102"/>
        <v>1</v>
      </c>
      <c r="F3290">
        <f t="shared" si="103"/>
        <v>0</v>
      </c>
      <c r="G3290">
        <v>3</v>
      </c>
      <c r="H3290">
        <v>2</v>
      </c>
      <c r="I3290">
        <f>(training!I3290 - MIN(training!I$3:I$4001)) / (MAX(training!I$3:I$4001) - MIN(training!I$3:I$4001))</f>
        <v>0.14814814814814814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f>(training!P3290 - MIN(training!P$3:P$4001)) / (MAX(training!P$3:P$4001) - MIN(training!P$3:P$4001))</f>
        <v>6.2339551556496751E-2</v>
      </c>
      <c r="Q3290">
        <f>(training!Q3290 - MIN(training!Q$3:Q$4001)) / (MAX(training!Q$3:Q$4001) - MIN(training!Q$3:Q$4001))</f>
        <v>7.1764315138776666E-2</v>
      </c>
      <c r="R3290">
        <f>(training!R3290 - MIN(training!R$3:R$4001)) / (MAX(training!R$3:R$4001) - MIN(training!R$3:R$4001))</f>
        <v>0.10673079998855163</v>
      </c>
      <c r="S3290">
        <f>(training!S3290 - MIN(training!S$3:S$4001)) / (MAX(training!S$3:S$4001) - MIN(training!S$3:S$4001))</f>
        <v>7.0987198125715592E-2</v>
      </c>
      <c r="T3290">
        <f>(training!T3290 - MIN(training!T$3:T$4001)) / (MAX(training!T$3:T$4001) - MIN(training!T$3:T$4001))</f>
        <v>8.2568816940971596E-2</v>
      </c>
      <c r="U3290">
        <f>(training!U3290 - MIN(training!U$3:U$4001)) / (MAX(training!U$3:U$4001) - MIN(training!U$3:U$4001))</f>
        <v>0.30050251024578351</v>
      </c>
      <c r="V3290">
        <f>(training!V3290 - MIN(training!V$3:V$4001)) / (MAX(training!V$3:V$4001) - MIN(training!V$3:V$4001))</f>
        <v>6.9699999999999996E-3</v>
      </c>
      <c r="W3290">
        <f>(training!W3290 - MIN(training!W$3:W$4001)) / (MAX(training!W$3:W$4001) - MIN(training!W$3:W$4001))</f>
        <v>5.242882482211649E-3</v>
      </c>
      <c r="X3290">
        <f>(training!X3290 - MIN(training!X$3:X$4001)) / (MAX(training!X$3:X$4001) - MIN(training!X$3:X$4001))</f>
        <v>1.9720101781170482E-3</v>
      </c>
      <c r="Y3290">
        <f>(training!Y3290 - MIN(training!Y$3:Y$4001)) / (MAX(training!Y$3:Y$4001) - MIN(training!Y$3:Y$4001))</f>
        <v>9.7560975609756097E-3</v>
      </c>
      <c r="Z3290">
        <f>(training!Z3290 - MIN(training!Z$3:Z$4001)) / (MAX(training!Z$3:Z$4001) - MIN(training!Z$3:Z$4001))</f>
        <v>5.322289156626506E-3</v>
      </c>
      <c r="AA3290">
        <f>(training!AA3290 - MIN(training!AA$3:AA$4001)) / (MAX(training!AA$3:AA$4001) - MIN(training!AA$3:AA$4001))</f>
        <v>3.2913030155145213E-3</v>
      </c>
      <c r="AB3290">
        <v>0</v>
      </c>
    </row>
    <row r="3291" spans="1:28" x14ac:dyDescent="0.35">
      <c r="A3291">
        <v>1637</v>
      </c>
      <c r="B3291">
        <v>1</v>
      </c>
      <c r="C3291">
        <v>1</v>
      </c>
      <c r="D3291">
        <f>(training!D3291 - MIN(training!$D$3:$D$4001)) / (MAX(training!$D$3:$D$4001) - MIN(training!$D$3:$D$4001))</f>
        <v>4.0404040404040407E-2</v>
      </c>
      <c r="E3291">
        <f t="shared" si="102"/>
        <v>1</v>
      </c>
      <c r="F3291">
        <f t="shared" si="103"/>
        <v>0</v>
      </c>
      <c r="G3291">
        <v>2</v>
      </c>
      <c r="H3291">
        <v>1</v>
      </c>
      <c r="I3291">
        <f>(training!I3291 - MIN(training!I$3:I$4001)) / (MAX(training!I$3:I$4001) - MIN(training!I$3:I$4001))</f>
        <v>0.51851851851851849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f>(training!P3291 - MIN(training!P$3:P$4001)) / (MAX(training!P$3:P$4001) - MIN(training!P$3:P$4001))</f>
        <v>6.5586062680751914E-2</v>
      </c>
      <c r="Q3291">
        <f>(training!Q3291 - MIN(training!Q$3:Q$4001)) / (MAX(training!Q$3:Q$4001) - MIN(training!Q$3:Q$4001))</f>
        <v>7.3815602274360889E-2</v>
      </c>
      <c r="R3291">
        <f>(training!R3291 - MIN(training!R$3:R$4001)) / (MAX(training!R$3:R$4001) - MIN(training!R$3:R$4001))</f>
        <v>0.10705741526101442</v>
      </c>
      <c r="S3291">
        <f>(training!S3291 - MIN(training!S$3:S$4001)) / (MAX(training!S$3:S$4001) - MIN(training!S$3:S$4001))</f>
        <v>8.214223471352966E-2</v>
      </c>
      <c r="T3291">
        <f>(training!T3291 - MIN(training!T$3:T$4001)) / (MAX(training!T$3:T$4001) - MIN(training!T$3:T$4001))</f>
        <v>5.0835892186966908E-2</v>
      </c>
      <c r="U3291">
        <f>(training!U3291 - MIN(training!U$3:U$4001)) / (MAX(training!U$3:U$4001) - MIN(training!U$3:U$4001))</f>
        <v>0.27639369937145875</v>
      </c>
      <c r="V3291">
        <f>(training!V3291 - MIN(training!V$3:V$4001)) / (MAX(training!V$3:V$4001) - MIN(training!V$3:V$4001))</f>
        <v>0.01</v>
      </c>
      <c r="W3291">
        <f>(training!W3291 - MIN(training!W$3:W$4001)) / (MAX(training!W$3:W$4001) - MIN(training!W$3:W$4001))</f>
        <v>5.8060714088722576E-3</v>
      </c>
      <c r="X3291">
        <f>(training!X3291 - MIN(training!X$3:X$4001)) / (MAX(training!X$3:X$4001) - MIN(training!X$3:X$4001))</f>
        <v>2.1204410517387615E-3</v>
      </c>
      <c r="Y3291">
        <f>(training!Y3291 - MIN(training!Y$3:Y$4001)) / (MAX(training!Y$3:Y$4001) - MIN(training!Y$3:Y$4001))</f>
        <v>4.8975609756097558E-3</v>
      </c>
      <c r="Z3291">
        <f>(training!Z3291 - MIN(training!Z$3:Z$4001)) / (MAX(training!Z$3:Z$4001) - MIN(training!Z$3:Z$4001))</f>
        <v>4.8192771084337354E-3</v>
      </c>
      <c r="AA3291">
        <f>(training!AA3291 - MIN(training!AA$3:AA$4001)) / (MAX(training!AA$3:AA$4001) - MIN(training!AA$3:AA$4001))</f>
        <v>1.3240874200345777E-3</v>
      </c>
      <c r="AB3291">
        <v>0</v>
      </c>
    </row>
    <row r="3292" spans="1:28" x14ac:dyDescent="0.35">
      <c r="A3292">
        <v>1638</v>
      </c>
      <c r="B3292">
        <v>2</v>
      </c>
      <c r="C3292">
        <v>1</v>
      </c>
      <c r="D3292">
        <f>(training!D3292 - MIN(training!$D$3:$D$4001)) / (MAX(training!$D$3:$D$4001) - MIN(training!$D$3:$D$4001))</f>
        <v>2.0202020202020204E-2</v>
      </c>
      <c r="E3292">
        <f t="shared" si="102"/>
        <v>0</v>
      </c>
      <c r="F3292">
        <f t="shared" si="103"/>
        <v>1</v>
      </c>
      <c r="G3292">
        <v>3</v>
      </c>
      <c r="H3292">
        <v>2</v>
      </c>
      <c r="I3292">
        <f>(training!I3292 - MIN(training!I$3:I$4001)) / (MAX(training!I$3:I$4001) - MIN(training!I$3:I$4001))</f>
        <v>0.35185185185185186</v>
      </c>
      <c r="J3292">
        <v>2</v>
      </c>
      <c r="K3292">
        <v>2</v>
      </c>
      <c r="L3292">
        <v>2</v>
      </c>
      <c r="M3292">
        <v>2</v>
      </c>
      <c r="N3292">
        <v>0</v>
      </c>
      <c r="O3292">
        <v>0</v>
      </c>
      <c r="P3292">
        <f>(training!P3292 - MIN(training!P$3:P$4001)) / (MAX(training!P$3:P$4001) - MIN(training!P$3:P$4001))</f>
        <v>3.8893775341021578E-2</v>
      </c>
      <c r="Q3292">
        <f>(training!Q3292 - MIN(training!Q$3:Q$4001)) / (MAX(training!Q$3:Q$4001) - MIN(training!Q$3:Q$4001))</f>
        <v>4.7315431251146352E-2</v>
      </c>
      <c r="R3292">
        <f>(training!R3292 - MIN(training!R$3:R$4001)) / (MAX(training!R$3:R$4001) - MIN(training!R$3:R$4001))</f>
        <v>6.771037643251944E-2</v>
      </c>
      <c r="S3292">
        <f>(training!S3292 - MIN(training!S$3:S$4001)) / (MAX(training!S$3:S$4001) - MIN(training!S$3:S$4001))</f>
        <v>4.3585495474229692E-2</v>
      </c>
      <c r="T3292">
        <f>(training!T3292 - MIN(training!T$3:T$4001)) / (MAX(training!T$3:T$4001) - MIN(training!T$3:T$4001))</f>
        <v>5.5849989429684374E-2</v>
      </c>
      <c r="U3292">
        <f>(training!U3292 - MIN(training!U$3:U$4001)) / (MAX(training!U$3:U$4001) - MIN(training!U$3:U$4001))</f>
        <v>0.2806188122806465</v>
      </c>
      <c r="V3292">
        <f>(training!V3292 - MIN(training!V$3:V$4001)) / (MAX(training!V$3:V$4001) - MIN(training!V$3:V$4001))</f>
        <v>0</v>
      </c>
      <c r="W3292">
        <f>(training!W3292 - MIN(training!W$3:W$4001)) / (MAX(training!W$3:W$4001) - MIN(training!W$3:W$4001))</f>
        <v>7.4869290817407763E-3</v>
      </c>
      <c r="X3292">
        <f>(training!X3292 - MIN(training!X$3:X$4001)) / (MAX(training!X$3:X$4001) - MIN(training!X$3:X$4001))</f>
        <v>0</v>
      </c>
      <c r="Y3292">
        <f>(training!Y3292 - MIN(training!Y$3:Y$4001)) / (MAX(training!Y$3:Y$4001) - MIN(training!Y$3:Y$4001))</f>
        <v>4.4341463414634148E-3</v>
      </c>
      <c r="Z3292">
        <f>(training!Z3292 - MIN(training!Z$3:Z$4001)) / (MAX(training!Z$3:Z$4001) - MIN(training!Z$3:Z$4001))</f>
        <v>2.8433734939759038E-3</v>
      </c>
      <c r="AA3292">
        <f>(training!AA3292 - MIN(training!AA$3:AA$4001)) / (MAX(training!AA$3:AA$4001) - MIN(training!AA$3:AA$4001))</f>
        <v>8.7805911482864412E-3</v>
      </c>
      <c r="AB3292">
        <v>0</v>
      </c>
    </row>
    <row r="3293" spans="1:28" x14ac:dyDescent="0.35">
      <c r="A3293">
        <v>1640</v>
      </c>
      <c r="B3293">
        <v>2</v>
      </c>
      <c r="C3293">
        <v>1</v>
      </c>
      <c r="D3293">
        <f>(training!D3293 - MIN(training!$D$3:$D$4001)) / (MAX(training!$D$3:$D$4001) - MIN(training!$D$3:$D$4001))</f>
        <v>2.0202020202020204E-2</v>
      </c>
      <c r="E3293">
        <f t="shared" si="102"/>
        <v>0</v>
      </c>
      <c r="F3293">
        <f t="shared" si="103"/>
        <v>1</v>
      </c>
      <c r="G3293">
        <v>3</v>
      </c>
      <c r="H3293">
        <v>1</v>
      </c>
      <c r="I3293">
        <f>(training!I3293 - MIN(training!I$3:I$4001)) / (MAX(training!I$3:I$4001) - MIN(training!I$3:I$4001))</f>
        <v>0.48148148148148145</v>
      </c>
      <c r="J3293">
        <v>-1</v>
      </c>
      <c r="K3293">
        <v>-1</v>
      </c>
      <c r="L3293">
        <v>-1</v>
      </c>
      <c r="M3293">
        <v>-1</v>
      </c>
      <c r="N3293">
        <v>-1</v>
      </c>
      <c r="O3293">
        <v>-1</v>
      </c>
      <c r="P3293">
        <f>(training!P3293 - MIN(training!P$3:P$4001)) / (MAX(training!P$3:P$4001) - MIN(training!P$3:P$4001))</f>
        <v>1.6080343488640788E-2</v>
      </c>
      <c r="Q3293">
        <f>(training!Q3293 - MIN(training!Q$3:Q$4001)) / (MAX(training!Q$3:Q$4001) - MIN(training!Q$3:Q$4001))</f>
        <v>2.9585528957452398E-2</v>
      </c>
      <c r="R3293">
        <f>(training!R3293 - MIN(training!R$3:R$4001)) / (MAX(training!R$3:R$4001) - MIN(training!R$3:R$4001))</f>
        <v>2.7597306939227673E-2</v>
      </c>
      <c r="S3293">
        <f>(training!S3293 - MIN(training!S$3:S$4001)) / (MAX(training!S$3:S$4001) - MIN(training!S$3:S$4001))</f>
        <v>1.7313305080819692E-2</v>
      </c>
      <c r="T3293">
        <f>(training!T3293 - MIN(training!T$3:T$4001)) / (MAX(training!T$3:T$4001) - MIN(training!T$3:T$4001))</f>
        <v>2.9654444870047911E-2</v>
      </c>
      <c r="U3293">
        <f>(training!U3293 - MIN(training!U$3:U$4001)) / (MAX(training!U$3:U$4001) - MIN(training!U$3:U$4001))</f>
        <v>0.2615135863738956</v>
      </c>
      <c r="V3293">
        <f>(training!V3293 - MIN(training!V$3:V$4001)) / (MAX(training!V$3:V$4001) - MIN(training!V$3:V$4001))</f>
        <v>1.7246666666666667E-2</v>
      </c>
      <c r="W3293">
        <f>(training!W3293 - MIN(training!W$3:W$4001)) / (MAX(training!W$3:W$4001) - MIN(training!W$3:W$4001))</f>
        <v>4.0410257005750912E-3</v>
      </c>
      <c r="X3293">
        <f>(training!X3293 - MIN(training!X$3:X$4001)) / (MAX(training!X$3:X$4001) - MIN(training!X$3:X$4001))</f>
        <v>7.7675103790009377E-4</v>
      </c>
      <c r="Y3293">
        <f>(training!Y3293 - MIN(training!Y$3:Y$4001)) / (MAX(training!Y$3:Y$4001) - MIN(training!Y$3:Y$4001))</f>
        <v>0</v>
      </c>
      <c r="Z3293">
        <f>(training!Z3293 - MIN(training!Z$3:Z$4001)) / (MAX(training!Z$3:Z$4001) - MIN(training!Z$3:Z$4001))</f>
        <v>2.0963855421686746E-3</v>
      </c>
      <c r="AA3293">
        <f>(training!AA3293 - MIN(training!AA$3:AA$4001)) / (MAX(training!AA$3:AA$4001) - MIN(training!AA$3:AA$4001))</f>
        <v>1.3165212062058087E-3</v>
      </c>
      <c r="AB3293">
        <v>0</v>
      </c>
    </row>
    <row r="3294" spans="1:28" x14ac:dyDescent="0.35">
      <c r="A3294">
        <v>1641</v>
      </c>
      <c r="B3294">
        <v>1</v>
      </c>
      <c r="C3294">
        <v>1</v>
      </c>
      <c r="D3294">
        <f>(training!D3294 - MIN(training!$D$3:$D$4001)) / (MAX(training!$D$3:$D$4001) - MIN(training!$D$3:$D$4001))</f>
        <v>0.19191919191919191</v>
      </c>
      <c r="E3294">
        <f t="shared" si="102"/>
        <v>1</v>
      </c>
      <c r="F3294">
        <f t="shared" si="103"/>
        <v>0</v>
      </c>
      <c r="G3294">
        <v>1</v>
      </c>
      <c r="H3294">
        <v>1</v>
      </c>
      <c r="I3294">
        <f>(training!I3294 - MIN(training!I$3:I$4001)) / (MAX(training!I$3:I$4001) - MIN(training!I$3:I$4001))</f>
        <v>0.24074074074074073</v>
      </c>
      <c r="J3294">
        <v>-1</v>
      </c>
      <c r="K3294">
        <v>-1</v>
      </c>
      <c r="L3294">
        <v>-1</v>
      </c>
      <c r="M3294">
        <v>-1</v>
      </c>
      <c r="N3294">
        <v>-1</v>
      </c>
      <c r="O3294">
        <v>-1</v>
      </c>
      <c r="P3294">
        <f>(training!P3294 - MIN(training!P$3:P$4001)) / (MAX(training!P$3:P$4001) - MIN(training!P$3:P$4001))</f>
        <v>1.9827418002098279E-2</v>
      </c>
      <c r="Q3294">
        <f>(training!Q3294 - MIN(training!Q$3:Q$4001)) / (MAX(training!Q$3:Q$4001) - MIN(training!Q$3:Q$4001))</f>
        <v>2.5105216455903277E-2</v>
      </c>
      <c r="R3294">
        <f>(training!R3294 - MIN(training!R$3:R$4001)) / (MAX(training!R$3:R$4001) - MIN(training!R$3:R$4001))</f>
        <v>2.6272326426711068E-2</v>
      </c>
      <c r="S3294">
        <f>(training!S3294 - MIN(training!S$3:S$4001)) / (MAX(training!S$3:S$4001) - MIN(training!S$3:S$4001))</f>
        <v>1.996280551431414E-2</v>
      </c>
      <c r="T3294">
        <f>(training!T3294 - MIN(training!T$3:T$4001)) / (MAX(training!T$3:T$4001) - MIN(training!T$3:T$4001))</f>
        <v>3.0496930422205616E-2</v>
      </c>
      <c r="U3294">
        <f>(training!U3294 - MIN(training!U$3:U$4001)) / (MAX(training!U$3:U$4001) - MIN(training!U$3:U$4001))</f>
        <v>0.26263403283107922</v>
      </c>
      <c r="V3294">
        <f>(training!V3294 - MIN(training!V$3:V$4001)) / (MAX(training!V$3:V$4001) - MIN(training!V$3:V$4001))</f>
        <v>2.0699999999999998E-3</v>
      </c>
      <c r="W3294">
        <f>(training!W3294 - MIN(training!W$3:W$4001)) / (MAX(training!W$3:W$4001) - MIN(training!W$3:W$4001))</f>
        <v>1.7650457082971664E-3</v>
      </c>
      <c r="X3294">
        <f>(training!X3294 - MIN(training!X$3:X$4001)) / (MAX(training!X$3:X$4001) - MIN(training!X$3:X$4001))</f>
        <v>3.4752912816392125E-3</v>
      </c>
      <c r="Y3294">
        <f>(training!Y3294 - MIN(training!Y$3:Y$4001)) / (MAX(training!Y$3:Y$4001) - MIN(training!Y$3:Y$4001))</f>
        <v>4.8926829268292685E-3</v>
      </c>
      <c r="Z3294">
        <f>(training!Z3294 - MIN(training!Z$3:Z$4001)) / (MAX(training!Z$3:Z$4001) - MIN(training!Z$3:Z$4001))</f>
        <v>6.5180722891566263E-3</v>
      </c>
      <c r="AA3294">
        <f>(training!AA3294 - MIN(training!AA$3:AA$4001)) / (MAX(training!AA$3:AA$4001) - MIN(training!AA$3:AA$4001))</f>
        <v>2.2887796832026272E-3</v>
      </c>
      <c r="AB3294">
        <v>0</v>
      </c>
    </row>
    <row r="3295" spans="1:28" x14ac:dyDescent="0.35">
      <c r="A3295">
        <v>1642</v>
      </c>
      <c r="B3295">
        <v>2</v>
      </c>
      <c r="C3295">
        <v>1</v>
      </c>
      <c r="D3295">
        <f>(training!D3295 - MIN(training!$D$3:$D$4001)) / (MAX(training!$D$3:$D$4001) - MIN(training!$D$3:$D$4001))</f>
        <v>9.0909090909090912E-2</v>
      </c>
      <c r="E3295">
        <f t="shared" si="102"/>
        <v>0</v>
      </c>
      <c r="F3295">
        <f t="shared" si="103"/>
        <v>1</v>
      </c>
      <c r="G3295">
        <v>2</v>
      </c>
      <c r="H3295">
        <v>2</v>
      </c>
      <c r="I3295">
        <f>(training!I3295 - MIN(training!I$3:I$4001)) / (MAX(training!I$3:I$4001) - MIN(training!I$3:I$4001))</f>
        <v>0.1111111111111111</v>
      </c>
      <c r="J3295">
        <v>-1</v>
      </c>
      <c r="K3295">
        <v>-1</v>
      </c>
      <c r="L3295">
        <v>-1</v>
      </c>
      <c r="M3295">
        <v>-2</v>
      </c>
      <c r="N3295">
        <v>-2</v>
      </c>
      <c r="O3295">
        <v>-2</v>
      </c>
      <c r="P3295">
        <f>(training!P3295 - MIN(training!P$3:P$4001)) / (MAX(training!P$3:P$4001) - MIN(training!P$3:P$4001))</f>
        <v>2.6484911078489361E-2</v>
      </c>
      <c r="Q3295">
        <f>(training!Q3295 - MIN(training!Q$3:Q$4001)) / (MAX(training!Q$3:Q$4001) - MIN(training!Q$3:Q$4001))</f>
        <v>2.5781377802673911E-2</v>
      </c>
      <c r="R3295">
        <f>(training!R3295 - MIN(training!R$3:R$4001)) / (MAX(training!R$3:R$4001) - MIN(training!R$3:R$4001))</f>
        <v>2.5253758180113172E-2</v>
      </c>
      <c r="S3295">
        <f>(training!S3295 - MIN(training!S$3:S$4001)) / (MAX(training!S$3:S$4001) - MIN(training!S$3:S$4001))</f>
        <v>1.6545589717908725E-2</v>
      </c>
      <c r="T3295">
        <f>(training!T3295 - MIN(training!T$3:T$4001)) / (MAX(training!T$3:T$4001) - MIN(training!T$3:T$4001))</f>
        <v>2.9654444870047911E-2</v>
      </c>
      <c r="U3295">
        <f>(training!U3295 - MIN(training!U$3:U$4001)) / (MAX(training!U$3:U$4001) - MIN(training!U$3:U$4001))</f>
        <v>0.26097872304454045</v>
      </c>
      <c r="V3295">
        <f>(training!V3295 - MIN(training!V$3:V$4001)) / (MAX(training!V$3:V$4001) - MIN(training!V$3:V$4001))</f>
        <v>4.3433333333333336E-3</v>
      </c>
      <c r="W3295">
        <f>(training!W3295 - MIN(training!W$3:W$4001)) / (MAX(training!W$3:W$4001) - MIN(training!W$3:W$4001))</f>
        <v>0</v>
      </c>
      <c r="X3295">
        <f>(training!X3295 - MIN(training!X$3:X$4001)) / (MAX(training!X$3:X$4001) - MIN(training!X$3:X$4001))</f>
        <v>0</v>
      </c>
      <c r="Y3295">
        <f>(training!Y3295 - MIN(training!Y$3:Y$4001)) / (MAX(training!Y$3:Y$4001) - MIN(training!Y$3:Y$4001))</f>
        <v>0</v>
      </c>
      <c r="Z3295">
        <f>(training!Z3295 - MIN(training!Z$3:Z$4001)) / (MAX(training!Z$3:Z$4001) - MIN(training!Z$3:Z$4001))</f>
        <v>0</v>
      </c>
      <c r="AA3295">
        <f>(training!AA3295 - MIN(training!AA$3:AA$4001)) / (MAX(training!AA$3:AA$4001) - MIN(training!AA$3:AA$4001))</f>
        <v>0</v>
      </c>
      <c r="AB3295">
        <v>0</v>
      </c>
    </row>
    <row r="3296" spans="1:28" x14ac:dyDescent="0.35">
      <c r="A3296">
        <v>1644</v>
      </c>
      <c r="B3296">
        <v>1</v>
      </c>
      <c r="C3296">
        <v>1</v>
      </c>
      <c r="D3296">
        <f>(training!D3296 - MIN(training!$D$3:$D$4001)) / (MAX(training!$D$3:$D$4001) - MIN(training!$D$3:$D$4001))</f>
        <v>0.19191919191919191</v>
      </c>
      <c r="E3296">
        <f t="shared" si="102"/>
        <v>1</v>
      </c>
      <c r="F3296">
        <f t="shared" si="103"/>
        <v>0</v>
      </c>
      <c r="G3296">
        <v>1</v>
      </c>
      <c r="H3296">
        <v>2</v>
      </c>
      <c r="I3296">
        <f>(training!I3296 - MIN(training!I$3:I$4001)) / (MAX(training!I$3:I$4001) - MIN(training!I$3:I$4001))</f>
        <v>0.14814814814814814</v>
      </c>
      <c r="J3296">
        <v>-1</v>
      </c>
      <c r="K3296">
        <v>-1</v>
      </c>
      <c r="L3296">
        <v>-2</v>
      </c>
      <c r="M3296">
        <v>-2</v>
      </c>
      <c r="N3296">
        <v>-2</v>
      </c>
      <c r="O3296">
        <v>-2</v>
      </c>
      <c r="P3296">
        <f>(training!P3296 - MIN(training!P$3:P$4001)) / (MAX(training!P$3:P$4001) - MIN(training!P$3:P$4001))</f>
        <v>1.7035500159873818E-2</v>
      </c>
      <c r="Q3296">
        <f>(training!Q3296 - MIN(training!Q$3:Q$4001)) / (MAX(training!Q$3:Q$4001) - MIN(training!Q$3:Q$4001))</f>
        <v>2.4492507200325191E-2</v>
      </c>
      <c r="R3296">
        <f>(training!R3296 - MIN(training!R$3:R$4001)) / (MAX(training!R$3:R$4001) - MIN(training!R$3:R$4001))</f>
        <v>2.5253758180113172E-2</v>
      </c>
      <c r="S3296">
        <f>(training!S3296 - MIN(training!S$3:S$4001)) / (MAX(training!S$3:S$4001) - MIN(training!S$3:S$4001))</f>
        <v>1.6545589717908725E-2</v>
      </c>
      <c r="T3296">
        <f>(training!T3296 - MIN(training!T$3:T$4001)) / (MAX(training!T$3:T$4001) - MIN(training!T$3:T$4001))</f>
        <v>2.9654444870047911E-2</v>
      </c>
      <c r="U3296">
        <f>(training!U3296 - MIN(training!U$3:U$4001)) / (MAX(training!U$3:U$4001) - MIN(training!U$3:U$4001))</f>
        <v>0.26097872304454045</v>
      </c>
      <c r="V3296">
        <f>(training!V3296 - MIN(training!V$3:V$4001)) / (MAX(training!V$3:V$4001) - MIN(training!V$3:V$4001))</f>
        <v>0</v>
      </c>
      <c r="W3296">
        <f>(training!W3296 - MIN(training!W$3:W$4001)) / (MAX(training!W$3:W$4001) - MIN(training!W$3:W$4001))</f>
        <v>0</v>
      </c>
      <c r="X3296">
        <f>(training!X3296 - MIN(training!X$3:X$4001)) / (MAX(training!X$3:X$4001) - MIN(training!X$3:X$4001))</f>
        <v>0</v>
      </c>
      <c r="Y3296">
        <f>(training!Y3296 - MIN(training!Y$3:Y$4001)) / (MAX(training!Y$3:Y$4001) - MIN(training!Y$3:Y$4001))</f>
        <v>0</v>
      </c>
      <c r="Z3296">
        <f>(training!Z3296 - MIN(training!Z$3:Z$4001)) / (MAX(training!Z$3:Z$4001) - MIN(training!Z$3:Z$4001))</f>
        <v>0</v>
      </c>
      <c r="AA3296">
        <f>(training!AA3296 - MIN(training!AA$3:AA$4001)) / (MAX(training!AA$3:AA$4001) - MIN(training!AA$3:AA$4001))</f>
        <v>0</v>
      </c>
      <c r="AB3296">
        <v>0</v>
      </c>
    </row>
    <row r="3297" spans="1:28" x14ac:dyDescent="0.35">
      <c r="A3297">
        <v>1648</v>
      </c>
      <c r="B3297">
        <v>1</v>
      </c>
      <c r="C3297">
        <v>1</v>
      </c>
      <c r="D3297">
        <f>(training!D3297 - MIN(training!$D$3:$D$4001)) / (MAX(training!$D$3:$D$4001) - MIN(training!$D$3:$D$4001))</f>
        <v>0.21212121212121213</v>
      </c>
      <c r="E3297">
        <f t="shared" si="102"/>
        <v>1</v>
      </c>
      <c r="F3297">
        <f t="shared" si="103"/>
        <v>0</v>
      </c>
      <c r="G3297">
        <v>2</v>
      </c>
      <c r="H3297">
        <v>1</v>
      </c>
      <c r="I3297">
        <f>(training!I3297 - MIN(training!I$3:I$4001)) / (MAX(training!I$3:I$4001) - MIN(training!I$3:I$4001))</f>
        <v>0.42592592592592593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f>(training!P3297 - MIN(training!P$3:P$4001)) / (MAX(training!P$3:P$4001) - MIN(training!P$3:P$4001))</f>
        <v>0.23713322239214135</v>
      </c>
      <c r="Q3297">
        <f>(training!Q3297 - MIN(training!Q$3:Q$4001)) / (MAX(training!Q$3:Q$4001) - MIN(training!Q$3:Q$4001))</f>
        <v>0.20330545737556202</v>
      </c>
      <c r="R3297">
        <f>(training!R3297 - MIN(training!R$3:R$4001)) / (MAX(training!R$3:R$4001) - MIN(training!R$3:R$4001))</f>
        <v>0.33411227147453326</v>
      </c>
      <c r="S3297">
        <f>(training!S3297 - MIN(training!S$3:S$4001)) / (MAX(training!S$3:S$4001) - MIN(training!S$3:S$4001))</f>
        <v>0.21167324445777896</v>
      </c>
      <c r="T3297">
        <f>(training!T3297 - MIN(training!T$3:T$4001)) / (MAX(training!T$3:T$4001) - MIN(training!T$3:T$4001))</f>
        <v>0.15415915755631049</v>
      </c>
      <c r="U3297">
        <f>(training!U3297 - MIN(training!U$3:U$4001)) / (MAX(training!U$3:U$4001) - MIN(training!U$3:U$4001))</f>
        <v>0.39385460478134005</v>
      </c>
      <c r="V3297">
        <f>(training!V3297 - MIN(training!V$3:V$4001)) / (MAX(training!V$3:V$4001) - MIN(training!V$3:V$4001))</f>
        <v>2.3333333333333334E-2</v>
      </c>
      <c r="W3297">
        <f>(training!W3297 - MIN(training!W$3:W$4001)) / (MAX(training!W$3:W$4001) - MIN(training!W$3:W$4001))</f>
        <v>2.322428563548903E-2</v>
      </c>
      <c r="X3297">
        <f>(training!X3297 - MIN(training!X$3:X$4001)) / (MAX(training!X$3:X$4001) - MIN(training!X$3:X$4001))</f>
        <v>8.9281728494263642E-3</v>
      </c>
      <c r="Y3297">
        <f>(training!Y3297 - MIN(training!Y$3:Y$4001)) / (MAX(training!Y$3:Y$4001) - MIN(training!Y$3:Y$4001))</f>
        <v>2.9268292682926831E-2</v>
      </c>
      <c r="Z3297">
        <f>(training!Z3297 - MIN(training!Z$3:Z$4001)) / (MAX(training!Z$3:Z$4001) - MIN(training!Z$3:Z$4001))</f>
        <v>0.18072289156626506</v>
      </c>
      <c r="AA3297">
        <f>(training!AA3297 - MIN(training!AA$3:AA$4001)) / (MAX(training!AA$3:AA$4001) - MIN(training!AA$3:AA$4001))</f>
        <v>1.3240874200345776E-2</v>
      </c>
      <c r="AB3297">
        <v>0</v>
      </c>
    </row>
    <row r="3298" spans="1:28" x14ac:dyDescent="0.35">
      <c r="A3298">
        <v>1649</v>
      </c>
      <c r="B3298">
        <v>2</v>
      </c>
      <c r="C3298">
        <v>1</v>
      </c>
      <c r="D3298">
        <f>(training!D3298 - MIN(training!$D$3:$D$4001)) / (MAX(training!$D$3:$D$4001) - MIN(training!$D$3:$D$4001))</f>
        <v>0.23232323232323232</v>
      </c>
      <c r="E3298">
        <f t="shared" si="102"/>
        <v>0</v>
      </c>
      <c r="F3298">
        <f t="shared" si="103"/>
        <v>1</v>
      </c>
      <c r="G3298">
        <v>3</v>
      </c>
      <c r="H3298">
        <v>1</v>
      </c>
      <c r="I3298">
        <f>(training!I3298 - MIN(training!I$3:I$4001)) / (MAX(training!I$3:I$4001) - MIN(training!I$3:I$4001))</f>
        <v>0.33333333333333331</v>
      </c>
      <c r="J3298">
        <v>-2</v>
      </c>
      <c r="K3298">
        <v>-2</v>
      </c>
      <c r="L3298">
        <v>-2</v>
      </c>
      <c r="M3298">
        <v>-2</v>
      </c>
      <c r="N3298">
        <v>-2</v>
      </c>
      <c r="O3298">
        <v>-2</v>
      </c>
      <c r="P3298">
        <f>(training!P3298 - MIN(training!P$3:P$4001)) / (MAX(training!P$3:P$4001) - MIN(training!P$3:P$4001))</f>
        <v>1.4696132483805753E-2</v>
      </c>
      <c r="Q3298">
        <f>(training!Q3298 - MIN(training!Q$3:Q$4001)) / (MAX(training!Q$3:Q$4001) - MIN(training!Q$3:Q$4001))</f>
        <v>2.5715942833631593E-2</v>
      </c>
      <c r="R3298">
        <f>(training!R3298 - MIN(training!R$3:R$4001)) / (MAX(training!R$3:R$4001) - MIN(training!R$3:R$4001))</f>
        <v>2.5253758180113172E-2</v>
      </c>
      <c r="S3298">
        <f>(training!S3298 - MIN(training!S$3:S$4001)) / (MAX(training!S$3:S$4001) - MIN(training!S$3:S$4001))</f>
        <v>1.6545589717908725E-2</v>
      </c>
      <c r="T3298">
        <f>(training!T3298 - MIN(training!T$3:T$4001)) / (MAX(training!T$3:T$4001) - MIN(training!T$3:T$4001))</f>
        <v>3.030331573009484E-2</v>
      </c>
      <c r="U3298">
        <f>(training!U3298 - MIN(training!U$3:U$4001)) / (MAX(training!U$3:U$4001) - MIN(training!U$3:U$4001))</f>
        <v>0.26097872304454045</v>
      </c>
      <c r="V3298">
        <f>(training!V3298 - MIN(training!V$3:V$4001)) / (MAX(training!V$3:V$4001) - MIN(training!V$3:V$4001))</f>
        <v>4.1133333333333334E-3</v>
      </c>
      <c r="W3298">
        <f>(training!W3298 - MIN(training!W$3:W$4001)) / (MAX(training!W$3:W$4001) - MIN(training!W$3:W$4001))</f>
        <v>0</v>
      </c>
      <c r="X3298">
        <f>(training!X3298 - MIN(training!X$3:X$4001)) / (MAX(training!X$3:X$4001) - MIN(training!X$3:X$4001))</f>
        <v>0</v>
      </c>
      <c r="Y3298">
        <f>(training!Y3298 - MIN(training!Y$3:Y$4001)) / (MAX(training!Y$3:Y$4001) - MIN(training!Y$3:Y$4001))</f>
        <v>3.0243902439024391E-3</v>
      </c>
      <c r="Z3298">
        <f>(training!Z3298 - MIN(training!Z$3:Z$4001)) / (MAX(training!Z$3:Z$4001) - MIN(training!Z$3:Z$4001))</f>
        <v>0</v>
      </c>
      <c r="AA3298">
        <f>(training!AA3298 - MIN(training!AA$3:AA$4001)) / (MAX(training!AA$3:AA$4001) - MIN(training!AA$3:AA$4001))</f>
        <v>0</v>
      </c>
      <c r="AB3298">
        <v>0</v>
      </c>
    </row>
    <row r="3299" spans="1:28" x14ac:dyDescent="0.35">
      <c r="A3299">
        <v>1650</v>
      </c>
      <c r="B3299">
        <v>1</v>
      </c>
      <c r="C3299">
        <v>1</v>
      </c>
      <c r="D3299">
        <f>(training!D3299 - MIN(training!$D$3:$D$4001)) / (MAX(training!$D$3:$D$4001) - MIN(training!$D$3:$D$4001))</f>
        <v>4.0404040404040407E-2</v>
      </c>
      <c r="E3299">
        <f t="shared" si="102"/>
        <v>1</v>
      </c>
      <c r="F3299">
        <f t="shared" si="103"/>
        <v>0</v>
      </c>
      <c r="G3299">
        <v>1</v>
      </c>
      <c r="H3299">
        <v>1</v>
      </c>
      <c r="I3299">
        <f>(training!I3299 - MIN(training!I$3:I$4001)) / (MAX(training!I$3:I$4001) - MIN(training!I$3:I$4001))</f>
        <v>0.35185185185185186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f>(training!P3299 - MIN(training!P$3:P$4001)) / (MAX(training!P$3:P$4001) - MIN(training!P$3:P$4001))</f>
        <v>5.8162401151500107E-2</v>
      </c>
      <c r="Q3299">
        <f>(training!Q3299 - MIN(training!Q$3:Q$4001)) / (MAX(training!Q$3:Q$4001) - MIN(training!Q$3:Q$4001))</f>
        <v>6.0293366777873066E-2</v>
      </c>
      <c r="R3299">
        <f>(training!R3299 - MIN(training!R$3:R$4001)) / (MAX(training!R$3:R$4001) - MIN(training!R$3:R$4001))</f>
        <v>4.1609775561433131E-2</v>
      </c>
      <c r="S3299">
        <f>(training!S3299 - MIN(training!S$3:S$4001)) / (MAX(training!S$3:S$4001) - MIN(training!S$3:S$4001))</f>
        <v>2.6434337172645508E-2</v>
      </c>
      <c r="T3299">
        <f>(training!T3299 - MIN(training!T$3:T$4001)) / (MAX(training!T$3:T$4001) - MIN(training!T$3:T$4001))</f>
        <v>3.6616201258809468E-2</v>
      </c>
      <c r="U3299">
        <f>(training!U3299 - MIN(training!U$3:U$4001)) / (MAX(training!U$3:U$4001) - MIN(training!U$3:U$4001))</f>
        <v>0.26665396110098849</v>
      </c>
      <c r="V3299">
        <f>(training!V3299 - MIN(training!V$3:V$4001)) / (MAX(training!V$3:V$4001) - MIN(training!V$3:V$4001))</f>
        <v>7.3333333333333332E-3</v>
      </c>
      <c r="W3299">
        <f>(training!W3299 - MIN(training!W$3:W$4001)) / (MAX(training!W$3:W$4001) - MIN(training!W$3:W$4001))</f>
        <v>5.8060714088722576E-3</v>
      </c>
      <c r="X3299">
        <f>(training!X3299 - MIN(training!X$3:X$4001)) / (MAX(training!X$3:X$4001) - MIN(training!X$3:X$4001))</f>
        <v>1.1160216061782955E-3</v>
      </c>
      <c r="Y3299">
        <f>(training!Y3299 - MIN(training!Y$3:Y$4001)) / (MAX(training!Y$3:Y$4001) - MIN(training!Y$3:Y$4001))</f>
        <v>2.4390243902439024E-3</v>
      </c>
      <c r="Z3299">
        <f>(training!Z3299 - MIN(training!Z$3:Z$4001)) / (MAX(training!Z$3:Z$4001) - MIN(training!Z$3:Z$4001))</f>
        <v>3.0120481927710845E-3</v>
      </c>
      <c r="AA3299">
        <f>(training!AA3299 - MIN(training!AA$3:AA$4001)) / (MAX(training!AA$3:AA$4001) - MIN(training!AA$3:AA$4001))</f>
        <v>7.5662138287690148E-4</v>
      </c>
      <c r="AB3299">
        <v>0</v>
      </c>
    </row>
    <row r="3300" spans="1:28" x14ac:dyDescent="0.35">
      <c r="A3300">
        <v>1651</v>
      </c>
      <c r="B3300">
        <v>2</v>
      </c>
      <c r="C3300">
        <v>1</v>
      </c>
      <c r="D3300">
        <f>(training!D3300 - MIN(training!$D$3:$D$4001)) / (MAX(training!$D$3:$D$4001) - MIN(training!$D$3:$D$4001))</f>
        <v>0.49494949494949497</v>
      </c>
      <c r="E3300">
        <f t="shared" si="102"/>
        <v>0</v>
      </c>
      <c r="F3300">
        <f t="shared" si="103"/>
        <v>1</v>
      </c>
      <c r="G3300">
        <v>1</v>
      </c>
      <c r="H3300">
        <v>1</v>
      </c>
      <c r="I3300">
        <f>(training!I3300 - MIN(training!I$3:I$4001)) / (MAX(training!I$3:I$4001) - MIN(training!I$3:I$4001))</f>
        <v>0.44444444444444442</v>
      </c>
      <c r="J3300">
        <v>-1</v>
      </c>
      <c r="K3300">
        <v>-1</v>
      </c>
      <c r="L3300">
        <v>-1</v>
      </c>
      <c r="M3300">
        <v>-1</v>
      </c>
      <c r="N3300">
        <v>-1</v>
      </c>
      <c r="O3300">
        <v>-1</v>
      </c>
      <c r="P3300">
        <f>(training!P3300 - MIN(training!P$3:P$4001)) / (MAX(training!P$3:P$4001) - MIN(training!P$3:P$4001))</f>
        <v>5.2446784493159135E-2</v>
      </c>
      <c r="Q3300">
        <f>(training!Q3300 - MIN(training!Q$3:Q$4001)) / (MAX(training!Q$3:Q$4001) - MIN(training!Q$3:Q$4001))</f>
        <v>0</v>
      </c>
      <c r="R3300">
        <f>(training!R3300 - MIN(training!R$3:R$4001)) / (MAX(training!R$3:R$4001) - MIN(training!R$3:R$4001))</f>
        <v>6.3974503805741365E-2</v>
      </c>
      <c r="S3300">
        <f>(training!S3300 - MIN(training!S$3:S$4001)) / (MAX(training!S$3:S$4001) - MIN(training!S$3:S$4001))</f>
        <v>3.6774227707023932E-2</v>
      </c>
      <c r="T3300">
        <f>(training!T3300 - MIN(training!T$3:T$4001)) / (MAX(training!T$3:T$4001) - MIN(training!T$3:T$4001))</f>
        <v>2.5597955428851311E-2</v>
      </c>
      <c r="U3300">
        <f>(training!U3300 - MIN(training!U$3:U$4001)) / (MAX(training!U$3:U$4001) - MIN(training!U$3:U$4001))</f>
        <v>0.27295628030219776</v>
      </c>
      <c r="V3300">
        <f>(training!V3300 - MIN(training!V$3:V$4001)) / (MAX(training!V$3:V$4001) - MIN(training!V$3:V$4001))</f>
        <v>0</v>
      </c>
      <c r="W3300">
        <f>(training!W3300 - MIN(training!W$3:W$4001)) / (MAX(training!W$3:W$4001) - MIN(training!W$3:W$4001))</f>
        <v>0.24095196346819869</v>
      </c>
      <c r="X3300">
        <f>(training!X3300 - MIN(training!X$3:X$4001)) / (MAX(training!X$3:X$4001) - MIN(training!X$3:X$4001))</f>
        <v>0</v>
      </c>
      <c r="Y3300">
        <f>(training!Y3300 - MIN(training!Y$3:Y$4001)) / (MAX(training!Y$3:Y$4001) - MIN(training!Y$3:Y$4001))</f>
        <v>0</v>
      </c>
      <c r="Z3300">
        <f>(training!Z3300 - MIN(training!Z$3:Z$4001)) / (MAX(training!Z$3:Z$4001) - MIN(training!Z$3:Z$4001))</f>
        <v>6.0240963855421686E-2</v>
      </c>
      <c r="AA3300">
        <f>(training!AA3300 - MIN(training!AA$3:AA$4001)) / (MAX(training!AA$3:AA$4001) - MIN(training!AA$3:AA$4001))</f>
        <v>3.404796222946057E-2</v>
      </c>
      <c r="AB3300">
        <v>0</v>
      </c>
    </row>
    <row r="3301" spans="1:28" x14ac:dyDescent="0.35">
      <c r="A3301">
        <v>1652</v>
      </c>
      <c r="B3301">
        <v>1</v>
      </c>
      <c r="C3301">
        <v>1</v>
      </c>
      <c r="D3301">
        <f>(training!D3301 - MIN(training!$D$3:$D$4001)) / (MAX(training!$D$3:$D$4001) - MIN(training!$D$3:$D$4001))</f>
        <v>0.16161616161616163</v>
      </c>
      <c r="E3301">
        <f t="shared" si="102"/>
        <v>1</v>
      </c>
      <c r="F3301">
        <f t="shared" si="103"/>
        <v>0</v>
      </c>
      <c r="G3301">
        <v>1</v>
      </c>
      <c r="H3301">
        <v>2</v>
      </c>
      <c r="I3301">
        <f>(training!I3301 - MIN(training!I$3:I$4001)) / (MAX(training!I$3:I$4001) - MIN(training!I$3:I$4001))</f>
        <v>9.2592592592592587E-2</v>
      </c>
      <c r="J3301">
        <v>-1</v>
      </c>
      <c r="K3301">
        <v>-1</v>
      </c>
      <c r="L3301">
        <v>-1</v>
      </c>
      <c r="M3301">
        <v>-1</v>
      </c>
      <c r="N3301">
        <v>-1</v>
      </c>
      <c r="O3301">
        <v>-1</v>
      </c>
      <c r="P3301">
        <f>(training!P3301 - MIN(training!P$3:P$4001)) / (MAX(training!P$3:P$4001) - MIN(training!P$3:P$4001))</f>
        <v>3.8798770452866851E-2</v>
      </c>
      <c r="Q3301">
        <f>(training!Q3301 - MIN(training!Q$3:Q$4001)) / (MAX(training!Q$3:Q$4001) - MIN(training!Q$3:Q$4001))</f>
        <v>2.5991562854749239E-2</v>
      </c>
      <c r="R3301">
        <f>(training!R3301 - MIN(training!R$3:R$4001)) / (MAX(training!R$3:R$4001) - MIN(training!R$3:R$4001))</f>
        <v>2.7546799422867446E-2</v>
      </c>
      <c r="S3301">
        <f>(training!S3301 - MIN(training!S$3:S$4001)) / (MAX(training!S$3:S$4001) - MIN(training!S$3:S$4001))</f>
        <v>1.830052526732158E-2</v>
      </c>
      <c r="T3301">
        <f>(training!T3301 - MIN(training!T$3:T$4001)) / (MAX(training!T$3:T$4001) - MIN(training!T$3:T$4001))</f>
        <v>3.3342543113282386E-2</v>
      </c>
      <c r="U3301">
        <f>(training!U3301 - MIN(training!U$3:U$4001)) / (MAX(training!U$3:U$4001) - MIN(training!U$3:U$4001))</f>
        <v>0.26754539998324711</v>
      </c>
      <c r="V3301">
        <f>(training!V3301 - MIN(training!V$3:V$4001)) / (MAX(training!V$3:V$4001) - MIN(training!V$3:V$4001))</f>
        <v>5.0400000000000002E-3</v>
      </c>
      <c r="W3301">
        <f>(training!W3301 - MIN(training!W$3:W$4001)) / (MAX(training!W$3:W$4001) - MIN(training!W$3:W$4001))</f>
        <v>3.9539346294420073E-3</v>
      </c>
      <c r="X3301">
        <f>(training!X3301 - MIN(training!X$3:X$4001)) / (MAX(training!X$3:X$4001) - MIN(training!X$3:X$4001))</f>
        <v>1.7755903754296683E-3</v>
      </c>
      <c r="Y3301">
        <f>(training!Y3301 - MIN(training!Y$3:Y$4001)) / (MAX(training!Y$3:Y$4001) - MIN(training!Y$3:Y$4001))</f>
        <v>1.7190243902439024E-2</v>
      </c>
      <c r="Z3301">
        <f>(training!Z3301 - MIN(training!Z$3:Z$4001)) / (MAX(training!Z$3:Z$4001) - MIN(training!Z$3:Z$4001))</f>
        <v>2.5737951807228914E-2</v>
      </c>
      <c r="AA3301">
        <f>(training!AA3301 - MIN(training!AA$3:AA$4001)) / (MAX(training!AA$3:AA$4001) - MIN(training!AA$3:AA$4001))</f>
        <v>2.8089568839304965E-3</v>
      </c>
      <c r="AB3301">
        <v>0</v>
      </c>
    </row>
    <row r="3302" spans="1:28" x14ac:dyDescent="0.35">
      <c r="A3302">
        <v>1653</v>
      </c>
      <c r="B3302">
        <v>1</v>
      </c>
      <c r="C3302">
        <v>1</v>
      </c>
      <c r="D3302">
        <f>(training!D3302 - MIN(training!$D$3:$D$4001)) / (MAX(training!$D$3:$D$4001) - MIN(training!$D$3:$D$4001))</f>
        <v>2.0202020202020204E-2</v>
      </c>
      <c r="E3302">
        <f t="shared" si="102"/>
        <v>1</v>
      </c>
      <c r="F3302">
        <f t="shared" si="103"/>
        <v>0</v>
      </c>
      <c r="G3302">
        <v>1</v>
      </c>
      <c r="H3302">
        <v>1</v>
      </c>
      <c r="I3302">
        <f>(training!I3302 - MIN(training!I$3:I$4001)) / (MAX(training!I$3:I$4001) - MIN(training!I$3:I$4001))</f>
        <v>0.24074074074074073</v>
      </c>
      <c r="J3302">
        <v>-1</v>
      </c>
      <c r="K3302">
        <v>-1</v>
      </c>
      <c r="L3302">
        <v>-1</v>
      </c>
      <c r="M3302">
        <v>-2</v>
      </c>
      <c r="N3302">
        <v>-2</v>
      </c>
      <c r="O3302">
        <v>-2</v>
      </c>
      <c r="P3302">
        <f>(training!P3302 - MIN(training!P$3:P$4001)) / (MAX(training!P$3:P$4001) - MIN(training!P$3:P$4001))</f>
        <v>1.4920875229978231E-2</v>
      </c>
      <c r="Q3302">
        <f>(training!Q3302 - MIN(training!Q$3:Q$4001)) / (MAX(training!Q$3:Q$4001) - MIN(training!Q$3:Q$4001))</f>
        <v>2.6971104512534268E-2</v>
      </c>
      <c r="R3302">
        <f>(training!R3302 - MIN(training!R$3:R$4001)) / (MAX(training!R$3:R$4001) - MIN(training!R$3:R$4001))</f>
        <v>2.5253758180113172E-2</v>
      </c>
      <c r="S3302">
        <f>(training!S3302 - MIN(training!S$3:S$4001)) / (MAX(training!S$3:S$4001) - MIN(training!S$3:S$4001))</f>
        <v>1.6545589717908725E-2</v>
      </c>
      <c r="T3302">
        <f>(training!T3302 - MIN(training!T$3:T$4001)) / (MAX(training!T$3:T$4001) - MIN(training!T$3:T$4001))</f>
        <v>2.9654444870047911E-2</v>
      </c>
      <c r="U3302">
        <f>(training!U3302 - MIN(training!U$3:U$4001)) / (MAX(training!U$3:U$4001) - MIN(training!U$3:U$4001))</f>
        <v>0.26097872304454045</v>
      </c>
      <c r="V3302">
        <f>(training!V3302 - MIN(training!V$3:V$4001)) / (MAX(training!V$3:V$4001) - MIN(training!V$3:V$4001))</f>
        <v>8.3333333333333332E-3</v>
      </c>
      <c r="W3302">
        <f>(training!W3302 - MIN(training!W$3:W$4001)) / (MAX(training!W$3:W$4001) - MIN(training!W$3:W$4001))</f>
        <v>0</v>
      </c>
      <c r="X3302">
        <f>(training!X3302 - MIN(training!X$3:X$4001)) / (MAX(training!X$3:X$4001) - MIN(training!X$3:X$4001))</f>
        <v>0</v>
      </c>
      <c r="Y3302">
        <f>(training!Y3302 - MIN(training!Y$3:Y$4001)) / (MAX(training!Y$3:Y$4001) - MIN(training!Y$3:Y$4001))</f>
        <v>0</v>
      </c>
      <c r="Z3302">
        <f>(training!Z3302 - MIN(training!Z$3:Z$4001)) / (MAX(training!Z$3:Z$4001) - MIN(training!Z$3:Z$4001))</f>
        <v>0</v>
      </c>
      <c r="AA3302">
        <f>(training!AA3302 - MIN(training!AA$3:AA$4001)) / (MAX(training!AA$3:AA$4001) - MIN(training!AA$3:AA$4001))</f>
        <v>0</v>
      </c>
      <c r="AB3302">
        <v>0</v>
      </c>
    </row>
    <row r="3303" spans="1:28" x14ac:dyDescent="0.35">
      <c r="A3303">
        <v>1655</v>
      </c>
      <c r="B3303">
        <v>1</v>
      </c>
      <c r="C3303">
        <v>1</v>
      </c>
      <c r="D3303">
        <f>(training!D3303 - MIN(training!$D$3:$D$4001)) / (MAX(training!$D$3:$D$4001) - MIN(training!$D$3:$D$4001))</f>
        <v>4.0404040404040407E-2</v>
      </c>
      <c r="E3303">
        <f t="shared" si="102"/>
        <v>1</v>
      </c>
      <c r="F3303">
        <f t="shared" si="103"/>
        <v>0</v>
      </c>
      <c r="G3303">
        <v>2</v>
      </c>
      <c r="H3303">
        <v>2</v>
      </c>
      <c r="I3303">
        <f>(training!I3303 - MIN(training!I$3:I$4001)) / (MAX(training!I$3:I$4001) - MIN(training!I$3:I$4001))</f>
        <v>0.16666666666666666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f>(training!P3303 - MIN(training!P$3:P$4001)) / (MAX(training!P$3:P$4001) - MIN(training!P$3:P$4001))</f>
        <v>6.6291959215320911E-2</v>
      </c>
      <c r="Q3303">
        <f>(training!Q3303 - MIN(training!Q$3:Q$4001)) / (MAX(training!Q$3:Q$4001) - MIN(training!Q$3:Q$4001))</f>
        <v>7.2826146227327027E-2</v>
      </c>
      <c r="R3303">
        <f>(training!R3303 - MIN(training!R$3:R$4001)) / (MAX(training!R$3:R$4001) - MIN(training!R$3:R$4001))</f>
        <v>0.10048975455030633</v>
      </c>
      <c r="S3303">
        <f>(training!S3303 - MIN(training!S$3:S$4001)) / (MAX(training!S$3:S$4001) - MIN(training!S$3:S$4001))</f>
        <v>3.841113804978237E-2</v>
      </c>
      <c r="T3303">
        <f>(training!T3303 - MIN(training!T$3:T$4001)) / (MAX(training!T$3:T$4001) - MIN(training!T$3:T$4001))</f>
        <v>4.3934836620596836E-2</v>
      </c>
      <c r="U3303">
        <f>(training!U3303 - MIN(training!U$3:U$4001)) / (MAX(training!U$3:U$4001) - MIN(training!U$3:U$4001))</f>
        <v>0.26933673104750983</v>
      </c>
      <c r="V3303">
        <f>(training!V3303 - MIN(training!V$3:V$4001)) / (MAX(training!V$3:V$4001) - MIN(training!V$3:V$4001))</f>
        <v>1.3333333333333334E-2</v>
      </c>
      <c r="W3303">
        <f>(training!W3303 - MIN(training!W$3:W$4001)) / (MAX(training!W$3:W$4001) - MIN(training!W$3:W$4001))</f>
        <v>6.444739263848206E-3</v>
      </c>
      <c r="X3303">
        <f>(training!X3303 - MIN(training!X$3:X$4001)) / (MAX(training!X$3:X$4001) - MIN(training!X$3:X$4001))</f>
        <v>1.1160216061782955E-3</v>
      </c>
      <c r="Y3303">
        <f>(training!Y3303 - MIN(training!Y$3:Y$4001)) / (MAX(training!Y$3:Y$4001) - MIN(training!Y$3:Y$4001))</f>
        <v>7.3170731707317077E-3</v>
      </c>
      <c r="Z3303">
        <f>(training!Z3303 - MIN(training!Z$3:Z$4001)) / (MAX(training!Z$3:Z$4001) - MIN(training!Z$3:Z$4001))</f>
        <v>3.0120481927710845E-3</v>
      </c>
      <c r="AA3303">
        <f>(training!AA3303 - MIN(training!AA$3:AA$4001)) / (MAX(training!AA$3:AA$4001) - MIN(training!AA$3:AA$4001))</f>
        <v>2.8373301857883807E-3</v>
      </c>
      <c r="AB3303">
        <v>0</v>
      </c>
    </row>
    <row r="3304" spans="1:28" x14ac:dyDescent="0.35">
      <c r="A3304">
        <v>1656</v>
      </c>
      <c r="B3304">
        <v>2</v>
      </c>
      <c r="C3304">
        <v>1</v>
      </c>
      <c r="D3304">
        <f>(training!D3304 - MIN(training!$D$3:$D$4001)) / (MAX(training!$D$3:$D$4001) - MIN(training!$D$3:$D$4001))</f>
        <v>9.0909090909090912E-2</v>
      </c>
      <c r="E3304">
        <f t="shared" si="102"/>
        <v>0</v>
      </c>
      <c r="F3304">
        <f t="shared" si="103"/>
        <v>1</v>
      </c>
      <c r="G3304">
        <v>3</v>
      </c>
      <c r="H3304">
        <v>1</v>
      </c>
      <c r="I3304">
        <f>(training!I3304 - MIN(training!I$3:I$4001)) / (MAX(training!I$3:I$4001) - MIN(training!I$3:I$4001))</f>
        <v>0.18518518518518517</v>
      </c>
      <c r="J3304">
        <v>-1</v>
      </c>
      <c r="K3304">
        <v>-1</v>
      </c>
      <c r="L3304">
        <v>-1</v>
      </c>
      <c r="M3304">
        <v>-2</v>
      </c>
      <c r="N3304">
        <v>-2</v>
      </c>
      <c r="O3304">
        <v>-2</v>
      </c>
      <c r="P3304">
        <f>(training!P3304 - MIN(training!P$3:P$4001)) / (MAX(training!P$3:P$4001) - MIN(training!P$3:P$4001))</f>
        <v>3.1074770890093646E-2</v>
      </c>
      <c r="Q3304">
        <f>(training!Q3304 - MIN(training!Q$3:Q$4001)) / (MAX(training!Q$3:Q$4001) - MIN(training!Q$3:Q$4001))</f>
        <v>2.61938163954255E-2</v>
      </c>
      <c r="R3304">
        <f>(training!R3304 - MIN(training!R$3:R$4001)) / (MAX(training!R$3:R$4001) - MIN(training!R$3:R$4001))</f>
        <v>2.7274058834522222E-2</v>
      </c>
      <c r="S3304">
        <f>(training!S3304 - MIN(training!S$3:S$4001)) / (MAX(training!S$3:S$4001) - MIN(training!S$3:S$4001))</f>
        <v>1.6545589717908725E-2</v>
      </c>
      <c r="T3304">
        <f>(training!T3304 - MIN(training!T$3:T$4001)) / (MAX(training!T$3:T$4001) - MIN(training!T$3:T$4001))</f>
        <v>2.9654444870047911E-2</v>
      </c>
      <c r="U3304">
        <f>(training!U3304 - MIN(training!U$3:U$4001)) / (MAX(training!U$3:U$4001) - MIN(training!U$3:U$4001))</f>
        <v>0.26197774937810608</v>
      </c>
      <c r="V3304">
        <f>(training!V3304 - MIN(training!V$3:V$4001)) / (MAX(training!V$3:V$4001) - MIN(training!V$3:V$4001))</f>
        <v>5.7200000000000003E-3</v>
      </c>
      <c r="W3304">
        <f>(training!W3304 - MIN(training!W$3:W$4001)) / (MAX(training!W$3:W$4001) - MIN(training!W$3:W$4001))</f>
        <v>3.4836428453233546E-3</v>
      </c>
      <c r="X3304">
        <f>(training!X3304 - MIN(training!X$3:X$4001)) / (MAX(training!X$3:X$4001) - MIN(training!X$3:X$4001))</f>
        <v>0</v>
      </c>
      <c r="Y3304">
        <f>(training!Y3304 - MIN(training!Y$3:Y$4001)) / (MAX(training!Y$3:Y$4001) - MIN(training!Y$3:Y$4001))</f>
        <v>0</v>
      </c>
      <c r="Z3304">
        <f>(training!Z3304 - MIN(training!Z$3:Z$4001)) / (MAX(training!Z$3:Z$4001) - MIN(training!Z$3:Z$4001))</f>
        <v>3.9156626506024099E-3</v>
      </c>
      <c r="AA3304">
        <f>(training!AA3304 - MIN(training!AA$3:AA$4001)) / (MAX(training!AA$3:AA$4001) - MIN(training!AA$3:AA$4001))</f>
        <v>1.2209977566175997E-2</v>
      </c>
      <c r="AB3304">
        <v>0</v>
      </c>
    </row>
    <row r="3305" spans="1:28" x14ac:dyDescent="0.35">
      <c r="A3305">
        <v>1658</v>
      </c>
      <c r="B3305">
        <v>1</v>
      </c>
      <c r="C3305">
        <v>1</v>
      </c>
      <c r="D3305">
        <f>(training!D3305 - MIN(training!$D$3:$D$4001)) / (MAX(training!$D$3:$D$4001) - MIN(training!$D$3:$D$4001))</f>
        <v>4.0404040404040407E-2</v>
      </c>
      <c r="E3305">
        <f t="shared" si="102"/>
        <v>1</v>
      </c>
      <c r="F3305">
        <f t="shared" si="103"/>
        <v>0</v>
      </c>
      <c r="G3305">
        <v>1</v>
      </c>
      <c r="H3305">
        <v>2</v>
      </c>
      <c r="I3305">
        <f>(training!I3305 - MIN(training!I$3:I$4001)) / (MAX(training!I$3:I$4001) - MIN(training!I$3:I$4001))</f>
        <v>0.12962962962962962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f>(training!P3305 - MIN(training!P$3:P$4001)) / (MAX(training!P$3:P$4001) - MIN(training!P$3:P$4001))</f>
        <v>6.1867591789534548E-2</v>
      </c>
      <c r="Q3305">
        <f>(training!Q3305 - MIN(training!Q$3:Q$4001)) / (MAX(training!Q$3:Q$4001) - MIN(training!Q$3:Q$4001))</f>
        <v>6.5012616060319148E-2</v>
      </c>
      <c r="R3305">
        <f>(training!R3305 - MIN(training!R$3:R$4001)) / (MAX(training!R$3:R$4001) - MIN(training!R$3:R$4001))</f>
        <v>9.5274011694173627E-2</v>
      </c>
      <c r="S3305">
        <f>(training!S3305 - MIN(training!S$3:S$4001)) / (MAX(training!S$3:S$4001) - MIN(training!S$3:S$4001))</f>
        <v>6.3335414400840076E-2</v>
      </c>
      <c r="T3305">
        <f>(training!T3305 - MIN(training!T$3:T$4001)) / (MAX(training!T$3:T$4001) - MIN(training!T$3:T$4001))</f>
        <v>7.4978074444325832E-2</v>
      </c>
      <c r="U3305">
        <f>(training!U3305 - MIN(training!U$3:U$4001)) / (MAX(training!U$3:U$4001) - MIN(training!U$3:U$4001))</f>
        <v>0.29492025848653658</v>
      </c>
      <c r="V3305">
        <f>(training!V3305 - MIN(training!V$3:V$4001)) / (MAX(training!V$3:V$4001) - MIN(training!V$3:V$4001))</f>
        <v>6.6666666666666671E-3</v>
      </c>
      <c r="W3305">
        <f>(training!W3305 - MIN(training!W$3:W$4001)) / (MAX(training!W$3:W$4001) - MIN(training!W$3:W$4001))</f>
        <v>4.9351606975414188E-3</v>
      </c>
      <c r="X3305">
        <f>(training!X3305 - MIN(training!X$3:X$4001)) / (MAX(training!X$3:X$4001) - MIN(training!X$3:X$4001))</f>
        <v>1.6952368197848311E-3</v>
      </c>
      <c r="Y3305">
        <f>(training!Y3305 - MIN(training!Y$3:Y$4001)) / (MAX(training!Y$3:Y$4001) - MIN(training!Y$3:Y$4001))</f>
        <v>7.668292682926829E-3</v>
      </c>
      <c r="Z3305">
        <f>(training!Z3305 - MIN(training!Z$3:Z$4001)) / (MAX(training!Z$3:Z$4001) - MIN(training!Z$3:Z$4001))</f>
        <v>4.7590361445783132E-3</v>
      </c>
      <c r="AA3305">
        <f>(training!AA3305 - MIN(training!AA$3:AA$4001)) / (MAX(training!AA$3:AA$4001) - MIN(training!AA$3:AA$4001))</f>
        <v>3.0964730094237194E-3</v>
      </c>
      <c r="AB3305">
        <v>0</v>
      </c>
    </row>
    <row r="3306" spans="1:28" x14ac:dyDescent="0.35">
      <c r="A3306">
        <v>1659</v>
      </c>
      <c r="B3306">
        <v>2</v>
      </c>
      <c r="C3306">
        <v>1</v>
      </c>
      <c r="D3306">
        <f>(training!D3306 - MIN(training!$D$3:$D$4001)) / (MAX(training!$D$3:$D$4001) - MIN(training!$D$3:$D$4001))</f>
        <v>0.18181818181818182</v>
      </c>
      <c r="E3306">
        <f t="shared" si="102"/>
        <v>0</v>
      </c>
      <c r="F3306">
        <f t="shared" si="103"/>
        <v>1</v>
      </c>
      <c r="G3306">
        <v>2</v>
      </c>
      <c r="H3306">
        <v>2</v>
      </c>
      <c r="I3306">
        <f>(training!I3306 - MIN(training!I$3:I$4001)) / (MAX(training!I$3:I$4001) - MIN(training!I$3:I$4001))</f>
        <v>0.18518518518518517</v>
      </c>
      <c r="J3306">
        <v>-1</v>
      </c>
      <c r="K3306">
        <v>-1</v>
      </c>
      <c r="L3306">
        <v>-1</v>
      </c>
      <c r="M3306">
        <v>-1</v>
      </c>
      <c r="N3306">
        <v>-2</v>
      </c>
      <c r="O3306">
        <v>-1</v>
      </c>
      <c r="P3306">
        <f>(training!P3306 - MIN(training!P$3:P$4001)) / (MAX(training!P$3:P$4001) - MIN(training!P$3:P$4001))</f>
        <v>1.5483753653346572E-2</v>
      </c>
      <c r="Q3306">
        <f>(training!Q3306 - MIN(training!Q$3:Q$4001)) / (MAX(training!Q$3:Q$4001) - MIN(training!Q$3:Q$4001))</f>
        <v>2.4492507200325191E-2</v>
      </c>
      <c r="R3306">
        <f>(training!R3306 - MIN(training!R$3:R$4001)) / (MAX(training!R$3:R$4001) - MIN(training!R$3:R$4001))</f>
        <v>3.2410673248357245E-2</v>
      </c>
      <c r="S3306">
        <f>(training!S3306 - MIN(training!S$3:S$4001)) / (MAX(training!S$3:S$4001) - MIN(training!S$3:S$4001))</f>
        <v>1.6545589717908725E-2</v>
      </c>
      <c r="T3306">
        <f>(training!T3306 - MIN(training!T$3:T$4001)) / (MAX(training!T$3:T$4001) - MIN(training!T$3:T$4001))</f>
        <v>2.9654444870047911E-2</v>
      </c>
      <c r="U3306">
        <f>(training!U3306 - MIN(training!U$3:U$4001)) / (MAX(training!U$3:U$4001) - MIN(training!U$3:U$4001))</f>
        <v>0.26615214248882052</v>
      </c>
      <c r="V3306">
        <f>(training!V3306 - MIN(training!V$3:V$4001)) / (MAX(training!V$3:V$4001) - MIN(training!V$3:V$4001))</f>
        <v>0</v>
      </c>
      <c r="W3306">
        <f>(training!W3306 - MIN(training!W$3:W$4001)) / (MAX(training!W$3:W$4001) - MIN(training!W$3:W$4001))</f>
        <v>1.2340804779557984E-2</v>
      </c>
      <c r="X3306">
        <f>(training!X3306 - MIN(training!X$3:X$4001)) / (MAX(training!X$3:X$4001) - MIN(training!X$3:X$4001))</f>
        <v>0</v>
      </c>
      <c r="Y3306">
        <f>(training!Y3306 - MIN(training!Y$3:Y$4001)) / (MAX(training!Y$3:Y$4001) - MIN(training!Y$3:Y$4001))</f>
        <v>0</v>
      </c>
      <c r="Z3306">
        <f>(training!Z3306 - MIN(training!Z$3:Z$4001)) / (MAX(training!Z$3:Z$4001) - MIN(training!Z$3:Z$4001))</f>
        <v>2.0277108433734939E-2</v>
      </c>
      <c r="AA3306">
        <f>(training!AA3306 - MIN(training!AA$3:AA$4001)) / (MAX(training!AA$3:AA$4001) - MIN(training!AA$3:AA$4001))</f>
        <v>2.1385903387015619E-2</v>
      </c>
      <c r="AB3306">
        <v>0</v>
      </c>
    </row>
    <row r="3307" spans="1:28" x14ac:dyDescent="0.35">
      <c r="A3307">
        <v>1660</v>
      </c>
      <c r="B3307">
        <v>2</v>
      </c>
      <c r="C3307">
        <v>1</v>
      </c>
      <c r="D3307">
        <f>(training!D3307 - MIN(training!$D$3:$D$4001)) / (MAX(training!$D$3:$D$4001) - MIN(training!$D$3:$D$4001))</f>
        <v>1.0101010101010102E-2</v>
      </c>
      <c r="E3307">
        <f t="shared" si="102"/>
        <v>0</v>
      </c>
      <c r="F3307">
        <f t="shared" si="103"/>
        <v>1</v>
      </c>
      <c r="G3307">
        <v>3</v>
      </c>
      <c r="H3307">
        <v>2</v>
      </c>
      <c r="I3307">
        <f>(training!I3307 - MIN(training!I$3:I$4001)) / (MAX(training!I$3:I$4001) - MIN(training!I$3:I$4001))</f>
        <v>1.8518518518518517E-2</v>
      </c>
      <c r="J3307">
        <v>0</v>
      </c>
      <c r="K3307">
        <v>0</v>
      </c>
      <c r="L3307">
        <v>0</v>
      </c>
      <c r="M3307">
        <v>0</v>
      </c>
      <c r="N3307">
        <v>-1</v>
      </c>
      <c r="O3307">
        <v>-1</v>
      </c>
      <c r="P3307">
        <f>(training!P3307 - MIN(training!P$3:P$4001)) / (MAX(training!P$3:P$4001) - MIN(training!P$3:P$4001))</f>
        <v>2.9572059164549486E-2</v>
      </c>
      <c r="Q3307">
        <f>(training!Q3307 - MIN(training!Q$3:Q$4001)) / (MAX(training!Q$3:Q$4001) - MIN(training!Q$3:Q$4001))</f>
        <v>3.0432217799303017E-2</v>
      </c>
      <c r="R3307">
        <f>(training!R3307 - MIN(training!R$3:R$4001)) / (MAX(training!R$3:R$4001) - MIN(training!R$3:R$4001))</f>
        <v>3.6819979426605004E-2</v>
      </c>
      <c r="S3307">
        <f>(training!S3307 - MIN(training!S$3:S$4001)) / (MAX(training!S$3:S$4001) - MIN(training!S$3:S$4001))</f>
        <v>1.6545589717908725E-2</v>
      </c>
      <c r="T3307">
        <f>(training!T3307 - MIN(training!T$3:T$4001)) / (MAX(training!T$3:T$4001) - MIN(training!T$3:T$4001))</f>
        <v>3.2515756049674202E-2</v>
      </c>
      <c r="U3307">
        <f>(training!U3307 - MIN(training!U$3:U$4001)) / (MAX(training!U$3:U$4001) - MIN(training!U$3:U$4001))</f>
        <v>0.26097872304454045</v>
      </c>
      <c r="V3307">
        <f>(training!V3307 - MIN(training!V$3:V$4001)) / (MAX(training!V$3:V$4001) - MIN(training!V$3:V$4001))</f>
        <v>3.7366666666666668E-3</v>
      </c>
      <c r="W3307">
        <f>(training!W3307 - MIN(training!W$3:W$4001)) / (MAX(training!W$3:W$4001) - MIN(training!W$3:W$4001))</f>
        <v>2.9030357044361288E-3</v>
      </c>
      <c r="X3307">
        <f>(training!X3307 - MIN(training!X$3:X$4001)) / (MAX(training!X$3:X$4001) - MIN(training!X$3:X$4001))</f>
        <v>0</v>
      </c>
      <c r="Y3307">
        <f>(training!Y3307 - MIN(training!Y$3:Y$4001)) / (MAX(training!Y$3:Y$4001) - MIN(training!Y$3:Y$4001))</f>
        <v>6.6682926829268289E-3</v>
      </c>
      <c r="Z3307">
        <f>(training!Z3307 - MIN(training!Z$3:Z$4001)) / (MAX(training!Z$3:Z$4001) - MIN(training!Z$3:Z$4001))</f>
        <v>0</v>
      </c>
      <c r="AA3307">
        <f>(training!AA3307 - MIN(training!AA$3:AA$4001)) / (MAX(training!AA$3:AA$4001) - MIN(training!AA$3:AA$4001))</f>
        <v>0</v>
      </c>
      <c r="AB3307">
        <v>0</v>
      </c>
    </row>
    <row r="3308" spans="1:28" x14ac:dyDescent="0.35">
      <c r="A3308">
        <v>1661</v>
      </c>
      <c r="B3308">
        <v>2</v>
      </c>
      <c r="C3308">
        <v>1</v>
      </c>
      <c r="D3308">
        <f>(training!D3308 - MIN(training!$D$3:$D$4001)) / (MAX(training!$D$3:$D$4001) - MIN(training!$D$3:$D$4001))</f>
        <v>4.0404040404040407E-2</v>
      </c>
      <c r="E3308">
        <f t="shared" si="102"/>
        <v>0</v>
      </c>
      <c r="F3308">
        <f t="shared" si="103"/>
        <v>1</v>
      </c>
      <c r="G3308">
        <v>3</v>
      </c>
      <c r="H3308">
        <v>1</v>
      </c>
      <c r="I3308">
        <f>(training!I3308 - MIN(training!I$3:I$4001)) / (MAX(training!I$3:I$4001) - MIN(training!I$3:I$4001))</f>
        <v>0.62962962962962965</v>
      </c>
      <c r="J3308">
        <v>1</v>
      </c>
      <c r="K3308">
        <v>2</v>
      </c>
      <c r="L3308">
        <v>2</v>
      </c>
      <c r="M3308">
        <v>2</v>
      </c>
      <c r="N3308">
        <v>0</v>
      </c>
      <c r="O3308">
        <v>0</v>
      </c>
      <c r="P3308">
        <f>(training!P3308 - MIN(training!P$3:P$4001)) / (MAX(training!P$3:P$4001) - MIN(training!P$3:P$4001))</f>
        <v>6.4755536077850881E-2</v>
      </c>
      <c r="Q3308">
        <f>(training!Q3308 - MIN(training!Q$3:Q$4001)) / (MAX(training!Q$3:Q$4001) - MIN(training!Q$3:Q$4001))</f>
        <v>7.3139440927590255E-2</v>
      </c>
      <c r="R3308">
        <f>(training!R3308 - MIN(training!R$3:R$4001)) / (MAX(training!R$3:R$4001) - MIN(training!R$3:R$4001))</f>
        <v>0.11027137688540349</v>
      </c>
      <c r="S3308">
        <f>(training!S3308 - MIN(training!S$3:S$4001)) / (MAX(training!S$3:S$4001) - MIN(training!S$3:S$4001))</f>
        <v>6.9027097263800671E-2</v>
      </c>
      <c r="T3308">
        <f>(training!T3308 - MIN(training!T$3:T$4001)) / (MAX(training!T$3:T$4001) - MIN(training!T$3:T$4001))</f>
        <v>7.9436445192390209E-2</v>
      </c>
      <c r="U3308">
        <f>(training!U3308 - MIN(training!U$3:U$4001)) / (MAX(training!U$3:U$4001) - MIN(training!U$3:U$4001))</f>
        <v>0.29798496388519802</v>
      </c>
      <c r="V3308">
        <f>(training!V3308 - MIN(training!V$3:V$4001)) / (MAX(training!V$3:V$4001) - MIN(training!V$3:V$4001))</f>
        <v>6.6833333333333337E-3</v>
      </c>
      <c r="W3308">
        <f>(training!W3308 - MIN(training!W$3:W$4001)) / (MAX(training!W$3:W$4001) - MIN(training!W$3:W$4001))</f>
        <v>1.1321839247300902E-2</v>
      </c>
      <c r="X3308">
        <f>(training!X3308 - MIN(training!X$3:X$4001)) / (MAX(training!X$3:X$4001) - MIN(training!X$3:X$4001))</f>
        <v>0</v>
      </c>
      <c r="Y3308">
        <f>(training!Y3308 - MIN(training!Y$3:Y$4001)) / (MAX(training!Y$3:Y$4001) - MIN(training!Y$3:Y$4001))</f>
        <v>9.7560975609756097E-3</v>
      </c>
      <c r="Z3308">
        <f>(training!Z3308 - MIN(training!Z$3:Z$4001)) / (MAX(training!Z$3:Z$4001) - MIN(training!Z$3:Z$4001))</f>
        <v>5.7228915662650599E-3</v>
      </c>
      <c r="AA3308">
        <f>(training!AA3308 - MIN(training!AA$3:AA$4001)) / (MAX(training!AA$3:AA$4001) - MIN(training!AA$3:AA$4001))</f>
        <v>3.5939515686652821E-3</v>
      </c>
      <c r="AB3308">
        <v>0</v>
      </c>
    </row>
    <row r="3309" spans="1:28" x14ac:dyDescent="0.35">
      <c r="A3309">
        <v>1663</v>
      </c>
      <c r="B3309">
        <v>2</v>
      </c>
      <c r="C3309">
        <v>1</v>
      </c>
      <c r="D3309">
        <f>(training!D3309 - MIN(training!$D$3:$D$4001)) / (MAX(training!$D$3:$D$4001) - MIN(training!$D$3:$D$4001))</f>
        <v>8.0808080808080815E-2</v>
      </c>
      <c r="E3309">
        <f t="shared" si="102"/>
        <v>0</v>
      </c>
      <c r="F3309">
        <f t="shared" si="103"/>
        <v>1</v>
      </c>
      <c r="G3309">
        <v>1</v>
      </c>
      <c r="H3309">
        <v>2</v>
      </c>
      <c r="I3309">
        <f>(training!I3309 - MIN(training!I$3:I$4001)) / (MAX(training!I$3:I$4001) - MIN(training!I$3:I$4001))</f>
        <v>0.1111111111111111</v>
      </c>
      <c r="J3309">
        <v>-2</v>
      </c>
      <c r="K3309">
        <v>-2</v>
      </c>
      <c r="L3309">
        <v>2</v>
      </c>
      <c r="M3309">
        <v>2</v>
      </c>
      <c r="N3309">
        <v>-2</v>
      </c>
      <c r="O3309">
        <v>-2</v>
      </c>
      <c r="P3309">
        <f>(training!P3309 - MIN(training!P$3:P$4001)) / (MAX(training!P$3:P$4001) - MIN(training!P$3:P$4001))</f>
        <v>1.5900549291702804E-2</v>
      </c>
      <c r="Q3309">
        <f>(training!Q3309 - MIN(training!Q$3:Q$4001)) / (MAX(training!Q$3:Q$4001) - MIN(training!Q$3:Q$4001))</f>
        <v>3.0784178617636708E-2</v>
      </c>
      <c r="R3309">
        <f>(training!R3309 - MIN(training!R$3:R$4001)) / (MAX(training!R$3:R$4001) - MIN(training!R$3:R$4001))</f>
        <v>3.3010029109165263E-2</v>
      </c>
      <c r="S3309">
        <f>(training!S3309 - MIN(training!S$3:S$4001)) / (MAX(training!S$3:S$4001) - MIN(training!S$3:S$4001))</f>
        <v>1.6538971482021561E-2</v>
      </c>
      <c r="T3309">
        <f>(training!T3309 - MIN(training!T$3:T$4001)) / (MAX(training!T$3:T$4001) - MIN(training!T$3:T$4001))</f>
        <v>2.7401188480239789E-2</v>
      </c>
      <c r="U3309">
        <f>(training!U3309 - MIN(training!U$3:U$4001)) / (MAX(training!U$3:U$4001) - MIN(training!U$3:U$4001))</f>
        <v>0.25766964043505292</v>
      </c>
      <c r="V3309">
        <f>(training!V3309 - MIN(training!V$3:V$4001)) / (MAX(training!V$3:V$4001) - MIN(training!V$3:V$4001))</f>
        <v>2.3400000000000001E-2</v>
      </c>
      <c r="W3309">
        <f>(training!W3309 - MIN(training!W$3:W$4001)) / (MAX(training!W$3:W$4001) - MIN(training!W$3:W$4001))</f>
        <v>8.6510463992196633E-3</v>
      </c>
      <c r="X3309">
        <f>(training!X3309 - MIN(training!X$3:X$4001)) / (MAX(training!X$3:X$4001) - MIN(training!X$3:X$4001))</f>
        <v>3.348064818534887E-3</v>
      </c>
      <c r="Y3309">
        <f>(training!Y3309 - MIN(training!Y$3:Y$4001)) / (MAX(training!Y$3:Y$4001) - MIN(training!Y$3:Y$4001))</f>
        <v>0</v>
      </c>
      <c r="Z3309">
        <f>(training!Z3309 - MIN(training!Z$3:Z$4001)) / (MAX(training!Z$3:Z$4001) - MIN(training!Z$3:Z$4001))</f>
        <v>0</v>
      </c>
      <c r="AA3309">
        <f>(training!AA3309 - MIN(training!AA$3:AA$4001)) / (MAX(training!AA$3:AA$4001) - MIN(training!AA$3:AA$4001))</f>
        <v>0</v>
      </c>
      <c r="AB3309">
        <v>0</v>
      </c>
    </row>
    <row r="3310" spans="1:28" x14ac:dyDescent="0.35">
      <c r="A3310">
        <v>1665</v>
      </c>
      <c r="B3310">
        <v>1</v>
      </c>
      <c r="C3310">
        <v>1</v>
      </c>
      <c r="D3310">
        <f>(training!D3310 - MIN(training!$D$3:$D$4001)) / (MAX(training!$D$3:$D$4001) - MIN(training!$D$3:$D$4001))</f>
        <v>0.27272727272727271</v>
      </c>
      <c r="E3310">
        <f t="shared" si="102"/>
        <v>1</v>
      </c>
      <c r="F3310">
        <f t="shared" si="103"/>
        <v>0</v>
      </c>
      <c r="G3310">
        <v>1</v>
      </c>
      <c r="H3310">
        <v>1</v>
      </c>
      <c r="I3310">
        <f>(training!I3310 - MIN(training!I$3:I$4001)) / (MAX(training!I$3:I$4001) - MIN(training!I$3:I$4001))</f>
        <v>0.35185185185185186</v>
      </c>
      <c r="J3310">
        <v>-1</v>
      </c>
      <c r="K3310">
        <v>-1</v>
      </c>
      <c r="L3310">
        <v>-1</v>
      </c>
      <c r="M3310">
        <v>-1</v>
      </c>
      <c r="N3310">
        <v>-1</v>
      </c>
      <c r="O3310">
        <v>-1</v>
      </c>
      <c r="P3310">
        <f>(training!P3310 - MIN(training!P$3:P$4001)) / (MAX(training!P$3:P$4001) - MIN(training!P$3:P$4001))</f>
        <v>2.012060513005965E-2</v>
      </c>
      <c r="Q3310">
        <f>(training!Q3310 - MIN(training!Q$3:Q$4001)) / (MAX(training!Q$3:Q$4001) - MIN(training!Q$3:Q$4001))</f>
        <v>2.6669707079369644E-2</v>
      </c>
      <c r="R3310">
        <f>(training!R3310 - MIN(training!R$3:R$4001)) / (MAX(training!R$3:R$4001) - MIN(training!R$3:R$4001))</f>
        <v>3.0183291776871263E-2</v>
      </c>
      <c r="S3310">
        <f>(training!S3310 - MIN(training!S$3:S$4001)) / (MAX(training!S$3:S$4001) - MIN(training!S$3:S$4001))</f>
        <v>2.709505772204733E-2</v>
      </c>
      <c r="T3310">
        <f>(training!T3310 - MIN(training!T$3:T$4001)) / (MAX(training!T$3:T$4001) - MIN(training!T$3:T$4001))</f>
        <v>5.2696686363036968E-2</v>
      </c>
      <c r="U3310">
        <f>(training!U3310 - MIN(training!U$3:U$4001)) / (MAX(training!U$3:U$4001) - MIN(training!U$3:U$4001))</f>
        <v>0.26499019801470414</v>
      </c>
      <c r="V3310">
        <f>(training!V3310 - MIN(training!V$3:V$4001)) / (MAX(training!V$3:V$4001) - MIN(training!V$3:V$4001))</f>
        <v>7.3200000000000001E-3</v>
      </c>
      <c r="W3310">
        <f>(training!W3310 - MIN(training!W$3:W$4001)) / (MAX(training!W$3:W$4001) - MIN(training!W$3:W$4001))</f>
        <v>8.5000885425889853E-3</v>
      </c>
      <c r="X3310">
        <f>(training!X3310 - MIN(training!X$3:X$4001)) / (MAX(training!X$3:X$4001) - MIN(training!X$3:X$4001))</f>
        <v>1.0673630641489219E-2</v>
      </c>
      <c r="Y3310">
        <f>(training!Y3310 - MIN(training!Y$3:Y$4001)) / (MAX(training!Y$3:Y$4001) - MIN(training!Y$3:Y$4001))</f>
        <v>0.1074</v>
      </c>
      <c r="Z3310">
        <f>(training!Z3310 - MIN(training!Z$3:Z$4001)) / (MAX(training!Z$3:Z$4001) - MIN(training!Z$3:Z$4001))</f>
        <v>1.5722891566265062E-2</v>
      </c>
      <c r="AA3310">
        <f>(training!AA3310 - MIN(training!AA$3:AA$4001)) / (MAX(training!AA$3:AA$4001) - MIN(training!AA$3:AA$4001))</f>
        <v>3.7150109899255863E-3</v>
      </c>
      <c r="AB3310">
        <v>0</v>
      </c>
    </row>
    <row r="3311" spans="1:28" x14ac:dyDescent="0.35">
      <c r="A3311">
        <v>1666</v>
      </c>
      <c r="B3311">
        <v>1</v>
      </c>
      <c r="C3311">
        <v>1</v>
      </c>
      <c r="D3311">
        <f>(training!D3311 - MIN(training!$D$3:$D$4001)) / (MAX(training!$D$3:$D$4001) - MIN(training!$D$3:$D$4001))</f>
        <v>2.0202020202020204E-2</v>
      </c>
      <c r="E3311">
        <f t="shared" si="102"/>
        <v>1</v>
      </c>
      <c r="F3311">
        <f t="shared" si="103"/>
        <v>0</v>
      </c>
      <c r="G3311">
        <v>2</v>
      </c>
      <c r="H3311">
        <v>1</v>
      </c>
      <c r="I3311">
        <f>(training!I3311 - MIN(training!I$3:I$4001)) / (MAX(training!I$3:I$4001) - MIN(training!I$3:I$4001))</f>
        <v>0.18518518518518517</v>
      </c>
      <c r="J3311">
        <v>0</v>
      </c>
      <c r="K3311">
        <v>0</v>
      </c>
      <c r="L3311">
        <v>0</v>
      </c>
      <c r="M3311">
        <v>-1</v>
      </c>
      <c r="N3311">
        <v>-1</v>
      </c>
      <c r="O3311">
        <v>-2</v>
      </c>
      <c r="P3311">
        <f>(training!P3311 - MIN(training!P$3:P$4001)) / (MAX(training!P$3:P$4001) - MIN(training!P$3:P$4001))</f>
        <v>2.8247098520069017E-2</v>
      </c>
      <c r="Q3311">
        <f>(training!Q3311 - MIN(training!Q$3:Q$4001)) / (MAX(training!Q$3:Q$4001) - MIN(training!Q$3:Q$4001))</f>
        <v>3.1636816093036632E-2</v>
      </c>
      <c r="R3311">
        <f>(training!R3311 - MIN(training!R$3:R$4001)) / (MAX(training!R$3:R$4001) - MIN(training!R$3:R$4001))</f>
        <v>2.5253758180113172E-2</v>
      </c>
      <c r="S3311">
        <f>(training!S3311 - MIN(training!S$3:S$4001)) / (MAX(training!S$3:S$4001) - MIN(training!S$3:S$4001))</f>
        <v>1.9104640927611941E-2</v>
      </c>
      <c r="T3311">
        <f>(training!T3311 - MIN(training!T$3:T$4001)) / (MAX(training!T$3:T$4001) - MIN(training!T$3:T$4001))</f>
        <v>2.9654444870047911E-2</v>
      </c>
      <c r="U3311">
        <f>(training!U3311 - MIN(training!U$3:U$4001)) / (MAX(training!U$3:U$4001) - MIN(training!U$3:U$4001))</f>
        <v>0.26097872304454045</v>
      </c>
      <c r="V3311">
        <f>(training!V3311 - MIN(training!V$3:V$4001)) / (MAX(training!V$3:V$4001) - MIN(training!V$3:V$4001))</f>
        <v>5.4400000000000004E-3</v>
      </c>
      <c r="W3311">
        <f>(training!W3311 - MIN(training!W$3:W$4001)) / (MAX(training!W$3:W$4001) - MIN(training!W$3:W$4001))</f>
        <v>2.2643678494601804E-3</v>
      </c>
      <c r="X3311">
        <f>(training!X3311 - MIN(training!X$3:X$4001)) / (MAX(training!X$3:X$4001) - MIN(training!X$3:X$4001))</f>
        <v>2.5891701263336458E-3</v>
      </c>
      <c r="Y3311">
        <f>(training!Y3311 - MIN(training!Y$3:Y$4001)) / (MAX(training!Y$3:Y$4001) - MIN(training!Y$3:Y$4001))</f>
        <v>0</v>
      </c>
      <c r="Z3311">
        <f>(training!Z3311 - MIN(training!Z$3:Z$4001)) / (MAX(training!Z$3:Z$4001) - MIN(training!Z$3:Z$4001))</f>
        <v>0</v>
      </c>
      <c r="AA3311">
        <f>(training!AA3311 - MIN(training!AA$3:AA$4001)) / (MAX(training!AA$3:AA$4001) - MIN(training!AA$3:AA$4001))</f>
        <v>0</v>
      </c>
      <c r="AB3311">
        <v>0</v>
      </c>
    </row>
    <row r="3312" spans="1:28" x14ac:dyDescent="0.35">
      <c r="A3312">
        <v>1667</v>
      </c>
      <c r="B3312">
        <v>2</v>
      </c>
      <c r="C3312">
        <v>1</v>
      </c>
      <c r="D3312">
        <f>(training!D3312 - MIN(training!$D$3:$D$4001)) / (MAX(training!$D$3:$D$4001) - MIN(training!$D$3:$D$4001))</f>
        <v>8.0808080808080815E-2</v>
      </c>
      <c r="E3312">
        <f t="shared" si="102"/>
        <v>0</v>
      </c>
      <c r="F3312">
        <f t="shared" si="103"/>
        <v>1</v>
      </c>
      <c r="G3312">
        <v>2</v>
      </c>
      <c r="H3312">
        <v>1</v>
      </c>
      <c r="I3312">
        <f>(training!I3312 - MIN(training!I$3:I$4001)) / (MAX(training!I$3:I$4001) - MIN(training!I$3:I$4001))</f>
        <v>0.27777777777777779</v>
      </c>
      <c r="J3312">
        <v>2</v>
      </c>
      <c r="K3312">
        <v>2</v>
      </c>
      <c r="L3312">
        <v>2</v>
      </c>
      <c r="M3312">
        <v>2</v>
      </c>
      <c r="N3312">
        <v>2</v>
      </c>
      <c r="O3312">
        <v>2</v>
      </c>
      <c r="P3312">
        <f>(training!P3312 - MIN(training!P$3:P$4001)) / (MAX(training!P$3:P$4001) - MIN(training!P$3:P$4001))</f>
        <v>6.5053830995497997E-2</v>
      </c>
      <c r="Q3312">
        <f>(training!Q3312 - MIN(training!Q$3:Q$4001)) / (MAX(training!Q$3:Q$4001) - MIN(training!Q$3:Q$4001))</f>
        <v>7.4268689863032714E-2</v>
      </c>
      <c r="R3312">
        <f>(training!R3312 - MIN(training!R$3:R$4001)) / (MAX(training!R$3:R$4001) - MIN(training!R$3:R$4001))</f>
        <v>0.1107478311230683</v>
      </c>
      <c r="S3312">
        <f>(training!S3312 - MIN(training!S$3:S$4001)) / (MAX(training!S$3:S$4001) - MIN(training!S$3:S$4001))</f>
        <v>7.3727147783001282E-2</v>
      </c>
      <c r="T3312">
        <f>(training!T3312 - MIN(training!T$3:T$4001)) / (MAX(training!T$3:T$4001) - MIN(training!T$3:T$4001))</f>
        <v>8.4711137345029761E-2</v>
      </c>
      <c r="U3312">
        <f>(training!U3312 - MIN(training!U$3:U$4001)) / (MAX(training!U$3:U$4001) - MIN(training!U$3:U$4001))</f>
        <v>0.30231074790953738</v>
      </c>
      <c r="V3312">
        <f>(training!V3312 - MIN(training!V$3:V$4001)) / (MAX(training!V$3:V$4001) - MIN(training!V$3:V$4001))</f>
        <v>6.6666666666666671E-3</v>
      </c>
      <c r="W3312">
        <f>(training!W3312 - MIN(training!W$3:W$4001)) / (MAX(training!W$3:W$4001) - MIN(training!W$3:W$4001))</f>
        <v>4.9351606975414188E-3</v>
      </c>
      <c r="X3312">
        <f>(training!X3312 - MIN(training!X$3:X$4001)) / (MAX(training!X$3:X$4001) - MIN(training!X$3:X$4001))</f>
        <v>2.4552475335922505E-3</v>
      </c>
      <c r="Y3312">
        <f>(training!Y3312 - MIN(training!Y$3:Y$4001)) / (MAX(training!Y$3:Y$4001) - MIN(training!Y$3:Y$4001))</f>
        <v>8.5365853658536592E-3</v>
      </c>
      <c r="Z3312">
        <f>(training!Z3312 - MIN(training!Z$3:Z$4001)) / (MAX(training!Z$3:Z$4001) - MIN(training!Z$3:Z$4001))</f>
        <v>6.6265060240963854E-3</v>
      </c>
      <c r="AA3312">
        <f>(training!AA3312 - MIN(training!AA$3:AA$4001)) / (MAX(training!AA$3:AA$4001) - MIN(training!AA$3:AA$4001))</f>
        <v>3.7831069143845074E-3</v>
      </c>
      <c r="AB3312">
        <v>0</v>
      </c>
    </row>
    <row r="3313" spans="1:28" x14ac:dyDescent="0.35">
      <c r="A3313">
        <v>1669</v>
      </c>
      <c r="B3313">
        <v>1</v>
      </c>
      <c r="C3313">
        <v>1</v>
      </c>
      <c r="D3313">
        <f>(training!D3313 - MIN(training!$D$3:$D$4001)) / (MAX(training!$D$3:$D$4001) - MIN(training!$D$3:$D$4001))</f>
        <v>9.0909090909090912E-2</v>
      </c>
      <c r="E3313">
        <f t="shared" si="102"/>
        <v>1</v>
      </c>
      <c r="F3313">
        <f t="shared" si="103"/>
        <v>0</v>
      </c>
      <c r="G3313">
        <v>2</v>
      </c>
      <c r="H3313">
        <v>2</v>
      </c>
      <c r="I3313">
        <f>(training!I3313 - MIN(training!I$3:I$4001)) / (MAX(training!I$3:I$4001) - MIN(training!I$3:I$4001))</f>
        <v>0.16666666666666666</v>
      </c>
      <c r="J3313">
        <v>-2</v>
      </c>
      <c r="K3313">
        <v>-2</v>
      </c>
      <c r="L3313">
        <v>-2</v>
      </c>
      <c r="M3313">
        <v>-2</v>
      </c>
      <c r="N3313">
        <v>-2</v>
      </c>
      <c r="O3313">
        <v>-2</v>
      </c>
      <c r="P3313">
        <f>(training!P3313 - MIN(training!P$3:P$4001)) / (MAX(training!P$3:P$4001) - MIN(training!P$3:P$4001))</f>
        <v>1.5629836438358684E-2</v>
      </c>
      <c r="Q3313">
        <f>(training!Q3313 - MIN(training!Q$3:Q$4001)) / (MAX(training!Q$3:Q$4001) - MIN(training!Q$3:Q$4001))</f>
        <v>2.5652490742439037E-2</v>
      </c>
      <c r="R3313">
        <f>(training!R3313 - MIN(training!R$3:R$4001)) / (MAX(training!R$3:R$4001) - MIN(training!R$3:R$4001))</f>
        <v>2.5253758180113172E-2</v>
      </c>
      <c r="S3313">
        <f>(training!S3313 - MIN(training!S$3:S$4001)) / (MAX(training!S$3:S$4001) - MIN(training!S$3:S$4001))</f>
        <v>1.6545589717908725E-2</v>
      </c>
      <c r="T3313">
        <f>(training!T3313 - MIN(training!T$3:T$4001)) / (MAX(training!T$3:T$4001) - MIN(training!T$3:T$4001))</f>
        <v>3.1492214596245342E-2</v>
      </c>
      <c r="U3313">
        <f>(training!U3313 - MIN(training!U$3:U$4001)) / (MAX(training!U$3:U$4001) - MIN(training!U$3:U$4001))</f>
        <v>0.26097872304454045</v>
      </c>
      <c r="V3313">
        <f>(training!V3313 - MIN(training!V$3:V$4001)) / (MAX(training!V$3:V$4001) - MIN(training!V$3:V$4001))</f>
        <v>4.9166666666666664E-3</v>
      </c>
      <c r="W3313">
        <f>(training!W3313 - MIN(training!W$3:W$4001)) / (MAX(training!W$3:W$4001) - MIN(training!W$3:W$4001))</f>
        <v>0</v>
      </c>
      <c r="X3313">
        <f>(training!X3313 - MIN(training!X$3:X$4001)) / (MAX(training!X$3:X$4001) - MIN(training!X$3:X$4001))</f>
        <v>0</v>
      </c>
      <c r="Y3313">
        <f>(training!Y3313 - MIN(training!Y$3:Y$4001)) / (MAX(training!Y$3:Y$4001) - MIN(training!Y$3:Y$4001))</f>
        <v>8.5658536585365846E-3</v>
      </c>
      <c r="Z3313">
        <f>(training!Z3313 - MIN(training!Z$3:Z$4001)) / (MAX(training!Z$3:Z$4001) - MIN(training!Z$3:Z$4001))</f>
        <v>0</v>
      </c>
      <c r="AA3313">
        <f>(training!AA3313 - MIN(training!AA$3:AA$4001)) / (MAX(training!AA$3:AA$4001) - MIN(training!AA$3:AA$4001))</f>
        <v>0</v>
      </c>
      <c r="AB3313">
        <v>0</v>
      </c>
    </row>
    <row r="3314" spans="1:28" x14ac:dyDescent="0.35">
      <c r="A3314">
        <v>1670</v>
      </c>
      <c r="B3314">
        <v>1</v>
      </c>
      <c r="C3314">
        <v>1</v>
      </c>
      <c r="D3314">
        <f>(training!D3314 - MIN(training!$D$3:$D$4001)) / (MAX(training!$D$3:$D$4001) - MIN(training!$D$3:$D$4001))</f>
        <v>1.0101010101010102E-2</v>
      </c>
      <c r="E3314">
        <f t="shared" si="102"/>
        <v>1</v>
      </c>
      <c r="F3314">
        <f t="shared" si="103"/>
        <v>0</v>
      </c>
      <c r="G3314">
        <v>3</v>
      </c>
      <c r="H3314">
        <v>2</v>
      </c>
      <c r="I3314">
        <f>(training!I3314 - MIN(training!I$3:I$4001)) / (MAX(training!I$3:I$4001) - MIN(training!I$3:I$4001))</f>
        <v>0.35185185185185186</v>
      </c>
      <c r="J3314">
        <v>0</v>
      </c>
      <c r="K3314">
        <v>0</v>
      </c>
      <c r="L3314">
        <v>2</v>
      </c>
      <c r="M3314">
        <v>3</v>
      </c>
      <c r="N3314">
        <v>2</v>
      </c>
      <c r="O3314">
        <v>2</v>
      </c>
      <c r="P3314">
        <f>(training!P3314 - MIN(training!P$3:P$4001)) / (MAX(training!P$3:P$4001) - MIN(training!P$3:P$4001))</f>
        <v>2.7617818830786078E-2</v>
      </c>
      <c r="Q3314">
        <f>(training!Q3314 - MIN(training!Q$3:Q$4001)) / (MAX(training!Q$3:Q$4001) - MIN(training!Q$3:Q$4001))</f>
        <v>3.9885587948068429E-2</v>
      </c>
      <c r="R3314">
        <f>(training!R3314 - MIN(training!R$3:R$4001)) / (MAX(training!R$3:R$4001) - MIN(training!R$3:R$4001))</f>
        <v>5.2835912864432774E-2</v>
      </c>
      <c r="S3314">
        <f>(training!S3314 - MIN(training!S$3:S$4001)) / (MAX(training!S$3:S$4001) - MIN(training!S$3:S$4001))</f>
        <v>3.4007805106189594E-2</v>
      </c>
      <c r="T3314">
        <f>(training!T3314 - MIN(training!T$3:T$4001)) / (MAX(training!T$3:T$4001) - MIN(training!T$3:T$4001))</f>
        <v>4.5811329285216418E-2</v>
      </c>
      <c r="U3314">
        <f>(training!U3314 - MIN(training!U$3:U$4001)) / (MAX(training!U$3:U$4001) - MIN(training!U$3:U$4001))</f>
        <v>0.27432802030636294</v>
      </c>
      <c r="V3314">
        <f>(training!V3314 - MIN(training!V$3:V$4001)) / (MAX(training!V$3:V$4001) - MIN(training!V$3:V$4001))</f>
        <v>1.0343333333333333E-2</v>
      </c>
      <c r="W3314">
        <f>(training!W3314 - MIN(training!W$3:W$4001)) / (MAX(training!W$3:W$4001) - MIN(training!W$3:W$4001))</f>
        <v>4.0874742718460698E-3</v>
      </c>
      <c r="X3314">
        <f>(training!X3314 - MIN(training!X$3:X$4001)) / (MAX(training!X$3:X$4001) - MIN(training!X$3:X$4001))</f>
        <v>0</v>
      </c>
      <c r="Y3314">
        <f>(training!Y3314 - MIN(training!Y$3:Y$4001)) / (MAX(training!Y$3:Y$4001) - MIN(training!Y$3:Y$4001))</f>
        <v>0</v>
      </c>
      <c r="Z3314">
        <f>(training!Z3314 - MIN(training!Z$3:Z$4001)) / (MAX(training!Z$3:Z$4001) - MIN(training!Z$3:Z$4001))</f>
        <v>7.0662650602409637E-3</v>
      </c>
      <c r="AA3314">
        <f>(training!AA3314 - MIN(training!AA$3:AA$4001)) / (MAX(training!AA$3:AA$4001) - MIN(training!AA$3:AA$4001))</f>
        <v>0</v>
      </c>
      <c r="AB3314">
        <v>0</v>
      </c>
    </row>
    <row r="3315" spans="1:28" x14ac:dyDescent="0.35">
      <c r="A3315">
        <v>1671</v>
      </c>
      <c r="B3315">
        <v>1</v>
      </c>
      <c r="C3315">
        <v>1</v>
      </c>
      <c r="D3315">
        <f>(training!D3315 - MIN(training!$D$3:$D$4001)) / (MAX(training!$D$3:$D$4001) - MIN(training!$D$3:$D$4001))</f>
        <v>4.0404040404040407E-2</v>
      </c>
      <c r="E3315">
        <f t="shared" si="102"/>
        <v>1</v>
      </c>
      <c r="F3315">
        <f t="shared" si="103"/>
        <v>0</v>
      </c>
      <c r="G3315">
        <v>2</v>
      </c>
      <c r="H3315">
        <v>1</v>
      </c>
      <c r="I3315">
        <f>(training!I3315 - MIN(training!I$3:I$4001)) / (MAX(training!I$3:I$4001) - MIN(training!I$3:I$4001))</f>
        <v>0.55555555555555558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f>(training!P3315 - MIN(training!P$3:P$4001)) / (MAX(training!P$3:P$4001) - MIN(training!P$3:P$4001))</f>
        <v>6.5378686419510945E-2</v>
      </c>
      <c r="Q3315">
        <f>(training!Q3315 - MIN(training!Q$3:Q$4001)) / (MAX(training!Q$3:Q$4001) - MIN(training!Q$3:Q$4001))</f>
        <v>7.3396223609135114E-2</v>
      </c>
      <c r="R3315">
        <f>(training!R3315 - MIN(training!R$3:R$4001)) / (MAX(training!R$3:R$4001) - MIN(training!R$3:R$4001))</f>
        <v>0.10439903631658785</v>
      </c>
      <c r="S3315">
        <f>(training!S3315 - MIN(training!S$3:S$4001)) / (MAX(training!S$3:S$4001) - MIN(training!S$3:S$4001))</f>
        <v>3.9335484995356204E-2</v>
      </c>
      <c r="T3315">
        <f>(training!T3315 - MIN(training!T$3:T$4001)) / (MAX(training!T$3:T$4001) - MIN(training!T$3:T$4001))</f>
        <v>4.485895431321206E-2</v>
      </c>
      <c r="U3315">
        <f>(training!U3315 - MIN(training!U$3:U$4001)) / (MAX(training!U$3:U$4001) - MIN(training!U$3:U$4001))</f>
        <v>0.27292400406680567</v>
      </c>
      <c r="V3315">
        <f>(training!V3315 - MIN(training!V$3:V$4001)) / (MAX(training!V$3:V$4001) - MIN(training!V$3:V$4001))</f>
        <v>1.0120000000000001E-2</v>
      </c>
      <c r="W3315">
        <f>(training!W3315 - MIN(training!W$3:W$4001)) / (MAX(training!W$3:W$4001) - MIN(training!W$3:W$4001))</f>
        <v>1.7418214226616772E-2</v>
      </c>
      <c r="X3315">
        <f>(training!X3315 - MIN(training!X$3:X$4001)) / (MAX(training!X$3:X$4001) - MIN(training!X$3:X$4001))</f>
        <v>1.1160216061782955E-3</v>
      </c>
      <c r="Y3315">
        <f>(training!Y3315 - MIN(training!Y$3:Y$4001)) / (MAX(training!Y$3:Y$4001) - MIN(training!Y$3:Y$4001))</f>
        <v>9.7560975609756097E-3</v>
      </c>
      <c r="Z3315">
        <f>(training!Z3315 - MIN(training!Z$3:Z$4001)) / (MAX(training!Z$3:Z$4001) - MIN(training!Z$3:Z$4001))</f>
        <v>7.5301204819277108E-3</v>
      </c>
      <c r="AA3315">
        <f>(training!AA3315 - MIN(training!AA$3:AA$4001)) / (MAX(training!AA$3:AA$4001) - MIN(training!AA$3:AA$4001))</f>
        <v>5.6746603715767613E-3</v>
      </c>
      <c r="AB3315">
        <v>0</v>
      </c>
    </row>
    <row r="3316" spans="1:28" x14ac:dyDescent="0.35">
      <c r="A3316">
        <v>1672</v>
      </c>
      <c r="B3316">
        <v>2</v>
      </c>
      <c r="C3316">
        <v>1</v>
      </c>
      <c r="D3316">
        <f>(training!D3316 - MIN(training!$D$3:$D$4001)) / (MAX(training!$D$3:$D$4001) - MIN(training!$D$3:$D$4001))</f>
        <v>4.0404040404040407E-2</v>
      </c>
      <c r="E3316">
        <f t="shared" si="102"/>
        <v>0</v>
      </c>
      <c r="F3316">
        <f t="shared" si="103"/>
        <v>1</v>
      </c>
      <c r="G3316">
        <v>2</v>
      </c>
      <c r="H3316">
        <v>3</v>
      </c>
      <c r="I3316">
        <f>(training!I3316 - MIN(training!I$3:I$4001)) / (MAX(training!I$3:I$4001) - MIN(training!I$3:I$4001))</f>
        <v>0.55555555555555558</v>
      </c>
      <c r="J3316">
        <v>0</v>
      </c>
      <c r="K3316">
        <v>-1</v>
      </c>
      <c r="L3316">
        <v>0</v>
      </c>
      <c r="M3316">
        <v>0</v>
      </c>
      <c r="N3316">
        <v>0</v>
      </c>
      <c r="O3316">
        <v>-2</v>
      </c>
      <c r="P3316">
        <f>(training!P3316 - MIN(training!P$3:P$4001)) / (MAX(training!P$3:P$4001) - MIN(training!P$3:P$4001))</f>
        <v>2.5495021437393312E-2</v>
      </c>
      <c r="Q3316">
        <f>(training!Q3316 - MIN(training!Q$3:Q$4001)) / (MAX(training!Q$3:Q$4001) - MIN(training!Q$3:Q$4001))</f>
        <v>2.6948301417261945E-2</v>
      </c>
      <c r="R3316">
        <f>(training!R3316 - MIN(training!R$3:R$4001)) / (MAX(training!R$3:R$4001) - MIN(training!R$3:R$4001))</f>
        <v>3.0698468443745571E-2</v>
      </c>
      <c r="S3316">
        <f>(training!S3316 - MIN(training!S$3:S$4001)) / (MAX(training!S$3:S$4001) - MIN(training!S$3:S$4001))</f>
        <v>1.9748815887295854E-2</v>
      </c>
      <c r="T3316">
        <f>(training!T3316 - MIN(training!T$3:T$4001)) / (MAX(training!T$3:T$4001) - MIN(training!T$3:T$4001))</f>
        <v>2.9654444870047911E-2</v>
      </c>
      <c r="U3316">
        <f>(training!U3316 - MIN(training!U$3:U$4001)) / (MAX(training!U$3:U$4001) - MIN(training!U$3:U$4001))</f>
        <v>0.26097872304454045</v>
      </c>
      <c r="V3316">
        <f>(training!V3316 - MIN(training!V$3:V$4001)) / (MAX(training!V$3:V$4001) - MIN(training!V$3:V$4001))</f>
        <v>8.2566666666666674E-3</v>
      </c>
      <c r="W3316">
        <f>(training!W3316 - MIN(training!W$3:W$4001)) / (MAX(training!W$3:W$4001) - MIN(training!W$3:W$4001))</f>
        <v>8.4304156856825178E-3</v>
      </c>
      <c r="X3316">
        <f>(training!X3316 - MIN(training!X$3:X$4001)) / (MAX(training!X$3:X$4001) - MIN(training!X$3:X$4001))</f>
        <v>0</v>
      </c>
      <c r="Y3316">
        <f>(training!Y3316 - MIN(training!Y$3:Y$4001)) / (MAX(training!Y$3:Y$4001) - MIN(training!Y$3:Y$4001))</f>
        <v>0</v>
      </c>
      <c r="Z3316">
        <f>(training!Z3316 - MIN(training!Z$3:Z$4001)) / (MAX(training!Z$3:Z$4001) - MIN(training!Z$3:Z$4001))</f>
        <v>0</v>
      </c>
      <c r="AA3316">
        <f>(training!AA3316 - MIN(training!AA$3:AA$4001)) / (MAX(training!AA$3:AA$4001) - MIN(training!AA$3:AA$4001))</f>
        <v>0</v>
      </c>
      <c r="AB3316">
        <v>0</v>
      </c>
    </row>
    <row r="3317" spans="1:28" x14ac:dyDescent="0.35">
      <c r="A3317">
        <v>1673</v>
      </c>
      <c r="B3317">
        <v>1</v>
      </c>
      <c r="C3317">
        <v>1</v>
      </c>
      <c r="D3317">
        <f>(training!D3317 - MIN(training!$D$3:$D$4001)) / (MAX(training!$D$3:$D$4001) - MIN(training!$D$3:$D$4001))</f>
        <v>0.28282828282828282</v>
      </c>
      <c r="E3317">
        <f t="shared" si="102"/>
        <v>1</v>
      </c>
      <c r="F3317">
        <f t="shared" si="103"/>
        <v>0</v>
      </c>
      <c r="G3317">
        <v>3</v>
      </c>
      <c r="H3317">
        <v>2</v>
      </c>
      <c r="I3317">
        <f>(training!I3317 - MIN(training!I$3:I$4001)) / (MAX(training!I$3:I$4001) - MIN(training!I$3:I$4001))</f>
        <v>0.20370370370370369</v>
      </c>
      <c r="J3317">
        <v>-1</v>
      </c>
      <c r="K3317">
        <v>-1</v>
      </c>
      <c r="L3317">
        <v>-1</v>
      </c>
      <c r="M3317">
        <v>-1</v>
      </c>
      <c r="N3317">
        <v>-1</v>
      </c>
      <c r="O3317">
        <v>0</v>
      </c>
      <c r="P3317">
        <f>(training!P3317 - MIN(training!P$3:P$4001)) / (MAX(training!P$3:P$4001) - MIN(training!P$3:P$4001))</f>
        <v>1.6248900548270145E-2</v>
      </c>
      <c r="Q3317">
        <f>(training!Q3317 - MIN(training!Q$3:Q$4001)) / (MAX(training!Q$3:Q$4001) - MIN(training!Q$3:Q$4001))</f>
        <v>2.5682233910185547E-2</v>
      </c>
      <c r="R3317">
        <f>(training!R3317 - MIN(training!R$3:R$4001)) / (MAX(training!R$3:R$4001) - MIN(training!R$3:R$4001))</f>
        <v>2.5253758180113172E-2</v>
      </c>
      <c r="S3317">
        <f>(training!S3317 - MIN(training!S$3:S$4001)) / (MAX(training!S$3:S$4001) - MIN(training!S$3:S$4001))</f>
        <v>1.7648629032435973E-2</v>
      </c>
      <c r="T3317">
        <f>(training!T3317 - MIN(training!T$3:T$4001)) / (MAX(training!T$3:T$4001) - MIN(training!T$3:T$4001))</f>
        <v>5.965007022457211E-2</v>
      </c>
      <c r="U3317">
        <f>(training!U3317 - MIN(training!U$3:U$4001)) / (MAX(training!U$3:U$4001) - MIN(training!U$3:U$4001))</f>
        <v>0.2678766156369139</v>
      </c>
      <c r="V3317">
        <f>(training!V3317 - MIN(training!V$3:V$4001)) / (MAX(training!V$3:V$4001) - MIN(training!V$3:V$4001))</f>
        <v>4.0000000000000001E-3</v>
      </c>
      <c r="W3317">
        <f>(training!W3317 - MIN(training!W$3:W$4001)) / (MAX(training!W$3:W$4001) - MIN(training!W$3:W$4001))</f>
        <v>0</v>
      </c>
      <c r="X3317">
        <f>(training!X3317 - MIN(training!X$3:X$4001)) / (MAX(training!X$3:X$4001) - MIN(training!X$3:X$4001))</f>
        <v>1.1160216061782955E-3</v>
      </c>
      <c r="Y3317">
        <f>(training!Y3317 - MIN(training!Y$3:Y$4001)) / (MAX(training!Y$3:Y$4001) - MIN(training!Y$3:Y$4001))</f>
        <v>4.852682926829268E-2</v>
      </c>
      <c r="Z3317">
        <f>(training!Z3317 - MIN(training!Z$3:Z$4001)) / (MAX(training!Z$3:Z$4001) - MIN(training!Z$3:Z$4001))</f>
        <v>2.7030120481927711E-2</v>
      </c>
      <c r="AA3317">
        <f>(training!AA3317 - MIN(training!AA$3:AA$4001)) / (MAX(training!AA$3:AA$4001) - MIN(training!AA$3:AA$4001))</f>
        <v>0.33102185500864439</v>
      </c>
      <c r="AB3317">
        <v>0</v>
      </c>
    </row>
    <row r="3318" spans="1:28" x14ac:dyDescent="0.35">
      <c r="A3318">
        <v>1674</v>
      </c>
      <c r="B3318">
        <v>2</v>
      </c>
      <c r="C3318">
        <v>1</v>
      </c>
      <c r="D3318">
        <f>(training!D3318 - MIN(training!$D$3:$D$4001)) / (MAX(training!$D$3:$D$4001) - MIN(training!$D$3:$D$4001))</f>
        <v>0.21212121212121213</v>
      </c>
      <c r="E3318">
        <f t="shared" si="102"/>
        <v>0</v>
      </c>
      <c r="F3318">
        <f t="shared" si="103"/>
        <v>1</v>
      </c>
      <c r="G3318">
        <v>1</v>
      </c>
      <c r="H3318">
        <v>2</v>
      </c>
      <c r="I3318">
        <f>(training!I3318 - MIN(training!I$3:I$4001)) / (MAX(training!I$3:I$4001) - MIN(training!I$3:I$4001))</f>
        <v>0.27777777777777779</v>
      </c>
      <c r="J3318">
        <v>-2</v>
      </c>
      <c r="K3318">
        <v>-2</v>
      </c>
      <c r="L3318">
        <v>-2</v>
      </c>
      <c r="M3318">
        <v>-2</v>
      </c>
      <c r="N3318">
        <v>-2</v>
      </c>
      <c r="O3318">
        <v>-2</v>
      </c>
      <c r="P3318">
        <f>(training!P3318 - MIN(training!P$3:P$4001)) / (MAX(training!P$3:P$4001) - MIN(training!P$3:P$4001))</f>
        <v>1.4696132483805753E-2</v>
      </c>
      <c r="Q3318">
        <f>(training!Q3318 - MIN(training!Q$3:Q$4001)) / (MAX(training!Q$3:Q$4001) - MIN(training!Q$3:Q$4001))</f>
        <v>2.4908911548776315E-2</v>
      </c>
      <c r="R3318">
        <f>(training!R3318 - MIN(training!R$3:R$4001)) / (MAX(training!R$3:R$4001) - MIN(training!R$3:R$4001))</f>
        <v>2.5253758180113172E-2</v>
      </c>
      <c r="S3318">
        <f>(training!S3318 - MIN(training!S$3:S$4001)) / (MAX(training!S$3:S$4001) - MIN(training!S$3:S$4001))</f>
        <v>1.7189764677592638E-2</v>
      </c>
      <c r="T3318">
        <f>(training!T3318 - MIN(training!T$3:T$4001)) / (MAX(training!T$3:T$4001) - MIN(training!T$3:T$4001))</f>
        <v>3.0481231933656094E-2</v>
      </c>
      <c r="U3318">
        <f>(training!U3318 - MIN(training!U$3:U$4001)) / (MAX(training!U$3:U$4001) - MIN(training!U$3:U$4001))</f>
        <v>0.26097872304454045</v>
      </c>
      <c r="V3318">
        <f>(training!V3318 - MIN(training!V$3:V$4001)) / (MAX(training!V$3:V$4001) - MIN(training!V$3:V$4001))</f>
        <v>1.4E-3</v>
      </c>
      <c r="W3318">
        <f>(training!W3318 - MIN(training!W$3:W$4001)) / (MAX(training!W$3:W$4001) - MIN(training!W$3:W$4001))</f>
        <v>0</v>
      </c>
      <c r="X3318">
        <f>(training!X3318 - MIN(training!X$3:X$4001)) / (MAX(training!X$3:X$4001) - MIN(training!X$3:X$4001))</f>
        <v>6.5175661800812468E-4</v>
      </c>
      <c r="Y3318">
        <f>(training!Y3318 - MIN(training!Y$3:Y$4001)) / (MAX(training!Y$3:Y$4001) - MIN(training!Y$3:Y$4001))</f>
        <v>3.8536585365853658E-3</v>
      </c>
      <c r="Z3318">
        <f>(training!Z3318 - MIN(training!Z$3:Z$4001)) / (MAX(training!Z$3:Z$4001) - MIN(training!Z$3:Z$4001))</f>
        <v>0</v>
      </c>
      <c r="AA3318">
        <f>(training!AA3318 - MIN(training!AA$3:AA$4001)) / (MAX(training!AA$3:AA$4001) - MIN(training!AA$3:AA$4001))</f>
        <v>2.4760434754646601E-3</v>
      </c>
      <c r="AB3318">
        <v>0</v>
      </c>
    </row>
    <row r="3319" spans="1:28" x14ac:dyDescent="0.35">
      <c r="A3319">
        <v>1675</v>
      </c>
      <c r="B3319">
        <v>1</v>
      </c>
      <c r="C3319">
        <v>1</v>
      </c>
      <c r="D3319">
        <f>(training!D3319 - MIN(training!$D$3:$D$4001)) / (MAX(training!$D$3:$D$4001) - MIN(training!$D$3:$D$4001))</f>
        <v>0.43434343434343436</v>
      </c>
      <c r="E3319">
        <f t="shared" si="102"/>
        <v>1</v>
      </c>
      <c r="F3319">
        <f t="shared" si="103"/>
        <v>0</v>
      </c>
      <c r="G3319">
        <v>1</v>
      </c>
      <c r="H3319">
        <v>1</v>
      </c>
      <c r="I3319">
        <f>(training!I3319 - MIN(training!I$3:I$4001)) / (MAX(training!I$3:I$4001) - MIN(training!I$3:I$4001))</f>
        <v>0.29629629629629628</v>
      </c>
      <c r="J3319">
        <v>-1</v>
      </c>
      <c r="K3319">
        <v>-1</v>
      </c>
      <c r="L3319">
        <v>-1</v>
      </c>
      <c r="M3319">
        <v>-1</v>
      </c>
      <c r="N3319">
        <v>-1</v>
      </c>
      <c r="O3319">
        <v>-1</v>
      </c>
      <c r="P3319">
        <f>(training!P3319 - MIN(training!P$3:P$4001)) / (MAX(training!P$3:P$4001) - MIN(training!P$3:P$4001))</f>
        <v>1.9119478351654975E-2</v>
      </c>
      <c r="Q3319">
        <f>(training!Q3319 - MIN(training!Q$3:Q$4001)) / (MAX(training!Q$3:Q$4001) - MIN(training!Q$3:Q$4001))</f>
        <v>3.2789859562676292E-2</v>
      </c>
      <c r="R3319">
        <f>(training!R3319 - MIN(training!R$3:R$4001)) / (MAX(training!R$3:R$4001) - MIN(training!R$3:R$4001))</f>
        <v>5.3514397167538481E-2</v>
      </c>
      <c r="S3319">
        <f>(training!S3319 - MIN(training!S$3:S$4001)) / (MAX(training!S$3:S$4001) - MIN(training!S$3:S$4001))</f>
        <v>1.6982393286461516E-2</v>
      </c>
      <c r="T3319">
        <f>(training!T3319 - MIN(training!T$3:T$4001)) / (MAX(training!T$3:T$4001) - MIN(training!T$3:T$4001))</f>
        <v>3.0282384412028809E-2</v>
      </c>
      <c r="U3319">
        <f>(training!U3319 - MIN(training!U$3:U$4001)) / (MAX(training!U$3:U$4001) - MIN(training!U$3:U$4001))</f>
        <v>0.2637421835795421</v>
      </c>
      <c r="V3319">
        <f>(training!V3319 - MIN(training!V$3:V$4001)) / (MAX(training!V$3:V$4001) - MIN(training!V$3:V$4001))</f>
        <v>2.7896666666666667E-2</v>
      </c>
      <c r="W3319">
        <f>(training!W3319 - MIN(training!W$3:W$4001)) / (MAX(training!W$3:W$4001) - MIN(training!W$3:W$4001))</f>
        <v>4.873035733466486E-2</v>
      </c>
      <c r="X3319">
        <f>(training!X3319 - MIN(training!X$3:X$4001)) / (MAX(training!X$3:X$4001) - MIN(training!X$3:X$4001))</f>
        <v>4.4194455604660508E-4</v>
      </c>
      <c r="Y3319">
        <f>(training!Y3319 - MIN(training!Y$3:Y$4001)) / (MAX(training!Y$3:Y$4001) - MIN(training!Y$3:Y$4001))</f>
        <v>2.9268292682926829E-3</v>
      </c>
      <c r="Z3319">
        <f>(training!Z3319 - MIN(training!Z$3:Z$4001)) / (MAX(training!Z$3:Z$4001) - MIN(training!Z$3:Z$4001))</f>
        <v>1.0831325301204819E-2</v>
      </c>
      <c r="AA3319">
        <f>(training!AA3319 - MIN(training!AA$3:AA$4001)) / (MAX(training!AA$3:AA$4001) - MIN(training!AA$3:AA$4001))</f>
        <v>7.7459114072022791E-3</v>
      </c>
      <c r="AB3319">
        <v>0</v>
      </c>
    </row>
    <row r="3320" spans="1:28" x14ac:dyDescent="0.35">
      <c r="A3320">
        <v>1677</v>
      </c>
      <c r="B3320">
        <v>1</v>
      </c>
      <c r="C3320">
        <v>1</v>
      </c>
      <c r="D3320">
        <f>(training!D3320 - MIN(training!$D$3:$D$4001)) / (MAX(training!$D$3:$D$4001) - MIN(training!$D$3:$D$4001))</f>
        <v>0.29292929292929293</v>
      </c>
      <c r="E3320">
        <f t="shared" si="102"/>
        <v>1</v>
      </c>
      <c r="F3320">
        <f t="shared" si="103"/>
        <v>0</v>
      </c>
      <c r="G3320">
        <v>1</v>
      </c>
      <c r="H3320">
        <v>2</v>
      </c>
      <c r="I3320">
        <f>(training!I3320 - MIN(training!I$3:I$4001)) / (MAX(training!I$3:I$4001) - MIN(training!I$3:I$4001))</f>
        <v>0.18518518518518517</v>
      </c>
      <c r="J3320">
        <v>-1</v>
      </c>
      <c r="K3320">
        <v>-1</v>
      </c>
      <c r="L3320">
        <v>-1</v>
      </c>
      <c r="M3320">
        <v>-1</v>
      </c>
      <c r="N3320">
        <v>-1</v>
      </c>
      <c r="O3320">
        <v>-1</v>
      </c>
      <c r="P3320">
        <f>(training!P3320 - MIN(training!P$3:P$4001)) / (MAX(training!P$3:P$4001) - MIN(training!P$3:P$4001))</f>
        <v>5.6354243602748808E-2</v>
      </c>
      <c r="Q3320">
        <f>(training!Q3320 - MIN(training!Q$3:Q$4001)) / (MAX(training!Q$3:Q$4001) - MIN(training!Q$3:Q$4001))</f>
        <v>2.9847268833621678E-2</v>
      </c>
      <c r="R3320">
        <f>(training!R3320 - MIN(training!R$3:R$4001)) / (MAX(training!R$3:R$4001) - MIN(training!R$3:R$4001))</f>
        <v>2.9368437179592942E-2</v>
      </c>
      <c r="S3320">
        <f>(training!S3320 - MIN(training!S$3:S$4001)) / (MAX(training!S$3:S$4001) - MIN(training!S$3:S$4001))</f>
        <v>1.7183146441705474E-2</v>
      </c>
      <c r="T3320">
        <f>(training!T3320 - MIN(training!T$3:T$4001)) / (MAX(training!T$3:T$4001) - MIN(training!T$3:T$4001))</f>
        <v>3.0062605572335494E-2</v>
      </c>
      <c r="U3320">
        <f>(training!U3320 - MIN(training!U$3:U$4001)) / (MAX(training!U$3:U$4001) - MIN(training!U$3:U$4001))</f>
        <v>0.26207304112069235</v>
      </c>
      <c r="V3320">
        <f>(training!V3320 - MIN(training!V$3:V$4001)) / (MAX(training!V$3:V$4001) - MIN(training!V$3:V$4001))</f>
        <v>1.8003333333333333E-2</v>
      </c>
      <c r="W3320">
        <f>(training!W3320 - MIN(training!W$3:W$4001)) / (MAX(training!W$3:W$4001) - MIN(training!W$3:W$4001))</f>
        <v>7.0950192616418993E-3</v>
      </c>
      <c r="X3320">
        <f>(training!X3320 - MIN(training!X$3:X$4001)) / (MAX(training!X$3:X$4001) - MIN(training!X$3:X$4001))</f>
        <v>6.4506048837105489E-4</v>
      </c>
      <c r="Y3320">
        <f>(training!Y3320 - MIN(training!Y$3:Y$4001)) / (MAX(training!Y$3:Y$4001) - MIN(training!Y$3:Y$4001))</f>
        <v>1.9024390243902439E-3</v>
      </c>
      <c r="Z3320">
        <f>(training!Z3320 - MIN(training!Z$3:Z$4001)) / (MAX(training!Z$3:Z$4001) - MIN(training!Z$3:Z$4001))</f>
        <v>4.2891566265060238E-3</v>
      </c>
      <c r="AA3320">
        <f>(training!AA3320 - MIN(training!AA$3:AA$4001)) / (MAX(training!AA$3:AA$4001) - MIN(training!AA$3:AA$4001))</f>
        <v>7.3770584830497895E-4</v>
      </c>
      <c r="AB3320">
        <v>0</v>
      </c>
    </row>
    <row r="3321" spans="1:28" x14ac:dyDescent="0.35">
      <c r="A3321">
        <v>1678</v>
      </c>
      <c r="B3321">
        <v>2</v>
      </c>
      <c r="C3321">
        <v>1</v>
      </c>
      <c r="D3321">
        <f>(training!D3321 - MIN(training!$D$3:$D$4001)) / (MAX(training!$D$3:$D$4001) - MIN(training!$D$3:$D$4001))</f>
        <v>0.28282828282828282</v>
      </c>
      <c r="E3321">
        <f t="shared" si="102"/>
        <v>0</v>
      </c>
      <c r="F3321">
        <f t="shared" si="103"/>
        <v>1</v>
      </c>
      <c r="G3321">
        <v>1</v>
      </c>
      <c r="H3321">
        <v>1</v>
      </c>
      <c r="I3321">
        <f>(training!I3321 - MIN(training!I$3:I$4001)) / (MAX(training!I$3:I$4001) - MIN(training!I$3:I$4001))</f>
        <v>0.53703703703703709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f>(training!P3321 - MIN(training!P$3:P$4001)) / (MAX(training!P$3:P$4001) - MIN(training!P$3:P$4001))</f>
        <v>0.18382832923177822</v>
      </c>
      <c r="Q3321">
        <f>(training!Q3321 - MIN(training!Q$3:Q$4001)) / (MAX(training!Q$3:Q$4001) - MIN(training!Q$3:Q$4001))</f>
        <v>0.15213729446231788</v>
      </c>
      <c r="R3321">
        <f>(training!R3321 - MIN(training!R$3:R$4001)) / (MAX(training!R$3:R$4001) - MIN(training!R$3:R$4001))</f>
        <v>0.22807342446011675</v>
      </c>
      <c r="S3321">
        <f>(training!S3321 - MIN(training!S$3:S$4001)) / (MAX(training!S$3:S$4001) - MIN(training!S$3:S$4001))</f>
        <v>0.10356656731959241</v>
      </c>
      <c r="T3321">
        <f>(training!T3321 - MIN(training!T$3:T$4001)) / (MAX(training!T$3:T$4001) - MIN(training!T$3:T$4001))</f>
        <v>0.11501340650922129</v>
      </c>
      <c r="U3321">
        <f>(training!U3321 - MIN(training!U$3:U$4001)) / (MAX(training!U$3:U$4001) - MIN(training!U$3:U$4001))</f>
        <v>0.32529065902693299</v>
      </c>
      <c r="V3321">
        <f>(training!V3321 - MIN(training!V$3:V$4001)) / (MAX(training!V$3:V$4001) - MIN(training!V$3:V$4001))</f>
        <v>2.3333333333333334E-2</v>
      </c>
      <c r="W3321">
        <f>(training!W3321 - MIN(training!W$3:W$4001)) / (MAX(training!W$3:W$4001) - MIN(training!W$3:W$4001))</f>
        <v>2.9056484365701213E-2</v>
      </c>
      <c r="X3321">
        <f>(training!X3321 - MIN(training!X$3:X$4001)) / (MAX(training!X$3:X$4001) - MIN(training!X$3:X$4001))</f>
        <v>5.580108030891478E-3</v>
      </c>
      <c r="Y3321">
        <f>(training!Y3321 - MIN(training!Y$3:Y$4001)) / (MAX(training!Y$3:Y$4001) - MIN(training!Y$3:Y$4001))</f>
        <v>2.4390243902439025E-2</v>
      </c>
      <c r="Z3321">
        <f>(training!Z3321 - MIN(training!Z$3:Z$4001)) / (MAX(training!Z$3:Z$4001) - MIN(training!Z$3:Z$4001))</f>
        <v>1.5060240963855422E-2</v>
      </c>
      <c r="AA3321">
        <f>(training!AA3321 - MIN(training!AA$3:AA$4001)) / (MAX(training!AA$3:AA$4001) - MIN(training!AA$3:AA$4001))</f>
        <v>1.8915534571922538E-2</v>
      </c>
      <c r="AB3321">
        <v>0</v>
      </c>
    </row>
    <row r="3322" spans="1:28" x14ac:dyDescent="0.35">
      <c r="A3322">
        <v>1679</v>
      </c>
      <c r="B3322">
        <v>1</v>
      </c>
      <c r="C3322">
        <v>1</v>
      </c>
      <c r="D3322">
        <f>(training!D3322 - MIN(training!$D$3:$D$4001)) / (MAX(training!$D$3:$D$4001) - MIN(training!$D$3:$D$4001))</f>
        <v>0.38383838383838381</v>
      </c>
      <c r="E3322">
        <f t="shared" si="102"/>
        <v>1</v>
      </c>
      <c r="F3322">
        <f t="shared" si="103"/>
        <v>0</v>
      </c>
      <c r="G3322">
        <v>2</v>
      </c>
      <c r="H3322">
        <v>1</v>
      </c>
      <c r="I3322">
        <f>(training!I3322 - MIN(training!I$3:I$4001)) / (MAX(training!I$3:I$4001) - MIN(training!I$3:I$4001))</f>
        <v>0.35185185185185186</v>
      </c>
      <c r="J3322">
        <v>1</v>
      </c>
      <c r="K3322">
        <v>2</v>
      </c>
      <c r="L3322">
        <v>0</v>
      </c>
      <c r="M3322">
        <v>0</v>
      </c>
      <c r="N3322">
        <v>0</v>
      </c>
      <c r="O3322">
        <v>0</v>
      </c>
      <c r="P3322">
        <f>(training!P3322 - MIN(training!P$3:P$4001)) / (MAX(training!P$3:P$4001) - MIN(training!P$3:P$4001))</f>
        <v>0.44808595797106338</v>
      </c>
      <c r="Q3322">
        <f>(training!Q3322 - MIN(training!Q$3:Q$4001)) / (MAX(training!Q$3:Q$4001) - MIN(training!Q$3:Q$4001))</f>
        <v>0.41617036886485198</v>
      </c>
      <c r="R3322">
        <f>(training!R3322 - MIN(training!R$3:R$4001)) / (MAX(training!R$3:R$4001) - MIN(training!R$3:R$4001))</f>
        <v>0.4602446920809265</v>
      </c>
      <c r="S3322">
        <f>(training!S3322 - MIN(training!S$3:S$4001)) / (MAX(training!S$3:S$4001) - MIN(training!S$3:S$4001))</f>
        <v>0.30498816438815513</v>
      </c>
      <c r="T3322">
        <f>(training!T3322 - MIN(training!T$3:T$4001)) / (MAX(training!T$3:T$4001) - MIN(training!T$3:T$4001))</f>
        <v>0.25257612197097662</v>
      </c>
      <c r="U3322">
        <f>(training!U3322 - MIN(training!U$3:U$4001)) / (MAX(training!U$3:U$4001) - MIN(training!U$3:U$4001))</f>
        <v>0.33968893393899946</v>
      </c>
      <c r="V3322">
        <f>(training!V3322 - MIN(training!V$3:V$4001)) / (MAX(training!V$3:V$4001) - MIN(training!V$3:V$4001))</f>
        <v>1.9566666666666665E-3</v>
      </c>
      <c r="W3322">
        <f>(training!W3322 - MIN(training!W$3:W$4001)) / (MAX(training!W$3:W$4001) - MIN(training!W$3:W$4001))</f>
        <v>2.7578839192143226E-2</v>
      </c>
      <c r="X3322">
        <f>(training!X3322 - MIN(training!X$3:X$4001)) / (MAX(training!X$3:X$4001) - MIN(training!X$3:X$4001))</f>
        <v>3.3636891210213828E-2</v>
      </c>
      <c r="Y3322">
        <f>(training!Y3322 - MIN(training!Y$3:Y$4001)) / (MAX(training!Y$3:Y$4001) - MIN(training!Y$3:Y$4001))</f>
        <v>2.0658536585365855E-2</v>
      </c>
      <c r="Z3322">
        <f>(training!Z3322 - MIN(training!Z$3:Z$4001)) / (MAX(training!Z$3:Z$4001) - MIN(training!Z$3:Z$4001))</f>
        <v>6.0180722891566268E-3</v>
      </c>
      <c r="AA3322">
        <f>(training!AA3322 - MIN(training!AA$3:AA$4001)) / (MAX(training!AA$3:AA$4001) - MIN(training!AA$3:AA$4001))</f>
        <v>4.7716327511131792E-2</v>
      </c>
      <c r="AB3322">
        <v>0</v>
      </c>
    </row>
    <row r="3323" spans="1:28" x14ac:dyDescent="0.35">
      <c r="A3323">
        <v>1680</v>
      </c>
      <c r="B3323">
        <v>2</v>
      </c>
      <c r="C3323">
        <v>1</v>
      </c>
      <c r="D3323">
        <f>(training!D3323 - MIN(training!$D$3:$D$4001)) / (MAX(training!$D$3:$D$4001) - MIN(training!$D$3:$D$4001))</f>
        <v>4.0404040404040407E-2</v>
      </c>
      <c r="E3323">
        <f t="shared" si="102"/>
        <v>0</v>
      </c>
      <c r="F3323">
        <f t="shared" si="103"/>
        <v>1</v>
      </c>
      <c r="G3323">
        <v>2</v>
      </c>
      <c r="H3323">
        <v>2</v>
      </c>
      <c r="I3323">
        <f>(training!I3323 - MIN(training!I$3:I$4001)) / (MAX(training!I$3:I$4001) - MIN(training!I$3:I$4001))</f>
        <v>5.5555555555555552E-2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f>(training!P3323 - MIN(training!P$3:P$4001)) / (MAX(training!P$3:P$4001) - MIN(training!P$3:P$4001))</f>
        <v>4.4511322437396375E-2</v>
      </c>
      <c r="Q3323">
        <f>(training!Q3323 - MIN(training!Q$3:Q$4001)) / (MAX(training!Q$3:Q$4001) - MIN(training!Q$3:Q$4001))</f>
        <v>5.4029455650458295E-2</v>
      </c>
      <c r="R3323">
        <f>(training!R3323 - MIN(training!R$3:R$4001)) / (MAX(training!R$3:R$4001) - MIN(training!R$3:R$4001))</f>
        <v>7.013810438556764E-2</v>
      </c>
      <c r="S3323">
        <f>(training!S3323 - MIN(training!S$3:S$4001)) / (MAX(training!S$3:S$4001) - MIN(training!S$3:S$4001))</f>
        <v>4.6786515564987766E-2</v>
      </c>
      <c r="T3323">
        <f>(training!T3323 - MIN(training!T$3:T$4001)) / (MAX(training!T$3:T$4001) - MIN(training!T$3:T$4001))</f>
        <v>5.8786653354348378E-2</v>
      </c>
      <c r="U3323">
        <f>(training!U3323 - MIN(training!U$3:U$4001)) / (MAX(training!U$3:U$4001) - MIN(training!U$3:U$4001))</f>
        <v>0.2828597051950138</v>
      </c>
      <c r="V3323">
        <f>(training!V3323 - MIN(training!V$3:V$4001)) / (MAX(training!V$3:V$4001) - MIN(training!V$3:V$4001))</f>
        <v>5.0000000000000001E-3</v>
      </c>
      <c r="W3323">
        <f>(training!W3323 - MIN(training!W$3:W$4001)) / (MAX(training!W$3:W$4001) - MIN(training!W$3:W$4001))</f>
        <v>4.3545535566541929E-3</v>
      </c>
      <c r="X3323">
        <f>(training!X3323 - MIN(training!X$3:X$4001)) / (MAX(training!X$3:X$4001) - MIN(training!X$3:X$4001))</f>
        <v>1.3392259274139548E-3</v>
      </c>
      <c r="Y3323">
        <f>(training!Y3323 - MIN(training!Y$3:Y$4001)) / (MAX(training!Y$3:Y$4001) - MIN(training!Y$3:Y$4001))</f>
        <v>4.926829268292683E-3</v>
      </c>
      <c r="Z3323">
        <f>(training!Z3323 - MIN(training!Z$3:Z$4001)) / (MAX(training!Z$3:Z$4001) - MIN(training!Z$3:Z$4001))</f>
        <v>3.3132530120481927E-3</v>
      </c>
      <c r="AA3323">
        <f>(training!AA3323 - MIN(training!AA$3:AA$4001)) / (MAX(training!AA$3:AA$4001) - MIN(training!AA$3:AA$4001))</f>
        <v>1.8537223880484086E-3</v>
      </c>
      <c r="AB3323">
        <v>0</v>
      </c>
    </row>
    <row r="3324" spans="1:28" x14ac:dyDescent="0.35">
      <c r="A3324">
        <v>1682</v>
      </c>
      <c r="B3324">
        <v>2</v>
      </c>
      <c r="C3324">
        <v>1</v>
      </c>
      <c r="D3324">
        <f>(training!D3324 - MIN(training!$D$3:$D$4001)) / (MAX(training!$D$3:$D$4001) - MIN(training!$D$3:$D$4001))</f>
        <v>0.14141414141414141</v>
      </c>
      <c r="E3324">
        <f t="shared" si="102"/>
        <v>0</v>
      </c>
      <c r="F3324">
        <f t="shared" si="103"/>
        <v>1</v>
      </c>
      <c r="G3324">
        <v>2</v>
      </c>
      <c r="H3324">
        <v>2</v>
      </c>
      <c r="I3324">
        <f>(training!I3324 - MIN(training!I$3:I$4001)) / (MAX(training!I$3:I$4001) - MIN(training!I$3:I$4001))</f>
        <v>0.14814814814814814</v>
      </c>
      <c r="J3324">
        <v>0</v>
      </c>
      <c r="K3324">
        <v>0</v>
      </c>
      <c r="L3324">
        <v>-1</v>
      </c>
      <c r="M3324">
        <v>0</v>
      </c>
      <c r="N3324">
        <v>0</v>
      </c>
      <c r="O3324">
        <v>0</v>
      </c>
      <c r="P3324">
        <f>(training!P3324 - MIN(training!P$3:P$4001)) / (MAX(training!P$3:P$4001) - MIN(training!P$3:P$4001))</f>
        <v>1.8331857182114154E-2</v>
      </c>
      <c r="Q3324">
        <f>(training!Q3324 - MIN(training!Q$3:Q$4001)) / (MAX(training!Q$3:Q$4001) - MIN(training!Q$3:Q$4001))</f>
        <v>2.9176064681475461E-2</v>
      </c>
      <c r="R3324">
        <f>(training!R3324 - MIN(training!R$3:R$4001)) / (MAX(training!R$3:R$4001) - MIN(training!R$3:R$4001))</f>
        <v>2.9679900197147672E-2</v>
      </c>
      <c r="S3324">
        <f>(training!S3324 - MIN(training!S$3:S$4001)) / (MAX(training!S$3:S$4001) - MIN(training!S$3:S$4001))</f>
        <v>1.9395843306647134E-2</v>
      </c>
      <c r="T3324">
        <f>(training!T3324 - MIN(training!T$3:T$4001)) / (MAX(training!T$3:T$4001) - MIN(training!T$3:T$4001))</f>
        <v>3.1089286723474264E-2</v>
      </c>
      <c r="U3324">
        <f>(training!U3324 - MIN(training!U$3:U$4001)) / (MAX(training!U$3:U$4001) - MIN(training!U$3:U$4001))</f>
        <v>0.26097872304454045</v>
      </c>
      <c r="V3324">
        <f>(training!V3324 - MIN(training!V$3:V$4001)) / (MAX(training!V$3:V$4001) - MIN(training!V$3:V$4001))</f>
        <v>4.0733333333333333E-3</v>
      </c>
      <c r="W3324">
        <f>(training!W3324 - MIN(training!W$3:W$4001)) / (MAX(training!W$3:W$4001) - MIN(training!W$3:W$4001))</f>
        <v>7.6465960454847638E-3</v>
      </c>
      <c r="X3324">
        <f>(training!X3324 - MIN(training!X$3:X$4001)) / (MAX(training!X$3:X$4001) - MIN(training!X$3:X$4001))</f>
        <v>1.124949779027722E-3</v>
      </c>
      <c r="Y3324">
        <f>(training!Y3324 - MIN(training!Y$3:Y$4001)) / (MAX(training!Y$3:Y$4001) - MIN(training!Y$3:Y$4001))</f>
        <v>2.4682926829268292E-3</v>
      </c>
      <c r="Z3324">
        <f>(training!Z3324 - MIN(training!Z$3:Z$4001)) / (MAX(training!Z$3:Z$4001) - MIN(training!Z$3:Z$4001))</f>
        <v>0</v>
      </c>
      <c r="AA3324">
        <f>(training!AA3324 - MIN(training!AA$3:AA$4001)) / (MAX(training!AA$3:AA$4001) - MIN(training!AA$3:AA$4001))</f>
        <v>0</v>
      </c>
      <c r="AB3324">
        <v>0</v>
      </c>
    </row>
    <row r="3325" spans="1:28" x14ac:dyDescent="0.35">
      <c r="A3325">
        <v>1683</v>
      </c>
      <c r="B3325">
        <v>1</v>
      </c>
      <c r="C3325">
        <v>1</v>
      </c>
      <c r="D3325">
        <f>(training!D3325 - MIN(training!$D$3:$D$4001)) / (MAX(training!$D$3:$D$4001) - MIN(training!$D$3:$D$4001))</f>
        <v>4.0404040404040407E-2</v>
      </c>
      <c r="E3325">
        <f t="shared" si="102"/>
        <v>1</v>
      </c>
      <c r="F3325">
        <f t="shared" si="103"/>
        <v>0</v>
      </c>
      <c r="G3325">
        <v>1</v>
      </c>
      <c r="H3325">
        <v>2</v>
      </c>
      <c r="I3325">
        <f>(training!I3325 - MIN(training!I$3:I$4001)) / (MAX(training!I$3:I$4001) - MIN(training!I$3:I$4001))</f>
        <v>5.5555555555555552E-2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f>(training!P3325 - MIN(training!P$3:P$4001)) / (MAX(training!P$3:P$4001) - MIN(training!P$3:P$4001))</f>
        <v>6.6757789634660239E-2</v>
      </c>
      <c r="Q3325">
        <f>(training!Q3325 - MIN(training!Q$3:Q$4001)) / (MAX(training!Q$3:Q$4001) - MIN(training!Q$3:Q$4001))</f>
        <v>7.3786850545539268E-2</v>
      </c>
      <c r="R3325">
        <f>(training!R3325 - MIN(training!R$3:R$4001)) / (MAX(training!R$3:R$4001) - MIN(training!R$3:R$4001))</f>
        <v>0.1108454789880314</v>
      </c>
      <c r="S3325">
        <f>(training!S3325 - MIN(training!S$3:S$4001)) / (MAX(training!S$3:S$4001) - MIN(training!S$3:S$4001))</f>
        <v>0.11960917111007671</v>
      </c>
      <c r="T3325">
        <f>(training!T3325 - MIN(training!T$3:T$4001)) / (MAX(training!T$3:T$4001) - MIN(training!T$3:T$4001))</f>
        <v>7.8563609229036768E-2</v>
      </c>
      <c r="U3325">
        <f>(training!U3325 - MIN(training!U$3:U$4001)) / (MAX(training!U$3:U$4001) - MIN(training!U$3:U$4001))</f>
        <v>0.300113658457488</v>
      </c>
      <c r="V3325">
        <f>(training!V3325 - MIN(training!V$3:V$4001)) / (MAX(training!V$3:V$4001) - MIN(training!V$3:V$4001))</f>
        <v>6.1466666666666666E-3</v>
      </c>
      <c r="W3325">
        <f>(training!W3325 - MIN(training!W$3:W$4001)) / (MAX(training!W$3:W$4001) - MIN(training!W$3:W$4001))</f>
        <v>5.698659087808121E-3</v>
      </c>
      <c r="X3325">
        <f>(training!X3325 - MIN(training!X$3:X$4001)) / (MAX(training!X$3:X$4001) - MIN(training!X$3:X$4001))</f>
        <v>2.9407169322798088E-3</v>
      </c>
      <c r="Y3325">
        <f>(training!Y3325 - MIN(training!Y$3:Y$4001)) / (MAX(training!Y$3:Y$4001) - MIN(training!Y$3:Y$4001))</f>
        <v>8.5365853658536592E-3</v>
      </c>
      <c r="Z3325">
        <f>(training!Z3325 - MIN(training!Z$3:Z$4001)) / (MAX(training!Z$3:Z$4001) - MIN(training!Z$3:Z$4001))</f>
        <v>1.5060240963855422E-2</v>
      </c>
      <c r="AA3325">
        <f>(training!AA3325 - MIN(training!AA$3:AA$4001)) / (MAX(training!AA$3:AA$4001) - MIN(training!AA$3:AA$4001))</f>
        <v>4.0857554675352683E-3</v>
      </c>
      <c r="AB3325">
        <v>0</v>
      </c>
    </row>
    <row r="3326" spans="1:28" x14ac:dyDescent="0.35">
      <c r="A3326">
        <v>1684</v>
      </c>
      <c r="B3326">
        <v>1</v>
      </c>
      <c r="C3326">
        <v>1</v>
      </c>
      <c r="D3326">
        <f>(training!D3326 - MIN(training!$D$3:$D$4001)) / (MAX(training!$D$3:$D$4001) - MIN(training!$D$3:$D$4001))</f>
        <v>0.19191919191919191</v>
      </c>
      <c r="E3326">
        <f t="shared" si="102"/>
        <v>1</v>
      </c>
      <c r="F3326">
        <f t="shared" si="103"/>
        <v>0</v>
      </c>
      <c r="G3326">
        <v>1</v>
      </c>
      <c r="H3326">
        <v>1</v>
      </c>
      <c r="I3326">
        <f>(training!I3326 - MIN(training!I$3:I$4001)) / (MAX(training!I$3:I$4001) - MIN(training!I$3:I$4001))</f>
        <v>0.42592592592592593</v>
      </c>
      <c r="J3326">
        <v>-1</v>
      </c>
      <c r="K3326">
        <v>-1</v>
      </c>
      <c r="L3326">
        <v>-2</v>
      </c>
      <c r="M3326">
        <v>-2</v>
      </c>
      <c r="N3326">
        <v>-2</v>
      </c>
      <c r="O3326">
        <v>-2</v>
      </c>
      <c r="P3326">
        <f>(training!P3326 - MIN(training!P$3:P$4001)) / (MAX(training!P$3:P$4001) - MIN(training!P$3:P$4001))</f>
        <v>1.5377511627883219E-2</v>
      </c>
      <c r="Q3326">
        <f>(training!Q3326 - MIN(training!Q$3:Q$4001)) / (MAX(training!Q$3:Q$4001) - MIN(training!Q$3:Q$4001))</f>
        <v>2.4492507200325191E-2</v>
      </c>
      <c r="R3326">
        <f>(training!R3326 - MIN(training!R$3:R$4001)) / (MAX(training!R$3:R$4001) - MIN(training!R$3:R$4001))</f>
        <v>2.5253758180113172E-2</v>
      </c>
      <c r="S3326">
        <f>(training!S3326 - MIN(training!S$3:S$4001)) / (MAX(training!S$3:S$4001) - MIN(training!S$3:S$4001))</f>
        <v>1.6545589717908725E-2</v>
      </c>
      <c r="T3326">
        <f>(training!T3326 - MIN(training!T$3:T$4001)) / (MAX(training!T$3:T$4001) - MIN(training!T$3:T$4001))</f>
        <v>2.9654444870047911E-2</v>
      </c>
      <c r="U3326">
        <f>(training!U3326 - MIN(training!U$3:U$4001)) / (MAX(training!U$3:U$4001) - MIN(training!U$3:U$4001))</f>
        <v>0.26097872304454045</v>
      </c>
      <c r="V3326">
        <f>(training!V3326 - MIN(training!V$3:V$4001)) / (MAX(training!V$3:V$4001) - MIN(training!V$3:V$4001))</f>
        <v>0</v>
      </c>
      <c r="W3326">
        <f>(training!W3326 - MIN(training!W$3:W$4001)) / (MAX(training!W$3:W$4001) - MIN(training!W$3:W$4001))</f>
        <v>0</v>
      </c>
      <c r="X3326">
        <f>(training!X3326 - MIN(training!X$3:X$4001)) / (MAX(training!X$3:X$4001) - MIN(training!X$3:X$4001))</f>
        <v>0</v>
      </c>
      <c r="Y3326">
        <f>(training!Y3326 - MIN(training!Y$3:Y$4001)) / (MAX(training!Y$3:Y$4001) - MIN(training!Y$3:Y$4001))</f>
        <v>0</v>
      </c>
      <c r="Z3326">
        <f>(training!Z3326 - MIN(training!Z$3:Z$4001)) / (MAX(training!Z$3:Z$4001) - MIN(training!Z$3:Z$4001))</f>
        <v>0</v>
      </c>
      <c r="AA3326">
        <f>(training!AA3326 - MIN(training!AA$3:AA$4001)) / (MAX(training!AA$3:AA$4001) - MIN(training!AA$3:AA$4001))</f>
        <v>0</v>
      </c>
      <c r="AB3326">
        <v>0</v>
      </c>
    </row>
    <row r="3327" spans="1:28" x14ac:dyDescent="0.35">
      <c r="A3327">
        <v>1685</v>
      </c>
      <c r="B3327">
        <v>2</v>
      </c>
      <c r="C3327">
        <v>1</v>
      </c>
      <c r="D3327">
        <f>(training!D3327 - MIN(training!$D$3:$D$4001)) / (MAX(training!$D$3:$D$4001) - MIN(training!$D$3:$D$4001))</f>
        <v>0.1111111111111111</v>
      </c>
      <c r="E3327">
        <f t="shared" si="102"/>
        <v>0</v>
      </c>
      <c r="F3327">
        <f t="shared" si="103"/>
        <v>1</v>
      </c>
      <c r="G3327">
        <v>2</v>
      </c>
      <c r="H3327">
        <v>2</v>
      </c>
      <c r="I3327">
        <f>(training!I3327 - MIN(training!I$3:I$4001)) / (MAX(training!I$3:I$4001) - MIN(training!I$3:I$4001))</f>
        <v>0.16666666666666666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f>(training!P3327 - MIN(training!P$3:P$4001)) / (MAX(training!P$3:P$4001) - MIN(training!P$3:P$4001))</f>
        <v>3.1870564523131646E-2</v>
      </c>
      <c r="Q3327">
        <f>(training!Q3327 - MIN(training!Q$3:Q$4001)) / (MAX(training!Q$3:Q$4001) - MIN(training!Q$3:Q$4001))</f>
        <v>4.1913080549455452E-2</v>
      </c>
      <c r="R3327">
        <f>(training!R3327 - MIN(training!R$3:R$4001)) / (MAX(training!R$3:R$4001) - MIN(training!R$3:R$4001))</f>
        <v>5.5580154586671739E-2</v>
      </c>
      <c r="S3327">
        <f>(training!S3327 - MIN(training!S$3:S$4001)) / (MAX(training!S$3:S$4001) - MIN(training!S$3:S$4001))</f>
        <v>3.6617596124361065E-2</v>
      </c>
      <c r="T3327">
        <f>(training!T3327 - MIN(training!T$3:T$4001)) / (MAX(training!T$3:T$4001) - MIN(training!T$3:T$4001))</f>
        <v>3.9107028108667029E-2</v>
      </c>
      <c r="U3327">
        <f>(training!U3327 - MIN(training!U$3:U$4001)) / (MAX(training!U$3:U$4001) - MIN(training!U$3:U$4001))</f>
        <v>0.27016284897718917</v>
      </c>
      <c r="V3327">
        <f>(training!V3327 - MIN(training!V$3:V$4001)) / (MAX(training!V$3:V$4001) - MIN(training!V$3:V$4001))</f>
        <v>4.5266666666666667E-3</v>
      </c>
      <c r="W3327">
        <f>(training!W3327 - MIN(training!W$3:W$4001)) / (MAX(training!W$3:W$4001) - MIN(training!W$3:W$4001))</f>
        <v>3.2688182031950811E-3</v>
      </c>
      <c r="X3327">
        <f>(training!X3327 - MIN(training!X$3:X$4001)) / (MAX(training!X$3:X$4001) - MIN(training!X$3:X$4001))</f>
        <v>7.09789741529396E-4</v>
      </c>
      <c r="Y3327">
        <f>(training!Y3327 - MIN(training!Y$3:Y$4001)) / (MAX(training!Y$3:Y$4001) - MIN(training!Y$3:Y$4001))</f>
        <v>3.1707317073170734E-3</v>
      </c>
      <c r="Z3327">
        <f>(training!Z3327 - MIN(training!Z$3:Z$4001)) / (MAX(training!Z$3:Z$4001) - MIN(training!Z$3:Z$4001))</f>
        <v>1.2048192771084338E-2</v>
      </c>
      <c r="AA3327">
        <f>(training!AA3327 - MIN(training!AA$3:AA$4001)) / (MAX(training!AA$3:AA$4001) - MIN(training!AA$3:AA$4001))</f>
        <v>3.4047962229460569E-3</v>
      </c>
      <c r="AB3327">
        <v>0</v>
      </c>
    </row>
    <row r="3328" spans="1:28" x14ac:dyDescent="0.35">
      <c r="A3328">
        <v>1686</v>
      </c>
      <c r="B3328">
        <v>2</v>
      </c>
      <c r="C3328">
        <v>1</v>
      </c>
      <c r="D3328">
        <f>(training!D3328 - MIN(training!$D$3:$D$4001)) / (MAX(training!$D$3:$D$4001) - MIN(training!$D$3:$D$4001))</f>
        <v>0.22222222222222221</v>
      </c>
      <c r="E3328">
        <f t="shared" si="102"/>
        <v>0</v>
      </c>
      <c r="F3328">
        <f t="shared" si="103"/>
        <v>1</v>
      </c>
      <c r="G3328">
        <v>1</v>
      </c>
      <c r="H3328">
        <v>1</v>
      </c>
      <c r="I3328">
        <f>(training!I3328 - MIN(training!I$3:I$4001)) / (MAX(training!I$3:I$4001) - MIN(training!I$3:I$4001))</f>
        <v>0.7407407407407407</v>
      </c>
      <c r="J3328">
        <v>-2</v>
      </c>
      <c r="K3328">
        <v>-2</v>
      </c>
      <c r="L3328">
        <v>-2</v>
      </c>
      <c r="M3328">
        <v>-2</v>
      </c>
      <c r="N3328">
        <v>-2</v>
      </c>
      <c r="O3328">
        <v>-2</v>
      </c>
      <c r="P3328">
        <f>(training!P3328 - MIN(training!P$3:P$4001)) / (MAX(training!P$3:P$4001) - MIN(training!P$3:P$4001))</f>
        <v>1.6170240587109776E-2</v>
      </c>
      <c r="Q3328">
        <f>(training!Q3328 - MIN(training!Q$3:Q$4001)) / (MAX(training!Q$3:Q$4001) - MIN(training!Q$3:Q$4001))</f>
        <v>2.592315356893227E-2</v>
      </c>
      <c r="R3328">
        <f>(training!R3328 - MIN(training!R$3:R$4001)) / (MAX(training!R$3:R$4001) - MIN(training!R$3:R$4001))</f>
        <v>2.7683169717040056E-2</v>
      </c>
      <c r="S3328">
        <f>(training!S3328 - MIN(training!S$3:S$4001)) / (MAX(training!S$3:S$4001) - MIN(training!S$3:S$4001))</f>
        <v>1.8137275448771546E-2</v>
      </c>
      <c r="T3328">
        <f>(training!T3328 - MIN(training!T$3:T$4001)) / (MAX(training!T$3:T$4001) - MIN(training!T$3:T$4001))</f>
        <v>3.1164639468511973E-2</v>
      </c>
      <c r="U3328">
        <f>(training!U3328 - MIN(training!U$3:U$4001)) / (MAX(training!U$3:U$4001) - MIN(training!U$3:U$4001))</f>
        <v>0.2620876422747983</v>
      </c>
      <c r="V3328">
        <f>(training!V3328 - MIN(training!V$3:V$4001)) / (MAX(training!V$3:V$4001) - MIN(training!V$3:V$4001))</f>
        <v>4.81E-3</v>
      </c>
      <c r="W3328">
        <f>(training!W3328 - MIN(training!W$3:W$4001)) / (MAX(training!W$3:W$4001) - MIN(training!W$3:W$4001))</f>
        <v>4.1890805215013338E-3</v>
      </c>
      <c r="X3328">
        <f>(training!X3328 - MIN(training!X$3:X$4001)) / (MAX(training!X$3:X$4001) - MIN(training!X$3:X$4001))</f>
        <v>1.6104191777152805E-3</v>
      </c>
      <c r="Y3328">
        <f>(training!Y3328 - MIN(training!Y$3:Y$4001)) / (MAX(training!Y$3:Y$4001) - MIN(training!Y$3:Y$4001))</f>
        <v>7.0390243902439028E-3</v>
      </c>
      <c r="Z3328">
        <f>(training!Z3328 - MIN(training!Z$3:Z$4001)) / (MAX(training!Z$3:Z$4001) - MIN(training!Z$3:Z$4001))</f>
        <v>4.3463855421686749E-3</v>
      </c>
      <c r="AA3328">
        <f>(training!AA3328 - MIN(training!AA$3:AA$4001)) / (MAX(training!AA$3:AA$4001) - MIN(training!AA$3:AA$4001))</f>
        <v>2.7295116387284222E-3</v>
      </c>
      <c r="AB3328">
        <v>0</v>
      </c>
    </row>
    <row r="3329" spans="1:28" x14ac:dyDescent="0.35">
      <c r="A3329">
        <v>1687</v>
      </c>
      <c r="B3329">
        <v>2</v>
      </c>
      <c r="C3329">
        <v>1</v>
      </c>
      <c r="D3329">
        <f>(training!D3329 - MIN(training!$D$3:$D$4001)) / (MAX(training!$D$3:$D$4001) - MIN(training!$D$3:$D$4001))</f>
        <v>0.17171717171717171</v>
      </c>
      <c r="E3329">
        <f t="shared" si="102"/>
        <v>0</v>
      </c>
      <c r="F3329">
        <f t="shared" si="103"/>
        <v>1</v>
      </c>
      <c r="G3329">
        <v>2</v>
      </c>
      <c r="H3329">
        <v>1</v>
      </c>
      <c r="I3329">
        <f>(training!I3329 - MIN(training!I$3:I$4001)) / (MAX(training!I$3:I$4001) - MIN(training!I$3:I$4001))</f>
        <v>0.12962962962962962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f>(training!P3329 - MIN(training!P$3:P$4001)) / (MAX(training!P$3:P$4001) - MIN(training!P$3:P$4001))</f>
        <v>0.15145005041388421</v>
      </c>
      <c r="Q3329">
        <f>(training!Q3329 - MIN(training!Q$3:Q$4001)) / (MAX(training!Q$3:Q$4001) - MIN(training!Q$3:Q$4001))</f>
        <v>0.14903012487173259</v>
      </c>
      <c r="R3329">
        <f>(training!R3329 - MIN(training!R$3:R$4001)) / (MAX(training!R$3:R$4001) - MIN(training!R$3:R$4001))</f>
        <v>0.17154541214975141</v>
      </c>
      <c r="S3329">
        <f>(training!S3329 - MIN(training!S$3:S$4001)) / (MAX(training!S$3:S$4001) - MIN(training!S$3:S$4001))</f>
        <v>0.11473153126123721</v>
      </c>
      <c r="T3329">
        <f>(training!T3329 - MIN(training!T$3:T$4001)) / (MAX(training!T$3:T$4001) - MIN(training!T$3:T$4001))</f>
        <v>0.12588199341500733</v>
      </c>
      <c r="U3329">
        <f>(training!U3329 - MIN(training!U$3:U$4001)) / (MAX(training!U$3:U$4001) - MIN(training!U$3:U$4001))</f>
        <v>0.33262966016966539</v>
      </c>
      <c r="V3329">
        <f>(training!V3329 - MIN(training!V$3:V$4001)) / (MAX(training!V$3:V$4001) - MIN(training!V$3:V$4001))</f>
        <v>1.7666666666666667E-2</v>
      </c>
      <c r="W3329">
        <f>(training!W3329 - MIN(training!W$3:W$4001)) / (MAX(training!W$3:W$4001) - MIN(training!W$3:W$4001))</f>
        <v>1.1612142817744515E-2</v>
      </c>
      <c r="X3329">
        <f>(training!X3329 - MIN(training!X$3:X$4001)) / (MAX(training!X$3:X$4001) - MIN(training!X$3:X$4001))</f>
        <v>4.4640864247131821E-3</v>
      </c>
      <c r="Y3329">
        <f>(training!Y3329 - MIN(training!Y$3:Y$4001)) / (MAX(training!Y$3:Y$4001) - MIN(training!Y$3:Y$4001))</f>
        <v>4.878048780487805E-2</v>
      </c>
      <c r="Z3329">
        <f>(training!Z3329 - MIN(training!Z$3:Z$4001)) / (MAX(training!Z$3:Z$4001) - MIN(training!Z$3:Z$4001))</f>
        <v>9.6385542168674707E-3</v>
      </c>
      <c r="AA3329">
        <f>(training!AA3329 - MIN(training!AA$3:AA$4001)) / (MAX(training!AA$3:AA$4001) - MIN(training!AA$3:AA$4001))</f>
        <v>5.8638157172959861E-3</v>
      </c>
      <c r="AB3329">
        <v>0</v>
      </c>
    </row>
    <row r="3330" spans="1:28" x14ac:dyDescent="0.35">
      <c r="A3330">
        <v>1688</v>
      </c>
      <c r="B3330">
        <v>1</v>
      </c>
      <c r="C3330">
        <v>1</v>
      </c>
      <c r="D3330">
        <f>(training!D3330 - MIN(training!$D$3:$D$4001)) / (MAX(training!$D$3:$D$4001) - MIN(training!$D$3:$D$4001))</f>
        <v>1.0101010101010102E-2</v>
      </c>
      <c r="E3330">
        <f t="shared" si="102"/>
        <v>1</v>
      </c>
      <c r="F3330">
        <f t="shared" si="103"/>
        <v>0</v>
      </c>
      <c r="G3330">
        <v>1</v>
      </c>
      <c r="H3330">
        <v>2</v>
      </c>
      <c r="I3330">
        <f>(training!I3330 - MIN(training!I$3:I$4001)) / (MAX(training!I$3:I$4001) - MIN(training!I$3:I$4001))</f>
        <v>1.8518518518518517E-2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f>(training!P3330 - MIN(training!P$3:P$4001)) / (MAX(training!P$3:P$4001) - MIN(training!P$3:P$4001))</f>
        <v>3.8741563208386585E-2</v>
      </c>
      <c r="Q3330">
        <f>(training!Q3330 - MIN(training!Q$3:Q$4001)) / (MAX(training!Q$3:Q$4001) - MIN(training!Q$3:Q$4001))</f>
        <v>4.707748590917428E-2</v>
      </c>
      <c r="R3330">
        <f>(training!R3330 - MIN(training!R$3:R$4001)) / (MAX(training!R$3:R$4001) - MIN(training!R$3:R$4001))</f>
        <v>6.5025060146034069E-2</v>
      </c>
      <c r="S3330">
        <f>(training!S3330 - MIN(training!S$3:S$4001)) / (MAX(training!S$3:S$4001) - MIN(training!S$3:S$4001))</f>
        <v>3.8165160282642795E-2</v>
      </c>
      <c r="T3330">
        <f>(training!T3330 - MIN(training!T$3:T$4001)) / (MAX(training!T$3:T$4001) - MIN(training!T$3:T$4001))</f>
        <v>5.0690419526407994E-2</v>
      </c>
      <c r="U3330">
        <f>(training!U3330 - MIN(training!U$3:U$4001)) / (MAX(training!U$3:U$4001) - MIN(training!U$3:U$4001))</f>
        <v>0.26097872304454045</v>
      </c>
      <c r="V3330">
        <f>(training!V3330 - MIN(training!V$3:V$4001)) / (MAX(training!V$3:V$4001) - MIN(training!V$3:V$4001))</f>
        <v>0.01</v>
      </c>
      <c r="W3330">
        <f>(training!W3330 - MIN(training!W$3:W$4001)) / (MAX(training!W$3:W$4001) - MIN(training!W$3:W$4001))</f>
        <v>4.06424998621058E-3</v>
      </c>
      <c r="X3330">
        <f>(training!X3330 - MIN(training!X$3:X$4001)) / (MAX(training!X$3:X$4001) - MIN(training!X$3:X$4001))</f>
        <v>2.790054015445739E-3</v>
      </c>
      <c r="Y3330">
        <f>(training!Y3330 - MIN(training!Y$3:Y$4001)) / (MAX(training!Y$3:Y$4001) - MIN(training!Y$3:Y$4001))</f>
        <v>2.4390243902439024E-3</v>
      </c>
      <c r="Z3330">
        <f>(training!Z3330 - MIN(training!Z$3:Z$4001)) / (MAX(training!Z$3:Z$4001) - MIN(training!Z$3:Z$4001))</f>
        <v>0</v>
      </c>
      <c r="AA3330">
        <f>(training!AA3330 - MIN(training!AA$3:AA$4001)) / (MAX(training!AA$3:AA$4001) - MIN(training!AA$3:AA$4001))</f>
        <v>0</v>
      </c>
      <c r="AB3330">
        <v>0</v>
      </c>
    </row>
    <row r="3331" spans="1:28" x14ac:dyDescent="0.35">
      <c r="A3331">
        <v>1689</v>
      </c>
      <c r="B3331">
        <v>1</v>
      </c>
      <c r="C3331">
        <v>1</v>
      </c>
      <c r="D3331">
        <f>(training!D3331 - MIN(training!$D$3:$D$4001)) / (MAX(training!$D$3:$D$4001) - MIN(training!$D$3:$D$4001))</f>
        <v>1.0101010101010102E-2</v>
      </c>
      <c r="E3331">
        <f t="shared" si="102"/>
        <v>1</v>
      </c>
      <c r="F3331">
        <f t="shared" si="103"/>
        <v>0</v>
      </c>
      <c r="G3331">
        <v>2</v>
      </c>
      <c r="H3331">
        <v>2</v>
      </c>
      <c r="I3331">
        <f>(training!I3331 - MIN(training!I$3:I$4001)) / (MAX(training!I$3:I$4001) - MIN(training!I$3:I$4001))</f>
        <v>3.7037037037037035E-2</v>
      </c>
      <c r="J3331">
        <v>0</v>
      </c>
      <c r="K3331">
        <v>0</v>
      </c>
      <c r="L3331">
        <v>2</v>
      </c>
      <c r="M3331">
        <v>0</v>
      </c>
      <c r="N3331">
        <v>0</v>
      </c>
      <c r="O3331">
        <v>0</v>
      </c>
      <c r="P3331">
        <f>(training!P3331 - MIN(training!P$3:P$4001)) / (MAX(training!P$3:P$4001) - MIN(training!P$3:P$4001))</f>
        <v>3.390550793392972E-2</v>
      </c>
      <c r="Q3331">
        <f>(training!Q3331 - MIN(training!Q$3:Q$4001)) / (MAX(training!Q$3:Q$4001) - MIN(training!Q$3:Q$4001))</f>
        <v>4.21946492041224E-2</v>
      </c>
      <c r="R3331">
        <f>(training!R3331 - MIN(training!R$3:R$4001)) / (MAX(training!R$3:R$4001) - MIN(training!R$3:R$4001))</f>
        <v>5.420971730943093E-2</v>
      </c>
      <c r="S3331">
        <f>(training!S3331 - MIN(training!S$3:S$4001)) / (MAX(training!S$3:S$4001) - MIN(training!S$3:S$4001))</f>
        <v>3.5901723609232883E-2</v>
      </c>
      <c r="T3331">
        <f>(training!T3331 - MIN(training!T$3:T$4001)) / (MAX(training!T$3:T$4001) - MIN(training!T$3:T$4001))</f>
        <v>4.8484258602248441E-2</v>
      </c>
      <c r="U3331">
        <f>(training!U3331 - MIN(training!U$3:U$4001)) / (MAX(training!U$3:U$4001) - MIN(training!U$3:U$4001))</f>
        <v>0.28491693096036402</v>
      </c>
      <c r="V3331">
        <f>(training!V3331 - MIN(training!V$3:V$4001)) / (MAX(training!V$3:V$4001) - MIN(training!V$3:V$4001))</f>
        <v>7.1666666666666667E-3</v>
      </c>
      <c r="W3331">
        <f>(training!W3331 - MIN(training!W$3:W$4001)) / (MAX(training!W$3:W$4001) - MIN(training!W$3:W$4001))</f>
        <v>2.9030357044361288E-3</v>
      </c>
      <c r="X3331">
        <f>(training!X3331 - MIN(training!X$3:X$4001)) / (MAX(training!X$3:X$4001) - MIN(training!X$3:X$4001))</f>
        <v>5.6247488951386099E-4</v>
      </c>
      <c r="Y3331">
        <f>(training!Y3331 - MIN(training!Y$3:Y$4001)) / (MAX(training!Y$3:Y$4001) - MIN(training!Y$3:Y$4001))</f>
        <v>2.9268292682926829E-3</v>
      </c>
      <c r="Z3331">
        <f>(training!Z3331 - MIN(training!Z$3:Z$4001)) / (MAX(training!Z$3:Z$4001) - MIN(training!Z$3:Z$4001))</f>
        <v>1.2048192771084338E-2</v>
      </c>
      <c r="AA3331">
        <f>(training!AA3331 - MIN(training!AA$3:AA$4001)) / (MAX(training!AA$3:AA$4001) - MIN(training!AA$3:AA$4001))</f>
        <v>7.5662138287690148E-3</v>
      </c>
      <c r="AB3331">
        <v>0</v>
      </c>
    </row>
    <row r="3332" spans="1:28" x14ac:dyDescent="0.35">
      <c r="A3332">
        <v>1691</v>
      </c>
      <c r="B3332">
        <v>2</v>
      </c>
      <c r="C3332">
        <v>1</v>
      </c>
      <c r="D3332">
        <f>(training!D3332 - MIN(training!$D$3:$D$4001)) / (MAX(training!$D$3:$D$4001) - MIN(training!$D$3:$D$4001))</f>
        <v>0.28282828282828282</v>
      </c>
      <c r="E3332">
        <f t="shared" ref="E3332:E3395" si="104">IF(B3332=1,1,0)</f>
        <v>0</v>
      </c>
      <c r="F3332">
        <f t="shared" ref="F3332:F3395" si="105">IF(B3332=2,1,0)</f>
        <v>1</v>
      </c>
      <c r="G3332">
        <v>1</v>
      </c>
      <c r="H3332">
        <v>2</v>
      </c>
      <c r="I3332">
        <f>(training!I3332 - MIN(training!I$3:I$4001)) / (MAX(training!I$3:I$4001) - MIN(training!I$3:I$4001))</f>
        <v>5.5555555555555552E-2</v>
      </c>
      <c r="J3332">
        <v>-2</v>
      </c>
      <c r="K3332">
        <v>-2</v>
      </c>
      <c r="L3332">
        <v>-1</v>
      </c>
      <c r="M3332">
        <v>-1</v>
      </c>
      <c r="N3332">
        <v>-1</v>
      </c>
      <c r="O3332">
        <v>0</v>
      </c>
      <c r="P3332">
        <f>(training!P3332 - MIN(training!P$3:P$4001)) / (MAX(training!P$3:P$4001) - MIN(training!P$3:P$4001))</f>
        <v>2.9949014043356963E-2</v>
      </c>
      <c r="Q3332">
        <f>(training!Q3332 - MIN(training!Q$3:Q$4001)) / (MAX(training!Q$3:Q$4001) - MIN(training!Q$3:Q$4001))</f>
        <v>3.9453320576819169E-2</v>
      </c>
      <c r="R3332">
        <f>(training!R3332 - MIN(training!R$3:R$4001)) / (MAX(training!R$3:R$4001) - MIN(training!R$3:R$4001))</f>
        <v>5.7644228421926326E-2</v>
      </c>
      <c r="S3332">
        <f>(training!S3332 - MIN(training!S$3:S$4001)) / (MAX(training!S$3:S$4001) - MIN(training!S$3:S$4001))</f>
        <v>2.1994603931673334E-2</v>
      </c>
      <c r="T3332">
        <f>(training!T3332 - MIN(training!T$3:T$4001)) / (MAX(training!T$3:T$4001) - MIN(training!T$3:T$4001))</f>
        <v>0.12733253375698322</v>
      </c>
      <c r="U3332">
        <f>(training!U3332 - MIN(training!U$3:U$4001)) / (MAX(training!U$3:U$4001) - MIN(training!U$3:U$4001))</f>
        <v>0.33483904533043563</v>
      </c>
      <c r="V3332">
        <f>(training!V3332 - MIN(training!V$3:V$4001)) / (MAX(training!V$3:V$4001) - MIN(training!V$3:V$4001))</f>
        <v>5.0299999999999997E-2</v>
      </c>
      <c r="W3332">
        <f>(training!W3332 - MIN(training!W$3:W$4001)) / (MAX(training!W$3:W$4001) - MIN(training!W$3:W$4001))</f>
        <v>5.5851503917646685E-2</v>
      </c>
      <c r="X3332">
        <f>(training!X3332 - MIN(training!X$3:X$4001)) / (MAX(training!X$3:X$4001) - MIN(training!X$3:X$4001))</f>
        <v>5.5522074907370204E-3</v>
      </c>
      <c r="Y3332">
        <f>(training!Y3332 - MIN(training!Y$3:Y$4001)) / (MAX(training!Y$3:Y$4001) - MIN(training!Y$3:Y$4001))</f>
        <v>0.46902926829268293</v>
      </c>
      <c r="Z3332">
        <f>(training!Z3332 - MIN(training!Z$3:Z$4001)) / (MAX(training!Z$3:Z$4001) - MIN(training!Z$3:Z$4001))</f>
        <v>1.6566265060240965E-2</v>
      </c>
      <c r="AA3332">
        <f>(training!AA3332 - MIN(training!AA$3:AA$4001)) / (MAX(training!AA$3:AA$4001) - MIN(training!AA$3:AA$4001))</f>
        <v>7.5662138287690148E-3</v>
      </c>
      <c r="AB3332">
        <v>0</v>
      </c>
    </row>
    <row r="3333" spans="1:28" x14ac:dyDescent="0.35">
      <c r="A3333">
        <v>1692</v>
      </c>
      <c r="B3333">
        <v>2</v>
      </c>
      <c r="C3333">
        <v>1</v>
      </c>
      <c r="D3333">
        <f>(training!D3333 - MIN(training!$D$3:$D$4001)) / (MAX(training!$D$3:$D$4001) - MIN(training!$D$3:$D$4001))</f>
        <v>0.28282828282828282</v>
      </c>
      <c r="E3333">
        <f t="shared" si="104"/>
        <v>0</v>
      </c>
      <c r="F3333">
        <f t="shared" si="105"/>
        <v>1</v>
      </c>
      <c r="G3333">
        <v>2</v>
      </c>
      <c r="H3333">
        <v>2</v>
      </c>
      <c r="I3333">
        <f>(training!I3333 - MIN(training!I$3:I$4001)) / (MAX(training!I$3:I$4001) - MIN(training!I$3:I$4001))</f>
        <v>0.61111111111111116</v>
      </c>
      <c r="J3333">
        <v>-2</v>
      </c>
      <c r="K3333">
        <v>-2</v>
      </c>
      <c r="L3333">
        <v>-2</v>
      </c>
      <c r="M3333">
        <v>-2</v>
      </c>
      <c r="N3333">
        <v>-2</v>
      </c>
      <c r="O3333">
        <v>-2</v>
      </c>
      <c r="P3333">
        <f>(training!P3333 - MIN(training!P$3:P$4001)) / (MAX(training!P$3:P$4001) - MIN(training!P$3:P$4001))</f>
        <v>1.4626666544079714E-2</v>
      </c>
      <c r="Q3333">
        <f>(training!Q3333 - MIN(training!Q$3:Q$4001)) / (MAX(training!Q$3:Q$4001) - MIN(training!Q$3:Q$4001))</f>
        <v>2.4425089353433106E-2</v>
      </c>
      <c r="R3333">
        <f>(training!R3333 - MIN(training!R$3:R$4001)) / (MAX(training!R$3:R$4001) - MIN(training!R$3:R$4001))</f>
        <v>2.5139274476363323E-2</v>
      </c>
      <c r="S3333">
        <f>(training!S3333 - MIN(training!S$3:S$4001)) / (MAX(training!S$3:S$4001) - MIN(training!S$3:S$4001))</f>
        <v>1.7290141255214619E-2</v>
      </c>
      <c r="T3333">
        <f>(training!T3333 - MIN(training!T$3:T$4001)) / (MAX(training!T$3:T$4001) - MIN(training!T$3:T$4001))</f>
        <v>2.9648165474628101E-2</v>
      </c>
      <c r="U3333">
        <f>(training!U3333 - MIN(training!U$3:U$4001)) / (MAX(training!U$3:U$4001) - MIN(training!U$3:U$4001))</f>
        <v>0.26264479157620996</v>
      </c>
      <c r="V3333">
        <f>(training!V3333 - MIN(training!V$3:V$4001)) / (MAX(training!V$3:V$4001) - MIN(training!V$3:V$4001))</f>
        <v>0</v>
      </c>
      <c r="W3333">
        <f>(training!W3333 - MIN(training!W$3:W$4001)) / (MAX(training!W$3:W$4001) - MIN(training!W$3:W$4001))</f>
        <v>0</v>
      </c>
      <c r="X3333">
        <f>(training!X3333 - MIN(training!X$3:X$4001)) / (MAX(training!X$3:X$4001) - MIN(training!X$3:X$4001))</f>
        <v>8.2920405339047363E-4</v>
      </c>
      <c r="Y3333">
        <f>(training!Y3333 - MIN(training!Y$3:Y$4001)) / (MAX(training!Y$3:Y$4001) - MIN(training!Y$3:Y$4001))</f>
        <v>0</v>
      </c>
      <c r="Z3333">
        <f>(training!Z3333 - MIN(training!Z$3:Z$4001)) / (MAX(training!Z$3:Z$4001) - MIN(training!Z$3:Z$4001))</f>
        <v>6.5481927710843374E-3</v>
      </c>
      <c r="AA3333">
        <f>(training!AA3333 - MIN(training!AA$3:AA$4001)) / (MAX(training!AA$3:AA$4001) - MIN(training!AA$3:AA$4001))</f>
        <v>1.8385899603908706E-3</v>
      </c>
      <c r="AB3333">
        <v>0</v>
      </c>
    </row>
    <row r="3334" spans="1:28" x14ac:dyDescent="0.35">
      <c r="A3334">
        <v>1693</v>
      </c>
      <c r="B3334">
        <v>2</v>
      </c>
      <c r="C3334">
        <v>1</v>
      </c>
      <c r="D3334">
        <f>(training!D3334 - MIN(training!$D$3:$D$4001)) / (MAX(training!$D$3:$D$4001) - MIN(training!$D$3:$D$4001))</f>
        <v>0.14141414141414141</v>
      </c>
      <c r="E3334">
        <f t="shared" si="104"/>
        <v>0</v>
      </c>
      <c r="F3334">
        <f t="shared" si="105"/>
        <v>1</v>
      </c>
      <c r="G3334">
        <v>1</v>
      </c>
      <c r="H3334">
        <v>2</v>
      </c>
      <c r="I3334">
        <f>(training!I3334 - MIN(training!I$3:I$4001)) / (MAX(training!I$3:I$4001) - MIN(training!I$3:I$4001))</f>
        <v>0.1111111111111111</v>
      </c>
      <c r="J3334">
        <v>-2</v>
      </c>
      <c r="K3334">
        <v>-2</v>
      </c>
      <c r="L3334">
        <v>-2</v>
      </c>
      <c r="M3334">
        <v>-2</v>
      </c>
      <c r="N3334">
        <v>-2</v>
      </c>
      <c r="O3334">
        <v>-2</v>
      </c>
      <c r="P3334">
        <f>(training!P3334 - MIN(training!P$3:P$4001)) / (MAX(training!P$3:P$4001) - MIN(training!P$3:P$4001))</f>
        <v>1.4696132483805753E-2</v>
      </c>
      <c r="Q3334">
        <f>(training!Q3334 - MIN(training!Q$3:Q$4001)) / (MAX(training!Q$3:Q$4001) - MIN(training!Q$3:Q$4001))</f>
        <v>2.5097284944504205E-2</v>
      </c>
      <c r="R3334">
        <f>(training!R3334 - MIN(training!R$3:R$4001)) / (MAX(training!R$3:R$4001) - MIN(training!R$3:R$4001))</f>
        <v>2.6280744346104438E-2</v>
      </c>
      <c r="S3334">
        <f>(training!S3334 - MIN(training!S$3:S$4001)) / (MAX(training!S$3:S$4001) - MIN(training!S$3:S$4001))</f>
        <v>1.6545589717908725E-2</v>
      </c>
      <c r="T3334">
        <f>(training!T3334 - MIN(training!T$3:T$4001)) / (MAX(training!T$3:T$4001) - MIN(training!T$3:T$4001))</f>
        <v>3.0292850071061826E-2</v>
      </c>
      <c r="U3334">
        <f>(training!U3334 - MIN(training!U$3:U$4001)) / (MAX(training!U$3:U$4001) - MIN(training!U$3:U$4001))</f>
        <v>0.26097872304454045</v>
      </c>
      <c r="V3334">
        <f>(training!V3334 - MIN(training!V$3:V$4001)) / (MAX(training!V$3:V$4001) - MIN(training!V$3:V$4001))</f>
        <v>2.0333333333333332E-3</v>
      </c>
      <c r="W3334">
        <f>(training!W3334 - MIN(training!W$3:W$4001)) / (MAX(training!W$3:W$4001) - MIN(training!W$3:W$4001))</f>
        <v>1.7708517797060386E-3</v>
      </c>
      <c r="X3334">
        <f>(training!X3334 - MIN(training!X$3:X$4001)) / (MAX(training!X$3:X$4001) - MIN(training!X$3:X$4001))</f>
        <v>0</v>
      </c>
      <c r="Y3334">
        <f>(training!Y3334 - MIN(training!Y$3:Y$4001)) / (MAX(training!Y$3:Y$4001) - MIN(training!Y$3:Y$4001))</f>
        <v>2.975609756097561E-3</v>
      </c>
      <c r="Z3334">
        <f>(training!Z3334 - MIN(training!Z$3:Z$4001)) / (MAX(training!Z$3:Z$4001) - MIN(training!Z$3:Z$4001))</f>
        <v>0</v>
      </c>
      <c r="AA3334">
        <f>(training!AA3334 - MIN(training!AA$3:AA$4001)) / (MAX(training!AA$3:AA$4001) - MIN(training!AA$3:AA$4001))</f>
        <v>0</v>
      </c>
      <c r="AB3334">
        <v>0</v>
      </c>
    </row>
    <row r="3335" spans="1:28" x14ac:dyDescent="0.35">
      <c r="A3335">
        <v>1694</v>
      </c>
      <c r="B3335">
        <v>2</v>
      </c>
      <c r="C3335">
        <v>1</v>
      </c>
      <c r="D3335">
        <f>(training!D3335 - MIN(training!$D$3:$D$4001)) / (MAX(training!$D$3:$D$4001) - MIN(training!$D$3:$D$4001))</f>
        <v>0.18181818181818182</v>
      </c>
      <c r="E3335">
        <f t="shared" si="104"/>
        <v>0</v>
      </c>
      <c r="F3335">
        <f t="shared" si="105"/>
        <v>1</v>
      </c>
      <c r="G3335">
        <v>2</v>
      </c>
      <c r="H3335">
        <v>2</v>
      </c>
      <c r="I3335">
        <f>(training!I3335 - MIN(training!I$3:I$4001)) / (MAX(training!I$3:I$4001) - MIN(training!I$3:I$4001))</f>
        <v>0.59259259259259256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f>(training!P3335 - MIN(training!P$3:P$4001)) / (MAX(training!P$3:P$4001) - MIN(training!P$3:P$4001))</f>
        <v>0.19148490597069967</v>
      </c>
      <c r="Q3335">
        <f>(training!Q3335 - MIN(training!Q$3:Q$4001)) / (MAX(training!Q$3:Q$4001) - MIN(training!Q$3:Q$4001))</f>
        <v>0.15655018911697491</v>
      </c>
      <c r="R3335">
        <f>(training!R3335 - MIN(training!R$3:R$4001)) / (MAX(training!R$3:R$4001) - MIN(training!R$3:R$4001))</f>
        <v>0.24730331952233359</v>
      </c>
      <c r="S3335">
        <f>(training!S3335 - MIN(training!S$3:S$4001)) / (MAX(training!S$3:S$4001) - MIN(training!S$3:S$4001))</f>
        <v>0.16381898683632881</v>
      </c>
      <c r="T3335">
        <f>(training!T3335 - MIN(training!T$3:T$4001)) / (MAX(training!T$3:T$4001) - MIN(training!T$3:T$4001))</f>
        <v>0.17094921434297639</v>
      </c>
      <c r="U3335">
        <f>(training!U3335 - MIN(training!U$3:U$4001)) / (MAX(training!U$3:U$4001) - MIN(training!U$3:U$4001))</f>
        <v>0.36586572932380518</v>
      </c>
      <c r="V3335">
        <f>(training!V3335 - MIN(training!V$3:V$4001)) / (MAX(training!V$3:V$4001) - MIN(training!V$3:V$4001))</f>
        <v>2.1000000000000001E-2</v>
      </c>
      <c r="W3335">
        <f>(training!W3335 - MIN(training!W$3:W$4001)) / (MAX(training!W$3:W$4001) - MIN(training!W$3:W$4001))</f>
        <v>1.4515178522180644E-2</v>
      </c>
      <c r="X3335">
        <f>(training!X3335 - MIN(training!X$3:X$4001)) / (MAX(training!X$3:X$4001) - MIN(training!X$3:X$4001))</f>
        <v>5.580108030891478E-3</v>
      </c>
      <c r="Y3335">
        <f>(training!Y3335 - MIN(training!Y$3:Y$4001)) / (MAX(training!Y$3:Y$4001) - MIN(training!Y$3:Y$4001))</f>
        <v>2.4390243902439025E-2</v>
      </c>
      <c r="Z3335">
        <f>(training!Z3335 - MIN(training!Z$3:Z$4001)) / (MAX(training!Z$3:Z$4001) - MIN(training!Z$3:Z$4001))</f>
        <v>1.5361445783132531E-2</v>
      </c>
      <c r="AA3335">
        <f>(training!AA3335 - MIN(training!AA$3:AA$4001)) / (MAX(training!AA$3:AA$4001) - MIN(training!AA$3:AA$4001))</f>
        <v>9.4577672859612692E-3</v>
      </c>
      <c r="AB3335">
        <v>0</v>
      </c>
    </row>
    <row r="3336" spans="1:28" x14ac:dyDescent="0.35">
      <c r="A3336">
        <v>1696</v>
      </c>
      <c r="B3336">
        <v>1</v>
      </c>
      <c r="C3336">
        <v>1</v>
      </c>
      <c r="D3336">
        <f>(training!D3336 - MIN(training!$D$3:$D$4001)) / (MAX(training!$D$3:$D$4001) - MIN(training!$D$3:$D$4001))</f>
        <v>0.24242424242424243</v>
      </c>
      <c r="E3336">
        <f t="shared" si="104"/>
        <v>1</v>
      </c>
      <c r="F3336">
        <f t="shared" si="105"/>
        <v>0</v>
      </c>
      <c r="G3336">
        <v>3</v>
      </c>
      <c r="H3336">
        <v>1</v>
      </c>
      <c r="I3336">
        <f>(training!I3336 - MIN(training!I$3:I$4001)) / (MAX(training!I$3:I$4001) - MIN(training!I$3:I$4001))</f>
        <v>0.48148148148148145</v>
      </c>
      <c r="J3336">
        <v>-1</v>
      </c>
      <c r="K3336">
        <v>-1</v>
      </c>
      <c r="L3336">
        <v>-1</v>
      </c>
      <c r="M3336">
        <v>-1</v>
      </c>
      <c r="N3336">
        <v>-1</v>
      </c>
      <c r="O3336">
        <v>-1</v>
      </c>
      <c r="P3336">
        <f>(training!P3336 - MIN(training!P$3:P$4001)) / (MAX(training!P$3:P$4001) - MIN(training!P$3:P$4001))</f>
        <v>1.5891355270268477E-2</v>
      </c>
      <c r="Q3336">
        <f>(training!Q3336 - MIN(training!Q$3:Q$4001)) / (MAX(training!Q$3:Q$4001) - MIN(training!Q$3:Q$4001))</f>
        <v>2.6339557917383394E-2</v>
      </c>
      <c r="R3336">
        <f>(training!R3336 - MIN(training!R$3:R$4001)) / (MAX(training!R$3:R$4001) - MIN(training!R$3:R$4001))</f>
        <v>3.0472868204003224E-2</v>
      </c>
      <c r="S3336">
        <f>(training!S3336 - MIN(training!S$3:S$4001)) / (MAX(training!S$3:S$4001) - MIN(training!S$3:S$4001))</f>
        <v>1.9369370363098482E-2</v>
      </c>
      <c r="T3336">
        <f>(training!T3336 - MIN(training!T$3:T$4001)) / (MAX(training!T$3:T$4001) - MIN(training!T$3:T$4001))</f>
        <v>3.2354584900565773E-2</v>
      </c>
      <c r="U3336">
        <f>(training!U3336 - MIN(training!U$3:U$4001)) / (MAX(training!U$3:U$4001) - MIN(training!U$3:U$4001))</f>
        <v>0.26382133720443229</v>
      </c>
      <c r="V3336">
        <f>(training!V3336 - MIN(training!V$3:V$4001)) / (MAX(training!V$3:V$4001) - MIN(training!V$3:V$4001))</f>
        <v>6.2100000000000002E-3</v>
      </c>
      <c r="W3336">
        <f>(training!W3336 - MIN(training!W$3:W$4001)) / (MAX(training!W$3:W$4001) - MIN(training!W$3:W$4001))</f>
        <v>9.0342471122052334E-3</v>
      </c>
      <c r="X3336">
        <f>(training!X3336 - MIN(training!X$3:X$4001)) / (MAX(training!X$3:X$4001) - MIN(training!X$3:X$4001))</f>
        <v>3.2922637382259722E-3</v>
      </c>
      <c r="Y3336">
        <f>(training!Y3336 - MIN(training!Y$3:Y$4001)) / (MAX(training!Y$3:Y$4001) - MIN(training!Y$3:Y$4001))</f>
        <v>1.2585365853658537E-2</v>
      </c>
      <c r="Z3336">
        <f>(training!Z3336 - MIN(training!Z$3:Z$4001)) / (MAX(training!Z$3:Z$4001) - MIN(training!Z$3:Z$4001))</f>
        <v>1.1141566265060241E-2</v>
      </c>
      <c r="AA3336">
        <f>(training!AA3336 - MIN(training!AA$3:AA$4001)) / (MAX(training!AA$3:AA$4001) - MIN(training!AA$3:AA$4001))</f>
        <v>0</v>
      </c>
      <c r="AB3336">
        <v>0</v>
      </c>
    </row>
    <row r="3337" spans="1:28" x14ac:dyDescent="0.35">
      <c r="A3337">
        <v>1698</v>
      </c>
      <c r="B3337">
        <v>2</v>
      </c>
      <c r="C3337">
        <v>1</v>
      </c>
      <c r="D3337">
        <f>(training!D3337 - MIN(training!$D$3:$D$4001)) / (MAX(training!$D$3:$D$4001) - MIN(training!$D$3:$D$4001))</f>
        <v>0.17171717171717171</v>
      </c>
      <c r="E3337">
        <f t="shared" si="104"/>
        <v>0</v>
      </c>
      <c r="F3337">
        <f t="shared" si="105"/>
        <v>1</v>
      </c>
      <c r="G3337">
        <v>3</v>
      </c>
      <c r="H3337">
        <v>1</v>
      </c>
      <c r="I3337">
        <f>(training!I3337 - MIN(training!I$3:I$4001)) / (MAX(training!I$3:I$4001) - MIN(training!I$3:I$4001))</f>
        <v>0.44444444444444442</v>
      </c>
      <c r="J3337">
        <v>-1</v>
      </c>
      <c r="K3337">
        <v>-1</v>
      </c>
      <c r="L3337">
        <v>-1</v>
      </c>
      <c r="M3337">
        <v>-1</v>
      </c>
      <c r="N3337">
        <v>-1</v>
      </c>
      <c r="O3337">
        <v>-1</v>
      </c>
      <c r="P3337">
        <f>(training!P3337 - MIN(training!P$3:P$4001)) / (MAX(training!P$3:P$4001) - MIN(training!P$3:P$4001))</f>
        <v>1.5100669426916213E-2</v>
      </c>
      <c r="Q3337">
        <f>(training!Q3337 - MIN(training!Q$3:Q$4001)) / (MAX(training!Q$3:Q$4001) - MIN(training!Q$3:Q$4001))</f>
        <v>2.488511701457911E-2</v>
      </c>
      <c r="R3337">
        <f>(training!R3337 - MIN(training!R$3:R$4001)) / (MAX(training!R$3:R$4001) - MIN(training!R$3:R$4001))</f>
        <v>2.5920457396068158E-2</v>
      </c>
      <c r="S3337">
        <f>(training!S3337 - MIN(training!S$3:S$4001)) / (MAX(training!S$3:S$4001) - MIN(training!S$3:S$4001))</f>
        <v>1.6982393286461516E-2</v>
      </c>
      <c r="T3337">
        <f>(training!T3337 - MIN(training!T$3:T$4001)) / (MAX(training!T$3:T$4001) - MIN(training!T$3:T$4001))</f>
        <v>3.0068884967755304E-2</v>
      </c>
      <c r="U3337">
        <f>(training!U3337 - MIN(training!U$3:U$4001)) / (MAX(training!U$3:U$4001) - MIN(training!U$3:U$4001))</f>
        <v>0.26128304183538043</v>
      </c>
      <c r="V3337">
        <f>(training!V3337 - MIN(training!V$3:V$4001)) / (MAX(training!V$3:V$4001) - MIN(training!V$3:V$4001))</f>
        <v>1.32E-3</v>
      </c>
      <c r="W3337">
        <f>(training!W3337 - MIN(training!W$3:W$4001)) / (MAX(training!W$3:W$4001) - MIN(training!W$3:W$4001))</f>
        <v>1.149602138956707E-3</v>
      </c>
      <c r="X3337">
        <f>(training!X3337 - MIN(training!X$3:X$4001)) / (MAX(training!X$3:X$4001) - MIN(training!X$3:X$4001))</f>
        <v>4.4194455604660508E-4</v>
      </c>
      <c r="Y3337">
        <f>(training!Y3337 - MIN(training!Y$3:Y$4001)) / (MAX(training!Y$3:Y$4001) - MIN(training!Y$3:Y$4001))</f>
        <v>1.9317073170731706E-3</v>
      </c>
      <c r="Z3337">
        <f>(training!Z3337 - MIN(training!Z$3:Z$4001)) / (MAX(training!Z$3:Z$4001) - MIN(training!Z$3:Z$4001))</f>
        <v>1.1927710843373494E-3</v>
      </c>
      <c r="AA3337">
        <f>(training!AA3337 - MIN(training!AA$3:AA$4001)) / (MAX(training!AA$3:AA$4001) - MIN(training!AA$3:AA$4001))</f>
        <v>7.4905516904813247E-4</v>
      </c>
      <c r="AB3337">
        <v>0</v>
      </c>
    </row>
    <row r="3338" spans="1:28" x14ac:dyDescent="0.35">
      <c r="A3338">
        <v>1699</v>
      </c>
      <c r="B3338">
        <v>1</v>
      </c>
      <c r="C3338">
        <v>1</v>
      </c>
      <c r="D3338">
        <f>(training!D3338 - MIN(training!$D$3:$D$4001)) / (MAX(training!$D$3:$D$4001) - MIN(training!$D$3:$D$4001))</f>
        <v>7.0707070707070704E-2</v>
      </c>
      <c r="E3338">
        <f t="shared" si="104"/>
        <v>1</v>
      </c>
      <c r="F3338">
        <f t="shared" si="105"/>
        <v>0</v>
      </c>
      <c r="G3338">
        <v>1</v>
      </c>
      <c r="H3338">
        <v>2</v>
      </c>
      <c r="I3338">
        <f>(training!I3338 - MIN(training!I$3:I$4001)) / (MAX(training!I$3:I$4001) - MIN(training!I$3:I$4001))</f>
        <v>7.407407407407407E-2</v>
      </c>
      <c r="J3338">
        <v>-1</v>
      </c>
      <c r="K3338">
        <v>-1</v>
      </c>
      <c r="L3338">
        <v>-1</v>
      </c>
      <c r="M3338">
        <v>-1</v>
      </c>
      <c r="N3338">
        <v>-1</v>
      </c>
      <c r="O3338">
        <v>2</v>
      </c>
      <c r="P3338">
        <f>(training!P3338 - MIN(training!P$3:P$4001)) / (MAX(training!P$3:P$4001) - MIN(training!P$3:P$4001))</f>
        <v>1.6850598173250096E-2</v>
      </c>
      <c r="Q3338">
        <f>(training!Q3338 - MIN(training!Q$3:Q$4001)) / (MAX(training!Q$3:Q$4001) - MIN(training!Q$3:Q$4001))</f>
        <v>2.5738745928903916E-2</v>
      </c>
      <c r="R3338">
        <f>(training!R3338 - MIN(training!R$3:R$4001)) / (MAX(training!R$3:R$4001) - MIN(training!R$3:R$4001))</f>
        <v>2.6038308267575354E-2</v>
      </c>
      <c r="S3338">
        <f>(training!S3338 - MIN(training!S$3:S$4001)) / (MAX(training!S$3:S$4001) - MIN(training!S$3:S$4001))</f>
        <v>1.7238298407431837E-2</v>
      </c>
      <c r="T3338">
        <f>(training!T3338 - MIN(training!T$3:T$4001)) / (MAX(training!T$3:T$4001) - MIN(training!T$3:T$4001))</f>
        <v>3.2160970208454993E-2</v>
      </c>
      <c r="U3338">
        <f>(training!U3338 - MIN(training!U$3:U$4001)) / (MAX(training!U$3:U$4001) - MIN(training!U$3:U$4001))</f>
        <v>0.2616934111139374</v>
      </c>
      <c r="V3338">
        <f>(training!V3338 - MIN(training!V$3:V$4001)) / (MAX(training!V$3:V$4001) - MIN(training!V$3:V$4001))</f>
        <v>4.1900000000000001E-3</v>
      </c>
      <c r="W3338">
        <f>(training!W3338 - MIN(training!W$3:W$4001)) / (MAX(training!W$3:W$4001) - MIN(training!W$3:W$4001))</f>
        <v>1.3528146382672361E-3</v>
      </c>
      <c r="X3338">
        <f>(training!X3338 - MIN(training!X$3:X$4001)) / (MAX(training!X$3:X$4001) - MIN(training!X$3:X$4001))</f>
        <v>7.0086156867996965E-4</v>
      </c>
      <c r="Y3338">
        <f>(training!Y3338 - MIN(training!Y$3:Y$4001)) / (MAX(training!Y$3:Y$4001) - MIN(training!Y$3:Y$4001))</f>
        <v>1.1682926829268293E-2</v>
      </c>
      <c r="Z3338">
        <f>(training!Z3338 - MIN(training!Z$3:Z$4001)) / (MAX(training!Z$3:Z$4001) - MIN(training!Z$3:Z$4001))</f>
        <v>0</v>
      </c>
      <c r="AA3338">
        <f>(training!AA3338 - MIN(training!AA$3:AA$4001)) / (MAX(training!AA$3:AA$4001) - MIN(training!AA$3:AA$4001))</f>
        <v>1.1368236277725446E-3</v>
      </c>
      <c r="AB3338">
        <v>0</v>
      </c>
    </row>
    <row r="3339" spans="1:28" x14ac:dyDescent="0.35">
      <c r="A3339">
        <v>1700</v>
      </c>
      <c r="B3339">
        <v>1</v>
      </c>
      <c r="C3339">
        <v>1</v>
      </c>
      <c r="D3339">
        <f>(training!D3339 - MIN(training!$D$3:$D$4001)) / (MAX(training!$D$3:$D$4001) - MIN(training!$D$3:$D$4001))</f>
        <v>0.29292929292929293</v>
      </c>
      <c r="E3339">
        <f t="shared" si="104"/>
        <v>1</v>
      </c>
      <c r="F3339">
        <f t="shared" si="105"/>
        <v>0</v>
      </c>
      <c r="G3339">
        <v>1</v>
      </c>
      <c r="H3339">
        <v>2</v>
      </c>
      <c r="I3339">
        <f>(training!I3339 - MIN(training!I$3:I$4001)) / (MAX(training!I$3:I$4001) - MIN(training!I$3:I$4001))</f>
        <v>0.18518518518518517</v>
      </c>
      <c r="J3339">
        <v>-1</v>
      </c>
      <c r="K3339">
        <v>-1</v>
      </c>
      <c r="L3339">
        <v>-1</v>
      </c>
      <c r="M3339">
        <v>-1</v>
      </c>
      <c r="N3339">
        <v>0</v>
      </c>
      <c r="O3339">
        <v>-1</v>
      </c>
      <c r="P3339">
        <f>(training!P3339 - MIN(training!P$3:P$4001)) / (MAX(training!P$3:P$4001) - MIN(training!P$3:P$4001))</f>
        <v>1.690882697566751E-2</v>
      </c>
      <c r="Q3339">
        <f>(training!Q3339 - MIN(training!Q$3:Q$4001)) / (MAX(training!Q$3:Q$4001) - MIN(training!Q$3:Q$4001))</f>
        <v>2.7361731448938418E-2</v>
      </c>
      <c r="R3339">
        <f>(training!R3339 - MIN(training!R$3:R$4001)) / (MAX(training!R$3:R$4001) - MIN(training!R$3:R$4001))</f>
        <v>4.0242705451949676E-2</v>
      </c>
      <c r="S3339">
        <f>(training!S3339 - MIN(training!S$3:S$4001)) / (MAX(training!S$3:S$4001) - MIN(training!S$3:S$4001))</f>
        <v>3.027291398720033E-2</v>
      </c>
      <c r="T3339">
        <f>(training!T3339 - MIN(training!T$3:T$4001)) / (MAX(training!T$3:T$4001) - MIN(training!T$3:T$4001))</f>
        <v>5.5452294386429811E-2</v>
      </c>
      <c r="U3339">
        <f>(training!U3339 - MIN(training!U$3:U$4001)) / (MAX(training!U$3:U$4001) - MIN(training!U$3:U$4001))</f>
        <v>0.26738709273346667</v>
      </c>
      <c r="V3339">
        <f>(training!V3339 - MIN(training!V$3:V$4001)) / (MAX(training!V$3:V$4001) - MIN(training!V$3:V$4001))</f>
        <v>9.7266666666666664E-3</v>
      </c>
      <c r="W3339">
        <f>(training!W3339 - MIN(training!W$3:W$4001)) / (MAX(training!W$3:W$4001) - MIN(training!W$3:W$4001))</f>
        <v>2.6051842411609821E-2</v>
      </c>
      <c r="X3339">
        <f>(training!X3339 - MIN(training!X$3:X$4001)) / (MAX(training!X$3:X$4001) - MIN(training!X$3:X$4001))</f>
        <v>1.3902281148163028E-2</v>
      </c>
      <c r="Y3339">
        <f>(training!Y3339 - MIN(training!Y$3:Y$4001)) / (MAX(training!Y$3:Y$4001) - MIN(training!Y$3:Y$4001))</f>
        <v>7.3721951219512194E-2</v>
      </c>
      <c r="Z3339">
        <f>(training!Z3339 - MIN(training!Z$3:Z$4001)) / (MAX(training!Z$3:Z$4001) - MIN(training!Z$3:Z$4001))</f>
        <v>2.5207831325301206E-2</v>
      </c>
      <c r="AA3339">
        <f>(training!AA3339 - MIN(training!AA$3:AA$4001)) / (MAX(training!AA$3:AA$4001) - MIN(training!AA$3:AA$4001))</f>
        <v>7.2484328479607164E-3</v>
      </c>
      <c r="AB3339">
        <v>0</v>
      </c>
    </row>
    <row r="3340" spans="1:28" x14ac:dyDescent="0.35">
      <c r="A3340">
        <v>1701</v>
      </c>
      <c r="B3340">
        <v>2</v>
      </c>
      <c r="C3340">
        <v>1</v>
      </c>
      <c r="D3340">
        <f>(training!D3340 - MIN(training!$D$3:$D$4001)) / (MAX(training!$D$3:$D$4001) - MIN(training!$D$3:$D$4001))</f>
        <v>4.0404040404040407E-2</v>
      </c>
      <c r="E3340">
        <f t="shared" si="104"/>
        <v>0</v>
      </c>
      <c r="F3340">
        <f t="shared" si="105"/>
        <v>1</v>
      </c>
      <c r="G3340">
        <v>3</v>
      </c>
      <c r="H3340">
        <v>1</v>
      </c>
      <c r="I3340">
        <f>(training!I3340 - MIN(training!I$3:I$4001)) / (MAX(training!I$3:I$4001) - MIN(training!I$3:I$4001))</f>
        <v>0.55555555555555558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-1</v>
      </c>
      <c r="P3340">
        <f>(training!P3340 - MIN(training!P$3:P$4001)) / (MAX(training!P$3:P$4001) - MIN(training!P$3:P$4001))</f>
        <v>3.5591078530223301E-2</v>
      </c>
      <c r="Q3340">
        <f>(training!Q3340 - MIN(training!Q$3:Q$4001)) / (MAX(training!Q$3:Q$4001) - MIN(training!Q$3:Q$4001))</f>
        <v>4.6204028216351799E-2</v>
      </c>
      <c r="R3340">
        <f>(training!R3340 - MIN(training!R$3:R$4001)) / (MAX(training!R$3:R$4001) - MIN(training!R$3:R$4001))</f>
        <v>6.043224332501082E-2</v>
      </c>
      <c r="S3340">
        <f>(training!S3340 - MIN(training!S$3:S$4001)) / (MAX(training!S$3:S$4001) - MIN(training!S$3:S$4001))</f>
        <v>2.8944854652509525E-2</v>
      </c>
      <c r="T3340">
        <f>(training!T3340 - MIN(training!T$3:T$4001)) / (MAX(training!T$3:T$4001) - MIN(training!T$3:T$4001))</f>
        <v>2.8753351627305322E-2</v>
      </c>
      <c r="U3340">
        <f>(training!U3340 - MIN(training!U$3:U$4001)) / (MAX(training!U$3:U$4001) - MIN(training!U$3:U$4001))</f>
        <v>0.29021177052826208</v>
      </c>
      <c r="V3340">
        <f>(training!V3340 - MIN(training!V$3:V$4001)) / (MAX(training!V$3:V$4001) - MIN(training!V$3:V$4001))</f>
        <v>7.0000000000000001E-3</v>
      </c>
      <c r="W3340">
        <f>(training!W3340 - MIN(training!W$3:W$4001)) / (MAX(training!W$3:W$4001) - MIN(training!W$3:W$4001))</f>
        <v>5.8060714088722576E-3</v>
      </c>
      <c r="X3340">
        <f>(training!X3340 - MIN(training!X$3:X$4001)) / (MAX(training!X$3:X$4001) - MIN(training!X$3:X$4001))</f>
        <v>1.1160216061782955E-3</v>
      </c>
      <c r="Y3340">
        <f>(training!Y3340 - MIN(training!Y$3:Y$4001)) / (MAX(training!Y$3:Y$4001) - MIN(training!Y$3:Y$4001))</f>
        <v>0</v>
      </c>
      <c r="Z3340">
        <f>(training!Z3340 - MIN(training!Z$3:Z$4001)) / (MAX(training!Z$3:Z$4001) - MIN(training!Z$3:Z$4001))</f>
        <v>0.11897590361445783</v>
      </c>
      <c r="AA3340">
        <f>(training!AA3340 - MIN(training!AA$3:AA$4001)) / (MAX(training!AA$3:AA$4001) - MIN(training!AA$3:AA$4001))</f>
        <v>2.8373301857883807E-3</v>
      </c>
      <c r="AB3340">
        <v>0</v>
      </c>
    </row>
    <row r="3341" spans="1:28" x14ac:dyDescent="0.35">
      <c r="A3341">
        <v>1702</v>
      </c>
      <c r="B3341">
        <v>2</v>
      </c>
      <c r="C3341">
        <v>1</v>
      </c>
      <c r="D3341">
        <f>(training!D3341 - MIN(training!$D$3:$D$4001)) / (MAX(training!$D$3:$D$4001) - MIN(training!$D$3:$D$4001))</f>
        <v>6.0606060606060608E-2</v>
      </c>
      <c r="E3341">
        <f t="shared" si="104"/>
        <v>0</v>
      </c>
      <c r="F3341">
        <f t="shared" si="105"/>
        <v>1</v>
      </c>
      <c r="G3341">
        <v>1</v>
      </c>
      <c r="H3341">
        <v>1</v>
      </c>
      <c r="I3341">
        <f>(training!I3341 - MIN(training!I$3:I$4001)) / (MAX(training!I$3:I$4001) - MIN(training!I$3:I$4001))</f>
        <v>0.35185185185185186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f>(training!P3341 - MIN(training!P$3:P$4001)) / (MAX(training!P$3:P$4001) - MIN(training!P$3:P$4001))</f>
        <v>6.7775261340059276E-2</v>
      </c>
      <c r="Q3341">
        <f>(training!Q3341 - MIN(training!Q$3:Q$4001)) / (MAX(training!Q$3:Q$4001) - MIN(training!Q$3:Q$4001))</f>
        <v>6.4664620997684996E-2</v>
      </c>
      <c r="R3341">
        <f>(training!R3341 - MIN(training!R$3:R$4001)) / (MAX(training!R$3:R$4001) - MIN(training!R$3:R$4001))</f>
        <v>7.7966769421402723E-2</v>
      </c>
      <c r="S3341">
        <f>(training!S3341 - MIN(training!S$3:S$4001)) / (MAX(training!S$3:S$4001) - MIN(training!S$3:S$4001))</f>
        <v>4.8455414047867497E-2</v>
      </c>
      <c r="T3341">
        <f>(training!T3341 - MIN(training!T$3:T$4001)) / (MAX(training!T$3:T$4001) - MIN(training!T$3:T$4001))</f>
        <v>6.0564768824057619E-2</v>
      </c>
      <c r="U3341">
        <f>(training!U3341 - MIN(training!U$3:U$4001)) / (MAX(training!U$3:U$4001) - MIN(training!U$3:U$4001))</f>
        <v>0.28261917039316298</v>
      </c>
      <c r="V3341">
        <f>(training!V3341 - MIN(training!V$3:V$4001)) / (MAX(training!V$3:V$4001) - MIN(training!V$3:V$4001))</f>
        <v>5.3233333333333336E-3</v>
      </c>
      <c r="W3341">
        <f>(training!W3341 - MIN(training!W$3:W$4001)) / (MAX(training!W$3:W$4001) - MIN(training!W$3:W$4001))</f>
        <v>4.0845712361416335E-3</v>
      </c>
      <c r="X3341">
        <f>(training!X3341 - MIN(training!X$3:X$4001)) / (MAX(training!X$3:X$4001) - MIN(training!X$3:X$4001))</f>
        <v>1.0847730012053032E-3</v>
      </c>
      <c r="Y3341">
        <f>(training!Y3341 - MIN(training!Y$3:Y$4001)) / (MAX(training!Y$3:Y$4001) - MIN(training!Y$3:Y$4001))</f>
        <v>4.9121951219512194E-3</v>
      </c>
      <c r="Z3341">
        <f>(training!Z3341 - MIN(training!Z$3:Z$4001)) / (MAX(training!Z$3:Z$4001) - MIN(training!Z$3:Z$4001))</f>
        <v>3.0963855421686746E-3</v>
      </c>
      <c r="AA3341">
        <f>(training!AA3341 - MIN(training!AA$3:AA$4001)) / (MAX(training!AA$3:AA$4001) - MIN(training!AA$3:AA$4001))</f>
        <v>1.7269883064165276E-3</v>
      </c>
      <c r="AB3341">
        <v>0</v>
      </c>
    </row>
    <row r="3342" spans="1:28" x14ac:dyDescent="0.35">
      <c r="A3342">
        <v>1704</v>
      </c>
      <c r="B3342">
        <v>2</v>
      </c>
      <c r="C3342">
        <v>1</v>
      </c>
      <c r="D3342">
        <f>(training!D3342 - MIN(training!$D$3:$D$4001)) / (MAX(training!$D$3:$D$4001) - MIN(training!$D$3:$D$4001))</f>
        <v>0.31313131313131315</v>
      </c>
      <c r="E3342">
        <f t="shared" si="104"/>
        <v>0</v>
      </c>
      <c r="F3342">
        <f t="shared" si="105"/>
        <v>1</v>
      </c>
      <c r="G3342">
        <v>1</v>
      </c>
      <c r="H3342">
        <v>2</v>
      </c>
      <c r="I3342">
        <f>(training!I3342 - MIN(training!I$3:I$4001)) / (MAX(training!I$3:I$4001) - MIN(training!I$3:I$4001))</f>
        <v>0.14814814814814814</v>
      </c>
      <c r="J3342">
        <v>-1</v>
      </c>
      <c r="K3342">
        <v>-1</v>
      </c>
      <c r="L3342">
        <v>-1</v>
      </c>
      <c r="M3342">
        <v>-1</v>
      </c>
      <c r="N3342">
        <v>-1</v>
      </c>
      <c r="O3342">
        <v>0</v>
      </c>
      <c r="P3342">
        <f>(training!P3342 - MIN(training!P$3:P$4001)) / (MAX(training!P$3:P$4001) - MIN(training!P$3:P$4001))</f>
        <v>0.19778587532702624</v>
      </c>
      <c r="Q3342">
        <f>(training!Q3342 - MIN(training!Q$3:Q$4001)) / (MAX(training!Q$3:Q$4001) - MIN(training!Q$3:Q$4001))</f>
        <v>2.4294219415348466E-2</v>
      </c>
      <c r="R3342">
        <f>(training!R3342 - MIN(training!R$3:R$4001)) / (MAX(training!R$3:R$4001) - MIN(training!R$3:R$4001))</f>
        <v>2.5590474955848014E-2</v>
      </c>
      <c r="S3342">
        <f>(training!S3342 - MIN(training!S$3:S$4001)) / (MAX(training!S$3:S$4001) - MIN(training!S$3:S$4001))</f>
        <v>1.6545589717908725E-2</v>
      </c>
      <c r="T3342">
        <f>(training!T3342 - MIN(training!T$3:T$4001)) / (MAX(training!T$3:T$4001) - MIN(training!T$3:T$4001))</f>
        <v>4.0120103903062879E-2</v>
      </c>
      <c r="U3342">
        <f>(training!U3342 - MIN(training!U$3:U$4001)) / (MAX(training!U$3:U$4001) - MIN(training!U$3:U$4001))</f>
        <v>0.42235990000514884</v>
      </c>
      <c r="V3342">
        <f>(training!V3342 - MIN(training!V$3:V$4001)) / (MAX(training!V$3:V$4001) - MIN(training!V$3:V$4001))</f>
        <v>0</v>
      </c>
      <c r="W3342">
        <f>(training!W3342 - MIN(training!W$3:W$4001)) / (MAX(training!W$3:W$4001) - MIN(training!W$3:W$4001))</f>
        <v>1.1612142817744515E-3</v>
      </c>
      <c r="X3342">
        <f>(training!X3342 - MIN(training!X$3:X$4001)) / (MAX(training!X$3:X$4001) - MIN(training!X$3:X$4001))</f>
        <v>0</v>
      </c>
      <c r="Y3342">
        <f>(training!Y3342 - MIN(training!Y$3:Y$4001)) / (MAX(training!Y$3:Y$4001) - MIN(training!Y$3:Y$4001))</f>
        <v>4.878048780487805E-2</v>
      </c>
      <c r="Z3342">
        <f>(training!Z3342 - MIN(training!Z$3:Z$4001)) / (MAX(training!Z$3:Z$4001) - MIN(training!Z$3:Z$4001))</f>
        <v>0.60240963855421692</v>
      </c>
      <c r="AA3342">
        <f>(training!AA3342 - MIN(training!AA$3:AA$4001)) / (MAX(training!AA$3:AA$4001) - MIN(training!AA$3:AA$4001))</f>
        <v>0</v>
      </c>
      <c r="AB3342">
        <v>0</v>
      </c>
    </row>
    <row r="3343" spans="1:28" x14ac:dyDescent="0.35">
      <c r="A3343">
        <v>1705</v>
      </c>
      <c r="B3343">
        <v>2</v>
      </c>
      <c r="C3343">
        <v>1</v>
      </c>
      <c r="D3343">
        <f>(training!D3343 - MIN(training!$D$3:$D$4001)) / (MAX(training!$D$3:$D$4001) - MIN(training!$D$3:$D$4001))</f>
        <v>5.0505050505050504E-2</v>
      </c>
      <c r="E3343">
        <f t="shared" si="104"/>
        <v>0</v>
      </c>
      <c r="F3343">
        <f t="shared" si="105"/>
        <v>1</v>
      </c>
      <c r="G3343">
        <v>1</v>
      </c>
      <c r="H3343">
        <v>2</v>
      </c>
      <c r="I3343">
        <f>(training!I3343 - MIN(training!I$3:I$4001)) / (MAX(training!I$3:I$4001) - MIN(training!I$3:I$4001))</f>
        <v>5.5555555555555552E-2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f>(training!P3343 - MIN(training!P$3:P$4001)) / (MAX(training!P$3:P$4001) - MIN(training!P$3:P$4001))</f>
        <v>7.637882228671658E-2</v>
      </c>
      <c r="Q3343">
        <f>(training!Q3343 - MIN(training!Q$3:Q$4001)) / (MAX(training!Q$3:Q$4001) - MIN(training!Q$3:Q$4001))</f>
        <v>6.3949793532843899E-2</v>
      </c>
      <c r="R3343">
        <f>(training!R3343 - MIN(training!R$3:R$4001)) / (MAX(training!R$3:R$4001) - MIN(training!R$3:R$4001))</f>
        <v>8.9809098423997133E-2</v>
      </c>
      <c r="S3343">
        <f>(training!S3343 - MIN(training!S$3:S$4001)) / (MAX(training!S$3:S$4001) - MIN(training!S$3:S$4001))</f>
        <v>5.7701089582234889E-2</v>
      </c>
      <c r="T3343">
        <f>(training!T3343 - MIN(training!T$3:T$4001)) / (MAX(training!T$3:T$4001) - MIN(training!T$3:T$4001))</f>
        <v>6.8825313498816335E-2</v>
      </c>
      <c r="U3343">
        <f>(training!U3343 - MIN(training!U$3:U$4001)) / (MAX(training!U$3:U$4001) - MIN(training!U$3:U$4001))</f>
        <v>0.29032473735213449</v>
      </c>
      <c r="V3343">
        <f>(training!V3343 - MIN(training!V$3:V$4001)) / (MAX(training!V$3:V$4001) - MIN(training!V$3:V$4001))</f>
        <v>5.4633333333333331E-3</v>
      </c>
      <c r="W3343">
        <f>(training!W3343 - MIN(training!W$3:W$4001)) / (MAX(training!W$3:W$4001) - MIN(training!W$3:W$4001))</f>
        <v>4.6158267700534446E-3</v>
      </c>
      <c r="X3343">
        <f>(training!X3343 - MIN(training!X$3:X$4001)) / (MAX(training!X$3:X$4001) - MIN(training!X$3:X$4001))</f>
        <v>1.6740324092674435E-3</v>
      </c>
      <c r="Y3343">
        <f>(training!Y3343 - MIN(training!Y$3:Y$4001)) / (MAX(training!Y$3:Y$4001) - MIN(training!Y$3:Y$4001))</f>
        <v>6.6048780487804881E-3</v>
      </c>
      <c r="Z3343">
        <f>(training!Z3343 - MIN(training!Z$3:Z$4001)) / (MAX(training!Z$3:Z$4001) - MIN(training!Z$3:Z$4001))</f>
        <v>4.1475903614457835E-3</v>
      </c>
      <c r="AA3343">
        <f>(training!AA3343 - MIN(training!AA$3:AA$4001)) / (MAX(training!AA$3:AA$4001) - MIN(training!AA$3:AA$4001))</f>
        <v>2.863811934189072E-3</v>
      </c>
      <c r="AB3343">
        <v>0</v>
      </c>
    </row>
    <row r="3344" spans="1:28" x14ac:dyDescent="0.35">
      <c r="A3344">
        <v>1707</v>
      </c>
      <c r="B3344">
        <v>1</v>
      </c>
      <c r="C3344">
        <v>1</v>
      </c>
      <c r="D3344">
        <f>(training!D3344 - MIN(training!$D$3:$D$4001)) / (MAX(training!$D$3:$D$4001) - MIN(training!$D$3:$D$4001))</f>
        <v>0.22222222222222221</v>
      </c>
      <c r="E3344">
        <f t="shared" si="104"/>
        <v>1</v>
      </c>
      <c r="F3344">
        <f t="shared" si="105"/>
        <v>0</v>
      </c>
      <c r="G3344">
        <v>1</v>
      </c>
      <c r="H3344">
        <v>2</v>
      </c>
      <c r="I3344">
        <f>(training!I3344 - MIN(training!I$3:I$4001)) / (MAX(training!I$3:I$4001) - MIN(training!I$3:I$4001))</f>
        <v>0.25925925925925924</v>
      </c>
      <c r="J3344">
        <v>2</v>
      </c>
      <c r="K3344">
        <v>2</v>
      </c>
      <c r="L3344">
        <v>2</v>
      </c>
      <c r="M3344">
        <v>2</v>
      </c>
      <c r="N3344">
        <v>2</v>
      </c>
      <c r="O3344">
        <v>2</v>
      </c>
      <c r="P3344">
        <f>(training!P3344 - MIN(training!P$3:P$4001)) / (MAX(training!P$3:P$4001) - MIN(training!P$3:P$4001))</f>
        <v>0.13450138267866793</v>
      </c>
      <c r="Q3344">
        <f>(training!Q3344 - MIN(training!Q$3:Q$4001)) / (MAX(training!Q$3:Q$4001) - MIN(training!Q$3:Q$4001))</f>
        <v>0.14328969349665638</v>
      </c>
      <c r="R3344">
        <f>(training!R3344 - MIN(training!R$3:R$4001)) / (MAX(training!R$3:R$4001) - MIN(training!R$3:R$4001))</f>
        <v>0.22894720449314865</v>
      </c>
      <c r="S3344">
        <f>(training!S3344 - MIN(training!S$3:S$4001)) / (MAX(training!S$3:S$4001) - MIN(training!S$3:S$4001))</f>
        <v>0.15052515701764643</v>
      </c>
      <c r="T3344">
        <f>(training!T3344 - MIN(training!T$3:T$4001)) / (MAX(training!T$3:T$4001) - MIN(training!T$3:T$4001))</f>
        <v>0.15915650974457513</v>
      </c>
      <c r="U3344">
        <f>(training!U3344 - MIN(training!U$3:U$4001)) / (MAX(training!U$3:U$4001) - MIN(training!U$3:U$4001))</f>
        <v>0.35391660589256468</v>
      </c>
      <c r="V3344">
        <f>(training!V3344 - MIN(training!V$3:V$4001)) / (MAX(training!V$3:V$4001) - MIN(training!V$3:V$4001))</f>
        <v>1.9333333333333334E-2</v>
      </c>
      <c r="W3344">
        <f>(training!W3344 - MIN(training!W$3:W$4001)) / (MAX(training!W$3:W$4001) - MIN(training!W$3:W$4001))</f>
        <v>1.306366066996258E-2</v>
      </c>
      <c r="X3344">
        <f>(training!X3344 - MIN(training!X$3:X$4001)) / (MAX(training!X$3:X$4001) - MIN(training!X$3:X$4001))</f>
        <v>4.2408821034775231E-3</v>
      </c>
      <c r="Y3344">
        <f>(training!Y3344 - MIN(training!Y$3:Y$4001)) / (MAX(training!Y$3:Y$4001) - MIN(training!Y$3:Y$4001))</f>
        <v>2.4390243902439025E-2</v>
      </c>
      <c r="Z3344">
        <f>(training!Z3344 - MIN(training!Z$3:Z$4001)) / (MAX(training!Z$3:Z$4001) - MIN(training!Z$3:Z$4001))</f>
        <v>0</v>
      </c>
      <c r="AA3344">
        <f>(training!AA3344 - MIN(training!AA$3:AA$4001)) / (MAX(training!AA$3:AA$4001) - MIN(training!AA$3:AA$4001))</f>
        <v>8.5119905573651424E-3</v>
      </c>
      <c r="AB3344">
        <v>0</v>
      </c>
    </row>
    <row r="3345" spans="1:28" x14ac:dyDescent="0.35">
      <c r="A3345">
        <v>1708</v>
      </c>
      <c r="B3345">
        <v>2</v>
      </c>
      <c r="C3345">
        <v>1</v>
      </c>
      <c r="D3345">
        <f>(training!D3345 - MIN(training!$D$3:$D$4001)) / (MAX(training!$D$3:$D$4001) - MIN(training!$D$3:$D$4001))</f>
        <v>0.30303030303030304</v>
      </c>
      <c r="E3345">
        <f t="shared" si="104"/>
        <v>0</v>
      </c>
      <c r="F3345">
        <f t="shared" si="105"/>
        <v>1</v>
      </c>
      <c r="G3345">
        <v>2</v>
      </c>
      <c r="H3345">
        <v>1</v>
      </c>
      <c r="I3345">
        <f>(training!I3345 - MIN(training!I$3:I$4001)) / (MAX(training!I$3:I$4001) - MIN(training!I$3:I$4001))</f>
        <v>0.14814814814814814</v>
      </c>
      <c r="J3345">
        <v>0</v>
      </c>
      <c r="K3345">
        <v>0</v>
      </c>
      <c r="L3345">
        <v>0</v>
      </c>
      <c r="M3345">
        <v>-1</v>
      </c>
      <c r="N3345">
        <v>0</v>
      </c>
      <c r="O3345">
        <v>0</v>
      </c>
      <c r="P3345">
        <f>(training!P3345 - MIN(training!P$3:P$4001)) / (MAX(training!P$3:P$4001) - MIN(training!P$3:P$4001))</f>
        <v>9.1267007662706082E-2</v>
      </c>
      <c r="Q3345">
        <f>(training!Q3345 - MIN(training!Q$3:Q$4001)) / (MAX(training!Q$3:Q$4001) - MIN(training!Q$3:Q$4001))</f>
        <v>0.10155705483152974</v>
      </c>
      <c r="R3345">
        <f>(training!R3345 - MIN(training!R$3:R$4001)) / (MAX(training!R$3:R$4001) - MIN(training!R$3:R$4001))</f>
        <v>0.15741004190440275</v>
      </c>
      <c r="S3345">
        <f>(training!S3345 - MIN(training!S$3:S$4001)) / (MAX(training!S$3:S$4001) - MIN(training!S$3:S$4001))</f>
        <v>9.6547928161255528E-2</v>
      </c>
      <c r="T3345">
        <f>(training!T3345 - MIN(training!T$3:T$4001)) / (MAX(training!T$3:T$4001) - MIN(training!T$3:T$4001))</f>
        <v>0.10955451875760068</v>
      </c>
      <c r="U3345">
        <f>(training!U3345 - MIN(training!U$3:U$4001)) / (MAX(training!U$3:U$4001) - MIN(training!U$3:U$4001))</f>
        <v>0.32174411554277482</v>
      </c>
      <c r="V3345">
        <f>(training!V3345 - MIN(training!V$3:V$4001)) / (MAX(training!V$3:V$4001) - MIN(training!V$3:V$4001))</f>
        <v>1.3333333333333334E-2</v>
      </c>
      <c r="W3345">
        <f>(training!W3345 - MIN(training!W$3:W$4001)) / (MAX(training!W$3:W$4001) - MIN(training!W$3:W$4001))</f>
        <v>1.4515178522180644E-2</v>
      </c>
      <c r="X3345">
        <f>(training!X3345 - MIN(training!X$3:X$4001)) / (MAX(training!X$3:X$4001) - MIN(training!X$3:X$4001))</f>
        <v>8.0943931074505607E-2</v>
      </c>
      <c r="Y3345">
        <f>(training!Y3345 - MIN(training!Y$3:Y$4001)) / (MAX(training!Y$3:Y$4001) - MIN(training!Y$3:Y$4001))</f>
        <v>2.4390243902439025E-2</v>
      </c>
      <c r="Z3345">
        <f>(training!Z3345 - MIN(training!Z$3:Z$4001)) / (MAX(training!Z$3:Z$4001) - MIN(training!Z$3:Z$4001))</f>
        <v>1.2048192771084338E-2</v>
      </c>
      <c r="AA3345">
        <f>(training!AA3345 - MIN(training!AA$3:AA$4001)) / (MAX(training!AA$3:AA$4001) - MIN(training!AA$3:AA$4001))</f>
        <v>7.5662138287690148E-3</v>
      </c>
      <c r="AB3345">
        <v>0</v>
      </c>
    </row>
    <row r="3346" spans="1:28" x14ac:dyDescent="0.35">
      <c r="A3346">
        <v>1709</v>
      </c>
      <c r="B3346">
        <v>2</v>
      </c>
      <c r="C3346">
        <v>1</v>
      </c>
      <c r="D3346">
        <f>(training!D3346 - MIN(training!$D$3:$D$4001)) / (MAX(training!$D$3:$D$4001) - MIN(training!$D$3:$D$4001))</f>
        <v>0.22222222222222221</v>
      </c>
      <c r="E3346">
        <f t="shared" si="104"/>
        <v>0</v>
      </c>
      <c r="F3346">
        <f t="shared" si="105"/>
        <v>1</v>
      </c>
      <c r="G3346">
        <v>1</v>
      </c>
      <c r="H3346">
        <v>2</v>
      </c>
      <c r="I3346">
        <f>(training!I3346 - MIN(training!I$3:I$4001)) / (MAX(training!I$3:I$4001) - MIN(training!I$3:I$4001))</f>
        <v>0.27777777777777779</v>
      </c>
      <c r="J3346">
        <v>-1</v>
      </c>
      <c r="K3346">
        <v>-1</v>
      </c>
      <c r="L3346">
        <v>-1</v>
      </c>
      <c r="M3346">
        <v>0</v>
      </c>
      <c r="N3346">
        <v>0</v>
      </c>
      <c r="O3346">
        <v>0</v>
      </c>
      <c r="P3346">
        <f>(training!P3346 - MIN(training!P$3:P$4001)) / (MAX(training!P$3:P$4001) - MIN(training!P$3:P$4001))</f>
        <v>1.6274439496698836E-2</v>
      </c>
      <c r="Q3346">
        <f>(training!Q3346 - MIN(training!Q$3:Q$4001)) / (MAX(training!Q$3:Q$4001) - MIN(training!Q$3:Q$4001))</f>
        <v>2.4795887511339584E-2</v>
      </c>
      <c r="R3346">
        <f>(training!R3346 - MIN(training!R$3:R$4001)) / (MAX(training!R$3:R$4001) - MIN(training!R$3:R$4001))</f>
        <v>3.9377343338311131E-2</v>
      </c>
      <c r="S3346">
        <f>(training!S3346 - MIN(training!S$3:S$4001)) / (MAX(training!S$3:S$4001) - MIN(training!S$3:S$4001))</f>
        <v>2.4779778200854634E-2</v>
      </c>
      <c r="T3346">
        <f>(training!T3346 - MIN(training!T$3:T$4001)) / (MAX(training!T$3:T$4001) - MIN(training!T$3:T$4001))</f>
        <v>3.6508404970769417E-2</v>
      </c>
      <c r="U3346">
        <f>(training!U3346 - MIN(training!U$3:U$4001)) / (MAX(training!U$3:U$4001) - MIN(training!U$3:U$4001))</f>
        <v>0.26142136855848952</v>
      </c>
      <c r="V3346">
        <f>(training!V3346 - MIN(training!V$3:V$4001)) / (MAX(training!V$3:V$4001) - MIN(training!V$3:V$4001))</f>
        <v>1.0200000000000001E-3</v>
      </c>
      <c r="W3346">
        <f>(training!W3346 - MIN(training!W$3:W$4001)) / (MAX(training!W$3:W$4001) - MIN(training!W$3:W$4001))</f>
        <v>2.4353566524514685E-2</v>
      </c>
      <c r="X3346">
        <f>(training!X3346 - MIN(training!X$3:X$4001)) / (MAX(training!X$3:X$4001) - MIN(training!X$3:X$4001))</f>
        <v>1.004419445560466E-5</v>
      </c>
      <c r="Y3346">
        <f>(training!Y3346 - MIN(training!Y$3:Y$4001)) / (MAX(training!Y$3:Y$4001) - MIN(training!Y$3:Y$4001))</f>
        <v>0</v>
      </c>
      <c r="Z3346">
        <f>(training!Z3346 - MIN(training!Z$3:Z$4001)) / (MAX(training!Z$3:Z$4001) - MIN(training!Z$3:Z$4001))</f>
        <v>0</v>
      </c>
      <c r="AA3346">
        <f>(training!AA3346 - MIN(training!AA$3:AA$4001)) / (MAX(training!AA$3:AA$4001) - MIN(training!AA$3:AA$4001))</f>
        <v>6.4691128235975072E-4</v>
      </c>
      <c r="AB3346">
        <v>0</v>
      </c>
    </row>
    <row r="3347" spans="1:28" x14ac:dyDescent="0.35">
      <c r="A3347">
        <v>1710</v>
      </c>
      <c r="B3347">
        <v>2</v>
      </c>
      <c r="C3347">
        <v>1</v>
      </c>
      <c r="D3347">
        <f>(training!D3347 - MIN(training!$D$3:$D$4001)) / (MAX(training!$D$3:$D$4001) - MIN(training!$D$3:$D$4001))</f>
        <v>0.19191919191919191</v>
      </c>
      <c r="E3347">
        <f t="shared" si="104"/>
        <v>0</v>
      </c>
      <c r="F3347">
        <f t="shared" si="105"/>
        <v>1</v>
      </c>
      <c r="G3347">
        <v>1</v>
      </c>
      <c r="H3347">
        <v>1</v>
      </c>
      <c r="I3347">
        <f>(training!I3347 - MIN(training!I$3:I$4001)) / (MAX(training!I$3:I$4001) - MIN(training!I$3:I$4001))</f>
        <v>0.35185185185185186</v>
      </c>
      <c r="J3347">
        <v>-2</v>
      </c>
      <c r="K3347">
        <v>-2</v>
      </c>
      <c r="L3347">
        <v>-2</v>
      </c>
      <c r="M3347">
        <v>-2</v>
      </c>
      <c r="N3347">
        <v>-2</v>
      </c>
      <c r="O3347">
        <v>-2</v>
      </c>
      <c r="P3347">
        <f>(training!P3347 - MIN(training!P$3:P$4001)) / (MAX(training!P$3:P$4001) - MIN(training!P$3:P$4001))</f>
        <v>1.7303148339406497E-2</v>
      </c>
      <c r="Q3347">
        <f>(training!Q3347 - MIN(training!Q$3:Q$4001)) / (MAX(training!Q$3:Q$4001) - MIN(training!Q$3:Q$4001))</f>
        <v>3.248747069058678E-2</v>
      </c>
      <c r="R3347">
        <f>(training!R3347 - MIN(training!R$3:R$4001)) / (MAX(training!R$3:R$4001) - MIN(training!R$3:R$4001))</f>
        <v>7.9266496175739221E-2</v>
      </c>
      <c r="S3347">
        <f>(training!S3347 - MIN(training!S$3:S$4001)) / (MAX(training!S$3:S$4001) - MIN(training!S$3:S$4001))</f>
        <v>2.4172003538550122E-2</v>
      </c>
      <c r="T3347">
        <f>(training!T3347 - MIN(training!T$3:T$4001)) / (MAX(training!T$3:T$4001) - MIN(training!T$3:T$4001))</f>
        <v>3.1648152915837266E-2</v>
      </c>
      <c r="U3347">
        <f>(training!U3347 - MIN(training!U$3:U$4001)) / (MAX(training!U$3:U$4001) - MIN(training!U$3:U$4001))</f>
        <v>0.26347167798768434</v>
      </c>
      <c r="V3347">
        <f>(training!V3347 - MIN(training!V$3:V$4001)) / (MAX(training!V$3:V$4001) - MIN(training!V$3:V$4001))</f>
        <v>2.6946666666666667E-2</v>
      </c>
      <c r="W3347">
        <f>(training!W3347 - MIN(training!W$3:W$4001)) / (MAX(training!W$3:W$4001) - MIN(training!W$3:W$4001))</f>
        <v>9.3201961290921911E-2</v>
      </c>
      <c r="X3347">
        <f>(training!X3347 - MIN(training!X$3:X$4001)) / (MAX(training!X$3:X$4001) - MIN(training!X$3:X$4001))</f>
        <v>8.0197312619972316E-3</v>
      </c>
      <c r="Y3347">
        <f>(training!Y3347 - MIN(training!Y$3:Y$4001)) / (MAX(training!Y$3:Y$4001) - MIN(training!Y$3:Y$4001))</f>
        <v>9.2926829268292679E-3</v>
      </c>
      <c r="Z3347">
        <f>(training!Z3347 - MIN(training!Z$3:Z$4001)) / (MAX(training!Z$3:Z$4001) - MIN(training!Z$3:Z$4001))</f>
        <v>9.7710843373493977E-3</v>
      </c>
      <c r="AA3347">
        <f>(training!AA3347 - MIN(training!AA$3:AA$4001)) / (MAX(training!AA$3:AA$4001) - MIN(training!AA$3:AA$4001))</f>
        <v>1.8476694169853935E-2</v>
      </c>
      <c r="AB3347">
        <v>0</v>
      </c>
    </row>
    <row r="3348" spans="1:28" x14ac:dyDescent="0.35">
      <c r="A3348">
        <v>1712</v>
      </c>
      <c r="B3348">
        <v>1</v>
      </c>
      <c r="C3348">
        <v>1</v>
      </c>
      <c r="D3348">
        <f>(training!D3348 - MIN(training!$D$3:$D$4001)) / (MAX(training!$D$3:$D$4001) - MIN(training!$D$3:$D$4001))</f>
        <v>0.30303030303030304</v>
      </c>
      <c r="E3348">
        <f t="shared" si="104"/>
        <v>1</v>
      </c>
      <c r="F3348">
        <f t="shared" si="105"/>
        <v>0</v>
      </c>
      <c r="G3348">
        <v>2</v>
      </c>
      <c r="H3348">
        <v>1</v>
      </c>
      <c r="I3348">
        <f>(training!I3348 - MIN(training!I$3:I$4001)) / (MAX(training!I$3:I$4001) - MIN(training!I$3:I$4001))</f>
        <v>0.79629629629629628</v>
      </c>
      <c r="J3348">
        <v>-1</v>
      </c>
      <c r="K3348">
        <v>-1</v>
      </c>
      <c r="L3348">
        <v>-1</v>
      </c>
      <c r="M3348">
        <v>0</v>
      </c>
      <c r="N3348">
        <v>-1</v>
      </c>
      <c r="O3348">
        <v>-1</v>
      </c>
      <c r="P3348">
        <f>(training!P3348 - MIN(training!P$3:P$4001)) / (MAX(training!P$3:P$4001) - MIN(training!P$3:P$4001))</f>
        <v>1.6657523723129196E-2</v>
      </c>
      <c r="Q3348">
        <f>(training!Q3348 - MIN(training!Q$3:Q$4001)) / (MAX(training!Q$3:Q$4001) - MIN(training!Q$3:Q$4001))</f>
        <v>2.4492507200325191E-2</v>
      </c>
      <c r="R3348">
        <f>(training!R3348 - MIN(training!R$3:R$4001)) / (MAX(training!R$3:R$4001) - MIN(training!R$3:R$4001))</f>
        <v>4.2298361367810886E-2</v>
      </c>
      <c r="S3348">
        <f>(training!S3348 - MIN(training!S$3:S$4001)) / (MAX(training!S$3:S$4001) - MIN(training!S$3:S$4001))</f>
        <v>2.7719377974069752E-2</v>
      </c>
      <c r="T3348">
        <f>(training!T3348 - MIN(training!T$3:T$4001)) / (MAX(training!T$3:T$4001) - MIN(training!T$3:T$4001))</f>
        <v>3.7983016328521226E-2</v>
      </c>
      <c r="U3348">
        <f>(training!U3348 - MIN(training!U$3:U$4001)) / (MAX(training!U$3:U$4001) - MIN(training!U$3:U$4001))</f>
        <v>0.26097872304454045</v>
      </c>
      <c r="V3348">
        <f>(training!V3348 - MIN(training!V$3:V$4001)) / (MAX(training!V$3:V$4001) - MIN(training!V$3:V$4001))</f>
        <v>0</v>
      </c>
      <c r="W3348">
        <f>(training!W3348 - MIN(training!W$3:W$4001)) / (MAX(training!W$3:W$4001) - MIN(training!W$3:W$4001))</f>
        <v>2.9390333471711369E-2</v>
      </c>
      <c r="X3348">
        <f>(training!X3348 - MIN(training!X$3:X$4001)) / (MAX(training!X$3:X$4001) - MIN(training!X$3:X$4001))</f>
        <v>6.6961296370697735E-6</v>
      </c>
      <c r="Y3348">
        <f>(training!Y3348 - MIN(training!Y$3:Y$4001)) / (MAX(training!Y$3:Y$4001) - MIN(training!Y$3:Y$4001))</f>
        <v>3.8819512195121954E-2</v>
      </c>
      <c r="Z3348">
        <f>(training!Z3348 - MIN(training!Z$3:Z$4001)) / (MAX(training!Z$3:Z$4001) - MIN(training!Z$3:Z$4001))</f>
        <v>0</v>
      </c>
      <c r="AA3348">
        <f>(training!AA3348 - MIN(training!AA$3:AA$4001)) / (MAX(training!AA$3:AA$4001) - MIN(training!AA$3:AA$4001))</f>
        <v>0</v>
      </c>
      <c r="AB3348">
        <v>0</v>
      </c>
    </row>
    <row r="3349" spans="1:28" x14ac:dyDescent="0.35">
      <c r="A3349">
        <v>1714</v>
      </c>
      <c r="B3349">
        <v>2</v>
      </c>
      <c r="C3349">
        <v>1</v>
      </c>
      <c r="D3349">
        <f>(training!D3349 - MIN(training!$D$3:$D$4001)) / (MAX(training!$D$3:$D$4001) - MIN(training!$D$3:$D$4001))</f>
        <v>0.38383838383838381</v>
      </c>
      <c r="E3349">
        <f t="shared" si="104"/>
        <v>0</v>
      </c>
      <c r="F3349">
        <f t="shared" si="105"/>
        <v>1</v>
      </c>
      <c r="G3349">
        <v>1</v>
      </c>
      <c r="H3349">
        <v>1</v>
      </c>
      <c r="I3349">
        <f>(training!I3349 - MIN(training!I$3:I$4001)) / (MAX(training!I$3:I$4001) - MIN(training!I$3:I$4001))</f>
        <v>0.31481481481481483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f>(training!P3349 - MIN(training!P$3:P$4001)) / (MAX(training!P$3:P$4001) - MIN(training!P$3:P$4001))</f>
        <v>0.18265864539374418</v>
      </c>
      <c r="Q3349">
        <f>(training!Q3349 - MIN(training!Q$3:Q$4001)) / (MAX(training!Q$3:Q$4001) - MIN(training!Q$3:Q$4001))</f>
        <v>0.19055951855725808</v>
      </c>
      <c r="R3349">
        <f>(training!R3349 - MIN(training!R$3:R$4001)) / (MAX(training!R$3:R$4001) - MIN(training!R$3:R$4001))</f>
        <v>0.25132876857624364</v>
      </c>
      <c r="S3349">
        <f>(training!S3349 - MIN(training!S$3:S$4001)) / (MAX(training!S$3:S$4001) - MIN(training!S$3:S$4001))</f>
        <v>0.15850785253688013</v>
      </c>
      <c r="T3349">
        <f>(training!T3349 - MIN(training!T$3:T$4001)) / (MAX(training!T$3:T$4001) - MIN(training!T$3:T$4001))</f>
        <v>0.1673082115653905</v>
      </c>
      <c r="U3349">
        <f>(training!U3349 - MIN(training!U$3:U$4001)) / (MAX(training!U$3:U$4001) - MIN(training!U$3:U$4001))</f>
        <v>0.36490973797076232</v>
      </c>
      <c r="V3349">
        <f>(training!V3349 - MIN(training!V$3:V$4001)) / (MAX(training!V$3:V$4001) - MIN(training!V$3:V$4001))</f>
        <v>0.03</v>
      </c>
      <c r="W3349">
        <f>(training!W3349 - MIN(training!W$3:W$4001)) / (MAX(training!W$3:W$4001) - MIN(training!W$3:W$4001))</f>
        <v>2.0399631895072677E-2</v>
      </c>
      <c r="X3349">
        <f>(training!X3349 - MIN(training!X$3:X$4001)) / (MAX(training!X$3:X$4001) - MIN(training!X$3:X$4001))</f>
        <v>5.580108030891478E-3</v>
      </c>
      <c r="Y3349">
        <f>(training!Y3349 - MIN(training!Y$3:Y$4001)) / (MAX(training!Y$3:Y$4001) - MIN(training!Y$3:Y$4001))</f>
        <v>2.4390243902439025E-2</v>
      </c>
      <c r="Z3349">
        <f>(training!Z3349 - MIN(training!Z$3:Z$4001)) / (MAX(training!Z$3:Z$4001) - MIN(training!Z$3:Z$4001))</f>
        <v>1.8072289156626505E-2</v>
      </c>
      <c r="AA3349">
        <f>(training!AA3349 - MIN(training!AA$3:AA$4001)) / (MAX(training!AA$3:AA$4001) - MIN(training!AA$3:AA$4001))</f>
        <v>9.4577672859612692E-3</v>
      </c>
      <c r="AB3349">
        <v>0</v>
      </c>
    </row>
    <row r="3350" spans="1:28" x14ac:dyDescent="0.35">
      <c r="A3350">
        <v>1715</v>
      </c>
      <c r="B3350">
        <v>2</v>
      </c>
      <c r="C3350">
        <v>1</v>
      </c>
      <c r="D3350">
        <f>(training!D3350 - MIN(training!$D$3:$D$4001)) / (MAX(training!$D$3:$D$4001) - MIN(training!$D$3:$D$4001))</f>
        <v>1.0101010101010102E-2</v>
      </c>
      <c r="E3350">
        <f t="shared" si="104"/>
        <v>0</v>
      </c>
      <c r="F3350">
        <f t="shared" si="105"/>
        <v>1</v>
      </c>
      <c r="G3350">
        <v>1</v>
      </c>
      <c r="H3350">
        <v>2</v>
      </c>
      <c r="I3350">
        <f>(training!I3350 - MIN(training!I$3:I$4001)) / (MAX(training!I$3:I$4001) - MIN(training!I$3:I$4001))</f>
        <v>9.2592592592592587E-2</v>
      </c>
      <c r="J3350">
        <v>1</v>
      </c>
      <c r="K3350">
        <v>-2</v>
      </c>
      <c r="L3350">
        <v>-1</v>
      </c>
      <c r="M3350">
        <v>-1</v>
      </c>
      <c r="N3350">
        <v>-1</v>
      </c>
      <c r="O3350">
        <v>-1</v>
      </c>
      <c r="P3350">
        <f>(training!P3350 - MIN(training!P$3:P$4001)) / (MAX(training!P$3:P$4001) - MIN(training!P$3:P$4001))</f>
        <v>1.4696132483805753E-2</v>
      </c>
      <c r="Q3350">
        <f>(training!Q3350 - MIN(training!Q$3:Q$4001)) / (MAX(training!Q$3:Q$4001) - MIN(training!Q$3:Q$4001))</f>
        <v>2.4492507200325191E-2</v>
      </c>
      <c r="R3350">
        <f>(training!R3350 - MIN(training!R$3:R$4001)) / (MAX(training!R$3:R$4001) - MIN(training!R$3:R$4001))</f>
        <v>2.6011370925516565E-2</v>
      </c>
      <c r="S3350">
        <f>(training!S3350 - MIN(training!S$3:S$4001)) / (MAX(training!S$3:S$4001) - MIN(training!S$3:S$4001))</f>
        <v>1.6380133820729639E-2</v>
      </c>
      <c r="T3350">
        <f>(training!T3350 - MIN(training!T$3:T$4001)) / (MAX(training!T$3:T$4001) - MIN(training!T$3:T$4001))</f>
        <v>3.0439369297524034E-2</v>
      </c>
      <c r="U3350">
        <f>(training!U3350 - MIN(training!U$3:U$4001)) / (MAX(training!U$3:U$4001) - MIN(training!U$3:U$4001))</f>
        <v>0.26141522070412915</v>
      </c>
      <c r="V3350">
        <f>(training!V3350 - MIN(training!V$3:V$4001)) / (MAX(training!V$3:V$4001) - MIN(training!V$3:V$4001))</f>
        <v>0</v>
      </c>
      <c r="W3350">
        <f>(training!W3350 - MIN(training!W$3:W$4001)) / (MAX(training!W$3:W$4001) - MIN(training!W$3:W$4001))</f>
        <v>1.3063660669962579E-3</v>
      </c>
      <c r="X3350">
        <f>(training!X3350 - MIN(training!X$3:X$4001)) / (MAX(training!X$3:X$4001) - MIN(training!X$3:X$4001))</f>
        <v>0</v>
      </c>
      <c r="Y3350">
        <f>(training!Y3350 - MIN(training!Y$3:Y$4001)) / (MAX(training!Y$3:Y$4001) - MIN(training!Y$3:Y$4001))</f>
        <v>4.3902439024390248E-3</v>
      </c>
      <c r="Z3350">
        <f>(training!Z3350 - MIN(training!Z$3:Z$4001)) / (MAX(training!Z$3:Z$4001) - MIN(training!Z$3:Z$4001))</f>
        <v>1.7108433734939759E-3</v>
      </c>
      <c r="AA3350">
        <f>(training!AA3350 - MIN(training!AA$3:AA$4001)) / (MAX(training!AA$3:AA$4001) - MIN(training!AA$3:AA$4001))</f>
        <v>3.3461580657730967E-3</v>
      </c>
      <c r="AB3350">
        <v>0</v>
      </c>
    </row>
    <row r="3351" spans="1:28" x14ac:dyDescent="0.35">
      <c r="A3351">
        <v>1716</v>
      </c>
      <c r="B3351">
        <v>2</v>
      </c>
      <c r="C3351">
        <v>1</v>
      </c>
      <c r="D3351">
        <f>(training!D3351 - MIN(training!$D$3:$D$4001)) / (MAX(training!$D$3:$D$4001) - MIN(training!$D$3:$D$4001))</f>
        <v>4.0404040404040407E-2</v>
      </c>
      <c r="E3351">
        <f t="shared" si="104"/>
        <v>0</v>
      </c>
      <c r="F3351">
        <f t="shared" si="105"/>
        <v>1</v>
      </c>
      <c r="G3351">
        <v>2</v>
      </c>
      <c r="H3351">
        <v>1</v>
      </c>
      <c r="I3351">
        <f>(training!I3351 - MIN(training!I$3:I$4001)) / (MAX(training!I$3:I$4001) - MIN(training!I$3:I$4001))</f>
        <v>9.2592592592592587E-2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f>(training!P3351 - MIN(training!P$3:P$4001)) / (MAX(training!P$3:P$4001) - MIN(training!P$3:P$4001))</f>
        <v>6.1343532567777817E-2</v>
      </c>
      <c r="Q3351">
        <f>(training!Q3351 - MIN(training!Q$3:Q$4001)) / (MAX(training!Q$3:Q$4001) - MIN(training!Q$3:Q$4001))</f>
        <v>6.7641912089110537E-2</v>
      </c>
      <c r="R3351">
        <f>(training!R3351 - MIN(training!R$3:R$4001)) / (MAX(training!R$3:R$4001) - MIN(training!R$3:R$4001))</f>
        <v>9.7972796651688385E-2</v>
      </c>
      <c r="S3351">
        <f>(training!S3351 - MIN(training!S$3:S$4001)) / (MAX(training!S$3:S$4001) - MIN(training!S$3:S$4001))</f>
        <v>3.7247431572956125E-2</v>
      </c>
      <c r="T3351">
        <f>(training!T3351 - MIN(training!T$3:T$4001)) / (MAX(training!T$3:T$4001) - MIN(training!T$3:T$4001))</f>
        <v>4.9729672027177221E-2</v>
      </c>
      <c r="U3351">
        <f>(training!U3351 - MIN(training!U$3:U$4001)) / (MAX(training!U$3:U$4001) - MIN(training!U$3:U$4001))</f>
        <v>0.27592338851288783</v>
      </c>
      <c r="V3351">
        <f>(training!V3351 - MIN(training!V$3:V$4001)) / (MAX(training!V$3:V$4001) - MIN(training!V$3:V$4001))</f>
        <v>7.6666666666666662E-3</v>
      </c>
      <c r="W3351">
        <f>(training!W3351 - MIN(training!W$3:W$4001)) / (MAX(training!W$3:W$4001) - MIN(training!W$3:W$4001))</f>
        <v>6.8192308697204666E-3</v>
      </c>
      <c r="X3351">
        <f>(training!X3351 - MIN(training!X$3:X$4001)) / (MAX(training!X$3:X$4001) - MIN(training!X$3:X$4001))</f>
        <v>8.928172849426365E-4</v>
      </c>
      <c r="Y3351">
        <f>(training!Y3351 - MIN(training!Y$3:Y$4001)) / (MAX(training!Y$3:Y$4001) - MIN(training!Y$3:Y$4001))</f>
        <v>4.0731707317073172E-3</v>
      </c>
      <c r="Z3351">
        <f>(training!Z3351 - MIN(training!Z$3:Z$4001)) / (MAX(training!Z$3:Z$4001) - MIN(training!Z$3:Z$4001))</f>
        <v>2.1867469879518074E-3</v>
      </c>
      <c r="AA3351">
        <f>(training!AA3351 - MIN(training!AA$3:AA$4001)) / (MAX(training!AA$3:AA$4001) - MIN(training!AA$3:AA$4001))</f>
        <v>6.8285079804640363E-4</v>
      </c>
      <c r="AB3351">
        <v>0</v>
      </c>
    </row>
    <row r="3352" spans="1:28" x14ac:dyDescent="0.35">
      <c r="A3352">
        <v>1717</v>
      </c>
      <c r="B3352">
        <v>1</v>
      </c>
      <c r="C3352">
        <v>1</v>
      </c>
      <c r="D3352">
        <f>(training!D3352 - MIN(training!$D$3:$D$4001)) / (MAX(training!$D$3:$D$4001) - MIN(training!$D$3:$D$4001))</f>
        <v>0.13131313131313133</v>
      </c>
      <c r="E3352">
        <f t="shared" si="104"/>
        <v>1</v>
      </c>
      <c r="F3352">
        <f t="shared" si="105"/>
        <v>0</v>
      </c>
      <c r="G3352">
        <v>1</v>
      </c>
      <c r="H3352">
        <v>2</v>
      </c>
      <c r="I3352">
        <f>(training!I3352 - MIN(training!I$3:I$4001)) / (MAX(training!I$3:I$4001) - MIN(training!I$3:I$4001))</f>
        <v>0.14814814814814814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f>(training!P3352 - MIN(training!P$3:P$4001)) / (MAX(training!P$3:P$4001) - MIN(training!P$3:P$4001))</f>
        <v>0.15984623509930054</v>
      </c>
      <c r="Q3352">
        <f>(training!Q3352 - MIN(training!Q$3:Q$4001)) / (MAX(training!Q$3:Q$4001) - MIN(training!Q$3:Q$4001))</f>
        <v>0.27814819037610233</v>
      </c>
      <c r="R3352">
        <f>(training!R3352 - MIN(training!R$3:R$4001)) / (MAX(training!R$3:R$4001) - MIN(training!R$3:R$4001))</f>
        <v>0.26105146547558722</v>
      </c>
      <c r="S3352">
        <f>(training!S3352 - MIN(training!S$3:S$4001)) / (MAX(training!S$3:S$4001) - MIN(training!S$3:S$4001))</f>
        <v>0.12704475912930488</v>
      </c>
      <c r="T3352">
        <f>(training!T3352 - MIN(training!T$3:T$4001)) / (MAX(training!T$3:T$4001) - MIN(training!T$3:T$4001))</f>
        <v>0.13522468723377981</v>
      </c>
      <c r="U3352">
        <f>(training!U3352 - MIN(training!U$3:U$4001)) / (MAX(training!U$3:U$4001) - MIN(training!U$3:U$4001))</f>
        <v>0.33656889785109434</v>
      </c>
      <c r="V3352">
        <f>(training!V3352 - MIN(training!V$3:V$4001)) / (MAX(training!V$3:V$4001) - MIN(training!V$3:V$4001))</f>
        <v>1.8426666666666668E-2</v>
      </c>
      <c r="W3352">
        <f>(training!W3352 - MIN(training!W$3:W$4001)) / (MAX(training!W$3:W$4001) - MIN(training!W$3:W$4001))</f>
        <v>1.306366066996258E-2</v>
      </c>
      <c r="X3352">
        <f>(training!X3352 - MIN(training!X$3:X$4001)) / (MAX(training!X$3:X$4001) - MIN(training!X$3:X$4001))</f>
        <v>3.9060756216240345E-3</v>
      </c>
      <c r="Y3352">
        <f>(training!Y3352 - MIN(training!Y$3:Y$4001)) / (MAX(training!Y$3:Y$4001) - MIN(training!Y$3:Y$4001))</f>
        <v>1.9512195121951219E-2</v>
      </c>
      <c r="Z3352">
        <f>(training!Z3352 - MIN(training!Z$3:Z$4001)) / (MAX(training!Z$3:Z$4001) - MIN(training!Z$3:Z$4001))</f>
        <v>1.2048192771084338E-2</v>
      </c>
      <c r="AA3352">
        <f>(training!AA3352 - MIN(training!AA$3:AA$4001)) / (MAX(training!AA$3:AA$4001) - MIN(training!AA$3:AA$4001))</f>
        <v>7.5662138287690148E-3</v>
      </c>
      <c r="AB3352">
        <v>0</v>
      </c>
    </row>
    <row r="3353" spans="1:28" x14ac:dyDescent="0.35">
      <c r="A3353">
        <v>1719</v>
      </c>
      <c r="B3353">
        <v>2</v>
      </c>
      <c r="C3353">
        <v>1</v>
      </c>
      <c r="D3353">
        <f>(training!D3353 - MIN(training!$D$3:$D$4001)) / (MAX(training!$D$3:$D$4001) - MIN(training!$D$3:$D$4001))</f>
        <v>0.24242424242424243</v>
      </c>
      <c r="E3353">
        <f t="shared" si="104"/>
        <v>0</v>
      </c>
      <c r="F3353">
        <f t="shared" si="105"/>
        <v>1</v>
      </c>
      <c r="G3353">
        <v>2</v>
      </c>
      <c r="H3353">
        <v>1</v>
      </c>
      <c r="I3353">
        <f>(training!I3353 - MIN(training!I$3:I$4001)) / (MAX(training!I$3:I$4001) - MIN(training!I$3:I$4001))</f>
        <v>0.44444444444444442</v>
      </c>
      <c r="J3353">
        <v>-2</v>
      </c>
      <c r="K3353">
        <v>-2</v>
      </c>
      <c r="L3353">
        <v>-2</v>
      </c>
      <c r="M3353">
        <v>-2</v>
      </c>
      <c r="N3353">
        <v>-2</v>
      </c>
      <c r="O3353">
        <v>-2</v>
      </c>
      <c r="P3353">
        <f>(training!P3353 - MIN(training!P$3:P$4001)) / (MAX(training!P$3:P$4001) - MIN(training!P$3:P$4001))</f>
        <v>0.11718188941226707</v>
      </c>
      <c r="Q3353">
        <f>(training!Q3353 - MIN(training!Q$3:Q$4001)) / (MAX(training!Q$3:Q$4001) - MIN(training!Q$3:Q$4001))</f>
        <v>6.166551824991201E-2</v>
      </c>
      <c r="R3353">
        <f>(training!R3353 - MIN(training!R$3:R$4001)) / (MAX(training!R$3:R$4001) - MIN(training!R$3:R$4001))</f>
        <v>9.4785772369358104E-2</v>
      </c>
      <c r="S3353">
        <f>(training!S3353 - MIN(training!S$3:S$4001)) / (MAX(training!S$3:S$4001) - MIN(training!S$3:S$4001))</f>
        <v>1.6545589717908725E-2</v>
      </c>
      <c r="T3353">
        <f>(training!T3353 - MIN(training!T$3:T$4001)) / (MAX(training!T$3:T$4001) - MIN(training!T$3:T$4001))</f>
        <v>2.9654444870047911E-2</v>
      </c>
      <c r="U3353">
        <f>(training!U3353 - MIN(training!U$3:U$4001)) / (MAX(training!U$3:U$4001) - MIN(training!U$3:U$4001))</f>
        <v>0.26097872304454045</v>
      </c>
      <c r="V3353">
        <f>(training!V3353 - MIN(training!V$3:V$4001)) / (MAX(training!V$3:V$4001) - MIN(training!V$3:V$4001))</f>
        <v>8.3333333333333332E-3</v>
      </c>
      <c r="W3353">
        <f>(training!W3353 - MIN(training!W$3:W$4001)) / (MAX(training!W$3:W$4001) - MIN(training!W$3:W$4001))</f>
        <v>1.5386089233511483E-2</v>
      </c>
      <c r="X3353">
        <f>(training!X3353 - MIN(training!X$3:X$4001)) / (MAX(training!X$3:X$4001) - MIN(training!X$3:X$4001))</f>
        <v>0</v>
      </c>
      <c r="Y3353">
        <f>(training!Y3353 - MIN(training!Y$3:Y$4001)) / (MAX(training!Y$3:Y$4001) - MIN(training!Y$3:Y$4001))</f>
        <v>0</v>
      </c>
      <c r="Z3353">
        <f>(training!Z3353 - MIN(training!Z$3:Z$4001)) / (MAX(training!Z$3:Z$4001) - MIN(training!Z$3:Z$4001))</f>
        <v>0</v>
      </c>
      <c r="AA3353">
        <f>(training!AA3353 - MIN(training!AA$3:AA$4001)) / (MAX(training!AA$3:AA$4001) - MIN(training!AA$3:AA$4001))</f>
        <v>0</v>
      </c>
      <c r="AB3353">
        <v>0</v>
      </c>
    </row>
    <row r="3354" spans="1:28" x14ac:dyDescent="0.35">
      <c r="A3354">
        <v>1721</v>
      </c>
      <c r="B3354">
        <v>2</v>
      </c>
      <c r="C3354">
        <v>1</v>
      </c>
      <c r="D3354">
        <f>(training!D3354 - MIN(training!$D$3:$D$4001)) / (MAX(training!$D$3:$D$4001) - MIN(training!$D$3:$D$4001))</f>
        <v>0.24242424242424243</v>
      </c>
      <c r="E3354">
        <f t="shared" si="104"/>
        <v>0</v>
      </c>
      <c r="F3354">
        <f t="shared" si="105"/>
        <v>1</v>
      </c>
      <c r="G3354">
        <v>1</v>
      </c>
      <c r="H3354">
        <v>2</v>
      </c>
      <c r="I3354">
        <f>(training!I3354 - MIN(training!I$3:I$4001)) / (MAX(training!I$3:I$4001) - MIN(training!I$3:I$4001))</f>
        <v>0.27777777777777779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f>(training!P3354 - MIN(training!P$3:P$4001)) / (MAX(training!P$3:P$4001) - MIN(training!P$3:P$4001))</f>
        <v>0.14786642517037032</v>
      </c>
      <c r="Q3354">
        <f>(training!Q3354 - MIN(training!Q$3:Q$4001)) / (MAX(training!Q$3:Q$4001) - MIN(training!Q$3:Q$4001))</f>
        <v>0.15714604391082998</v>
      </c>
      <c r="R3354">
        <f>(training!R3354 - MIN(training!R$3:R$4001)) / (MAX(training!R$3:R$4001) - MIN(training!R$3:R$4001))</f>
        <v>0.25610509604004233</v>
      </c>
      <c r="S3354">
        <f>(training!S3354 - MIN(training!S$3:S$4001)) / (MAX(training!S$3:S$4001) - MIN(training!S$3:S$4001))</f>
        <v>0.17247894849468226</v>
      </c>
      <c r="T3354">
        <f>(training!T3354 - MIN(training!T$3:T$4001)) / (MAX(training!T$3:T$4001) - MIN(training!T$3:T$4001))</f>
        <v>0.16902981247632146</v>
      </c>
      <c r="U3354">
        <f>(training!U3354 - MIN(training!U$3:U$4001)) / (MAX(training!U$3:U$4001) - MIN(training!U$3:U$4001))</f>
        <v>0.3658618869148299</v>
      </c>
      <c r="V3354">
        <f>(training!V3354 - MIN(training!V$3:V$4001)) / (MAX(training!V$3:V$4001) - MIN(training!V$3:V$4001))</f>
        <v>1.6666666666666666E-2</v>
      </c>
      <c r="W3354">
        <f>(training!W3354 - MIN(training!W$3:W$4001)) / (MAX(training!W$3:W$4001) - MIN(training!W$3:W$4001))</f>
        <v>1.4515178522180644E-2</v>
      </c>
      <c r="X3354">
        <f>(training!X3354 - MIN(training!X$3:X$4001)) / (MAX(training!X$3:X$4001) - MIN(training!X$3:X$4001))</f>
        <v>6.5253783313244948E-3</v>
      </c>
      <c r="Y3354">
        <f>(training!Y3354 - MIN(training!Y$3:Y$4001)) / (MAX(training!Y$3:Y$4001) - MIN(training!Y$3:Y$4001))</f>
        <v>2.4390243902439025E-2</v>
      </c>
      <c r="Z3354">
        <f>(training!Z3354 - MIN(training!Z$3:Z$4001)) / (MAX(training!Z$3:Z$4001) - MIN(training!Z$3:Z$4001))</f>
        <v>1.5060240963855422E-2</v>
      </c>
      <c r="AA3354">
        <f>(training!AA3354 - MIN(training!AA$3:AA$4001)) / (MAX(training!AA$3:AA$4001) - MIN(training!AA$3:AA$4001))</f>
        <v>9.4918152481907291E-3</v>
      </c>
      <c r="AB3354">
        <v>0</v>
      </c>
    </row>
    <row r="3355" spans="1:28" x14ac:dyDescent="0.35">
      <c r="A3355">
        <v>1722</v>
      </c>
      <c r="B3355">
        <v>1</v>
      </c>
      <c r="C3355">
        <v>1</v>
      </c>
      <c r="D3355">
        <f>(training!D3355 - MIN(training!$D$3:$D$4001)) / (MAX(training!$D$3:$D$4001) - MIN(training!$D$3:$D$4001))</f>
        <v>8.0808080808080815E-2</v>
      </c>
      <c r="E3355">
        <f t="shared" si="104"/>
        <v>1</v>
      </c>
      <c r="F3355">
        <f t="shared" si="105"/>
        <v>0</v>
      </c>
      <c r="G3355">
        <v>1</v>
      </c>
      <c r="H3355">
        <v>2</v>
      </c>
      <c r="I3355">
        <f>(training!I3355 - MIN(training!I$3:I$4001)) / (MAX(training!I$3:I$4001) - MIN(training!I$3:I$4001))</f>
        <v>0.1111111111111111</v>
      </c>
      <c r="J3355">
        <v>0</v>
      </c>
      <c r="K3355">
        <v>0</v>
      </c>
      <c r="L3355">
        <v>0</v>
      </c>
      <c r="M3355">
        <v>2</v>
      </c>
      <c r="N3355">
        <v>2</v>
      </c>
      <c r="O3355">
        <v>2</v>
      </c>
      <c r="P3355">
        <f>(training!P3355 - MIN(training!P$3:P$4001)) / (MAX(training!P$3:P$4001) - MIN(training!P$3:P$4001))</f>
        <v>7.2524484189858587E-2</v>
      </c>
      <c r="Q3355">
        <f>(training!Q3355 - MIN(training!Q$3:Q$4001)) / (MAX(training!Q$3:Q$4001) - MIN(training!Q$3:Q$4001))</f>
        <v>8.1893846634312706E-2</v>
      </c>
      <c r="R3355">
        <f>(training!R3355 - MIN(training!R$3:R$4001)) / (MAX(training!R$3:R$4001) - MIN(training!R$3:R$4001))</f>
        <v>0.13247448107735899</v>
      </c>
      <c r="S3355">
        <f>(training!S3355 - MIN(training!S$3:S$4001)) / (MAX(training!S$3:S$4001) - MIN(training!S$3:S$4001))</f>
        <v>8.850015332246472E-2</v>
      </c>
      <c r="T3355">
        <f>(training!T3355 - MIN(training!T$3:T$4001)) / (MAX(training!T$3:T$4001) - MIN(training!T$3:T$4001))</f>
        <v>9.9394456968349754E-2</v>
      </c>
      <c r="U3355">
        <f>(training!U3355 - MIN(training!U$3:U$4001)) / (MAX(training!U$3:U$4001) - MIN(training!U$3:U$4001))</f>
        <v>0.31314480425615959</v>
      </c>
      <c r="V3355">
        <f>(training!V3355 - MIN(training!V$3:V$4001)) / (MAX(training!V$3:V$4001) - MIN(training!V$3:V$4001))</f>
        <v>9.3333333333333341E-3</v>
      </c>
      <c r="W3355">
        <f>(training!W3355 - MIN(training!W$3:W$4001)) / (MAX(training!W$3:W$4001) - MIN(training!W$3:W$4001))</f>
        <v>2.1482464212827353E-2</v>
      </c>
      <c r="X3355">
        <f>(training!X3355 - MIN(training!X$3:X$4001)) / (MAX(training!X$3:X$4001) - MIN(training!X$3:X$4001))</f>
        <v>3.571269139770546E-3</v>
      </c>
      <c r="Y3355">
        <f>(training!Y3355 - MIN(training!Y$3:Y$4001)) / (MAX(training!Y$3:Y$4001) - MIN(training!Y$3:Y$4001))</f>
        <v>1.2682926829268294E-2</v>
      </c>
      <c r="Z3355">
        <f>(training!Z3355 - MIN(training!Z$3:Z$4001)) / (MAX(training!Z$3:Z$4001) - MIN(training!Z$3:Z$4001))</f>
        <v>7.5301204819277108E-3</v>
      </c>
      <c r="AA3355">
        <f>(training!AA3355 - MIN(training!AA$3:AA$4001)) / (MAX(training!AA$3:AA$4001) - MIN(training!AA$3:AA$4001))</f>
        <v>4.7288836429806346E-3</v>
      </c>
      <c r="AB3355">
        <v>0</v>
      </c>
    </row>
    <row r="3356" spans="1:28" x14ac:dyDescent="0.35">
      <c r="A3356">
        <v>1724</v>
      </c>
      <c r="B3356">
        <v>2</v>
      </c>
      <c r="C3356">
        <v>1</v>
      </c>
      <c r="D3356">
        <f>(training!D3356 - MIN(training!$D$3:$D$4001)) / (MAX(training!$D$3:$D$4001) - MIN(training!$D$3:$D$4001))</f>
        <v>0.15151515151515152</v>
      </c>
      <c r="E3356">
        <f t="shared" si="104"/>
        <v>0</v>
      </c>
      <c r="F3356">
        <f t="shared" si="105"/>
        <v>1</v>
      </c>
      <c r="G3356">
        <v>1</v>
      </c>
      <c r="H3356">
        <v>2</v>
      </c>
      <c r="I3356">
        <f>(training!I3356 - MIN(training!I$3:I$4001)) / (MAX(training!I$3:I$4001) - MIN(training!I$3:I$4001))</f>
        <v>0.1111111111111111</v>
      </c>
      <c r="J3356">
        <v>0</v>
      </c>
      <c r="K3356">
        <v>0</v>
      </c>
      <c r="L3356">
        <v>-2</v>
      </c>
      <c r="M3356">
        <v>-1</v>
      </c>
      <c r="N3356">
        <v>-1</v>
      </c>
      <c r="O3356">
        <v>-1</v>
      </c>
      <c r="P3356">
        <f>(training!P3356 - MIN(training!P$3:P$4001)) / (MAX(training!P$3:P$4001) - MIN(training!P$3:P$4001))</f>
        <v>2.821543022401744E-2</v>
      </c>
      <c r="Q3356">
        <f>(training!Q3356 - MIN(training!Q$3:Q$4001)) / (MAX(training!Q$3:Q$4001) - MIN(training!Q$3:Q$4001))</f>
        <v>2.4492507200325191E-2</v>
      </c>
      <c r="R3356">
        <f>(training!R3356 - MIN(training!R$3:R$4001)) / (MAX(training!R$3:R$4001) - MIN(training!R$3:R$4001))</f>
        <v>3.5355261452158442E-2</v>
      </c>
      <c r="S3356">
        <f>(training!S3356 - MIN(training!S$3:S$4001)) / (MAX(training!S$3:S$4001) - MIN(training!S$3:S$4001))</f>
        <v>3.4046411482198051E-2</v>
      </c>
      <c r="T3356">
        <f>(training!T3356 - MIN(training!T$3:T$4001)) / (MAX(training!T$3:T$4001) - MIN(training!T$3:T$4001))</f>
        <v>3.4016531555008549E-2</v>
      </c>
      <c r="U3356">
        <f>(training!U3356 - MIN(training!U$3:U$4001)) / (MAX(training!U$3:U$4001) - MIN(training!U$3:U$4001))</f>
        <v>0.26256717491490983</v>
      </c>
      <c r="V3356">
        <f>(training!V3356 - MIN(training!V$3:V$4001)) / (MAX(training!V$3:V$4001) - MIN(training!V$3:V$4001))</f>
        <v>0</v>
      </c>
      <c r="W3356">
        <f>(training!W3356 - MIN(training!W$3:W$4001)) / (MAX(training!W$3:W$4001) - MIN(training!W$3:W$4001))</f>
        <v>1.7418214226616772E-2</v>
      </c>
      <c r="X3356">
        <f>(training!X3356 - MIN(training!X$3:X$4001)) / (MAX(training!X$3:X$4001) - MIN(training!X$3:X$4001))</f>
        <v>1.770679880362484E-2</v>
      </c>
      <c r="Y3356">
        <f>(training!Y3356 - MIN(training!Y$3:Y$4001)) / (MAX(training!Y$3:Y$4001) - MIN(training!Y$3:Y$4001))</f>
        <v>2.0331707317073171E-2</v>
      </c>
      <c r="Z3356">
        <f>(training!Z3356 - MIN(training!Z$3:Z$4001)) / (MAX(training!Z$3:Z$4001) - MIN(training!Z$3:Z$4001))</f>
        <v>6.2259036144578315E-3</v>
      </c>
      <c r="AA3356">
        <f>(training!AA3356 - MIN(training!AA$3:AA$4001)) / (MAX(training!AA$3:AA$4001) - MIN(training!AA$3:AA$4001))</f>
        <v>2.2369511184755591E-2</v>
      </c>
      <c r="AB3356">
        <v>0</v>
      </c>
    </row>
    <row r="3357" spans="1:28" x14ac:dyDescent="0.35">
      <c r="A3357">
        <v>1725</v>
      </c>
      <c r="B3357">
        <v>1</v>
      </c>
      <c r="C3357">
        <v>1</v>
      </c>
      <c r="D3357">
        <f>(training!D3357 - MIN(training!$D$3:$D$4001)) / (MAX(training!$D$3:$D$4001) - MIN(training!$D$3:$D$4001))</f>
        <v>0.35353535353535354</v>
      </c>
      <c r="E3357">
        <f t="shared" si="104"/>
        <v>1</v>
      </c>
      <c r="F3357">
        <f t="shared" si="105"/>
        <v>0</v>
      </c>
      <c r="G3357">
        <v>2</v>
      </c>
      <c r="H3357">
        <v>2</v>
      </c>
      <c r="I3357">
        <f>(training!I3357 - MIN(training!I$3:I$4001)) / (MAX(training!I$3:I$4001) - MIN(training!I$3:I$4001))</f>
        <v>0.14814814814814814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f>(training!P3357 - MIN(training!P$3:P$4001)) / (MAX(training!P$3:P$4001) - MIN(training!P$3:P$4001))</f>
        <v>0.13169209835151197</v>
      </c>
      <c r="Q3357">
        <f>(training!Q3357 - MIN(training!Q$3:Q$4001)) / (MAX(training!Q$3:Q$4001) - MIN(training!Q$3:Q$4001))</f>
        <v>0.14295657001789547</v>
      </c>
      <c r="R3357">
        <f>(training!R3357 - MIN(training!R$3:R$4001)) / (MAX(training!R$3:R$4001) - MIN(training!R$3:R$4001))</f>
        <v>0.21623614620915835</v>
      </c>
      <c r="S3357">
        <f>(training!S3357 - MIN(training!S$3:S$4001)) / (MAX(training!S$3:S$4001) - MIN(training!S$3:S$4001))</f>
        <v>0.14112284990061616</v>
      </c>
      <c r="T3357">
        <f>(training!T3357 - MIN(training!T$3:T$4001)) / (MAX(training!T$3:T$4001) - MIN(training!T$3:T$4001))</f>
        <v>0.15746316611303329</v>
      </c>
      <c r="U3357">
        <f>(training!U3357 - MIN(training!U$3:U$4001)) / (MAX(training!U$3:U$4001) - MIN(training!U$3:U$4001))</f>
        <v>0.35438537978754553</v>
      </c>
      <c r="V3357">
        <f>(training!V3357 - MIN(training!V$3:V$4001)) / (MAX(training!V$3:V$4001) - MIN(training!V$3:V$4001))</f>
        <v>6.6820000000000004E-2</v>
      </c>
      <c r="W3357">
        <f>(training!W3357 - MIN(training!W$3:W$4001)) / (MAX(training!W$3:W$4001) - MIN(training!W$3:W$4001))</f>
        <v>1.4648718164584707E-2</v>
      </c>
      <c r="X3357">
        <f>(training!X3357 - MIN(training!X$3:X$4001)) / (MAX(training!X$3:X$4001) - MIN(training!X$3:X$4001))</f>
        <v>1.1160216061782956E-2</v>
      </c>
      <c r="Y3357">
        <f>(training!Y3357 - MIN(training!Y$3:Y$4001)) / (MAX(training!Y$3:Y$4001) - MIN(training!Y$3:Y$4001))</f>
        <v>4.9014634146341461E-2</v>
      </c>
      <c r="Z3357">
        <f>(training!Z3357 - MIN(training!Z$3:Z$4001)) / (MAX(training!Z$3:Z$4001) - MIN(training!Z$3:Z$4001))</f>
        <v>3.0249999999999999E-2</v>
      </c>
      <c r="AA3357">
        <f>(training!AA3357 - MIN(training!AA$3:AA$4001)) / (MAX(training!AA$3:AA$4001) - MIN(training!AA$3:AA$4001))</f>
        <v>9.4842490343619596E-3</v>
      </c>
      <c r="AB3357">
        <v>0</v>
      </c>
    </row>
    <row r="3358" spans="1:28" x14ac:dyDescent="0.35">
      <c r="A3358">
        <v>1726</v>
      </c>
      <c r="B3358">
        <v>2</v>
      </c>
      <c r="C3358">
        <v>1</v>
      </c>
      <c r="D3358">
        <f>(training!D3358 - MIN(training!$D$3:$D$4001)) / (MAX(training!$D$3:$D$4001) - MIN(training!$D$3:$D$4001))</f>
        <v>0.32323232323232326</v>
      </c>
      <c r="E3358">
        <f t="shared" si="104"/>
        <v>0</v>
      </c>
      <c r="F3358">
        <f t="shared" si="105"/>
        <v>1</v>
      </c>
      <c r="G3358">
        <v>1</v>
      </c>
      <c r="H3358">
        <v>2</v>
      </c>
      <c r="I3358">
        <f>(training!I3358 - MIN(training!I$3:I$4001)) / (MAX(training!I$3:I$4001) - MIN(training!I$3:I$4001))</f>
        <v>9.2592592592592587E-2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f>(training!P3358 - MIN(training!P$3:P$4001)) / (MAX(training!P$3:P$4001) - MIN(training!P$3:P$4001))</f>
        <v>7.4627871982445554E-2</v>
      </c>
      <c r="Q3358">
        <f>(training!Q3358 - MIN(training!Q$3:Q$4001)) / (MAX(training!Q$3:Q$4001) - MIN(training!Q$3:Q$4001))</f>
        <v>6.2487421118640536E-2</v>
      </c>
      <c r="R3358">
        <f>(training!R3358 - MIN(training!R$3:R$4001)) / (MAX(training!R$3:R$4001) - MIN(training!R$3:R$4001))</f>
        <v>8.0350724193605408E-2</v>
      </c>
      <c r="S3358">
        <f>(training!S3358 - MIN(training!S$3:S$4001)) / (MAX(training!S$3:S$4001) - MIN(training!S$3:S$4001))</f>
        <v>6.4614940005691679E-2</v>
      </c>
      <c r="T3358">
        <f>(training!T3358 - MIN(training!T$3:T$4001)) / (MAX(training!T$3:T$4001) - MIN(training!T$3:T$4001))</f>
        <v>5.990857200268758E-2</v>
      </c>
      <c r="U3358">
        <f>(training!U3358 - MIN(training!U$3:U$4001)) / (MAX(training!U$3:U$4001) - MIN(training!U$3:U$4001))</f>
        <v>0.276945469300305</v>
      </c>
      <c r="V3358">
        <f>(training!V3358 - MIN(training!V$3:V$4001)) / (MAX(training!V$3:V$4001) - MIN(training!V$3:V$4001))</f>
        <v>7.3766666666666668E-3</v>
      </c>
      <c r="W3358">
        <f>(training!W3358 - MIN(training!W$3:W$4001)) / (MAX(training!W$3:W$4001) - MIN(training!W$3:W$4001))</f>
        <v>1.4515178522180644E-2</v>
      </c>
      <c r="X3358">
        <f>(training!X3358 - MIN(training!X$3:X$4001)) / (MAX(training!X$3:X$4001) - MIN(training!X$3:X$4001))</f>
        <v>2.2320432123565912E-2</v>
      </c>
      <c r="Y3358">
        <f>(training!Y3358 - MIN(training!Y$3:Y$4001)) / (MAX(training!Y$3:Y$4001) - MIN(training!Y$3:Y$4001))</f>
        <v>4.8780487804878049E-3</v>
      </c>
      <c r="Z3358">
        <f>(training!Z3358 - MIN(training!Z$3:Z$4001)) / (MAX(training!Z$3:Z$4001) - MIN(training!Z$3:Z$4001))</f>
        <v>2.0240963855421685E-3</v>
      </c>
      <c r="AA3358">
        <f>(training!AA3358 - MIN(training!AA$3:AA$4001)) / (MAX(training!AA$3:AA$4001) - MIN(training!AA$3:AA$4001))</f>
        <v>2.2698641486307044E-3</v>
      </c>
      <c r="AB3358">
        <v>0</v>
      </c>
    </row>
    <row r="3359" spans="1:28" x14ac:dyDescent="0.35">
      <c r="A3359">
        <v>1727</v>
      </c>
      <c r="B3359">
        <v>2</v>
      </c>
      <c r="C3359">
        <v>1</v>
      </c>
      <c r="D3359">
        <f>(training!D3359 - MIN(training!$D$3:$D$4001)) / (MAX(training!$D$3:$D$4001) - MIN(training!$D$3:$D$4001))</f>
        <v>4.0404040404040407E-2</v>
      </c>
      <c r="E3359">
        <f t="shared" si="104"/>
        <v>0</v>
      </c>
      <c r="F3359">
        <f t="shared" si="105"/>
        <v>1</v>
      </c>
      <c r="G3359">
        <v>3</v>
      </c>
      <c r="H3359">
        <v>1</v>
      </c>
      <c r="I3359">
        <f>(training!I3359 - MIN(training!I$3:I$4001)) / (MAX(training!I$3:I$4001) - MIN(training!I$3:I$4001))</f>
        <v>0.61111111111111116</v>
      </c>
      <c r="J3359">
        <v>1</v>
      </c>
      <c r="K3359">
        <v>2</v>
      </c>
      <c r="L3359">
        <v>0</v>
      </c>
      <c r="M3359">
        <v>0</v>
      </c>
      <c r="N3359">
        <v>0</v>
      </c>
      <c r="O3359">
        <v>0</v>
      </c>
      <c r="P3359">
        <f>(training!P3359 - MIN(training!P$3:P$4001)) / (MAX(training!P$3:P$4001) - MIN(training!P$3:P$4001))</f>
        <v>8.0146327958917032E-2</v>
      </c>
      <c r="Q3359">
        <f>(training!Q3359 - MIN(training!Q$3:Q$4001)) / (MAX(training!Q$3:Q$4001) - MIN(training!Q$3:Q$4001))</f>
        <v>8.3139093923966553E-2</v>
      </c>
      <c r="R3359">
        <f>(training!R3359 - MIN(training!R$3:R$4001)) / (MAX(training!R$3:R$4001) - MIN(training!R$3:R$4001))</f>
        <v>0.11999744095250442</v>
      </c>
      <c r="S3359">
        <f>(training!S3359 - MIN(training!S$3:S$4001)) / (MAX(training!S$3:S$4001) - MIN(training!S$3:S$4001))</f>
        <v>7.6039118186250393E-2</v>
      </c>
      <c r="T3359">
        <f>(training!T3359 - MIN(training!T$3:T$4001)) / (MAX(training!T$3:T$4001) - MIN(training!T$3:T$4001))</f>
        <v>8.3803764706867359E-2</v>
      </c>
      <c r="U3359">
        <f>(training!U3359 - MIN(training!U$3:U$4001)) / (MAX(training!U$3:U$4001) - MIN(training!U$3:U$4001))</f>
        <v>0.29866737571920288</v>
      </c>
      <c r="V3359">
        <f>(training!V3359 - MIN(training!V$3:V$4001)) / (MAX(training!V$3:V$4001) - MIN(training!V$3:V$4001))</f>
        <v>0</v>
      </c>
      <c r="W3359">
        <f>(training!W3359 - MIN(training!W$3:W$4001)) / (MAX(training!W$3:W$4001) - MIN(training!W$3:W$4001))</f>
        <v>5.8960655157097776E-3</v>
      </c>
      <c r="X3359">
        <f>(training!X3359 - MIN(training!X$3:X$4001)) / (MAX(training!X$3:X$4001) - MIN(training!X$3:X$4001))</f>
        <v>2.1405294406499709E-3</v>
      </c>
      <c r="Y3359">
        <f>(training!Y3359 - MIN(training!Y$3:Y$4001)) / (MAX(training!Y$3:Y$4001) - MIN(training!Y$3:Y$4001))</f>
        <v>9.7219512195121944E-3</v>
      </c>
      <c r="Z3359">
        <f>(training!Z3359 - MIN(training!Z$3:Z$4001)) / (MAX(training!Z$3:Z$4001) - MIN(training!Z$3:Z$4001))</f>
        <v>4.86144578313253E-3</v>
      </c>
      <c r="AA3359">
        <f>(training!AA3359 - MIN(training!AA$3:AA$4001)) / (MAX(training!AA$3:AA$4001) - MIN(training!AA$3:AA$4001))</f>
        <v>3.3839891349169418E-3</v>
      </c>
      <c r="AB3359">
        <v>0</v>
      </c>
    </row>
    <row r="3360" spans="1:28" x14ac:dyDescent="0.35">
      <c r="A3360">
        <v>1729</v>
      </c>
      <c r="B3360">
        <v>2</v>
      </c>
      <c r="C3360">
        <v>1</v>
      </c>
      <c r="D3360">
        <f>(training!D3360 - MIN(training!$D$3:$D$4001)) / (MAX(training!$D$3:$D$4001) - MIN(training!$D$3:$D$4001))</f>
        <v>0</v>
      </c>
      <c r="E3360">
        <f t="shared" si="104"/>
        <v>0</v>
      </c>
      <c r="F3360">
        <f t="shared" si="105"/>
        <v>1</v>
      </c>
      <c r="G3360">
        <v>3</v>
      </c>
      <c r="H3360">
        <v>2</v>
      </c>
      <c r="I3360">
        <f>(training!I3360 - MIN(training!I$3:I$4001)) / (MAX(training!I$3:I$4001) - MIN(training!I$3:I$4001))</f>
        <v>0.3888888888888889</v>
      </c>
      <c r="J3360">
        <v>0</v>
      </c>
      <c r="K3360">
        <v>0</v>
      </c>
      <c r="L3360">
        <v>-1</v>
      </c>
      <c r="M3360">
        <v>-1</v>
      </c>
      <c r="N3360">
        <v>-1</v>
      </c>
      <c r="O3360">
        <v>-1</v>
      </c>
      <c r="P3360">
        <f>(training!P3360 - MIN(training!P$3:P$4001)) / (MAX(training!P$3:P$4001) - MIN(training!P$3:P$4001))</f>
        <v>1.9709938839326303E-2</v>
      </c>
      <c r="Q3360">
        <f>(training!Q3360 - MIN(training!Q$3:Q$4001)) / (MAX(training!Q$3:Q$4001) - MIN(training!Q$3:Q$4001))</f>
        <v>3.0109008709790955E-2</v>
      </c>
      <c r="R3360">
        <f>(training!R3360 - MIN(training!R$3:R$4001)) / (MAX(training!R$3:R$4001) - MIN(training!R$3:R$4001))</f>
        <v>2.5895203637888047E-2</v>
      </c>
      <c r="S3360">
        <f>(training!S3360 - MIN(training!S$3:S$4001)) / (MAX(training!S$3:S$4001) - MIN(training!S$3:S$4001))</f>
        <v>1.6975775050574352E-2</v>
      </c>
      <c r="T3360">
        <f>(training!T3360 - MIN(training!T$3:T$4001)) / (MAX(training!T$3:T$4001) - MIN(training!T$3:T$4001))</f>
        <v>2.9654444870047911E-2</v>
      </c>
      <c r="U3360">
        <f>(training!U3360 - MIN(training!U$3:U$4001)) / (MAX(training!U$3:U$4001) - MIN(training!U$3:U$4001))</f>
        <v>0.26157813884467984</v>
      </c>
      <c r="V3360">
        <f>(training!V3360 - MIN(training!V$3:V$4001)) / (MAX(training!V$3:V$4001) - MIN(training!V$3:V$4001))</f>
        <v>4.2500000000000003E-3</v>
      </c>
      <c r="W3360">
        <f>(training!W3360 - MIN(training!W$3:W$4001)) / (MAX(training!W$3:W$4001) - MIN(training!W$3:W$4001))</f>
        <v>1.1060566033901651E-3</v>
      </c>
      <c r="X3360">
        <f>(training!X3360 - MIN(training!X$3:X$4001)) / (MAX(training!X$3:X$4001) - MIN(training!X$3:X$4001))</f>
        <v>4.4529262086513997E-4</v>
      </c>
      <c r="Y3360">
        <f>(training!Y3360 - MIN(training!Y$3:Y$4001)) / (MAX(training!Y$3:Y$4001) - MIN(training!Y$3:Y$4001))</f>
        <v>0</v>
      </c>
      <c r="Z3360">
        <f>(training!Z3360 - MIN(training!Z$3:Z$4001)) / (MAX(training!Z$3:Z$4001) - MIN(training!Z$3:Z$4001))</f>
        <v>2.349397590361446E-3</v>
      </c>
      <c r="AA3360">
        <f>(training!AA3360 - MIN(training!AA$3:AA$4001)) / (MAX(training!AA$3:AA$4001) - MIN(training!AA$3:AA$4001))</f>
        <v>0</v>
      </c>
      <c r="AB3360">
        <v>0</v>
      </c>
    </row>
    <row r="3361" spans="1:28" x14ac:dyDescent="0.35">
      <c r="A3361">
        <v>1730</v>
      </c>
      <c r="B3361">
        <v>1</v>
      </c>
      <c r="C3361">
        <v>1</v>
      </c>
      <c r="D3361">
        <f>(training!D3361 - MIN(training!$D$3:$D$4001)) / (MAX(training!$D$3:$D$4001) - MIN(training!$D$3:$D$4001))</f>
        <v>6.0606060606060608E-2</v>
      </c>
      <c r="E3361">
        <f t="shared" si="104"/>
        <v>1</v>
      </c>
      <c r="F3361">
        <f t="shared" si="105"/>
        <v>0</v>
      </c>
      <c r="G3361">
        <v>2</v>
      </c>
      <c r="H3361">
        <v>1</v>
      </c>
      <c r="I3361">
        <f>(training!I3361 - MIN(training!I$3:I$4001)) / (MAX(training!I$3:I$4001) - MIN(training!I$3:I$4001))</f>
        <v>0.37037037037037035</v>
      </c>
      <c r="J3361">
        <v>1</v>
      </c>
      <c r="K3361">
        <v>2</v>
      </c>
      <c r="L3361">
        <v>2</v>
      </c>
      <c r="M3361">
        <v>2</v>
      </c>
      <c r="N3361">
        <v>0</v>
      </c>
      <c r="O3361">
        <v>0</v>
      </c>
      <c r="P3361">
        <f>(training!P3361 - MIN(training!P$3:P$4001)) / (MAX(training!P$3:P$4001) - MIN(training!P$3:P$4001))</f>
        <v>5.022489597986305E-2</v>
      </c>
      <c r="Q3361">
        <f>(training!Q3361 - MIN(training!Q$3:Q$4001)) / (MAX(training!Q$3:Q$4001) - MIN(training!Q$3:Q$4001))</f>
        <v>6.010598482107006E-2</v>
      </c>
      <c r="R3361">
        <f>(training!R3361 - MIN(training!R$3:R$4001)) / (MAX(training!R$3:R$4001) - MIN(training!R$3:R$4001))</f>
        <v>8.6765178771354159E-2</v>
      </c>
      <c r="S3361">
        <f>(training!S3361 - MIN(training!S$3:S$4001)) / (MAX(training!S$3:S$4001) - MIN(training!S$3:S$4001))</f>
        <v>5.5870044320119661E-2</v>
      </c>
      <c r="T3361">
        <f>(training!T3361 - MIN(training!T$3:T$4001)) / (MAX(training!T$3:T$4001) - MIN(training!T$3:T$4001))</f>
        <v>6.7777701029611531E-2</v>
      </c>
      <c r="U3361">
        <f>(training!U3361 - MIN(training!U$3:U$4001)) / (MAX(training!U$3:U$4001) - MIN(training!U$3:U$4001))</f>
        <v>0.28954242288477305</v>
      </c>
      <c r="V3361">
        <f>(training!V3361 - MIN(training!V$3:V$4001)) / (MAX(training!V$3:V$4001) - MIN(training!V$3:V$4001))</f>
        <v>6.6666666666666671E-3</v>
      </c>
      <c r="W3361">
        <f>(training!W3361 - MIN(training!W$3:W$4001)) / (MAX(training!W$3:W$4001) - MIN(training!W$3:W$4001))</f>
        <v>4.3545535566541929E-3</v>
      </c>
      <c r="X3361">
        <f>(training!X3361 - MIN(training!X$3:X$4001)) / (MAX(training!X$3:X$4001) - MIN(training!X$3:X$4001))</f>
        <v>0</v>
      </c>
      <c r="Y3361">
        <f>(training!Y3361 - MIN(training!Y$3:Y$4001)) / (MAX(training!Y$3:Y$4001) - MIN(training!Y$3:Y$4001))</f>
        <v>7.3170731707317077E-3</v>
      </c>
      <c r="Z3361">
        <f>(training!Z3361 - MIN(training!Z$3:Z$4001)) / (MAX(training!Z$3:Z$4001) - MIN(training!Z$3:Z$4001))</f>
        <v>4.5180722891566263E-3</v>
      </c>
      <c r="AA3361">
        <f>(training!AA3361 - MIN(training!AA$3:AA$4001)) / (MAX(training!AA$3:AA$4001) - MIN(training!AA$3:AA$4001))</f>
        <v>5.6746603715767613E-3</v>
      </c>
      <c r="AB3361">
        <v>0</v>
      </c>
    </row>
    <row r="3362" spans="1:28" x14ac:dyDescent="0.35">
      <c r="A3362">
        <v>1733</v>
      </c>
      <c r="B3362">
        <v>2</v>
      </c>
      <c r="C3362">
        <v>1</v>
      </c>
      <c r="D3362">
        <f>(training!D3362 - MIN(training!$D$3:$D$4001)) / (MAX(training!$D$3:$D$4001) - MIN(training!$D$3:$D$4001))</f>
        <v>0.12121212121212122</v>
      </c>
      <c r="E3362">
        <f t="shared" si="104"/>
        <v>0</v>
      </c>
      <c r="F3362">
        <f t="shared" si="105"/>
        <v>1</v>
      </c>
      <c r="G3362">
        <v>3</v>
      </c>
      <c r="H3362">
        <v>1</v>
      </c>
      <c r="I3362">
        <f>(training!I3362 - MIN(training!I$3:I$4001)) / (MAX(training!I$3:I$4001) - MIN(training!I$3:I$4001))</f>
        <v>0.22222222222222221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f>(training!P3362 - MIN(training!P$3:P$4001)) / (MAX(training!P$3:P$4001) - MIN(training!P$3:P$4001))</f>
        <v>0.13952949084530855</v>
      </c>
      <c r="Q3362">
        <f>(training!Q3362 - MIN(training!Q$3:Q$4001)) / (MAX(training!Q$3:Q$4001) - MIN(training!Q$3:Q$4001))</f>
        <v>0.14870295002652098</v>
      </c>
      <c r="R3362">
        <f>(training!R3362 - MIN(training!R$3:R$4001)) / (MAX(training!R$3:R$4001) - MIN(training!R$3:R$4001))</f>
        <v>0.22889501339290977</v>
      </c>
      <c r="S3362">
        <f>(training!S3362 - MIN(training!S$3:S$4001)) / (MAX(training!S$3:S$4001) - MIN(training!S$3:S$4001))</f>
        <v>6.262064492502642E-2</v>
      </c>
      <c r="T3362">
        <f>(training!T3362 - MIN(training!T$3:T$4001)) / (MAX(training!T$3:T$4001) - MIN(training!T$3:T$4001))</f>
        <v>7.4288387514050147E-2</v>
      </c>
      <c r="U3362">
        <f>(training!U3362 - MIN(training!U$3:U$4001)) / (MAX(training!U$3:U$4001) - MIN(training!U$3:U$4001))</f>
        <v>0.29440383872026266</v>
      </c>
      <c r="V3362">
        <f>(training!V3362 - MIN(training!V$3:V$4001)) / (MAX(training!V$3:V$4001) - MIN(training!V$3:V$4001))</f>
        <v>1.7000000000000001E-2</v>
      </c>
      <c r="W3362">
        <f>(training!W3362 - MIN(training!W$3:W$4001)) / (MAX(training!W$3:W$4001) - MIN(training!W$3:W$4001))</f>
        <v>8.9558651481854573E-3</v>
      </c>
      <c r="X3362">
        <f>(training!X3362 - MIN(training!X$3:X$4001)) / (MAX(training!X$3:X$4001) - MIN(training!X$3:X$4001))</f>
        <v>1.6662202580241953E-3</v>
      </c>
      <c r="Y3362">
        <f>(training!Y3362 - MIN(training!Y$3:Y$4001)) / (MAX(training!Y$3:Y$4001) - MIN(training!Y$3:Y$4001))</f>
        <v>7.5512195121951219E-3</v>
      </c>
      <c r="Z3362">
        <f>(training!Z3362 - MIN(training!Z$3:Z$4001)) / (MAX(training!Z$3:Z$4001) - MIN(training!Z$3:Z$4001))</f>
        <v>4.6867469879518075E-3</v>
      </c>
      <c r="AA3362">
        <f>(training!AA3362 - MIN(training!AA$3:AA$4001)) / (MAX(training!AA$3:AA$4001) - MIN(training!AA$3:AA$4001))</f>
        <v>3.2156408772268312E-3</v>
      </c>
      <c r="AB3362">
        <v>0</v>
      </c>
    </row>
    <row r="3363" spans="1:28" x14ac:dyDescent="0.35">
      <c r="A3363">
        <v>1734</v>
      </c>
      <c r="B3363">
        <v>1</v>
      </c>
      <c r="C3363">
        <v>1</v>
      </c>
      <c r="D3363">
        <f>(training!D3363 - MIN(training!$D$3:$D$4001)) / (MAX(training!$D$3:$D$4001) - MIN(training!$D$3:$D$4001))</f>
        <v>0.12121212121212122</v>
      </c>
      <c r="E3363">
        <f t="shared" si="104"/>
        <v>1</v>
      </c>
      <c r="F3363">
        <f t="shared" si="105"/>
        <v>0</v>
      </c>
      <c r="G3363">
        <v>1</v>
      </c>
      <c r="H3363">
        <v>2</v>
      </c>
      <c r="I3363">
        <f>(training!I3363 - MIN(training!I$3:I$4001)) / (MAX(training!I$3:I$4001) - MIN(training!I$3:I$4001))</f>
        <v>0.111111111111111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f>(training!P3363 - MIN(training!P$3:P$4001)) / (MAX(training!P$3:P$4001) - MIN(training!P$3:P$4001))</f>
        <v>0.10118531367447239</v>
      </c>
      <c r="Q3363">
        <f>(training!Q3363 - MIN(training!Q$3:Q$4001)) / (MAX(training!Q$3:Q$4001) - MIN(training!Q$3:Q$4001))</f>
        <v>9.5954433467012351E-2</v>
      </c>
      <c r="R3363">
        <f>(training!R3363 - MIN(training!R$3:R$4001)) / (MAX(training!R$3:R$4001) - MIN(training!R$3:R$4001))</f>
        <v>6.723223861097595E-2</v>
      </c>
      <c r="S3363">
        <f>(training!S3363 - MIN(training!S$3:S$4001)) / (MAX(training!S$3:S$4001) - MIN(training!S$3:S$4001))</f>
        <v>3.619071990963902E-2</v>
      </c>
      <c r="T3363">
        <f>(training!T3363 - MIN(training!T$3:T$4001)) / (MAX(training!T$3:T$4001) - MIN(training!T$3:T$4001))</f>
        <v>4.1904498768191932E-2</v>
      </c>
      <c r="U3363">
        <f>(training!U3363 - MIN(training!U$3:U$4001)) / (MAX(training!U$3:U$4001) - MIN(training!U$3:U$4001))</f>
        <v>0.26866892036761097</v>
      </c>
      <c r="V3363">
        <f>(training!V3363 - MIN(training!V$3:V$4001)) / (MAX(training!V$3:V$4001) - MIN(training!V$3:V$4001))</f>
        <v>6.796666666666667E-3</v>
      </c>
      <c r="W3363">
        <f>(training!W3363 - MIN(training!W$3:W$4001)) / (MAX(training!W$3:W$4001) - MIN(training!W$3:W$4001))</f>
        <v>5.8263926588033102E-3</v>
      </c>
      <c r="X3363">
        <f>(training!X3363 - MIN(training!X$3:X$4001)) / (MAX(training!X$3:X$4001) - MIN(training!X$3:X$4001))</f>
        <v>1.1160216061782955E-3</v>
      </c>
      <c r="Y3363">
        <f>(training!Y3363 - MIN(training!Y$3:Y$4001)) / (MAX(training!Y$3:Y$4001) - MIN(training!Y$3:Y$4001))</f>
        <v>4.8780487804878049E-3</v>
      </c>
      <c r="Z3363">
        <f>(training!Z3363 - MIN(training!Z$3:Z$4001)) / (MAX(training!Z$3:Z$4001) - MIN(training!Z$3:Z$4001))</f>
        <v>1.8072289156626507E-3</v>
      </c>
      <c r="AA3363">
        <f>(training!AA3363 - MIN(training!AA$3:AA$4001)) / (MAX(training!AA$3:AA$4001) - MIN(training!AA$3:AA$4001))</f>
        <v>3.7831069143845074E-3</v>
      </c>
      <c r="AB3363">
        <v>0</v>
      </c>
    </row>
    <row r="3364" spans="1:28" x14ac:dyDescent="0.35">
      <c r="A3364">
        <v>1735</v>
      </c>
      <c r="B3364">
        <v>2</v>
      </c>
      <c r="C3364">
        <v>1</v>
      </c>
      <c r="D3364">
        <f>(training!D3364 - MIN(training!$D$3:$D$4001)) / (MAX(training!$D$3:$D$4001) - MIN(training!$D$3:$D$4001))</f>
        <v>9.0909090909090912E-2</v>
      </c>
      <c r="E3364">
        <f t="shared" si="104"/>
        <v>0</v>
      </c>
      <c r="F3364">
        <f t="shared" si="105"/>
        <v>1</v>
      </c>
      <c r="G3364">
        <v>2</v>
      </c>
      <c r="H3364">
        <v>1</v>
      </c>
      <c r="I3364">
        <f>(training!I3364 - MIN(training!I$3:I$4001)) / (MAX(training!I$3:I$4001) - MIN(training!I$3:I$4001))</f>
        <v>0.27777777777777779</v>
      </c>
      <c r="J3364">
        <v>-2</v>
      </c>
      <c r="K3364">
        <v>-2</v>
      </c>
      <c r="L3364">
        <v>-2</v>
      </c>
      <c r="M3364">
        <v>-2</v>
      </c>
      <c r="N3364">
        <v>-2</v>
      </c>
      <c r="O3364">
        <v>-2</v>
      </c>
      <c r="P3364">
        <f>(training!P3364 - MIN(training!P$3:P$4001)) / (MAX(training!P$3:P$4001) - MIN(training!P$3:P$4001))</f>
        <v>1.694866773521627E-2</v>
      </c>
      <c r="Q3364">
        <f>(training!Q3364 - MIN(training!Q$3:Q$4001)) / (MAX(training!Q$3:Q$4001) - MIN(training!Q$3:Q$4001))</f>
        <v>2.4492507200325191E-2</v>
      </c>
      <c r="R3364">
        <f>(training!R3364 - MIN(training!R$3:R$4001)) / (MAX(training!R$3:R$4001) - MIN(training!R$3:R$4001))</f>
        <v>2.8592305011524131E-2</v>
      </c>
      <c r="S3364">
        <f>(training!S3364 - MIN(training!S$3:S$4001)) / (MAX(training!S$3:S$4001) - MIN(training!S$3:S$4001))</f>
        <v>2.0453658009278768E-2</v>
      </c>
      <c r="T3364">
        <f>(training!T3364 - MIN(training!T$3:T$4001)) / (MAX(training!T$3:T$4001) - MIN(training!T$3:T$4001))</f>
        <v>2.9654444870047911E-2</v>
      </c>
      <c r="U3364">
        <f>(training!U3364 - MIN(training!U$3:U$4001)) / (MAX(training!U$3:U$4001) - MIN(training!U$3:U$4001))</f>
        <v>0.26097872304454045</v>
      </c>
      <c r="V3364">
        <f>(training!V3364 - MIN(training!V$3:V$4001)) / (MAX(training!V$3:V$4001) - MIN(training!V$3:V$4001))</f>
        <v>0</v>
      </c>
      <c r="W3364">
        <f>(training!W3364 - MIN(training!W$3:W$4001)) / (MAX(training!W$3:W$4001) - MIN(training!W$3:W$4001))</f>
        <v>5.7567198018968436E-3</v>
      </c>
      <c r="X3364">
        <f>(training!X3364 - MIN(training!X$3:X$4001)) / (MAX(training!X$3:X$4001) - MIN(training!X$3:X$4001))</f>
        <v>3.9540645506897015E-3</v>
      </c>
      <c r="Y3364">
        <f>(training!Y3364 - MIN(training!Y$3:Y$4001)) / (MAX(training!Y$3:Y$4001) - MIN(training!Y$3:Y$4001))</f>
        <v>0</v>
      </c>
      <c r="Z3364">
        <f>(training!Z3364 - MIN(training!Z$3:Z$4001)) / (MAX(training!Z$3:Z$4001) - MIN(training!Z$3:Z$4001))</f>
        <v>0</v>
      </c>
      <c r="AA3364">
        <f>(training!AA3364 - MIN(training!AA$3:AA$4001)) / (MAX(training!AA$3:AA$4001) - MIN(training!AA$3:AA$4001))</f>
        <v>5.0031588942735109E-3</v>
      </c>
      <c r="AB3364">
        <v>0</v>
      </c>
    </row>
    <row r="3365" spans="1:28" x14ac:dyDescent="0.35">
      <c r="A3365">
        <v>1736</v>
      </c>
      <c r="B3365">
        <v>1</v>
      </c>
      <c r="C3365">
        <v>1</v>
      </c>
      <c r="D3365">
        <f>(training!D3365 - MIN(training!$D$3:$D$4001)) / (MAX(training!$D$3:$D$4001) - MIN(training!$D$3:$D$4001))</f>
        <v>0.12121212121212122</v>
      </c>
      <c r="E3365">
        <f t="shared" si="104"/>
        <v>1</v>
      </c>
      <c r="F3365">
        <f t="shared" si="105"/>
        <v>0</v>
      </c>
      <c r="G3365">
        <v>2</v>
      </c>
      <c r="H3365">
        <v>2</v>
      </c>
      <c r="I3365">
        <f>(training!I3365 - MIN(training!I$3:I$4001)) / (MAX(training!I$3:I$4001) - MIN(training!I$3:I$4001))</f>
        <v>0.29629629629629628</v>
      </c>
      <c r="J3365">
        <v>0</v>
      </c>
      <c r="K3365">
        <v>0</v>
      </c>
      <c r="L3365">
        <v>0</v>
      </c>
      <c r="M3365">
        <v>-2</v>
      </c>
      <c r="N3365">
        <v>-2</v>
      </c>
      <c r="O3365">
        <v>-2</v>
      </c>
      <c r="P3365">
        <f>(training!P3365 - MIN(training!P$3:P$4001)) / (MAX(training!P$3:P$4001) - MIN(training!P$3:P$4001))</f>
        <v>0.14897583709011264</v>
      </c>
      <c r="Q3365">
        <f>(training!Q3365 - MIN(training!Q$3:Q$4001)) / (MAX(training!Q$3:Q$4001) - MIN(training!Q$3:Q$4001))</f>
        <v>0.12626371283962981</v>
      </c>
      <c r="R3365">
        <f>(training!R3365 - MIN(training!R$3:R$4001)) / (MAX(training!R$3:R$4001) - MIN(training!R$3:R$4001))</f>
        <v>2.5253758180113172E-2</v>
      </c>
      <c r="S3365">
        <f>(training!S3365 - MIN(training!S$3:S$4001)) / (MAX(training!S$3:S$4001) - MIN(training!S$3:S$4001))</f>
        <v>1.6545589717908725E-2</v>
      </c>
      <c r="T3365">
        <f>(training!T3365 - MIN(training!T$3:T$4001)) / (MAX(training!T$3:T$4001) - MIN(training!T$3:T$4001))</f>
        <v>2.9654444870047911E-2</v>
      </c>
      <c r="U3365">
        <f>(training!U3365 - MIN(training!U$3:U$4001)) / (MAX(training!U$3:U$4001) - MIN(training!U$3:U$4001))</f>
        <v>0.26097872304454045</v>
      </c>
      <c r="V3365">
        <f>(training!V3365 - MIN(training!V$3:V$4001)) / (MAX(training!V$3:V$4001) - MIN(training!V$3:V$4001))</f>
        <v>1.6666666666666666E-2</v>
      </c>
      <c r="W3365">
        <f>(training!W3365 - MIN(training!W$3:W$4001)) / (MAX(training!W$3:W$4001) - MIN(training!W$3:W$4001))</f>
        <v>0</v>
      </c>
      <c r="X3365">
        <f>(training!X3365 - MIN(training!X$3:X$4001)) / (MAX(training!X$3:X$4001) - MIN(training!X$3:X$4001))</f>
        <v>0</v>
      </c>
      <c r="Y3365">
        <f>(training!Y3365 - MIN(training!Y$3:Y$4001)) / (MAX(training!Y$3:Y$4001) - MIN(training!Y$3:Y$4001))</f>
        <v>0</v>
      </c>
      <c r="Z3365">
        <f>(training!Z3365 - MIN(training!Z$3:Z$4001)) / (MAX(training!Z$3:Z$4001) - MIN(training!Z$3:Z$4001))</f>
        <v>0</v>
      </c>
      <c r="AA3365">
        <f>(training!AA3365 - MIN(training!AA$3:AA$4001)) / (MAX(training!AA$3:AA$4001) - MIN(training!AA$3:AA$4001))</f>
        <v>0</v>
      </c>
      <c r="AB3365">
        <v>0</v>
      </c>
    </row>
    <row r="3366" spans="1:28" x14ac:dyDescent="0.35">
      <c r="A3366">
        <v>1738</v>
      </c>
      <c r="B3366">
        <v>1</v>
      </c>
      <c r="C3366">
        <v>1</v>
      </c>
      <c r="D3366">
        <f>(training!D3366 - MIN(training!$D$3:$D$4001)) / (MAX(training!$D$3:$D$4001) - MIN(training!$D$3:$D$4001))</f>
        <v>0.37373737373737376</v>
      </c>
      <c r="E3366">
        <f t="shared" si="104"/>
        <v>1</v>
      </c>
      <c r="F3366">
        <f t="shared" si="105"/>
        <v>0</v>
      </c>
      <c r="G3366">
        <v>1</v>
      </c>
      <c r="H3366">
        <v>2</v>
      </c>
      <c r="I3366">
        <f>(training!I3366 - MIN(training!I$3:I$4001)) / (MAX(training!I$3:I$4001) - MIN(training!I$3:I$4001))</f>
        <v>0.37037037037037035</v>
      </c>
      <c r="J3366">
        <v>0</v>
      </c>
      <c r="K3366">
        <v>0</v>
      </c>
      <c r="L3366">
        <v>2</v>
      </c>
      <c r="M3366">
        <v>0</v>
      </c>
      <c r="N3366">
        <v>0</v>
      </c>
      <c r="O3366">
        <v>0</v>
      </c>
      <c r="P3366">
        <f>(training!P3366 - MIN(training!P$3:P$4001)) / (MAX(training!P$3:P$4001) - MIN(training!P$3:P$4001))</f>
        <v>0.37258976174204234</v>
      </c>
      <c r="Q3366">
        <f>(training!Q3366 - MIN(training!Q$3:Q$4001)) / (MAX(training!Q$3:Q$4001) - MIN(training!Q$3:Q$4001))</f>
        <v>0.37913318494797427</v>
      </c>
      <c r="R3366">
        <f>(training!R3366 - MIN(training!R$3:R$4001)) / (MAX(training!R$3:R$4001) - MIN(training!R$3:R$4001))</f>
        <v>0.60518106102823199</v>
      </c>
      <c r="S3366">
        <f>(training!S3366 - MIN(training!S$3:S$4001)) / (MAX(training!S$3:S$4001) - MIN(training!S$3:S$4001))</f>
        <v>0.40013192350201748</v>
      </c>
      <c r="T3366">
        <f>(training!T3366 - MIN(training!T$3:T$4001)) / (MAX(training!T$3:T$4001) - MIN(training!T$3:T$4001))</f>
        <v>0.3801399467925895</v>
      </c>
      <c r="U3366">
        <f>(training!U3366 - MIN(training!U$3:U$4001)) / (MAX(training!U$3:U$4001) - MIN(training!U$3:U$4001))</f>
        <v>0.52282198810851266</v>
      </c>
      <c r="V3366">
        <f>(training!V3366 - MIN(training!V$3:V$4001)) / (MAX(training!V$3:V$4001) - MIN(training!V$3:V$4001))</f>
        <v>9.4666666666666663E-2</v>
      </c>
      <c r="W3366">
        <f>(training!W3366 - MIN(training!W$3:W$4001)) / (MAX(training!W$3:W$4001) - MIN(training!W$3:W$4001))</f>
        <v>0</v>
      </c>
      <c r="X3366">
        <f>(training!X3366 - MIN(training!X$3:X$4001)) / (MAX(training!X$3:X$4001) - MIN(training!X$3:X$4001))</f>
        <v>1.4285076559082184E-2</v>
      </c>
      <c r="Y3366">
        <f>(training!Y3366 - MIN(training!Y$3:Y$4001)) / (MAX(training!Y$3:Y$4001) - MIN(training!Y$3:Y$4001))</f>
        <v>6.097560975609756E-2</v>
      </c>
      <c r="Z3366">
        <f>(training!Z3366 - MIN(training!Z$3:Z$4001)) / (MAX(training!Z$3:Z$4001) - MIN(training!Z$3:Z$4001))</f>
        <v>3.7650602409638557E-2</v>
      </c>
      <c r="AA3366">
        <f>(training!AA3366 - MIN(training!AA$3:AA$4001)) / (MAX(training!AA$3:AA$4001) - MIN(training!AA$3:AA$4001))</f>
        <v>2.2698641486307045E-2</v>
      </c>
      <c r="AB3366">
        <v>0</v>
      </c>
    </row>
    <row r="3367" spans="1:28" x14ac:dyDescent="0.35">
      <c r="A3367">
        <v>1740</v>
      </c>
      <c r="B3367">
        <v>1</v>
      </c>
      <c r="C3367">
        <v>1</v>
      </c>
      <c r="D3367">
        <f>(training!D3367 - MIN(training!$D$3:$D$4001)) / (MAX(training!$D$3:$D$4001) - MIN(training!$D$3:$D$4001))</f>
        <v>1.0101010101010102E-2</v>
      </c>
      <c r="E3367">
        <f t="shared" si="104"/>
        <v>1</v>
      </c>
      <c r="F3367">
        <f t="shared" si="105"/>
        <v>0</v>
      </c>
      <c r="G3367">
        <v>2</v>
      </c>
      <c r="H3367">
        <v>2</v>
      </c>
      <c r="I3367">
        <f>(training!I3367 - MIN(training!I$3:I$4001)) / (MAX(training!I$3:I$4001) - MIN(training!I$3:I$4001))</f>
        <v>7.407407407407407E-2</v>
      </c>
      <c r="J3367">
        <v>0</v>
      </c>
      <c r="K3367">
        <v>0</v>
      </c>
      <c r="L3367">
        <v>3</v>
      </c>
      <c r="M3367">
        <v>2</v>
      </c>
      <c r="N3367">
        <v>2</v>
      </c>
      <c r="O3367">
        <v>-1</v>
      </c>
      <c r="P3367">
        <f>(training!P3367 - MIN(training!P$3:P$4001)) / (MAX(training!P$3:P$4001) - MIN(training!P$3:P$4001))</f>
        <v>3.0825510753429625E-2</v>
      </c>
      <c r="Q3367">
        <f>(training!Q3367 - MIN(training!Q$3:Q$4001)) / (MAX(training!Q$3:Q$4001) - MIN(training!Q$3:Q$4001))</f>
        <v>4.600474899245019E-2</v>
      </c>
      <c r="R3367">
        <f>(training!R3367 - MIN(training!R$3:R$4001)) / (MAX(training!R$3:R$4001) - MIN(training!R$3:R$4001))</f>
        <v>6.0699933161720017E-2</v>
      </c>
      <c r="S3367">
        <f>(training!S3367 - MIN(training!S$3:S$4001)) / (MAX(training!S$3:S$4001) - MIN(training!S$3:S$4001))</f>
        <v>3.8997954965110868E-2</v>
      </c>
      <c r="T3367">
        <f>(training!T3367 - MIN(training!T$3:T$4001)) / (MAX(training!T$3:T$4001) - MIN(training!T$3:T$4001))</f>
        <v>5.056483161801182E-2</v>
      </c>
      <c r="U3367">
        <f>(training!U3367 - MIN(training!U$3:U$4001)) / (MAX(training!U$3:U$4001) - MIN(training!U$3:U$4001))</f>
        <v>0.26364535487336571</v>
      </c>
      <c r="V3367">
        <f>(training!V3367 - MIN(training!V$3:V$4001)) / (MAX(training!V$3:V$4001) - MIN(training!V$3:V$4001))</f>
        <v>2.1666666666666667E-2</v>
      </c>
      <c r="W3367">
        <f>(training!W3367 - MIN(training!W$3:W$4001)) / (MAX(training!W$3:W$4001) - MIN(training!W$3:W$4001))</f>
        <v>0</v>
      </c>
      <c r="X3367">
        <f>(training!X3367 - MIN(training!X$3:X$4001)) / (MAX(training!X$3:X$4001) - MIN(training!X$3:X$4001))</f>
        <v>0</v>
      </c>
      <c r="Y3367">
        <f>(training!Y3367 - MIN(training!Y$3:Y$4001)) / (MAX(training!Y$3:Y$4001) - MIN(training!Y$3:Y$4001))</f>
        <v>4.878048780487805E-2</v>
      </c>
      <c r="Z3367">
        <f>(training!Z3367 - MIN(training!Z$3:Z$4001)) / (MAX(training!Z$3:Z$4001) - MIN(training!Z$3:Z$4001))</f>
        <v>7.5496987951807232E-2</v>
      </c>
      <c r="AA3367">
        <f>(training!AA3367 - MIN(training!AA$3:AA$4001)) / (MAX(training!AA$3:AA$4001) - MIN(training!AA$3:AA$4001))</f>
        <v>3.3480496192302893E-4</v>
      </c>
      <c r="AB3367">
        <v>0</v>
      </c>
    </row>
    <row r="3368" spans="1:28" x14ac:dyDescent="0.35">
      <c r="A3368">
        <v>1742</v>
      </c>
      <c r="B3368">
        <v>1</v>
      </c>
      <c r="C3368">
        <v>1</v>
      </c>
      <c r="D3368">
        <f>(training!D3368 - MIN(training!$D$3:$D$4001)) / (MAX(training!$D$3:$D$4001) - MIN(training!$D$3:$D$4001))</f>
        <v>0.17171717171717171</v>
      </c>
      <c r="E3368">
        <f t="shared" si="104"/>
        <v>1</v>
      </c>
      <c r="F3368">
        <f t="shared" si="105"/>
        <v>0</v>
      </c>
      <c r="G3368">
        <v>1</v>
      </c>
      <c r="H3368">
        <v>2</v>
      </c>
      <c r="I3368">
        <f>(training!I3368 - MIN(training!I$3:I$4001)) / (MAX(training!I$3:I$4001) - MIN(training!I$3:I$4001))</f>
        <v>0.22222222222222221</v>
      </c>
      <c r="J3368">
        <v>-1</v>
      </c>
      <c r="K3368">
        <v>-1</v>
      </c>
      <c r="L3368">
        <v>-1</v>
      </c>
      <c r="M3368">
        <v>-1</v>
      </c>
      <c r="N3368">
        <v>-1</v>
      </c>
      <c r="O3368">
        <v>-1</v>
      </c>
      <c r="P3368">
        <f>(training!P3368 - MIN(training!P$3:P$4001)) / (MAX(training!P$3:P$4001) - MIN(training!P$3:P$4001))</f>
        <v>1.6960926430462039E-2</v>
      </c>
      <c r="Q3368">
        <f>(training!Q3368 - MIN(training!Q$3:Q$4001)) / (MAX(training!Q$3:Q$4001) - MIN(training!Q$3:Q$4001))</f>
        <v>2.4492507200325191E-2</v>
      </c>
      <c r="R3368">
        <f>(training!R3368 - MIN(training!R$3:R$4001)) / (MAX(training!R$3:R$4001) - MIN(training!R$3:R$4001))</f>
        <v>3.9166895353476852E-2</v>
      </c>
      <c r="S3368">
        <f>(training!S3368 - MIN(training!S$3:S$4001)) / (MAX(training!S$3:S$4001) - MIN(training!S$3:S$4001))</f>
        <v>1.6545589717908725E-2</v>
      </c>
      <c r="T3368">
        <f>(training!T3368 - MIN(training!T$3:T$4001)) / (MAX(training!T$3:T$4001) - MIN(training!T$3:T$4001))</f>
        <v>3.3085087901070218E-2</v>
      </c>
      <c r="U3368">
        <f>(training!U3368 - MIN(training!U$3:U$4001)) / (MAX(training!U$3:U$4001) - MIN(training!U$3:U$4001))</f>
        <v>0.26097872304454045</v>
      </c>
      <c r="V3368">
        <f>(training!V3368 - MIN(training!V$3:V$4001)) / (MAX(training!V$3:V$4001) - MIN(training!V$3:V$4001))</f>
        <v>0</v>
      </c>
      <c r="W3368">
        <f>(training!W3368 - MIN(training!W$3:W$4001)) / (MAX(training!W$3:W$4001) - MIN(training!W$3:W$4001))</f>
        <v>2.399068706146017E-2</v>
      </c>
      <c r="X3368">
        <f>(training!X3368 - MIN(training!X$3:X$4001)) / (MAX(training!X$3:X$4001) - MIN(training!X$3:X$4001))</f>
        <v>0</v>
      </c>
      <c r="Y3368">
        <f>(training!Y3368 - MIN(training!Y$3:Y$4001)) / (MAX(training!Y$3:Y$4001) - MIN(training!Y$3:Y$4001))</f>
        <v>1.5990243902439024E-2</v>
      </c>
      <c r="Z3368">
        <f>(training!Z3368 - MIN(training!Z$3:Z$4001)) / (MAX(training!Z$3:Z$4001) - MIN(training!Z$3:Z$4001))</f>
        <v>0</v>
      </c>
      <c r="AA3368">
        <f>(training!AA3368 - MIN(training!AA$3:AA$4001)) / (MAX(training!AA$3:AA$4001) - MIN(training!AA$3:AA$4001))</f>
        <v>8.7881573621152106E-3</v>
      </c>
      <c r="AB3368">
        <v>0</v>
      </c>
    </row>
    <row r="3369" spans="1:28" x14ac:dyDescent="0.35">
      <c r="A3369">
        <v>1743</v>
      </c>
      <c r="B3369">
        <v>2</v>
      </c>
      <c r="C3369">
        <v>1</v>
      </c>
      <c r="D3369">
        <f>(training!D3369 - MIN(training!$D$3:$D$4001)) / (MAX(training!$D$3:$D$4001) - MIN(training!$D$3:$D$4001))</f>
        <v>0.22222222222222221</v>
      </c>
      <c r="E3369">
        <f t="shared" si="104"/>
        <v>0</v>
      </c>
      <c r="F3369">
        <f t="shared" si="105"/>
        <v>1</v>
      </c>
      <c r="G3369">
        <v>1</v>
      </c>
      <c r="H3369">
        <v>2</v>
      </c>
      <c r="I3369">
        <f>(training!I3369 - MIN(training!I$3:I$4001)) / (MAX(training!I$3:I$4001) - MIN(training!I$3:I$4001))</f>
        <v>0.14814814814814814</v>
      </c>
      <c r="J3369">
        <v>-2</v>
      </c>
      <c r="K3369">
        <v>-2</v>
      </c>
      <c r="L3369">
        <v>-2</v>
      </c>
      <c r="M3369">
        <v>-2</v>
      </c>
      <c r="N3369">
        <v>-2</v>
      </c>
      <c r="O3369">
        <v>-2</v>
      </c>
      <c r="P3369">
        <f>(training!P3369 - MIN(training!P$3:P$4001)) / (MAX(training!P$3:P$4001) - MIN(training!P$3:P$4001))</f>
        <v>1.4691024694120015E-2</v>
      </c>
      <c r="Q3369">
        <f>(training!Q3369 - MIN(training!Q$3:Q$4001)) / (MAX(training!Q$3:Q$4001) - MIN(training!Q$3:Q$4001))</f>
        <v>2.4487550005700773E-2</v>
      </c>
      <c r="R3369">
        <f>(training!R3369 - MIN(training!R$3:R$4001)) / (MAX(training!R$3:R$4001) - MIN(training!R$3:R$4001))</f>
        <v>3.0252318715896905E-2</v>
      </c>
      <c r="S3369">
        <f>(training!S3369 - MIN(training!S$3:S$4001)) / (MAX(training!S$3:S$4001) - MIN(training!S$3:S$4001))</f>
        <v>2.0316881134277386E-2</v>
      </c>
      <c r="T3369">
        <f>(training!T3369 - MIN(training!T$3:T$4001)) / (MAX(training!T$3:T$4001) - MIN(training!T$3:T$4001))</f>
        <v>2.9654444870047911E-2</v>
      </c>
      <c r="U3369">
        <f>(training!U3369 - MIN(training!U$3:U$4001)) / (MAX(training!U$3:U$4001) - MIN(training!U$3:U$4001))</f>
        <v>0.26239349802922846</v>
      </c>
      <c r="V3369">
        <f>(training!V3369 - MIN(training!V$3:V$4001)) / (MAX(training!V$3:V$4001) - MIN(training!V$3:V$4001))</f>
        <v>0</v>
      </c>
      <c r="W3369">
        <f>(training!W3369 - MIN(training!W$3:W$4001)) / (MAX(training!W$3:W$4001) - MIN(training!W$3:W$4001))</f>
        <v>8.6336281849930478E-3</v>
      </c>
      <c r="X3369">
        <f>(training!X3369 - MIN(training!X$3:X$4001)) / (MAX(training!X$3:X$4001) - MIN(training!X$3:X$4001))</f>
        <v>3.8223740011606626E-3</v>
      </c>
      <c r="Y3369">
        <f>(training!Y3369 - MIN(training!Y$3:Y$4001)) / (MAX(training!Y$3:Y$4001) - MIN(training!Y$3:Y$4001))</f>
        <v>0</v>
      </c>
      <c r="Z3369">
        <f>(training!Z3369 - MIN(training!Z$3:Z$4001)) / (MAX(training!Z$3:Z$4001) - MIN(training!Z$3:Z$4001))</f>
        <v>5.5451807228915663E-3</v>
      </c>
      <c r="AA3369">
        <f>(training!AA3369 - MIN(training!AA$3:AA$4001)) / (MAX(training!AA$3:AA$4001) - MIN(training!AA$3:AA$4001))</f>
        <v>3.7831069143845074E-4</v>
      </c>
      <c r="AB3369">
        <v>0</v>
      </c>
    </row>
    <row r="3370" spans="1:28" x14ac:dyDescent="0.35">
      <c r="A3370">
        <v>1744</v>
      </c>
      <c r="B3370">
        <v>1</v>
      </c>
      <c r="C3370">
        <v>1</v>
      </c>
      <c r="D3370">
        <f>(training!D3370 - MIN(training!$D$3:$D$4001)) / (MAX(training!$D$3:$D$4001) - MIN(training!$D$3:$D$4001))</f>
        <v>8.0808080808080815E-2</v>
      </c>
      <c r="E3370">
        <f t="shared" si="104"/>
        <v>1</v>
      </c>
      <c r="F3370">
        <f t="shared" si="105"/>
        <v>0</v>
      </c>
      <c r="G3370">
        <v>1</v>
      </c>
      <c r="H3370">
        <v>2</v>
      </c>
      <c r="I3370">
        <f>(training!I3370 - MIN(training!I$3:I$4001)) / (MAX(training!I$3:I$4001) - MIN(training!I$3:I$4001))</f>
        <v>0.20370370370370369</v>
      </c>
      <c r="J3370">
        <v>-1</v>
      </c>
      <c r="K3370">
        <v>-1</v>
      </c>
      <c r="L3370">
        <v>-1</v>
      </c>
      <c r="M3370">
        <v>-1</v>
      </c>
      <c r="N3370">
        <v>-1</v>
      </c>
      <c r="O3370">
        <v>2</v>
      </c>
      <c r="P3370">
        <f>(training!P3370 - MIN(training!P$3:P$4001)) / (MAX(training!P$3:P$4001) - MIN(training!P$3:P$4001))</f>
        <v>2.1383250740374116E-2</v>
      </c>
      <c r="Q3370">
        <f>(training!Q3370 - MIN(training!Q$3:Q$4001)) / (MAX(training!Q$3:Q$4001) - MIN(training!Q$3:Q$4001))</f>
        <v>2.5964794003777384E-2</v>
      </c>
      <c r="R3370">
        <f>(training!R3370 - MIN(training!R$3:R$4001)) / (MAX(training!R$3:R$4001) - MIN(training!R$3:R$4001))</f>
        <v>6.8282794951268669E-2</v>
      </c>
      <c r="S3370">
        <f>(training!S3370 - MIN(training!S$3:S$4001)) / (MAX(training!S$3:S$4001) - MIN(training!S$3:S$4001))</f>
        <v>1.8137275448771546E-2</v>
      </c>
      <c r="T3370">
        <f>(training!T3370 - MIN(training!T$3:T$4001)) / (MAX(training!T$3:T$4001) - MIN(training!T$3:T$4001))</f>
        <v>3.1409535889884523E-2</v>
      </c>
      <c r="U3370">
        <f>(training!U3370 - MIN(training!U$3:U$4001)) / (MAX(training!U$3:U$4001) - MIN(training!U$3:U$4001))</f>
        <v>0.26211607610121518</v>
      </c>
      <c r="V3370">
        <f>(training!V3370 - MIN(training!V$3:V$4001)) / (MAX(training!V$3:V$4001) - MIN(training!V$3:V$4001))</f>
        <v>4.9933333333333331E-3</v>
      </c>
      <c r="W3370">
        <f>(training!W3370 - MIN(training!W$3:W$4001)) / (MAX(training!W$3:W$4001) - MIN(training!W$3:W$4001))</f>
        <v>7.4236429033840687E-2</v>
      </c>
      <c r="X3370">
        <f>(training!X3370 - MIN(training!X$3:X$4001)) / (MAX(training!X$3:X$4001) - MIN(training!X$3:X$4001))</f>
        <v>1.6104191777152805E-3</v>
      </c>
      <c r="Y3370">
        <f>(training!Y3370 - MIN(training!Y$3:Y$4001)) / (MAX(training!Y$3:Y$4001) - MIN(training!Y$3:Y$4001))</f>
        <v>1.2536585365853659E-3</v>
      </c>
      <c r="Z3370">
        <f>(training!Z3370 - MIN(training!Z$3:Z$4001)) / (MAX(training!Z$3:Z$4001) - MIN(training!Z$3:Z$4001))</f>
        <v>0</v>
      </c>
      <c r="AA3370">
        <f>(training!AA3370 - MIN(training!AA$3:AA$4001)) / (MAX(training!AA$3:AA$4001) - MIN(training!AA$3:AA$4001))</f>
        <v>1.0971010051715072E-4</v>
      </c>
      <c r="AB3370">
        <v>0</v>
      </c>
    </row>
    <row r="3371" spans="1:28" x14ac:dyDescent="0.35">
      <c r="A3371">
        <v>1745</v>
      </c>
      <c r="B3371">
        <v>1</v>
      </c>
      <c r="C3371">
        <v>1</v>
      </c>
      <c r="D3371">
        <f>(training!D3371 - MIN(training!$D$3:$D$4001)) / (MAX(training!$D$3:$D$4001) - MIN(training!$D$3:$D$4001))</f>
        <v>0.15151515151515152</v>
      </c>
      <c r="E3371">
        <f t="shared" si="104"/>
        <v>1</v>
      </c>
      <c r="F3371">
        <f t="shared" si="105"/>
        <v>0</v>
      </c>
      <c r="G3371">
        <v>2</v>
      </c>
      <c r="H3371">
        <v>2</v>
      </c>
      <c r="I3371">
        <f>(training!I3371 - MIN(training!I$3:I$4001)) / (MAX(training!I$3:I$4001) - MIN(training!I$3:I$4001))</f>
        <v>0.14814814814814814</v>
      </c>
      <c r="J3371">
        <v>-1</v>
      </c>
      <c r="K3371">
        <v>-1</v>
      </c>
      <c r="L3371">
        <v>-1</v>
      </c>
      <c r="M3371">
        <v>-1</v>
      </c>
      <c r="N3371">
        <v>-1</v>
      </c>
      <c r="O3371">
        <v>-1</v>
      </c>
      <c r="P3371">
        <f>(training!P3371 - MIN(training!P$3:P$4001)) / (MAX(training!P$3:P$4001) - MIN(training!P$3:P$4001))</f>
        <v>2.1849081159713433E-2</v>
      </c>
      <c r="Q3371">
        <f>(training!Q3371 - MIN(training!Q$3:Q$4001)) / (MAX(training!Q$3:Q$4001) - MIN(training!Q$3:Q$4001))</f>
        <v>3.1131182241345978E-2</v>
      </c>
      <c r="R3371">
        <f>(training!R3371 - MIN(training!R$3:R$4001)) / (MAX(training!R$3:R$4001) - MIN(training!R$3:R$4001))</f>
        <v>3.5459643652636243E-2</v>
      </c>
      <c r="S3371">
        <f>(training!S3371 - MIN(training!S$3:S$4001)) / (MAX(training!S$3:S$4001) - MIN(training!S$3:S$4001))</f>
        <v>2.1181663956866749E-2</v>
      </c>
      <c r="T3371">
        <f>(training!T3371 - MIN(training!T$3:T$4001)) / (MAX(training!T$3:T$4001) - MIN(training!T$3:T$4001))</f>
        <v>3.5703595791130562E-2</v>
      </c>
      <c r="U3371">
        <f>(training!U3371 - MIN(training!U$3:U$4001)) / (MAX(training!U$3:U$4001) - MIN(training!U$3:U$4001))</f>
        <v>0.2706423816173007</v>
      </c>
      <c r="V3371">
        <f>(training!V3371 - MIN(training!V$3:V$4001)) / (MAX(training!V$3:V$4001) - MIN(training!V$3:V$4001))</f>
        <v>2.4096666666666666E-2</v>
      </c>
      <c r="W3371">
        <f>(training!W3371 - MIN(training!W$3:W$4001)) / (MAX(training!W$3:W$4001) - MIN(training!W$3:W$4001))</f>
        <v>1.7664972261493845E-2</v>
      </c>
      <c r="X3371">
        <f>(training!X3371 - MIN(training!X$3:X$4001)) / (MAX(training!X$3:X$4001) - MIN(training!X$3:X$4001))</f>
        <v>4.72077139413419E-3</v>
      </c>
      <c r="Y3371">
        <f>(training!Y3371 - MIN(training!Y$3:Y$4001)) / (MAX(training!Y$3:Y$4001) - MIN(training!Y$3:Y$4001))</f>
        <v>2.8278048780487806E-2</v>
      </c>
      <c r="Z3371">
        <f>(training!Z3371 - MIN(training!Z$3:Z$4001)) / (MAX(training!Z$3:Z$4001) - MIN(training!Z$3:Z$4001))</f>
        <v>3.7918674698795181E-2</v>
      </c>
      <c r="AA3371">
        <f>(training!AA3371 - MIN(training!AA$3:AA$4001)) / (MAX(training!AA$3:AA$4001) - MIN(training!AA$3:AA$4001))</f>
        <v>1.1790052698679318E-2</v>
      </c>
      <c r="AB3371">
        <v>0</v>
      </c>
    </row>
    <row r="3372" spans="1:28" x14ac:dyDescent="0.35">
      <c r="A3372">
        <v>1746</v>
      </c>
      <c r="B3372">
        <v>2</v>
      </c>
      <c r="C3372">
        <v>1</v>
      </c>
      <c r="D3372">
        <f>(training!D3372 - MIN(training!$D$3:$D$4001)) / (MAX(training!$D$3:$D$4001) - MIN(training!$D$3:$D$4001))</f>
        <v>4.0404040404040407E-2</v>
      </c>
      <c r="E3372">
        <f t="shared" si="104"/>
        <v>0</v>
      </c>
      <c r="F3372">
        <f t="shared" si="105"/>
        <v>1</v>
      </c>
      <c r="G3372">
        <v>1</v>
      </c>
      <c r="H3372">
        <v>2</v>
      </c>
      <c r="I3372">
        <f>(training!I3372 - MIN(training!I$3:I$4001)) / (MAX(training!I$3:I$4001) - MIN(training!I$3:I$4001))</f>
        <v>1.8518518518518517E-2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f>(training!P3372 - MIN(training!P$3:P$4001)) / (MAX(training!P$3:P$4001) - MIN(training!P$3:P$4001))</f>
        <v>6.5221366497190209E-2</v>
      </c>
      <c r="Q3372">
        <f>(training!Q3372 - MIN(training!Q$3:Q$4001)) / (MAX(training!Q$3:Q$4001) - MIN(training!Q$3:Q$4001))</f>
        <v>7.3351608857515349E-2</v>
      </c>
      <c r="R3372">
        <f>(training!R3372 - MIN(training!R$3:R$4001)) / (MAX(training!R$3:R$4001) - MIN(training!R$3:R$4001))</f>
        <v>0.10955248656920961</v>
      </c>
      <c r="S3372">
        <f>(training!S3372 - MIN(training!S$3:S$4001)) / (MAX(training!S$3:S$4001) - MIN(training!S$3:S$4001))</f>
        <v>2.7690698951892044E-2</v>
      </c>
      <c r="T3372">
        <f>(training!T3372 - MIN(training!T$3:T$4001)) / (MAX(training!T$3:T$4001) - MIN(training!T$3:T$4001))</f>
        <v>3.9291223707648093E-2</v>
      </c>
      <c r="U3372">
        <f>(training!U3372 - MIN(training!U$3:U$4001)) / (MAX(training!U$3:U$4001) - MIN(training!U$3:U$4001))</f>
        <v>0.26872117712967436</v>
      </c>
      <c r="V3372">
        <f>(training!V3372 - MIN(training!V$3:V$4001)) / (MAX(training!V$3:V$4001) - MIN(training!V$3:V$4001))</f>
        <v>7.6666666666666662E-3</v>
      </c>
      <c r="W3372">
        <f>(training!W3372 - MIN(training!W$3:W$4001)) / (MAX(training!W$3:W$4001) - MIN(training!W$3:W$4001))</f>
        <v>5.8060714088722576E-3</v>
      </c>
      <c r="X3372">
        <f>(training!X3372 - MIN(training!X$3:X$4001)) / (MAX(training!X$3:X$4001) - MIN(training!X$3:X$4001))</f>
        <v>1.1160216061782955E-3</v>
      </c>
      <c r="Y3372">
        <f>(training!Y3372 - MIN(training!Y$3:Y$4001)) / (MAX(training!Y$3:Y$4001) - MIN(training!Y$3:Y$4001))</f>
        <v>2.4390243902439024E-3</v>
      </c>
      <c r="Z3372">
        <f>(training!Z3372 - MIN(training!Z$3:Z$4001)) / (MAX(training!Z$3:Z$4001) - MIN(training!Z$3:Z$4001))</f>
        <v>3.0120481927710845E-3</v>
      </c>
      <c r="AA3372">
        <f>(training!AA3372 - MIN(training!AA$3:AA$4001)) / (MAX(training!AA$3:AA$4001) - MIN(training!AA$3:AA$4001))</f>
        <v>9.4577672859612685E-4</v>
      </c>
      <c r="AB3372">
        <v>0</v>
      </c>
    </row>
    <row r="3373" spans="1:28" x14ac:dyDescent="0.35">
      <c r="A3373">
        <v>1747</v>
      </c>
      <c r="B3373">
        <v>2</v>
      </c>
      <c r="C3373">
        <v>1</v>
      </c>
      <c r="D3373">
        <f>(training!D3373 - MIN(training!$D$3:$D$4001)) / (MAX(training!$D$3:$D$4001) - MIN(training!$D$3:$D$4001))</f>
        <v>0.13131313131313133</v>
      </c>
      <c r="E3373">
        <f t="shared" si="104"/>
        <v>0</v>
      </c>
      <c r="F3373">
        <f t="shared" si="105"/>
        <v>1</v>
      </c>
      <c r="G3373">
        <v>2</v>
      </c>
      <c r="H3373">
        <v>2</v>
      </c>
      <c r="I3373">
        <f>(training!I3373 - MIN(training!I$3:I$4001)) / (MAX(training!I$3:I$4001) - MIN(training!I$3:I$4001))</f>
        <v>0.14814814814814814</v>
      </c>
      <c r="J3373">
        <v>-2</v>
      </c>
      <c r="K3373">
        <v>-2</v>
      </c>
      <c r="L3373">
        <v>-2</v>
      </c>
      <c r="M3373">
        <v>-2</v>
      </c>
      <c r="N3373">
        <v>-2</v>
      </c>
      <c r="O3373">
        <v>-2</v>
      </c>
      <c r="P3373">
        <f>(training!P3373 - MIN(training!P$3:P$4001)) / (MAX(training!P$3:P$4001) - MIN(training!P$3:P$4001))</f>
        <v>1.5661504734410258E-2</v>
      </c>
      <c r="Q3373">
        <f>(training!Q3373 - MIN(training!Q$3:Q$4001)) / (MAX(training!Q$3:Q$4001) - MIN(training!Q$3:Q$4001))</f>
        <v>2.5429416984340224E-2</v>
      </c>
      <c r="R3373">
        <f>(training!R3373 - MIN(training!R$3:R$4001)) / (MAX(training!R$3:R$4001) - MIN(training!R$3:R$4001))</f>
        <v>2.5253758180113172E-2</v>
      </c>
      <c r="S3373">
        <f>(training!S3373 - MIN(training!S$3:S$4001)) / (MAX(training!S$3:S$4001) - MIN(training!S$3:S$4001))</f>
        <v>1.6545589717908725E-2</v>
      </c>
      <c r="T3373">
        <f>(training!T3373 - MIN(training!T$3:T$4001)) / (MAX(training!T$3:T$4001) - MIN(training!T$3:T$4001))</f>
        <v>2.9654444870047911E-2</v>
      </c>
      <c r="U3373">
        <f>(training!U3373 - MIN(training!U$3:U$4001)) / (MAX(training!U$3:U$4001) - MIN(training!U$3:U$4001))</f>
        <v>0.26097872304454045</v>
      </c>
      <c r="V3373">
        <f>(training!V3373 - MIN(training!V$3:V$4001)) / (MAX(training!V$3:V$4001) - MIN(training!V$3:V$4001))</f>
        <v>3.15E-3</v>
      </c>
      <c r="W3373">
        <f>(training!W3373 - MIN(training!W$3:W$4001)) / (MAX(training!W$3:W$4001) - MIN(training!W$3:W$4001))</f>
        <v>0</v>
      </c>
      <c r="X3373">
        <f>(training!X3373 - MIN(training!X$3:X$4001)) / (MAX(training!X$3:X$4001) - MIN(training!X$3:X$4001))</f>
        <v>0</v>
      </c>
      <c r="Y3373">
        <f>(training!Y3373 - MIN(training!Y$3:Y$4001)) / (MAX(training!Y$3:Y$4001) - MIN(training!Y$3:Y$4001))</f>
        <v>0</v>
      </c>
      <c r="Z3373">
        <f>(training!Z3373 - MIN(training!Z$3:Z$4001)) / (MAX(training!Z$3:Z$4001) - MIN(training!Z$3:Z$4001))</f>
        <v>0</v>
      </c>
      <c r="AA3373">
        <f>(training!AA3373 - MIN(training!AA$3:AA$4001)) / (MAX(training!AA$3:AA$4001) - MIN(training!AA$3:AA$4001))</f>
        <v>0</v>
      </c>
      <c r="AB3373">
        <v>0</v>
      </c>
    </row>
    <row r="3374" spans="1:28" x14ac:dyDescent="0.35">
      <c r="A3374">
        <v>1748</v>
      </c>
      <c r="B3374">
        <v>2</v>
      </c>
      <c r="C3374">
        <v>1</v>
      </c>
      <c r="D3374">
        <f>(training!D3374 - MIN(training!$D$3:$D$4001)) / (MAX(training!$D$3:$D$4001) - MIN(training!$D$3:$D$4001))</f>
        <v>0.24242424242424243</v>
      </c>
      <c r="E3374">
        <f t="shared" si="104"/>
        <v>0</v>
      </c>
      <c r="F3374">
        <f t="shared" si="105"/>
        <v>1</v>
      </c>
      <c r="G3374">
        <v>2</v>
      </c>
      <c r="H3374">
        <v>1</v>
      </c>
      <c r="I3374">
        <f>(training!I3374 - MIN(training!I$3:I$4001)) / (MAX(training!I$3:I$4001) - MIN(training!I$3:I$4001))</f>
        <v>0.18518518518518517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f>(training!P3374 - MIN(training!P$3:P$4001)) / (MAX(training!P$3:P$4001) - MIN(training!P$3:P$4001))</f>
        <v>5.8052072894288161E-2</v>
      </c>
      <c r="Q3374">
        <f>(training!Q3374 - MIN(training!Q$3:Q$4001)) / (MAX(training!Q$3:Q$4001) - MIN(training!Q$3:Q$4001))</f>
        <v>6.7184858744739173E-2</v>
      </c>
      <c r="R3374">
        <f>(training!R3374 - MIN(training!R$3:R$4001)) / (MAX(training!R$3:R$4001) - MIN(training!R$3:R$4001))</f>
        <v>7.4725870454954865E-2</v>
      </c>
      <c r="S3374">
        <f>(training!S3374 - MIN(training!S$3:S$4001)) / (MAX(training!S$3:S$4001) - MIN(training!S$3:S$4001))</f>
        <v>4.7074408826079377E-2</v>
      </c>
      <c r="T3374">
        <f>(training!T3374 - MIN(training!T$3:T$4001)) / (MAX(training!T$3:T$4001) - MIN(training!T$3:T$4001))</f>
        <v>0.11992075402980201</v>
      </c>
      <c r="U3374">
        <f>(training!U3374 - MIN(training!U$3:U$4001)) / (MAX(training!U$3:U$4001) - MIN(training!U$3:U$4001))</f>
        <v>0.31147566179730984</v>
      </c>
      <c r="V3374">
        <f>(training!V3374 - MIN(training!V$3:V$4001)) / (MAX(training!V$3:V$4001) - MIN(training!V$3:V$4001))</f>
        <v>1.3333333333333334E-2</v>
      </c>
      <c r="W3374">
        <f>(training!W3374 - MIN(training!W$3:W$4001)) / (MAX(training!W$3:W$4001) - MIN(training!W$3:W$4001))</f>
        <v>8.7091071133083859E-3</v>
      </c>
      <c r="X3374">
        <f>(training!X3374 - MIN(training!X$3:X$4001)) / (MAX(training!X$3:X$4001) - MIN(training!X$3:X$4001))</f>
        <v>1.0055354671666445E-3</v>
      </c>
      <c r="Y3374">
        <f>(training!Y3374 - MIN(training!Y$3:Y$4001)) / (MAX(training!Y$3:Y$4001) - MIN(training!Y$3:Y$4001))</f>
        <v>0.3073170731707317</v>
      </c>
      <c r="Z3374">
        <f>(training!Z3374 - MIN(training!Z$3:Z$4001)) / (MAX(training!Z$3:Z$4001) - MIN(training!Z$3:Z$4001))</f>
        <v>8.1325301204819272E-3</v>
      </c>
      <c r="AA3374">
        <f>(training!AA3374 - MIN(training!AA$3:AA$4001)) / (MAX(training!AA$3:AA$4001) - MIN(training!AA$3:AA$4001))</f>
        <v>3.7831069143845074E-3</v>
      </c>
      <c r="AB3374">
        <v>0</v>
      </c>
    </row>
    <row r="3375" spans="1:28" x14ac:dyDescent="0.35">
      <c r="A3375">
        <v>1749</v>
      </c>
      <c r="B3375">
        <v>2</v>
      </c>
      <c r="C3375">
        <v>1</v>
      </c>
      <c r="D3375">
        <f>(training!D3375 - MIN(training!$D$3:$D$4001)) / (MAX(training!$D$3:$D$4001) - MIN(training!$D$3:$D$4001))</f>
        <v>0.1111111111111111</v>
      </c>
      <c r="E3375">
        <f t="shared" si="104"/>
        <v>0</v>
      </c>
      <c r="F3375">
        <f t="shared" si="105"/>
        <v>1</v>
      </c>
      <c r="G3375">
        <v>2</v>
      </c>
      <c r="H3375">
        <v>2</v>
      </c>
      <c r="I3375">
        <f>(training!I3375 - MIN(training!I$3:I$4001)) / (MAX(training!I$3:I$4001) - MIN(training!I$3:I$4001))</f>
        <v>5.5555555555555552E-2</v>
      </c>
      <c r="J3375">
        <v>-1</v>
      </c>
      <c r="K3375">
        <v>-1</v>
      </c>
      <c r="L3375">
        <v>-2</v>
      </c>
      <c r="M3375">
        <v>-1</v>
      </c>
      <c r="N3375">
        <v>-1</v>
      </c>
      <c r="O3375">
        <v>-1</v>
      </c>
      <c r="P3375">
        <f>(training!P3375 - MIN(training!P$3:P$4001)) / (MAX(training!P$3:P$4001) - MIN(training!P$3:P$4001))</f>
        <v>1.4798288277520515E-2</v>
      </c>
      <c r="Q3375">
        <f>(training!Q3375 - MIN(training!Q$3:Q$4001)) / (MAX(training!Q$3:Q$4001) - MIN(training!Q$3:Q$4001))</f>
        <v>2.4492507200325191E-2</v>
      </c>
      <c r="R3375">
        <f>(training!R3375 - MIN(training!R$3:R$4001)) / (MAX(training!R$3:R$4001) - MIN(training!R$3:R$4001))</f>
        <v>2.5253758180113172E-2</v>
      </c>
      <c r="S3375">
        <f>(training!S3375 - MIN(training!S$3:S$4001)) / (MAX(training!S$3:S$4001) - MIN(training!S$3:S$4001))</f>
        <v>1.7227268014286565E-2</v>
      </c>
      <c r="T3375">
        <f>(training!T3375 - MIN(training!T$3:T$4001)) / (MAX(training!T$3:T$4001) - MIN(training!T$3:T$4001))</f>
        <v>3.9716129464388503E-2</v>
      </c>
      <c r="U3375">
        <f>(training!U3375 - MIN(training!U$3:U$4001)) / (MAX(training!U$3:U$4001) - MIN(training!U$3:U$4001))</f>
        <v>0.29105172113025229</v>
      </c>
      <c r="V3375">
        <f>(training!V3375 - MIN(training!V$3:V$4001)) / (MAX(training!V$3:V$4001) - MIN(training!V$3:V$4001))</f>
        <v>0</v>
      </c>
      <c r="W3375">
        <f>(training!W3375 - MIN(training!W$3:W$4001)) / (MAX(training!W$3:W$4001) - MIN(training!W$3:W$4001))</f>
        <v>0</v>
      </c>
      <c r="X3375">
        <f>(training!X3375 - MIN(training!X$3:X$4001)) / (MAX(training!X$3:X$4001) - MIN(training!X$3:X$4001))</f>
        <v>6.8970135261818674E-4</v>
      </c>
      <c r="Y3375">
        <f>(training!Y3375 - MIN(training!Y$3:Y$4001)) / (MAX(training!Y$3:Y$4001) - MIN(training!Y$3:Y$4001))</f>
        <v>4.6897560975609758E-2</v>
      </c>
      <c r="Z3375">
        <f>(training!Z3375 - MIN(training!Z$3:Z$4001)) / (MAX(training!Z$3:Z$4001) - MIN(training!Z$3:Z$4001))</f>
        <v>0.11787048192771084</v>
      </c>
      <c r="AA3375">
        <f>(training!AA3375 - MIN(training!AA$3:AA$4001)) / (MAX(training!AA$3:AA$4001) - MIN(training!AA$3:AA$4001))</f>
        <v>2.8373301857883807E-3</v>
      </c>
      <c r="AB3375">
        <v>0</v>
      </c>
    </row>
    <row r="3376" spans="1:28" x14ac:dyDescent="0.35">
      <c r="A3376">
        <v>1750</v>
      </c>
      <c r="B3376">
        <v>2</v>
      </c>
      <c r="C3376">
        <v>1</v>
      </c>
      <c r="D3376">
        <f>(training!D3376 - MIN(training!$D$3:$D$4001)) / (MAX(training!$D$3:$D$4001) - MIN(training!$D$3:$D$4001))</f>
        <v>0.1111111111111111</v>
      </c>
      <c r="E3376">
        <f t="shared" si="104"/>
        <v>0</v>
      </c>
      <c r="F3376">
        <f t="shared" si="105"/>
        <v>1</v>
      </c>
      <c r="G3376">
        <v>1</v>
      </c>
      <c r="H3376">
        <v>2</v>
      </c>
      <c r="I3376">
        <f>(training!I3376 - MIN(training!I$3:I$4001)) / (MAX(training!I$3:I$4001) - MIN(training!I$3:I$4001))</f>
        <v>0.111111111111111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f>(training!P3376 - MIN(training!P$3:P$4001)) / (MAX(training!P$3:P$4001) - MIN(training!P$3:P$4001))</f>
        <v>9.547276168994287E-2</v>
      </c>
      <c r="Q3376">
        <f>(training!Q3376 - MIN(training!Q$3:Q$4001)) / (MAX(training!Q$3:Q$4001) - MIN(training!Q$3:Q$4001))</f>
        <v>0.10459581513629806</v>
      </c>
      <c r="R3376">
        <f>(training!R3376 - MIN(training!R$3:R$4001)) / (MAX(training!R$3:R$4001) - MIN(training!R$3:R$4001))</f>
        <v>0.16406693256068058</v>
      </c>
      <c r="S3376">
        <f>(training!S3376 - MIN(training!S$3:S$4001)) / (MAX(training!S$3:S$4001) - MIN(training!S$3:S$4001))</f>
        <v>0.10939613009686891</v>
      </c>
      <c r="T3376">
        <f>(training!T3376 - MIN(training!T$3:T$4001)) / (MAX(training!T$3:T$4001) - MIN(training!T$3:T$4001))</f>
        <v>0.11960155142929506</v>
      </c>
      <c r="U3376">
        <f>(training!U3376 - MIN(training!U$3:U$4001)) / (MAX(training!U$3:U$4001) - MIN(training!U$3:U$4001))</f>
        <v>0.32846141491331143</v>
      </c>
      <c r="V3376">
        <f>(training!V3376 - MIN(training!V$3:V$4001)) / (MAX(training!V$3:V$4001) - MIN(training!V$3:V$4001))</f>
        <v>0.01</v>
      </c>
      <c r="W3376">
        <f>(training!W3376 - MIN(training!W$3:W$4001)) / (MAX(training!W$3:W$4001) - MIN(training!W$3:W$4001))</f>
        <v>8.7091071133083859E-3</v>
      </c>
      <c r="X3376">
        <f>(training!X3376 - MIN(training!X$3:X$4001)) / (MAX(training!X$3:X$4001) - MIN(training!X$3:X$4001))</f>
        <v>3.4596669791527165E-3</v>
      </c>
      <c r="Y3376">
        <f>(training!Y3376 - MIN(training!Y$3:Y$4001)) / (MAX(training!Y$3:Y$4001) - MIN(training!Y$3:Y$4001))</f>
        <v>1.5229268292682927E-2</v>
      </c>
      <c r="Z3376">
        <f>(training!Z3376 - MIN(training!Z$3:Z$4001)) / (MAX(training!Z$3:Z$4001) - MIN(training!Z$3:Z$4001))</f>
        <v>9.939759036144578E-3</v>
      </c>
      <c r="AA3376">
        <f>(training!AA3376 - MIN(training!AA$3:AA$4001)) / (MAX(training!AA$3:AA$4001) - MIN(training!AA$3:AA$4001))</f>
        <v>5.788153579008296E-3</v>
      </c>
      <c r="AB3376">
        <v>0</v>
      </c>
    </row>
    <row r="3377" spans="1:28" x14ac:dyDescent="0.35">
      <c r="A3377">
        <v>1751</v>
      </c>
      <c r="B3377">
        <v>2</v>
      </c>
      <c r="C3377">
        <v>1</v>
      </c>
      <c r="D3377">
        <f>(training!D3377 - MIN(training!$D$3:$D$4001)) / (MAX(training!$D$3:$D$4001) - MIN(training!$D$3:$D$4001))</f>
        <v>0.25252525252525254</v>
      </c>
      <c r="E3377">
        <f t="shared" si="104"/>
        <v>0</v>
      </c>
      <c r="F3377">
        <f t="shared" si="105"/>
        <v>1</v>
      </c>
      <c r="G3377">
        <v>2</v>
      </c>
      <c r="H3377">
        <v>1</v>
      </c>
      <c r="I3377">
        <f>(training!I3377 - MIN(training!I$3:I$4001)) / (MAX(training!I$3:I$4001) - MIN(training!I$3:I$4001))</f>
        <v>0.35185185185185186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f>(training!P3377 - MIN(training!P$3:P$4001)) / (MAX(training!P$3:P$4001) - MIN(training!P$3:P$4001))</f>
        <v>0.26313493656635989</v>
      </c>
      <c r="Q3377">
        <f>(training!Q3377 - MIN(training!Q$3:Q$4001)) / (MAX(training!Q$3:Q$4001) - MIN(training!Q$3:Q$4001))</f>
        <v>0.28099758584621792</v>
      </c>
      <c r="R3377">
        <f>(training!R3377 - MIN(training!R$3:R$4001)) / (MAX(training!R$3:R$4001) - MIN(training!R$3:R$4001))</f>
        <v>0.32510341413974758</v>
      </c>
      <c r="S3377">
        <f>(training!S3377 - MIN(training!S$3:S$4001)) / (MAX(training!S$3:S$4001) - MIN(training!S$3:S$4001))</f>
        <v>0.10171677038913021</v>
      </c>
      <c r="T3377">
        <f>(training!T3377 - MIN(training!T$3:T$4001)) / (MAX(training!T$3:T$4001) - MIN(training!T$3:T$4001))</f>
        <v>0.11267956454485896</v>
      </c>
      <c r="U3377">
        <f>(training!U3377 - MIN(training!U$3:U$4001)) / (MAX(training!U$3:U$4001) - MIN(training!U$3:U$4001))</f>
        <v>0.32359692515064165</v>
      </c>
      <c r="V3377">
        <f>(training!V3377 - MIN(training!V$3:V$4001)) / (MAX(training!V$3:V$4001) - MIN(training!V$3:V$4001))</f>
        <v>6.6693333333333327E-2</v>
      </c>
      <c r="W3377">
        <f>(training!W3377 - MIN(training!W$3:W$4001)) / (MAX(training!W$3:W$4001) - MIN(training!W$3:W$4001))</f>
        <v>2.1772767783270967E-2</v>
      </c>
      <c r="X3377">
        <f>(training!X3377 - MIN(training!X$3:X$4001)) / (MAX(training!X$3:X$4001) - MIN(training!X$3:X$4001))</f>
        <v>3.348064818534887E-3</v>
      </c>
      <c r="Y3377">
        <f>(training!Y3377 - MIN(training!Y$3:Y$4001)) / (MAX(training!Y$3:Y$4001) - MIN(training!Y$3:Y$4001))</f>
        <v>1.7073170731707318E-2</v>
      </c>
      <c r="Z3377">
        <f>(training!Z3377 - MIN(training!Z$3:Z$4001)) / (MAX(training!Z$3:Z$4001) - MIN(training!Z$3:Z$4001))</f>
        <v>1.0858433734939759E-2</v>
      </c>
      <c r="AA3377">
        <f>(training!AA3377 - MIN(training!AA$3:AA$4001)) / (MAX(training!AA$3:AA$4001) - MIN(training!AA$3:AA$4001))</f>
        <v>7.0933254644709514E-3</v>
      </c>
      <c r="AB3377">
        <v>0</v>
      </c>
    </row>
    <row r="3378" spans="1:28" x14ac:dyDescent="0.35">
      <c r="A3378">
        <v>1753</v>
      </c>
      <c r="B3378">
        <v>2</v>
      </c>
      <c r="C3378">
        <v>1</v>
      </c>
      <c r="D3378">
        <f>(training!D3378 - MIN(training!$D$3:$D$4001)) / (MAX(training!$D$3:$D$4001) - MIN(training!$D$3:$D$4001))</f>
        <v>5.0505050505050504E-2</v>
      </c>
      <c r="E3378">
        <f t="shared" si="104"/>
        <v>0</v>
      </c>
      <c r="F3378">
        <f t="shared" si="105"/>
        <v>1</v>
      </c>
      <c r="G3378">
        <v>2</v>
      </c>
      <c r="H3378">
        <v>1</v>
      </c>
      <c r="I3378">
        <f>(training!I3378 - MIN(training!I$3:I$4001)) / (MAX(training!I$3:I$4001) - MIN(training!I$3:I$4001))</f>
        <v>0.31481481481481483</v>
      </c>
      <c r="J3378">
        <v>-2</v>
      </c>
      <c r="K3378">
        <v>-2</v>
      </c>
      <c r="L3378">
        <v>-2</v>
      </c>
      <c r="M3378">
        <v>-2</v>
      </c>
      <c r="N3378">
        <v>-2</v>
      </c>
      <c r="O3378">
        <v>-2</v>
      </c>
      <c r="P3378">
        <f>(training!P3378 - MIN(training!P$3:P$4001)) / (MAX(training!P$3:P$4001) - MIN(training!P$3:P$4001))</f>
        <v>1.9562834496377045E-2</v>
      </c>
      <c r="Q3378">
        <f>(training!Q3378 - MIN(training!Q$3:Q$4001)) / (MAX(training!Q$3:Q$4001) - MIN(training!Q$3:Q$4001))</f>
        <v>5.4731394409275901E-2</v>
      </c>
      <c r="R3378">
        <f>(training!R3378 - MIN(training!R$3:R$4001)) / (MAX(training!R$3:R$4001) - MIN(training!R$3:R$4001))</f>
        <v>2.5253758180113172E-2</v>
      </c>
      <c r="S3378">
        <f>(training!S3378 - MIN(training!S$3:S$4001)) / (MAX(training!S$3:S$4001) - MIN(training!S$3:S$4001))</f>
        <v>1.6545589717908725E-2</v>
      </c>
      <c r="T3378">
        <f>(training!T3378 - MIN(training!T$3:T$4001)) / (MAX(training!T$3:T$4001) - MIN(training!T$3:T$4001))</f>
        <v>8.4943474975562691E-2</v>
      </c>
      <c r="U3378">
        <f>(training!U3378 - MIN(training!U$3:U$4001)) / (MAX(training!U$3:U$4001) - MIN(training!U$3:U$4001))</f>
        <v>0.29279694328681199</v>
      </c>
      <c r="V3378">
        <f>(training!V3378 - MIN(training!V$3:V$4001)) / (MAX(training!V$3:V$4001) - MIN(training!V$3:V$4001))</f>
        <v>0.10166666666666667</v>
      </c>
      <c r="W3378">
        <f>(training!W3378 - MIN(training!W$3:W$4001)) / (MAX(training!W$3:W$4001) - MIN(training!W$3:W$4001))</f>
        <v>0</v>
      </c>
      <c r="X3378">
        <f>(training!X3378 - MIN(training!X$3:X$4001)) / (MAX(training!X$3:X$4001) - MIN(training!X$3:X$4001))</f>
        <v>0</v>
      </c>
      <c r="Y3378">
        <f>(training!Y3378 - MIN(training!Y$3:Y$4001)) / (MAX(training!Y$3:Y$4001) - MIN(training!Y$3:Y$4001))</f>
        <v>0.25770243902439022</v>
      </c>
      <c r="Z3378">
        <f>(training!Z3378 - MIN(training!Z$3:Z$4001)) / (MAX(training!Z$3:Z$4001) - MIN(training!Z$3:Z$4001))</f>
        <v>0.12471084337349397</v>
      </c>
      <c r="AA3378">
        <f>(training!AA3378 - MIN(training!AA$3:AA$4001)) / (MAX(training!AA$3:AA$4001) - MIN(training!AA$3:AA$4001))</f>
        <v>4.2372688994563673E-2</v>
      </c>
      <c r="AB3378">
        <v>0</v>
      </c>
    </row>
    <row r="3379" spans="1:28" x14ac:dyDescent="0.35">
      <c r="A3379">
        <v>1754</v>
      </c>
      <c r="B3379">
        <v>2</v>
      </c>
      <c r="C3379">
        <v>1</v>
      </c>
      <c r="D3379">
        <f>(training!D3379 - MIN(training!$D$3:$D$4001)) / (MAX(training!$D$3:$D$4001) - MIN(training!$D$3:$D$4001))</f>
        <v>5.0505050505050504E-2</v>
      </c>
      <c r="E3379">
        <f t="shared" si="104"/>
        <v>0</v>
      </c>
      <c r="F3379">
        <f t="shared" si="105"/>
        <v>1</v>
      </c>
      <c r="G3379">
        <v>2</v>
      </c>
      <c r="H3379">
        <v>1</v>
      </c>
      <c r="I3379">
        <f>(training!I3379 - MIN(training!I$3:I$4001)) / (MAX(training!I$3:I$4001) - MIN(training!I$3:I$4001))</f>
        <v>0.14814814814814814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f>(training!P3379 - MIN(training!P$3:P$4001)) / (MAX(training!P$3:P$4001) - MIN(training!P$3:P$4001))</f>
        <v>4.8557713426438123E-2</v>
      </c>
      <c r="Q3379">
        <f>(training!Q3379 - MIN(training!Q$3:Q$4001)) / (MAX(training!Q$3:Q$4001) - MIN(training!Q$3:Q$4001))</f>
        <v>7.8536834434656741E-2</v>
      </c>
      <c r="R3379">
        <f>(training!R3379 - MIN(training!R$3:R$4001)) / (MAX(training!R$3:R$4001) - MIN(training!R$3:R$4001))</f>
        <v>0.11981561389360761</v>
      </c>
      <c r="S3379">
        <f>(training!S3379 - MIN(training!S$3:S$4001)) / (MAX(training!S$3:S$4001) - MIN(training!S$3:S$4001))</f>
        <v>4.8102441467218773E-2</v>
      </c>
      <c r="T3379">
        <f>(training!T3379 - MIN(training!T$3:T$4001)) / (MAX(training!T$3:T$4001) - MIN(training!T$3:T$4001))</f>
        <v>5.8602457755367314E-2</v>
      </c>
      <c r="U3379">
        <f>(training!U3379 - MIN(training!U$3:U$4001)) / (MAX(training!U$3:U$4001) - MIN(training!U$3:U$4001))</f>
        <v>0.28177307193681234</v>
      </c>
      <c r="V3379">
        <f>(training!V3379 - MIN(training!V$3:V$4001)) / (MAX(training!V$3:V$4001) - MIN(training!V$3:V$4001))</f>
        <v>8.1703333333333336E-2</v>
      </c>
      <c r="W3379">
        <f>(training!W3379 - MIN(training!W$3:W$4001)) / (MAX(training!W$3:W$4001) - MIN(training!W$3:W$4001))</f>
        <v>1.7418214226616772E-2</v>
      </c>
      <c r="X3379">
        <f>(training!X3379 - MIN(training!X$3:X$4001)) / (MAX(training!X$3:X$4001) - MIN(training!X$3:X$4001))</f>
        <v>1.8972367305031025E-2</v>
      </c>
      <c r="Y3379">
        <f>(training!Y3379 - MIN(training!Y$3:Y$4001)) / (MAX(training!Y$3:Y$4001) - MIN(training!Y$3:Y$4001))</f>
        <v>9.6780487804878045E-3</v>
      </c>
      <c r="Z3379">
        <f>(training!Z3379 - MIN(training!Z$3:Z$4001)) / (MAX(training!Z$3:Z$4001) - MIN(training!Z$3:Z$4001))</f>
        <v>3.3132530120481927E-3</v>
      </c>
      <c r="AA3379">
        <f>(training!AA3379 - MIN(training!AA$3:AA$4001)) / (MAX(training!AA$3:AA$4001) - MIN(training!AA$3:AA$4001))</f>
        <v>3.0264855315076059E-3</v>
      </c>
      <c r="AB3379">
        <v>0</v>
      </c>
    </row>
    <row r="3380" spans="1:28" x14ac:dyDescent="0.35">
      <c r="A3380">
        <v>1755</v>
      </c>
      <c r="B3380">
        <v>1</v>
      </c>
      <c r="C3380">
        <v>1</v>
      </c>
      <c r="D3380">
        <f>(training!D3380 - MIN(training!$D$3:$D$4001)) / (MAX(training!$D$3:$D$4001) - MIN(training!$D$3:$D$4001))</f>
        <v>4.0404040404040407E-2</v>
      </c>
      <c r="E3380">
        <f t="shared" si="104"/>
        <v>1</v>
      </c>
      <c r="F3380">
        <f t="shared" si="105"/>
        <v>0</v>
      </c>
      <c r="G3380">
        <v>2</v>
      </c>
      <c r="H3380">
        <v>2</v>
      </c>
      <c r="I3380">
        <f>(training!I3380 - MIN(training!I$3:I$4001)) / (MAX(training!I$3:I$4001) - MIN(training!I$3:I$4001))</f>
        <v>0.111111111111111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f>(training!P3380 - MIN(training!P$3:P$4001)) / (MAX(training!P$3:P$4001) - MIN(training!P$3:P$4001))</f>
        <v>3.2850238584856223E-2</v>
      </c>
      <c r="Q3380">
        <f>(training!Q3380 - MIN(training!Q$3:Q$4001)) / (MAX(training!Q$3:Q$4001) - MIN(training!Q$3:Q$4001))</f>
        <v>4.3125610354588131E-2</v>
      </c>
      <c r="R3380">
        <f>(training!R3380 - MIN(training!R$3:R$4001)) / (MAX(training!R$3:R$4001) - MIN(training!R$3:R$4001))</f>
        <v>5.7346234075400987E-2</v>
      </c>
      <c r="S3380">
        <f>(training!S3380 - MIN(training!S$3:S$4001)) / (MAX(training!S$3:S$4001) - MIN(training!S$3:S$4001))</f>
        <v>3.7991983110262015E-2</v>
      </c>
      <c r="T3380">
        <f>(training!T3380 - MIN(training!T$3:T$4001)) / (MAX(training!T$3:T$4001) - MIN(training!T$3:T$4001))</f>
        <v>5.0427731484679321E-2</v>
      </c>
      <c r="U3380">
        <f>(training!U3380 - MIN(training!U$3:U$4001)) / (MAX(training!U$3:U$4001) - MIN(training!U$3:U$4001))</f>
        <v>0.27656891322073024</v>
      </c>
      <c r="V3380">
        <f>(training!V3380 - MIN(training!V$3:V$4001)) / (MAX(training!V$3:V$4001) - MIN(training!V$3:V$4001))</f>
        <v>4.3699999999999998E-3</v>
      </c>
      <c r="W3380">
        <f>(training!W3380 - MIN(training!W$3:W$4001)) / (MAX(training!W$3:W$4001) - MIN(training!W$3:W$4001))</f>
        <v>3.7710433800625313E-3</v>
      </c>
      <c r="X3380">
        <f>(training!X3380 - MIN(training!X$3:X$4001)) / (MAX(training!X$3:X$4001) - MIN(training!X$3:X$4001))</f>
        <v>7.5889469220124096E-4</v>
      </c>
      <c r="Y3380">
        <f>(training!Y3380 - MIN(training!Y$3:Y$4001)) / (MAX(training!Y$3:Y$4001) - MIN(training!Y$3:Y$4001))</f>
        <v>3.429268292682927E-3</v>
      </c>
      <c r="Z3380">
        <f>(training!Z3380 - MIN(training!Z$3:Z$4001)) / (MAX(training!Z$3:Z$4001) - MIN(training!Z$3:Z$4001))</f>
        <v>2.2590361445783132E-3</v>
      </c>
      <c r="AA3380">
        <f>(training!AA3380 - MIN(training!AA$3:AA$4001)) / (MAX(training!AA$3:AA$4001) - MIN(training!AA$3:AA$4001))</f>
        <v>1.1841124642023508E-3</v>
      </c>
      <c r="AB3380">
        <v>0</v>
      </c>
    </row>
    <row r="3381" spans="1:28" x14ac:dyDescent="0.35">
      <c r="A3381">
        <v>1756</v>
      </c>
      <c r="B3381">
        <v>1</v>
      </c>
      <c r="C3381">
        <v>1</v>
      </c>
      <c r="D3381">
        <f>(training!D3381 - MIN(training!$D$3:$D$4001)) / (MAX(training!$D$3:$D$4001) - MIN(training!$D$3:$D$4001))</f>
        <v>0.12121212121212122</v>
      </c>
      <c r="E3381">
        <f t="shared" si="104"/>
        <v>1</v>
      </c>
      <c r="F3381">
        <f t="shared" si="105"/>
        <v>0</v>
      </c>
      <c r="G3381">
        <v>3</v>
      </c>
      <c r="H3381">
        <v>1</v>
      </c>
      <c r="I3381">
        <f>(training!I3381 - MIN(training!I$3:I$4001)) / (MAX(training!I$3:I$4001) - MIN(training!I$3:I$4001))</f>
        <v>0.24074074074074073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f>(training!P3381 - MIN(training!P$3:P$4001)) / (MAX(training!P$3:P$4001) - MIN(training!P$3:P$4001))</f>
        <v>2.0257493893637429E-2</v>
      </c>
      <c r="Q3381">
        <f>(training!Q3381 - MIN(training!Q$3:Q$4001)) / (MAX(training!Q$3:Q$4001) - MIN(training!Q$3:Q$4001))</f>
        <v>3.0368765708110465E-2</v>
      </c>
      <c r="R3381">
        <f>(training!R3381 - MIN(training!R$3:R$4001)) / (MAX(training!R$3:R$4001) - MIN(training!R$3:R$4001))</f>
        <v>3.7217305221972113E-2</v>
      </c>
      <c r="S3381">
        <f>(training!S3381 - MIN(training!S$3:S$4001)) / (MAX(training!S$3:S$4001) - MIN(training!S$3:S$4001))</f>
        <v>2.4383787086939352E-2</v>
      </c>
      <c r="T3381">
        <f>(training!T3381 - MIN(training!T$3:T$4001)) / (MAX(training!T$3:T$4001) - MIN(training!T$3:T$4001))</f>
        <v>3.8137908082209848E-2</v>
      </c>
      <c r="U3381">
        <f>(training!U3381 - MIN(training!U$3:U$4001)) / (MAX(training!U$3:U$4001) - MIN(training!U$3:U$4001))</f>
        <v>0.26797651827027041</v>
      </c>
      <c r="V3381">
        <f>(training!V3381 - MIN(training!V$3:V$4001)) / (MAX(training!V$3:V$4001) - MIN(training!V$3:V$4001))</f>
        <v>4.4033333333333338E-3</v>
      </c>
      <c r="W3381">
        <f>(training!W3381 - MIN(training!W$3:W$4001)) / (MAX(training!W$3:W$4001) - MIN(training!W$3:W$4001))</f>
        <v>4.3545535566541929E-3</v>
      </c>
      <c r="X3381">
        <f>(training!X3381 - MIN(training!X$3:X$4001)) / (MAX(training!X$3:X$4001) - MIN(training!X$3:X$4001))</f>
        <v>0</v>
      </c>
      <c r="Y3381">
        <f>(training!Y3381 - MIN(training!Y$3:Y$4001)) / (MAX(training!Y$3:Y$4001) - MIN(training!Y$3:Y$4001))</f>
        <v>4.8780487804878049E-3</v>
      </c>
      <c r="Z3381">
        <f>(training!Z3381 - MIN(training!Z$3:Z$4001)) / (MAX(training!Z$3:Z$4001) - MIN(training!Z$3:Z$4001))</f>
        <v>3.0120481927710845E-3</v>
      </c>
      <c r="AA3381">
        <f>(training!AA3381 - MIN(training!AA$3:AA$4001)) / (MAX(training!AA$3:AA$4001) - MIN(training!AA$3:AA$4001))</f>
        <v>1.1311489674009677E-3</v>
      </c>
      <c r="AB3381">
        <v>0</v>
      </c>
    </row>
    <row r="3382" spans="1:28" x14ac:dyDescent="0.35">
      <c r="A3382">
        <v>1757</v>
      </c>
      <c r="B3382">
        <v>1</v>
      </c>
      <c r="C3382">
        <v>1</v>
      </c>
      <c r="D3382">
        <f>(training!D3382 - MIN(training!$D$3:$D$4001)) / (MAX(training!$D$3:$D$4001) - MIN(training!$D$3:$D$4001))</f>
        <v>0.12121212121212122</v>
      </c>
      <c r="E3382">
        <f t="shared" si="104"/>
        <v>1</v>
      </c>
      <c r="F3382">
        <f t="shared" si="105"/>
        <v>0</v>
      </c>
      <c r="G3382">
        <v>1</v>
      </c>
      <c r="H3382">
        <v>2</v>
      </c>
      <c r="I3382">
        <f>(training!I3382 - MIN(training!I$3:I$4001)) / (MAX(training!I$3:I$4001) - MIN(training!I$3:I$4001))</f>
        <v>0.24074074074074073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f>(training!P3382 - MIN(training!P$3:P$4001)) / (MAX(training!P$3:P$4001) - MIN(training!P$3:P$4001))</f>
        <v>4.6547287406131593E-2</v>
      </c>
      <c r="Q3382">
        <f>(training!Q3382 - MIN(training!Q$3:Q$4001)) / (MAX(training!Q$3:Q$4001) - MIN(training!Q$3:Q$4001))</f>
        <v>5.4799803695092873E-2</v>
      </c>
      <c r="R3382">
        <f>(training!R3382 - MIN(training!R$3:R$4001)) / (MAX(training!R$3:R$4001) - MIN(training!R$3:R$4001))</f>
        <v>7.3503588559037394E-2</v>
      </c>
      <c r="S3382">
        <f>(training!S3382 - MIN(training!S$3:S$4001)) / (MAX(training!S$3:S$4001) - MIN(training!S$3:S$4001))</f>
        <v>4.6274705323047123E-2</v>
      </c>
      <c r="T3382">
        <f>(training!T3382 - MIN(training!T$3:T$4001)) / (MAX(training!T$3:T$4001) - MIN(training!T$3:T$4001))</f>
        <v>4.6244607569183242E-2</v>
      </c>
      <c r="U3382">
        <f>(training!U3382 - MIN(training!U$3:U$4001)) / (MAX(training!U$3:U$4001) - MIN(training!U$3:U$4001))</f>
        <v>0.26097872304454045</v>
      </c>
      <c r="V3382">
        <f>(training!V3382 - MIN(training!V$3:V$4001)) / (MAX(training!V$3:V$4001) - MIN(training!V$3:V$4001))</f>
        <v>6.6733333333333332E-3</v>
      </c>
      <c r="W3382">
        <f>(training!W3382 - MIN(training!W$3:W$4001)) / (MAX(training!W$3:W$4001) - MIN(training!W$3:W$4001))</f>
        <v>4.06424998621058E-3</v>
      </c>
      <c r="X3382">
        <f>(training!X3382 - MIN(training!X$3:X$4001)) / (MAX(training!X$3:X$4001) - MIN(training!X$3:X$4001))</f>
        <v>6.6961296370697738E-4</v>
      </c>
      <c r="Y3382">
        <f>(training!Y3382 - MIN(training!Y$3:Y$4001)) / (MAX(training!Y$3:Y$4001) - MIN(training!Y$3:Y$4001))</f>
        <v>4.8780487804878049E-3</v>
      </c>
      <c r="Z3382">
        <f>(training!Z3382 - MIN(training!Z$3:Z$4001)) / (MAX(training!Z$3:Z$4001) - MIN(training!Z$3:Z$4001))</f>
        <v>0</v>
      </c>
      <c r="AA3382">
        <f>(training!AA3382 - MIN(training!AA$3:AA$4001)) / (MAX(training!AA$3:AA$4001) - MIN(training!AA$3:AA$4001))</f>
        <v>0</v>
      </c>
      <c r="AB3382">
        <v>0</v>
      </c>
    </row>
    <row r="3383" spans="1:28" x14ac:dyDescent="0.35">
      <c r="A3383">
        <v>1758</v>
      </c>
      <c r="B3383">
        <v>2</v>
      </c>
      <c r="C3383">
        <v>1</v>
      </c>
      <c r="D3383">
        <f>(training!D3383 - MIN(training!$D$3:$D$4001)) / (MAX(training!$D$3:$D$4001) - MIN(training!$D$3:$D$4001))</f>
        <v>0.35353535353535354</v>
      </c>
      <c r="E3383">
        <f t="shared" si="104"/>
        <v>0</v>
      </c>
      <c r="F3383">
        <f t="shared" si="105"/>
        <v>1</v>
      </c>
      <c r="G3383">
        <v>1</v>
      </c>
      <c r="H3383">
        <v>2</v>
      </c>
      <c r="I3383">
        <f>(training!I3383 - MIN(training!I$3:I$4001)) / (MAX(training!I$3:I$4001) - MIN(training!I$3:I$4001))</f>
        <v>0.20370370370370369</v>
      </c>
      <c r="J3383">
        <v>-2</v>
      </c>
      <c r="K3383">
        <v>-2</v>
      </c>
      <c r="L3383">
        <v>-2</v>
      </c>
      <c r="M3383">
        <v>-2</v>
      </c>
      <c r="N3383">
        <v>-2</v>
      </c>
      <c r="O3383">
        <v>-2</v>
      </c>
      <c r="P3383">
        <f>(training!P3383 - MIN(training!P$3:P$4001)) / (MAX(training!P$3:P$4001) - MIN(training!P$3:P$4001))</f>
        <v>1.4696132483805753E-2</v>
      </c>
      <c r="Q3383">
        <f>(training!Q3383 - MIN(training!Q$3:Q$4001)) / (MAX(training!Q$3:Q$4001) - MIN(training!Q$3:Q$4001))</f>
        <v>2.4492507200325191E-2</v>
      </c>
      <c r="R3383">
        <f>(training!R3383 - MIN(training!R$3:R$4001)) / (MAX(training!R$3:R$4001) - MIN(training!R$3:R$4001))</f>
        <v>2.5253758180113172E-2</v>
      </c>
      <c r="S3383">
        <f>(training!S3383 - MIN(training!S$3:S$4001)) / (MAX(training!S$3:S$4001) - MIN(training!S$3:S$4001))</f>
        <v>1.6545589717908725E-2</v>
      </c>
      <c r="T3383">
        <f>(training!T3383 - MIN(training!T$3:T$4001)) / (MAX(training!T$3:T$4001) - MIN(training!T$3:T$4001))</f>
        <v>2.9654444870047911E-2</v>
      </c>
      <c r="U3383">
        <f>(training!U3383 - MIN(training!U$3:U$4001)) / (MAX(training!U$3:U$4001) - MIN(training!U$3:U$4001))</f>
        <v>0.26097872304454045</v>
      </c>
      <c r="V3383">
        <f>(training!V3383 - MIN(training!V$3:V$4001)) / (MAX(training!V$3:V$4001) - MIN(training!V$3:V$4001))</f>
        <v>0</v>
      </c>
      <c r="W3383">
        <f>(training!W3383 - MIN(training!W$3:W$4001)) / (MAX(training!W$3:W$4001) - MIN(training!W$3:W$4001))</f>
        <v>0</v>
      </c>
      <c r="X3383">
        <f>(training!X3383 - MIN(training!X$3:X$4001)) / (MAX(training!X$3:X$4001) - MIN(training!X$3:X$4001))</f>
        <v>0</v>
      </c>
      <c r="Y3383">
        <f>(training!Y3383 - MIN(training!Y$3:Y$4001)) / (MAX(training!Y$3:Y$4001) - MIN(training!Y$3:Y$4001))</f>
        <v>0</v>
      </c>
      <c r="Z3383">
        <f>(training!Z3383 - MIN(training!Z$3:Z$4001)) / (MAX(training!Z$3:Z$4001) - MIN(training!Z$3:Z$4001))</f>
        <v>0</v>
      </c>
      <c r="AA3383">
        <f>(training!AA3383 - MIN(training!AA$3:AA$4001)) / (MAX(training!AA$3:AA$4001) - MIN(training!AA$3:AA$4001))</f>
        <v>0</v>
      </c>
      <c r="AB3383">
        <v>0</v>
      </c>
    </row>
    <row r="3384" spans="1:28" x14ac:dyDescent="0.35">
      <c r="A3384">
        <v>1759</v>
      </c>
      <c r="B3384">
        <v>2</v>
      </c>
      <c r="C3384">
        <v>1</v>
      </c>
      <c r="D3384">
        <f>(training!D3384 - MIN(training!$D$3:$D$4001)) / (MAX(training!$D$3:$D$4001) - MIN(training!$D$3:$D$4001))</f>
        <v>7.0707070707070704E-2</v>
      </c>
      <c r="E3384">
        <f t="shared" si="104"/>
        <v>0</v>
      </c>
      <c r="F3384">
        <f t="shared" si="105"/>
        <v>1</v>
      </c>
      <c r="G3384">
        <v>2</v>
      </c>
      <c r="H3384">
        <v>1</v>
      </c>
      <c r="I3384">
        <f>(training!I3384 - MIN(training!I$3:I$4001)) / (MAX(training!I$3:I$4001) - MIN(training!I$3:I$4001))</f>
        <v>0.27777777777777779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f>(training!P3384 - MIN(training!P$3:P$4001)) / (MAX(training!P$3:P$4001) - MIN(training!P$3:P$4001))</f>
        <v>3.5501181431754313E-2</v>
      </c>
      <c r="Q3384">
        <f>(training!Q3384 - MIN(training!Q$3:Q$4001)) / (MAX(training!Q$3:Q$4001) - MIN(training!Q$3:Q$4001))</f>
        <v>4.5396005492571646E-2</v>
      </c>
      <c r="R3384">
        <f>(training!R3384 - MIN(training!R$3:R$4001)) / (MAX(training!R$3:R$4001) - MIN(training!R$3:R$4001))</f>
        <v>6.2984556485080917E-2</v>
      </c>
      <c r="S3384">
        <f>(training!S3384 - MIN(training!S$3:S$4001)) / (MAX(training!S$3:S$4001) - MIN(training!S$3:S$4001))</f>
        <v>4.2603790484300443E-2</v>
      </c>
      <c r="T3384">
        <f>(training!T3384 - MIN(training!T$3:T$4001)) / (MAX(training!T$3:T$4001) - MIN(training!T$3:T$4001))</f>
        <v>5.4734350176764979E-2</v>
      </c>
      <c r="U3384">
        <f>(training!U3384 - MIN(training!U$3:U$4001)) / (MAX(training!U$3:U$4001) - MIN(training!U$3:U$4001))</f>
        <v>0.28069873438733173</v>
      </c>
      <c r="V3384">
        <f>(training!V3384 - MIN(training!V$3:V$4001)) / (MAX(training!V$3:V$4001) - MIN(training!V$3:V$4001))</f>
        <v>4.5066666666666666E-3</v>
      </c>
      <c r="W3384">
        <f>(training!W3384 - MIN(training!W$3:W$4001)) / (MAX(training!W$3:W$4001) - MIN(training!W$3:W$4001))</f>
        <v>4.87419694774826E-3</v>
      </c>
      <c r="X3384">
        <f>(training!X3384 - MIN(training!X$3:X$4001)) / (MAX(training!X$3:X$4001) - MIN(training!X$3:X$4001))</f>
        <v>2.1115128788893353E-3</v>
      </c>
      <c r="Y3384">
        <f>(training!Y3384 - MIN(training!Y$3:Y$4001)) / (MAX(training!Y$3:Y$4001) - MIN(training!Y$3:Y$4001))</f>
        <v>4.2439024390243905E-3</v>
      </c>
      <c r="Z3384">
        <f>(training!Z3384 - MIN(training!Z$3:Z$4001)) / (MAX(training!Z$3:Z$4001) - MIN(training!Z$3:Z$4001))</f>
        <v>6.3132530120481927E-3</v>
      </c>
      <c r="AA3384">
        <f>(training!AA3384 - MIN(training!AA$3:AA$4001)) / (MAX(training!AA$3:AA$4001) - MIN(training!AA$3:AA$4001))</f>
        <v>0</v>
      </c>
      <c r="AB3384">
        <v>0</v>
      </c>
    </row>
    <row r="3385" spans="1:28" x14ac:dyDescent="0.35">
      <c r="A3385">
        <v>1760</v>
      </c>
      <c r="B3385">
        <v>1</v>
      </c>
      <c r="C3385">
        <v>1</v>
      </c>
      <c r="D3385">
        <f>(training!D3385 - MIN(training!$D$3:$D$4001)) / (MAX(training!$D$3:$D$4001) - MIN(training!$D$3:$D$4001))</f>
        <v>4.0404040404040407E-2</v>
      </c>
      <c r="E3385">
        <f t="shared" si="104"/>
        <v>1</v>
      </c>
      <c r="F3385">
        <f t="shared" si="105"/>
        <v>0</v>
      </c>
      <c r="G3385">
        <v>2</v>
      </c>
      <c r="H3385">
        <v>2</v>
      </c>
      <c r="I3385">
        <f>(training!I3385 - MIN(training!I$3:I$4001)) / (MAX(training!I$3:I$4001) - MIN(training!I$3:I$4001))</f>
        <v>9.2592592592592587E-2</v>
      </c>
      <c r="J3385">
        <v>1</v>
      </c>
      <c r="K3385">
        <v>-2</v>
      </c>
      <c r="L3385">
        <v>-2</v>
      </c>
      <c r="M3385">
        <v>-2</v>
      </c>
      <c r="N3385">
        <v>-2</v>
      </c>
      <c r="O3385">
        <v>-2</v>
      </c>
      <c r="P3385">
        <f>(training!P3385 - MIN(training!P$3:P$4001)) / (MAX(training!P$3:P$4001) - MIN(training!P$3:P$4001))</f>
        <v>1.4696132483805753E-2</v>
      </c>
      <c r="Q3385">
        <f>(training!Q3385 - MIN(training!Q$3:Q$4001)) / (MAX(training!Q$3:Q$4001) - MIN(training!Q$3:Q$4001))</f>
        <v>2.4492507200325191E-2</v>
      </c>
      <c r="R3385">
        <f>(training!R3385 - MIN(training!R$3:R$4001)) / (MAX(training!R$3:R$4001) - MIN(training!R$3:R$4001))</f>
        <v>2.5253758180113172E-2</v>
      </c>
      <c r="S3385">
        <f>(training!S3385 - MIN(training!S$3:S$4001)) / (MAX(training!S$3:S$4001) - MIN(training!S$3:S$4001))</f>
        <v>1.6545589717908725E-2</v>
      </c>
      <c r="T3385">
        <f>(training!T3385 - MIN(training!T$3:T$4001)) / (MAX(training!T$3:T$4001) - MIN(training!T$3:T$4001))</f>
        <v>2.9654444870047911E-2</v>
      </c>
      <c r="U3385">
        <f>(training!U3385 - MIN(training!U$3:U$4001)) / (MAX(training!U$3:U$4001) - MIN(training!U$3:U$4001))</f>
        <v>0.26097872304454045</v>
      </c>
      <c r="V3385">
        <f>(training!V3385 - MIN(training!V$3:V$4001)) / (MAX(training!V$3:V$4001) - MIN(training!V$3:V$4001))</f>
        <v>0</v>
      </c>
      <c r="W3385">
        <f>(training!W3385 - MIN(training!W$3:W$4001)) / (MAX(training!W$3:W$4001) - MIN(training!W$3:W$4001))</f>
        <v>0</v>
      </c>
      <c r="X3385">
        <f>(training!X3385 - MIN(training!X$3:X$4001)) / (MAX(training!X$3:X$4001) - MIN(training!X$3:X$4001))</f>
        <v>0</v>
      </c>
      <c r="Y3385">
        <f>(training!Y3385 - MIN(training!Y$3:Y$4001)) / (MAX(training!Y$3:Y$4001) - MIN(training!Y$3:Y$4001))</f>
        <v>0</v>
      </c>
      <c r="Z3385">
        <f>(training!Z3385 - MIN(training!Z$3:Z$4001)) / (MAX(training!Z$3:Z$4001) - MIN(training!Z$3:Z$4001))</f>
        <v>0</v>
      </c>
      <c r="AA3385">
        <f>(training!AA3385 - MIN(training!AA$3:AA$4001)) / (MAX(training!AA$3:AA$4001) - MIN(training!AA$3:AA$4001))</f>
        <v>0</v>
      </c>
      <c r="AB3385">
        <v>0</v>
      </c>
    </row>
    <row r="3386" spans="1:28" x14ac:dyDescent="0.35">
      <c r="A3386">
        <v>1761</v>
      </c>
      <c r="B3386">
        <v>2</v>
      </c>
      <c r="C3386">
        <v>1</v>
      </c>
      <c r="D3386">
        <f>(training!D3386 - MIN(training!$D$3:$D$4001)) / (MAX(training!$D$3:$D$4001) - MIN(training!$D$3:$D$4001))</f>
        <v>0.28282828282828282</v>
      </c>
      <c r="E3386">
        <f t="shared" si="104"/>
        <v>0</v>
      </c>
      <c r="F3386">
        <f t="shared" si="105"/>
        <v>1</v>
      </c>
      <c r="G3386">
        <v>1</v>
      </c>
      <c r="H3386">
        <v>1</v>
      </c>
      <c r="I3386">
        <f>(training!I3386 - MIN(training!I$3:I$4001)) / (MAX(training!I$3:I$4001) - MIN(training!I$3:I$4001))</f>
        <v>0.22222222222222221</v>
      </c>
      <c r="J3386">
        <v>1</v>
      </c>
      <c r="K3386">
        <v>2</v>
      </c>
      <c r="L3386">
        <v>-1</v>
      </c>
      <c r="M3386">
        <v>-1</v>
      </c>
      <c r="N3386">
        <v>-1</v>
      </c>
      <c r="O3386">
        <v>-1</v>
      </c>
      <c r="P3386">
        <f>(training!P3386 - MIN(training!P$3:P$4001)) / (MAX(training!P$3:P$4001) - MIN(training!P$3:P$4001))</f>
        <v>2.1912417751816585E-2</v>
      </c>
      <c r="Q3386">
        <f>(training!Q3386 - MIN(training!Q$3:Q$4001)) / (MAX(training!Q$3:Q$4001) - MIN(training!Q$3:Q$4001))</f>
        <v>2.6351455184481998E-2</v>
      </c>
      <c r="R3386">
        <f>(training!R3386 - MIN(training!R$3:R$4001)) / (MAX(training!R$3:R$4001) - MIN(training!R$3:R$4001))</f>
        <v>2.830777933602819E-2</v>
      </c>
      <c r="S3386">
        <f>(training!S3386 - MIN(training!S$3:S$4001)) / (MAX(training!S$3:S$4001) - MIN(training!S$3:S$4001))</f>
        <v>2.5962236346027845E-2</v>
      </c>
      <c r="T3386">
        <f>(training!T3386 - MIN(training!T$3:T$4001)) / (MAX(training!T$3:T$4001) - MIN(training!T$3:T$4001))</f>
        <v>5.6421414412886992E-2</v>
      </c>
      <c r="U3386">
        <f>(training!U3386 - MIN(training!U$3:U$4001)) / (MAX(training!U$3:U$4001) - MIN(training!U$3:U$4001))</f>
        <v>0.27133401523284612</v>
      </c>
      <c r="V3386">
        <f>(training!V3386 - MIN(training!V$3:V$4001)) / (MAX(training!V$3:V$4001) - MIN(training!V$3:V$4001))</f>
        <v>0</v>
      </c>
      <c r="W3386">
        <f>(training!W3386 - MIN(training!W$3:W$4001)) / (MAX(training!W$3:W$4001) - MIN(training!W$3:W$4001))</f>
        <v>5.2661067678471379E-3</v>
      </c>
      <c r="X3386">
        <f>(training!X3386 - MIN(training!X$3:X$4001)) / (MAX(training!X$3:X$4001) - MIN(training!X$3:X$4001))</f>
        <v>9.5274764519441089E-3</v>
      </c>
      <c r="Y3386">
        <f>(training!Y3386 - MIN(training!Y$3:Y$4001)) / (MAX(training!Y$3:Y$4001) - MIN(training!Y$3:Y$4001))</f>
        <v>0.1247609756097561</v>
      </c>
      <c r="Z3386">
        <f>(training!Z3386 - MIN(training!Z$3:Z$4001)) / (MAX(training!Z$3:Z$4001) - MIN(training!Z$3:Z$4001))</f>
        <v>4.0587349397590358E-2</v>
      </c>
      <c r="AA3386">
        <f>(training!AA3386 - MIN(training!AA$3:AA$4001)) / (MAX(training!AA$3:AA$4001) - MIN(training!AA$3:AA$4001))</f>
        <v>1.1349320743153523E-2</v>
      </c>
      <c r="AB3386">
        <v>0</v>
      </c>
    </row>
    <row r="3387" spans="1:28" x14ac:dyDescent="0.35">
      <c r="A3387">
        <v>1762</v>
      </c>
      <c r="B3387">
        <v>1</v>
      </c>
      <c r="C3387">
        <v>1</v>
      </c>
      <c r="D3387">
        <f>(training!D3387 - MIN(training!$D$3:$D$4001)) / (MAX(training!$D$3:$D$4001) - MIN(training!$D$3:$D$4001))</f>
        <v>0.19191919191919191</v>
      </c>
      <c r="E3387">
        <f t="shared" si="104"/>
        <v>1</v>
      </c>
      <c r="F3387">
        <f t="shared" si="105"/>
        <v>0</v>
      </c>
      <c r="G3387">
        <v>1</v>
      </c>
      <c r="H3387">
        <v>1</v>
      </c>
      <c r="I3387">
        <f>(training!I3387 - MIN(training!I$3:I$4001)) / (MAX(training!I$3:I$4001) - MIN(training!I$3:I$4001))</f>
        <v>0.59259259259259256</v>
      </c>
      <c r="J3387">
        <v>0</v>
      </c>
      <c r="K3387">
        <v>0</v>
      </c>
      <c r="L3387">
        <v>-2</v>
      </c>
      <c r="M3387">
        <v>-2</v>
      </c>
      <c r="N3387">
        <v>-1</v>
      </c>
      <c r="O3387">
        <v>-1</v>
      </c>
      <c r="P3387">
        <f>(training!P3387 - MIN(training!P$3:P$4001)) / (MAX(training!P$3:P$4001) - MIN(training!P$3:P$4001))</f>
        <v>0.21395100812445028</v>
      </c>
      <c r="Q3387">
        <f>(training!Q3387 - MIN(training!Q$3:Q$4001)) / (MAX(training!Q$3:Q$4001) - MIN(training!Q$3:Q$4001))</f>
        <v>2.4492507200325191E-2</v>
      </c>
      <c r="R3387">
        <f>(training!R3387 - MIN(training!R$3:R$4001)) / (MAX(training!R$3:R$4001) - MIN(training!R$3:R$4001))</f>
        <v>2.5253758180113172E-2</v>
      </c>
      <c r="S3387">
        <f>(training!S3387 - MIN(training!S$3:S$4001)) / (MAX(training!S$3:S$4001) - MIN(training!S$3:S$4001))</f>
        <v>1.6545589717908725E-2</v>
      </c>
      <c r="T3387">
        <f>(training!T3387 - MIN(training!T$3:T$4001)) / (MAX(training!T$3:T$4001) - MIN(training!T$3:T$4001))</f>
        <v>3.070101077334941E-2</v>
      </c>
      <c r="U3387">
        <f>(training!U3387 - MIN(training!U$3:U$4001)) / (MAX(training!U$3:U$4001) - MIN(training!U$3:U$4001))</f>
        <v>0.26097872304454045</v>
      </c>
      <c r="V3387">
        <f>(training!V3387 - MIN(training!V$3:V$4001)) / (MAX(training!V$3:V$4001) - MIN(training!V$3:V$4001))</f>
        <v>0</v>
      </c>
      <c r="W3387">
        <f>(training!W3387 - MIN(training!W$3:W$4001)) / (MAX(training!W$3:W$4001) - MIN(training!W$3:W$4001))</f>
        <v>0</v>
      </c>
      <c r="X3387">
        <f>(training!X3387 - MIN(training!X$3:X$4001)) / (MAX(training!X$3:X$4001) - MIN(training!X$3:X$4001))</f>
        <v>0</v>
      </c>
      <c r="Y3387">
        <f>(training!Y3387 - MIN(training!Y$3:Y$4001)) / (MAX(training!Y$3:Y$4001) - MIN(training!Y$3:Y$4001))</f>
        <v>4.8780487804878049E-3</v>
      </c>
      <c r="Z3387">
        <f>(training!Z3387 - MIN(training!Z$3:Z$4001)) / (MAX(training!Z$3:Z$4001) - MIN(training!Z$3:Z$4001))</f>
        <v>0</v>
      </c>
      <c r="AA3387">
        <f>(training!AA3387 - MIN(training!AA$3:AA$4001)) / (MAX(training!AA$3:AA$4001) - MIN(training!AA$3:AA$4001))</f>
        <v>0</v>
      </c>
      <c r="AB3387">
        <v>0</v>
      </c>
    </row>
    <row r="3388" spans="1:28" x14ac:dyDescent="0.35">
      <c r="A3388">
        <v>1763</v>
      </c>
      <c r="B3388">
        <v>1</v>
      </c>
      <c r="C3388">
        <v>1</v>
      </c>
      <c r="D3388">
        <f>(training!D3388 - MIN(training!$D$3:$D$4001)) / (MAX(training!$D$3:$D$4001) - MIN(training!$D$3:$D$4001))</f>
        <v>1.0101010101010102E-2</v>
      </c>
      <c r="E3388">
        <f t="shared" si="104"/>
        <v>1</v>
      </c>
      <c r="F3388">
        <f t="shared" si="105"/>
        <v>0</v>
      </c>
      <c r="G3388">
        <v>2</v>
      </c>
      <c r="H3388">
        <v>2</v>
      </c>
      <c r="I3388">
        <f>(training!I3388 - MIN(training!I$3:I$4001)) / (MAX(training!I$3:I$4001) - MIN(training!I$3:I$4001))</f>
        <v>0.1111111111111111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-2</v>
      </c>
      <c r="P3388">
        <f>(training!P3388 - MIN(training!P$3:P$4001)) / (MAX(training!P$3:P$4001) - MIN(training!P$3:P$4001))</f>
        <v>3.3380427154235837E-2</v>
      </c>
      <c r="Q3388">
        <f>(training!Q3388 - MIN(training!Q$3:Q$4001)) / (MAX(training!Q$3:Q$4001) - MIN(training!Q$3:Q$4001))</f>
        <v>4.4464052903181034E-2</v>
      </c>
      <c r="R3388">
        <f>(training!R3388 - MIN(training!R$3:R$4001)) / (MAX(training!R$3:R$4001) - MIN(training!R$3:R$4001))</f>
        <v>5.7420311766062652E-2</v>
      </c>
      <c r="S3388">
        <f>(training!S3388 - MIN(training!S$3:S$4001)) / (MAX(training!S$3:S$4001) - MIN(training!S$3:S$4001))</f>
        <v>3.7825424173768399E-2</v>
      </c>
      <c r="T3388">
        <f>(training!T3388 - MIN(training!T$3:T$4001)) / (MAX(training!T$3:T$4001) - MIN(training!T$3:T$4001))</f>
        <v>2.9654444870047911E-2</v>
      </c>
      <c r="U3388">
        <f>(training!U3388 - MIN(training!U$3:U$4001)) / (MAX(training!U$3:U$4001) - MIN(training!U$3:U$4001))</f>
        <v>0.26097872304454045</v>
      </c>
      <c r="V3388">
        <f>(training!V3388 - MIN(training!V$3:V$4001)) / (MAX(training!V$3:V$4001) - MIN(training!V$3:V$4001))</f>
        <v>8.1933333333333337E-3</v>
      </c>
      <c r="W3388">
        <f>(training!W3388 - MIN(training!W$3:W$4001)) / (MAX(training!W$3:W$4001) - MIN(training!W$3:W$4001))</f>
        <v>3.4836428453233546E-3</v>
      </c>
      <c r="X3388">
        <f>(training!X3388 - MIN(training!X$3:X$4001)) / (MAX(training!X$3:X$4001) - MIN(training!X$3:X$4001))</f>
        <v>4.3078433998482212E-4</v>
      </c>
      <c r="Y3388">
        <f>(training!Y3388 - MIN(training!Y$3:Y$4001)) / (MAX(training!Y$3:Y$4001) - MIN(training!Y$3:Y$4001))</f>
        <v>4.8780487804878049E-3</v>
      </c>
      <c r="Z3388">
        <f>(training!Z3388 - MIN(training!Z$3:Z$4001)) / (MAX(training!Z$3:Z$4001) - MIN(training!Z$3:Z$4001))</f>
        <v>0</v>
      </c>
      <c r="AA3388">
        <f>(training!AA3388 - MIN(training!AA$3:AA$4001)) / (MAX(training!AA$3:AA$4001) - MIN(training!AA$3:AA$4001))</f>
        <v>0</v>
      </c>
      <c r="AB3388">
        <v>0</v>
      </c>
    </row>
    <row r="3389" spans="1:28" x14ac:dyDescent="0.35">
      <c r="A3389">
        <v>1764</v>
      </c>
      <c r="B3389">
        <v>1</v>
      </c>
      <c r="C3389">
        <v>1</v>
      </c>
      <c r="D3389">
        <f>(training!D3389 - MIN(training!$D$3:$D$4001)) / (MAX(training!$D$3:$D$4001) - MIN(training!$D$3:$D$4001))</f>
        <v>0.49494949494949497</v>
      </c>
      <c r="E3389">
        <f t="shared" si="104"/>
        <v>1</v>
      </c>
      <c r="F3389">
        <f t="shared" si="105"/>
        <v>0</v>
      </c>
      <c r="G3389">
        <v>1</v>
      </c>
      <c r="H3389">
        <v>2</v>
      </c>
      <c r="I3389">
        <f>(training!I3389 - MIN(training!I$3:I$4001)) / (MAX(training!I$3:I$4001) - MIN(training!I$3:I$4001))</f>
        <v>0.22222222222222221</v>
      </c>
      <c r="J3389">
        <v>-1</v>
      </c>
      <c r="K3389">
        <v>-1</v>
      </c>
      <c r="L3389">
        <v>-1</v>
      </c>
      <c r="M3389">
        <v>-2</v>
      </c>
      <c r="N3389">
        <v>-1</v>
      </c>
      <c r="O3389">
        <v>-1</v>
      </c>
      <c r="P3389">
        <f>(training!P3389 - MIN(training!P$3:P$4001)) / (MAX(training!P$3:P$4001) - MIN(training!P$3:P$4001))</f>
        <v>2.0191092627722836E-2</v>
      </c>
      <c r="Q3389">
        <f>(training!Q3389 - MIN(training!Q$3:Q$4001)) / (MAX(training!Q$3:Q$4001) - MIN(training!Q$3:Q$4001))</f>
        <v>2.6536854263435238E-2</v>
      </c>
      <c r="R3389">
        <f>(training!R3389 - MIN(training!R$3:R$4001)) / (MAX(training!R$3:R$4001) - MIN(training!R$3:R$4001))</f>
        <v>4.2956642664372505E-2</v>
      </c>
      <c r="S3389">
        <f>(training!S3389 - MIN(training!S$3:S$4001)) / (MAX(training!S$3:S$4001) - MIN(training!S$3:S$4001))</f>
        <v>2.1132027187713023E-2</v>
      </c>
      <c r="T3389">
        <f>(training!T3389 - MIN(training!T$3:T$4001)) / (MAX(training!T$3:T$4001) - MIN(training!T$3:T$4001))</f>
        <v>3.7983016328521226E-2</v>
      </c>
      <c r="U3389">
        <f>(training!U3389 - MIN(training!U$3:U$4001)) / (MAX(training!U$3:U$4001) - MIN(training!U$3:U$4001))</f>
        <v>0.26082810061271056</v>
      </c>
      <c r="V3389">
        <f>(training!V3389 - MIN(training!V$3:V$4001)) / (MAX(training!V$3:V$4001) - MIN(training!V$3:V$4001))</f>
        <v>6.8833333333333333E-3</v>
      </c>
      <c r="W3389">
        <f>(training!W3389 - MIN(training!W$3:W$4001)) / (MAX(training!W$3:W$4001) - MIN(training!W$3:W$4001))</f>
        <v>3.0644444896027776E-2</v>
      </c>
      <c r="X3389">
        <f>(training!X3389 - MIN(training!X$3:X$4001)) / (MAX(training!X$3:X$4001) - MIN(training!X$3:X$4001))</f>
        <v>4.653810097763493E-3</v>
      </c>
      <c r="Y3389">
        <f>(training!Y3389 - MIN(training!Y$3:Y$4001)) / (MAX(training!Y$3:Y$4001) - MIN(training!Y$3:Y$4001))</f>
        <v>3.8843902439024393E-2</v>
      </c>
      <c r="Z3389">
        <f>(training!Z3389 - MIN(training!Z$3:Z$4001)) / (MAX(training!Z$3:Z$4001) - MIN(training!Z$3:Z$4001))</f>
        <v>5.9036144578313249E-4</v>
      </c>
      <c r="AA3389">
        <f>(training!AA3389 - MIN(training!AA$3:AA$4001)) / (MAX(training!AA$3:AA$4001) - MIN(training!AA$3:AA$4001))</f>
        <v>1.3397873137292734E-2</v>
      </c>
      <c r="AB3389">
        <v>0</v>
      </c>
    </row>
    <row r="3390" spans="1:28" x14ac:dyDescent="0.35">
      <c r="A3390">
        <v>1765</v>
      </c>
      <c r="B3390">
        <v>2</v>
      </c>
      <c r="C3390">
        <v>1</v>
      </c>
      <c r="D3390">
        <f>(training!D3390 - MIN(training!$D$3:$D$4001)) / (MAX(training!$D$3:$D$4001) - MIN(training!$D$3:$D$4001))</f>
        <v>0.12121212121212122</v>
      </c>
      <c r="E3390">
        <f t="shared" si="104"/>
        <v>0</v>
      </c>
      <c r="F3390">
        <f t="shared" si="105"/>
        <v>1</v>
      </c>
      <c r="G3390">
        <v>1</v>
      </c>
      <c r="H3390">
        <v>2</v>
      </c>
      <c r="I3390">
        <f>(training!I3390 - MIN(training!I$3:I$4001)) / (MAX(training!I$3:I$4001) - MIN(training!I$3:I$4001))</f>
        <v>9.2592592592592587E-2</v>
      </c>
      <c r="J3390">
        <v>1</v>
      </c>
      <c r="K3390">
        <v>2</v>
      </c>
      <c r="L3390">
        <v>2</v>
      </c>
      <c r="M3390">
        <v>2</v>
      </c>
      <c r="N3390">
        <v>2</v>
      </c>
      <c r="O3390">
        <v>2</v>
      </c>
      <c r="P3390">
        <f>(training!P3390 - MIN(training!P$3:P$4001)) / (MAX(training!P$3:P$4001) - MIN(training!P$3:P$4001))</f>
        <v>3.7594353644969797E-2</v>
      </c>
      <c r="Q3390">
        <f>(training!Q3390 - MIN(training!Q$3:Q$4001)) / (MAX(training!Q$3:Q$4001) - MIN(training!Q$3:Q$4001))</f>
        <v>4.5457474705914429E-2</v>
      </c>
      <c r="R3390">
        <f>(training!R3390 - MIN(training!R$3:R$4001)) / (MAX(training!R$3:R$4001) - MIN(training!R$3:R$4001))</f>
        <v>6.5065466159122246E-2</v>
      </c>
      <c r="S3390">
        <f>(training!S3390 - MIN(training!S$3:S$4001)) / (MAX(training!S$3:S$4001) - MIN(training!S$3:S$4001))</f>
        <v>4.1897845323003002E-2</v>
      </c>
      <c r="T3390">
        <f>(training!T3390 - MIN(training!T$3:T$4001)) / (MAX(training!T$3:T$4001) - MIN(training!T$3:T$4001))</f>
        <v>5.5101694808823806E-2</v>
      </c>
      <c r="U3390">
        <f>(training!U3390 - MIN(training!U$3:U$4001)) / (MAX(training!U$3:U$4001) - MIN(training!U$3:U$4001))</f>
        <v>0.27877291900893514</v>
      </c>
      <c r="V3390">
        <f>(training!V3390 - MIN(training!V$3:V$4001)) / (MAX(training!V$3:V$4001) - MIN(training!V$3:V$4001))</f>
        <v>0</v>
      </c>
      <c r="W3390">
        <f>(training!W3390 - MIN(training!W$3:W$4001)) / (MAX(training!W$3:W$4001) - MIN(training!W$3:W$4001))</f>
        <v>1.0160624965526451E-2</v>
      </c>
      <c r="X3390">
        <f>(training!X3390 - MIN(training!X$3:X$4001)) / (MAX(training!X$3:X$4001) - MIN(training!X$3:X$4001))</f>
        <v>0</v>
      </c>
      <c r="Y3390">
        <f>(training!Y3390 - MIN(training!Y$3:Y$4001)) / (MAX(training!Y$3:Y$4001) - MIN(training!Y$3:Y$4001))</f>
        <v>9.7560975609756097E-3</v>
      </c>
      <c r="Z3390">
        <f>(training!Z3390 - MIN(training!Z$3:Z$4001)) / (MAX(training!Z$3:Z$4001) - MIN(training!Z$3:Z$4001))</f>
        <v>0</v>
      </c>
      <c r="AA3390">
        <f>(training!AA3390 - MIN(training!AA$3:AA$4001)) / (MAX(training!AA$3:AA$4001) - MIN(training!AA$3:AA$4001))</f>
        <v>3.7831069143845074E-3</v>
      </c>
      <c r="AB3390">
        <v>0</v>
      </c>
    </row>
    <row r="3391" spans="1:28" x14ac:dyDescent="0.35">
      <c r="A3391">
        <v>1768</v>
      </c>
      <c r="B3391">
        <v>2</v>
      </c>
      <c r="C3391">
        <v>1</v>
      </c>
      <c r="D3391">
        <f>(training!D3391 - MIN(training!$D$3:$D$4001)) / (MAX(training!$D$3:$D$4001) - MIN(training!$D$3:$D$4001))</f>
        <v>6.0606060606060608E-2</v>
      </c>
      <c r="E3391">
        <f t="shared" si="104"/>
        <v>0</v>
      </c>
      <c r="F3391">
        <f t="shared" si="105"/>
        <v>1</v>
      </c>
      <c r="G3391">
        <v>2</v>
      </c>
      <c r="H3391">
        <v>2</v>
      </c>
      <c r="I3391">
        <f>(training!I3391 - MIN(training!I$3:I$4001)) / (MAX(training!I$3:I$4001) - MIN(training!I$3:I$4001))</f>
        <v>9.2592592592592587E-2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f>(training!P3391 - MIN(training!P$3:P$4001)) / (MAX(training!P$3:P$4001) - MIN(training!P$3:P$4001))</f>
        <v>4.5484867151498062E-2</v>
      </c>
      <c r="Q3391">
        <f>(training!Q3391 - MIN(training!Q$3:Q$4001)) / (MAX(training!Q$3:Q$4001) - MIN(training!Q$3:Q$4001))</f>
        <v>3.2662955380291188E-2</v>
      </c>
      <c r="R3391">
        <f>(training!R3391 - MIN(training!R$3:R$4001)) / (MAX(training!R$3:R$4001) - MIN(training!R$3:R$4001))</f>
        <v>3.9392495593219196E-2</v>
      </c>
      <c r="S3391">
        <f>(training!S3391 - MIN(training!S$3:S$4001)) / (MAX(training!S$3:S$4001) - MIN(training!S$3:S$4001))</f>
        <v>2.6322930201878255E-2</v>
      </c>
      <c r="T3391">
        <f>(training!T3391 - MIN(training!T$3:T$4001)) / (MAX(training!T$3:T$4001) - MIN(training!T$3:T$4001))</f>
        <v>3.9388554336655134E-2</v>
      </c>
      <c r="U3391">
        <f>(training!U3391 - MIN(training!U$3:U$4001)) / (MAX(training!U$3:U$4001) - MIN(training!U$3:U$4001))</f>
        <v>0.26920301521517104</v>
      </c>
      <c r="V3391">
        <f>(training!V3391 - MIN(training!V$3:V$4001)) / (MAX(training!V$3:V$4001) - MIN(training!V$3:V$4001))</f>
        <v>6.6666666666666671E-3</v>
      </c>
      <c r="W3391">
        <f>(training!W3391 - MIN(training!W$3:W$4001)) / (MAX(training!W$3:W$4001) - MIN(training!W$3:W$4001))</f>
        <v>5.8060714088722576E-3</v>
      </c>
      <c r="X3391">
        <f>(training!X3391 - MIN(training!X$3:X$4001)) / (MAX(training!X$3:X$4001) - MIN(training!X$3:X$4001))</f>
        <v>2.232043212356591E-3</v>
      </c>
      <c r="Y3391">
        <f>(training!Y3391 - MIN(training!Y$3:Y$4001)) / (MAX(training!Y$3:Y$4001) - MIN(training!Y$3:Y$4001))</f>
        <v>9.7560975609756097E-3</v>
      </c>
      <c r="Z3391">
        <f>(training!Z3391 - MIN(training!Z$3:Z$4001)) / (MAX(training!Z$3:Z$4001) - MIN(training!Z$3:Z$4001))</f>
        <v>9.0361445783132526E-3</v>
      </c>
      <c r="AA3391">
        <f>(training!AA3391 - MIN(training!AA$3:AA$4001)) / (MAX(training!AA$3:AA$4001) - MIN(training!AA$3:AA$4001))</f>
        <v>2.8373301857883807E-3</v>
      </c>
      <c r="AB3391">
        <v>0</v>
      </c>
    </row>
    <row r="3392" spans="1:28" x14ac:dyDescent="0.35">
      <c r="A3392">
        <v>1769</v>
      </c>
      <c r="B3392">
        <v>1</v>
      </c>
      <c r="C3392">
        <v>1</v>
      </c>
      <c r="D3392">
        <f>(training!D3392 - MIN(training!$D$3:$D$4001)) / (MAX(training!$D$3:$D$4001) - MIN(training!$D$3:$D$4001))</f>
        <v>0.19191919191919191</v>
      </c>
      <c r="E3392">
        <f t="shared" si="104"/>
        <v>1</v>
      </c>
      <c r="F3392">
        <f t="shared" si="105"/>
        <v>0</v>
      </c>
      <c r="G3392">
        <v>1</v>
      </c>
      <c r="H3392">
        <v>2</v>
      </c>
      <c r="I3392">
        <f>(training!I3392 - MIN(training!I$3:I$4001)) / (MAX(training!I$3:I$4001) - MIN(training!I$3:I$4001))</f>
        <v>0.1111111111111111</v>
      </c>
      <c r="J3392">
        <v>-1</v>
      </c>
      <c r="K3392">
        <v>-1</v>
      </c>
      <c r="L3392">
        <v>-1</v>
      </c>
      <c r="M3392">
        <v>-1</v>
      </c>
      <c r="N3392">
        <v>-1</v>
      </c>
      <c r="O3392">
        <v>-1</v>
      </c>
      <c r="P3392">
        <f>(training!P3392 - MIN(training!P$3:P$4001)) / (MAX(training!P$3:P$4001) - MIN(training!P$3:P$4001))</f>
        <v>1.9691550796457645E-2</v>
      </c>
      <c r="Q3392">
        <f>(training!Q3392 - MIN(training!Q$3:Q$4001)) / (MAX(training!Q$3:Q$4001) - MIN(training!Q$3:Q$4001))</f>
        <v>2.8091430497652767E-2</v>
      </c>
      <c r="R3392">
        <f>(training!R3392 - MIN(training!R$3:R$4001)) / (MAX(training!R$3:R$4001) - MIN(training!R$3:R$4001))</f>
        <v>3.3473014675800668E-2</v>
      </c>
      <c r="S3392">
        <f>(training!S3392 - MIN(training!S$3:S$4001)) / (MAX(training!S$3:S$4001) - MIN(training!S$3:S$4001))</f>
        <v>2.8629385408554732E-2</v>
      </c>
      <c r="T3392">
        <f>(training!T3392 - MIN(training!T$3:T$4001)) / (MAX(training!T$3:T$4001) - MIN(training!T$3:T$4001))</f>
        <v>4.0575360070999031E-2</v>
      </c>
      <c r="U3392">
        <f>(training!U3392 - MIN(training!U$3:U$4001)) / (MAX(training!U$3:U$4001) - MIN(training!U$3:U$4001))</f>
        <v>0.26225824523329955</v>
      </c>
      <c r="V3392">
        <f>(training!V3392 - MIN(training!V$3:V$4001)) / (MAX(training!V$3:V$4001) - MIN(training!V$3:V$4001))</f>
        <v>1.21E-2</v>
      </c>
      <c r="W3392">
        <f>(training!W3392 - MIN(training!W$3:W$4001)) / (MAX(training!W$3:W$4001) - MIN(training!W$3:W$4001))</f>
        <v>1.4172620309057181E-2</v>
      </c>
      <c r="X3392">
        <f>(training!X3392 - MIN(training!X$3:X$4001)) / (MAX(training!X$3:X$4001) - MIN(training!X$3:X$4001))</f>
        <v>1.2314182402571313E-2</v>
      </c>
      <c r="Y3392">
        <f>(training!Y3392 - MIN(training!Y$3:Y$4001)) / (MAX(training!Y$3:Y$4001) - MIN(training!Y$3:Y$4001))</f>
        <v>5.0902439024390241E-2</v>
      </c>
      <c r="Z3392">
        <f>(training!Z3392 - MIN(training!Z$3:Z$4001)) / (MAX(training!Z$3:Z$4001) - MIN(training!Z$3:Z$4001))</f>
        <v>5.0150602409638556E-3</v>
      </c>
      <c r="AA3392">
        <f>(training!AA3392 - MIN(training!AA$3:AA$4001)) / (MAX(training!AA$3:AA$4001) - MIN(training!AA$3:AA$4001))</f>
        <v>7.1216987663288355E-3</v>
      </c>
      <c r="AB3392">
        <v>0</v>
      </c>
    </row>
    <row r="3393" spans="1:28" x14ac:dyDescent="0.35">
      <c r="A3393">
        <v>1771</v>
      </c>
      <c r="B3393">
        <v>1</v>
      </c>
      <c r="C3393">
        <v>1</v>
      </c>
      <c r="D3393">
        <f>(training!D3393 - MIN(training!$D$3:$D$4001)) / (MAX(training!$D$3:$D$4001) - MIN(training!$D$3:$D$4001))</f>
        <v>0.35353535353535354</v>
      </c>
      <c r="E3393">
        <f t="shared" si="104"/>
        <v>1</v>
      </c>
      <c r="F3393">
        <f t="shared" si="105"/>
        <v>0</v>
      </c>
      <c r="G3393">
        <v>2</v>
      </c>
      <c r="H3393">
        <v>1</v>
      </c>
      <c r="I3393">
        <f>(training!I3393 - MIN(training!I$3:I$4001)) / (MAX(training!I$3:I$4001) - MIN(training!I$3:I$4001))</f>
        <v>0.64814814814814814</v>
      </c>
      <c r="J3393">
        <v>-1</v>
      </c>
      <c r="K3393">
        <v>-1</v>
      </c>
      <c r="L3393">
        <v>-1</v>
      </c>
      <c r="M3393">
        <v>-1</v>
      </c>
      <c r="N3393">
        <v>-1</v>
      </c>
      <c r="O3393">
        <v>-1</v>
      </c>
      <c r="P3393">
        <f>(training!P3393 - MIN(training!P$3:P$4001)) / (MAX(training!P$3:P$4001) - MIN(training!P$3:P$4001))</f>
        <v>1.5462300936666472E-2</v>
      </c>
      <c r="Q3393">
        <f>(training!Q3393 - MIN(training!Q$3:Q$4001)) / (MAX(training!Q$3:Q$4001) - MIN(training!Q$3:Q$4001))</f>
        <v>2.5706028444382755E-2</v>
      </c>
      <c r="R3393">
        <f>(training!R3393 - MIN(training!R$3:R$4001)) / (MAX(training!R$3:R$4001) - MIN(training!R$3:R$4001))</f>
        <v>3.0651328095142691E-2</v>
      </c>
      <c r="S3393">
        <f>(training!S3393 - MIN(training!S$3:S$4001)) / (MAX(training!S$3:S$4001) - MIN(training!S$3:S$4001))</f>
        <v>1.6866574158436155E-2</v>
      </c>
      <c r="T3393">
        <f>(training!T3393 - MIN(training!T$3:T$4001)) / (MAX(training!T$3:T$4001) - MIN(training!T$3:T$4001))</f>
        <v>3.0649729044087637E-2</v>
      </c>
      <c r="U3393">
        <f>(training!U3393 - MIN(training!U$3:U$4001)) / (MAX(training!U$3:U$4001) - MIN(training!U$3:U$4001))</f>
        <v>0.26323882800378401</v>
      </c>
      <c r="V3393">
        <f>(training!V3393 - MIN(training!V$3:V$4001)) / (MAX(training!V$3:V$4001) - MIN(training!V$3:V$4001))</f>
        <v>4.1200000000000004E-3</v>
      </c>
      <c r="W3393">
        <f>(training!W3393 - MIN(training!W$3:W$4001)) / (MAX(training!W$3:W$4001) - MIN(training!W$3:W$4001))</f>
        <v>1.0268037286590587E-2</v>
      </c>
      <c r="X3393">
        <f>(training!X3393 - MIN(training!X$3:X$4001)) / (MAX(training!X$3:X$4001) - MIN(training!X$3:X$4001))</f>
        <v>3.2476228739788401E-4</v>
      </c>
      <c r="Y3393">
        <f>(training!Y3393 - MIN(training!Y$3:Y$4001)) / (MAX(training!Y$3:Y$4001) - MIN(training!Y$3:Y$4001))</f>
        <v>4.6390243902439026E-3</v>
      </c>
      <c r="Z3393">
        <f>(training!Z3393 - MIN(training!Z$3:Z$4001)) / (MAX(training!Z$3:Z$4001) - MIN(training!Z$3:Z$4001))</f>
        <v>8.858433734939759E-3</v>
      </c>
      <c r="AA3393">
        <f>(training!AA3393 - MIN(training!AA$3:AA$4001)) / (MAX(training!AA$3:AA$4001) - MIN(training!AA$3:AA$4001))</f>
        <v>5.5044205604294584E-4</v>
      </c>
      <c r="AB3393">
        <v>0</v>
      </c>
    </row>
    <row r="3394" spans="1:28" x14ac:dyDescent="0.35">
      <c r="A3394">
        <v>1772</v>
      </c>
      <c r="B3394">
        <v>2</v>
      </c>
      <c r="C3394">
        <v>1</v>
      </c>
      <c r="D3394">
        <f>(training!D3394 - MIN(training!$D$3:$D$4001)) / (MAX(training!$D$3:$D$4001) - MIN(training!$D$3:$D$4001))</f>
        <v>4.0404040404040407E-2</v>
      </c>
      <c r="E3394">
        <f t="shared" si="104"/>
        <v>0</v>
      </c>
      <c r="F3394">
        <f t="shared" si="105"/>
        <v>1</v>
      </c>
      <c r="G3394">
        <v>3</v>
      </c>
      <c r="H3394">
        <v>1</v>
      </c>
      <c r="I3394">
        <f>(training!I3394 - MIN(training!I$3:I$4001)) / (MAX(training!I$3:I$4001) - MIN(training!I$3:I$4001))</f>
        <v>0.64814814814814814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f>(training!P3394 - MIN(training!P$3:P$4001)) / (MAX(training!P$3:P$4001) - MIN(training!P$3:P$4001))</f>
        <v>4.8608791323295507E-2</v>
      </c>
      <c r="Q3394">
        <f>(training!Q3394 - MIN(training!Q$3:Q$4001)) / (MAX(training!Q$3:Q$4001) - MIN(training!Q$3:Q$4001))</f>
        <v>5.9154203453181772E-2</v>
      </c>
      <c r="R3394">
        <f>(training!R3394 - MIN(training!R$3:R$4001)) / (MAX(training!R$3:R$4001) - MIN(training!R$3:R$4001))</f>
        <v>7.3931218864220646E-2</v>
      </c>
      <c r="S3394">
        <f>(training!S3394 - MIN(training!S$3:S$4001)) / (MAX(training!S$3:S$4001) - MIN(training!S$3:S$4001))</f>
        <v>4.863631249544996E-2</v>
      </c>
      <c r="T3394">
        <f>(training!T3394 - MIN(training!T$3:T$4001)) / (MAX(training!T$3:T$4001) - MIN(training!T$3:T$4001))</f>
        <v>6.0325105232201574E-2</v>
      </c>
      <c r="U3394">
        <f>(training!U3394 - MIN(training!U$3:U$4001)) / (MAX(training!U$3:U$4001) - MIN(training!U$3:U$4001))</f>
        <v>0.28365354688930094</v>
      </c>
      <c r="V3394">
        <f>(training!V3394 - MIN(training!V$3:V$4001)) / (MAX(training!V$3:V$4001) - MIN(training!V$3:V$4001))</f>
        <v>8.0233333333333337E-3</v>
      </c>
      <c r="W3394">
        <f>(training!W3394 - MIN(training!W$3:W$4001)) / (MAX(training!W$3:W$4001) - MIN(training!W$3:W$4001))</f>
        <v>8.5929856851309407E-3</v>
      </c>
      <c r="X3394">
        <f>(training!X3394 - MIN(training!X$3:X$4001)) / (MAX(training!X$3:X$4001) - MIN(training!X$3:X$4001))</f>
        <v>1.1483862327574662E-3</v>
      </c>
      <c r="Y3394">
        <f>(training!Y3394 - MIN(training!Y$3:Y$4001)) / (MAX(training!Y$3:Y$4001) - MIN(training!Y$3:Y$4001))</f>
        <v>5.1658536585365853E-3</v>
      </c>
      <c r="Z3394">
        <f>(training!Z3394 - MIN(training!Z$3:Z$4001)) / (MAX(training!Z$3:Z$4001) - MIN(training!Z$3:Z$4001))</f>
        <v>3.2319277108433736E-3</v>
      </c>
      <c r="AA3394">
        <f>(training!AA3394 - MIN(training!AA$3:AA$4001)) / (MAX(training!AA$3:AA$4001) - MIN(training!AA$3:AA$4001))</f>
        <v>2.2698641486307044E-3</v>
      </c>
      <c r="AB3394">
        <v>0</v>
      </c>
    </row>
    <row r="3395" spans="1:28" x14ac:dyDescent="0.35">
      <c r="A3395">
        <v>1773</v>
      </c>
      <c r="B3395">
        <v>2</v>
      </c>
      <c r="C3395">
        <v>1</v>
      </c>
      <c r="D3395">
        <f>(training!D3395 - MIN(training!$D$3:$D$4001)) / (MAX(training!$D$3:$D$4001) - MIN(training!$D$3:$D$4001))</f>
        <v>0.17171717171717171</v>
      </c>
      <c r="E3395">
        <f t="shared" si="104"/>
        <v>0</v>
      </c>
      <c r="F3395">
        <f t="shared" si="105"/>
        <v>1</v>
      </c>
      <c r="G3395">
        <v>3</v>
      </c>
      <c r="H3395">
        <v>1</v>
      </c>
      <c r="I3395">
        <f>(training!I3395 - MIN(training!I$3:I$4001)) / (MAX(training!I$3:I$4001) - MIN(training!I$3:I$4001))</f>
        <v>9.2592592592592587E-2</v>
      </c>
      <c r="J3395">
        <v>0</v>
      </c>
      <c r="K3395">
        <v>0</v>
      </c>
      <c r="L3395">
        <v>0</v>
      </c>
      <c r="M3395">
        <v>-2</v>
      </c>
      <c r="N3395">
        <v>-2</v>
      </c>
      <c r="O3395">
        <v>-2</v>
      </c>
      <c r="P3395">
        <f>(training!P3395 - MIN(training!P$3:P$4001)) / (MAX(training!P$3:P$4001) - MIN(training!P$3:P$4001))</f>
        <v>4.740948230508419E-2</v>
      </c>
      <c r="Q3395">
        <f>(training!Q3395 - MIN(training!Q$3:Q$4001)) / (MAX(training!Q$3:Q$4001) - MIN(training!Q$3:Q$4001))</f>
        <v>4.4552290967495675E-2</v>
      </c>
      <c r="R3395">
        <f>(training!R3395 - MIN(training!R$3:R$4001)) / (MAX(training!R$3:R$4001) - MIN(training!R$3:R$4001))</f>
        <v>2.5253758180113172E-2</v>
      </c>
      <c r="S3395">
        <f>(training!S3395 - MIN(training!S$3:S$4001)) / (MAX(training!S$3:S$4001) - MIN(training!S$3:S$4001))</f>
        <v>1.6545589717908725E-2</v>
      </c>
      <c r="T3395">
        <f>(training!T3395 - MIN(training!T$3:T$4001)) / (MAX(training!T$3:T$4001) - MIN(training!T$3:T$4001))</f>
        <v>2.9654444870047911E-2</v>
      </c>
      <c r="U3395">
        <f>(training!U3395 - MIN(training!U$3:U$4001)) / (MAX(training!U$3:U$4001) - MIN(training!U$3:U$4001))</f>
        <v>0.26097872304454045</v>
      </c>
      <c r="V3395">
        <f>(training!V3395 - MIN(training!V$3:V$4001)) / (MAX(training!V$3:V$4001) - MIN(training!V$3:V$4001))</f>
        <v>3.3333333333333333E-2</v>
      </c>
      <c r="W3395">
        <f>(training!W3395 - MIN(training!W$3:W$4001)) / (MAX(training!W$3:W$4001) - MIN(training!W$3:W$4001))</f>
        <v>0</v>
      </c>
      <c r="X3395">
        <f>(training!X3395 - MIN(training!X$3:X$4001)) / (MAX(training!X$3:X$4001) - MIN(training!X$3:X$4001))</f>
        <v>0</v>
      </c>
      <c r="Y3395">
        <f>(training!Y3395 - MIN(training!Y$3:Y$4001)) / (MAX(training!Y$3:Y$4001) - MIN(training!Y$3:Y$4001))</f>
        <v>0</v>
      </c>
      <c r="Z3395">
        <f>(training!Z3395 - MIN(training!Z$3:Z$4001)) / (MAX(training!Z$3:Z$4001) - MIN(training!Z$3:Z$4001))</f>
        <v>0</v>
      </c>
      <c r="AA3395">
        <f>(training!AA3395 - MIN(training!AA$3:AA$4001)) / (MAX(training!AA$3:AA$4001) - MIN(training!AA$3:AA$4001))</f>
        <v>0</v>
      </c>
      <c r="AB3395">
        <v>0</v>
      </c>
    </row>
    <row r="3396" spans="1:28" x14ac:dyDescent="0.35">
      <c r="A3396">
        <v>1775</v>
      </c>
      <c r="B3396">
        <v>2</v>
      </c>
      <c r="C3396">
        <v>1</v>
      </c>
      <c r="D3396">
        <f>(training!D3396 - MIN(training!$D$3:$D$4001)) / (MAX(training!$D$3:$D$4001) - MIN(training!$D$3:$D$4001))</f>
        <v>0.1111111111111111</v>
      </c>
      <c r="E3396">
        <f t="shared" ref="E3396:E3459" si="106">IF(B3396=1,1,0)</f>
        <v>0</v>
      </c>
      <c r="F3396">
        <f t="shared" ref="F3396:F3459" si="107">IF(B3396=2,1,0)</f>
        <v>1</v>
      </c>
      <c r="G3396">
        <v>1</v>
      </c>
      <c r="H3396">
        <v>2</v>
      </c>
      <c r="I3396">
        <f>(training!I3396 - MIN(training!I$3:I$4001)) / (MAX(training!I$3:I$4001) - MIN(training!I$3:I$4001))</f>
        <v>0.12962962962962962</v>
      </c>
      <c r="J3396">
        <v>-2</v>
      </c>
      <c r="K3396">
        <v>-2</v>
      </c>
      <c r="L3396">
        <v>-2</v>
      </c>
      <c r="M3396">
        <v>-2</v>
      </c>
      <c r="N3396">
        <v>-2</v>
      </c>
      <c r="O3396">
        <v>-2</v>
      </c>
      <c r="P3396">
        <f>(training!P3396 - MIN(training!P$3:P$4001)) / (MAX(training!P$3:P$4001) - MIN(training!P$3:P$4001))</f>
        <v>1.4687960020308572E-2</v>
      </c>
      <c r="Q3396">
        <f>(training!Q3396 - MIN(training!Q$3:Q$4001)) / (MAX(training!Q$3:Q$4001) - MIN(training!Q$3:Q$4001))</f>
        <v>2.6520991240637098E-2</v>
      </c>
      <c r="R3396">
        <f>(training!R3396 - MIN(training!R$3:R$4001)) / (MAX(training!R$3:R$4001) - MIN(training!R$3:R$4001))</f>
        <v>2.5253758180113172E-2</v>
      </c>
      <c r="S3396">
        <f>(training!S3396 - MIN(training!S$3:S$4001)) / (MAX(training!S$3:S$4001) - MIN(training!S$3:S$4001))</f>
        <v>1.699673279755037E-2</v>
      </c>
      <c r="T3396">
        <f>(training!T3396 - MIN(training!T$3:T$4001)) / (MAX(training!T$3:T$4001) - MIN(training!T$3:T$4001))</f>
        <v>3.0567050337726817E-2</v>
      </c>
      <c r="U3396">
        <f>(training!U3396 - MIN(training!U$3:U$4001)) / (MAX(training!U$3:U$4001) - MIN(training!U$3:U$4001))</f>
        <v>0.26216141652712316</v>
      </c>
      <c r="V3396">
        <f>(training!V3396 - MIN(training!V$3:V$4001)) / (MAX(training!V$3:V$4001) - MIN(training!V$3:V$4001))</f>
        <v>6.8466666666666667E-3</v>
      </c>
      <c r="W3396">
        <f>(training!W3396 - MIN(training!W$3:W$4001)) / (MAX(training!W$3:W$4001) - MIN(training!W$3:W$4001))</f>
        <v>0</v>
      </c>
      <c r="X3396">
        <f>(training!X3396 - MIN(training!X$3:X$4001)) / (MAX(training!X$3:X$4001) - MIN(training!X$3:X$4001))</f>
        <v>4.5645283692692288E-4</v>
      </c>
      <c r="Y3396">
        <f>(training!Y3396 - MIN(training!Y$3:Y$4001)) / (MAX(training!Y$3:Y$4001) - MIN(training!Y$3:Y$4001))</f>
        <v>4.253658536585366E-3</v>
      </c>
      <c r="Z3396">
        <f>(training!Z3396 - MIN(training!Z$3:Z$4001)) / (MAX(training!Z$3:Z$4001) - MIN(training!Z$3:Z$4001))</f>
        <v>4.6355421686746986E-3</v>
      </c>
      <c r="AA3396">
        <f>(training!AA3396 - MIN(training!AA$3:AA$4001)) / (MAX(training!AA$3:AA$4001) - MIN(training!AA$3:AA$4001))</f>
        <v>1.0971010051715072E-3</v>
      </c>
      <c r="AB3396">
        <v>0</v>
      </c>
    </row>
    <row r="3397" spans="1:28" x14ac:dyDescent="0.35">
      <c r="A3397">
        <v>1777</v>
      </c>
      <c r="B3397">
        <v>2</v>
      </c>
      <c r="C3397">
        <v>1</v>
      </c>
      <c r="D3397">
        <f>(training!D3397 - MIN(training!$D$3:$D$4001)) / (MAX(training!$D$3:$D$4001) - MIN(training!$D$3:$D$4001))</f>
        <v>0.32323232323232326</v>
      </c>
      <c r="E3397">
        <f t="shared" si="106"/>
        <v>0</v>
      </c>
      <c r="F3397">
        <f t="shared" si="107"/>
        <v>1</v>
      </c>
      <c r="G3397">
        <v>1</v>
      </c>
      <c r="H3397">
        <v>1</v>
      </c>
      <c r="I3397">
        <f>(training!I3397 - MIN(training!I$3:I$4001)) / (MAX(training!I$3:I$4001) - MIN(training!I$3:I$4001))</f>
        <v>0.48148148148148145</v>
      </c>
      <c r="J3397">
        <v>1</v>
      </c>
      <c r="K3397">
        <v>-2</v>
      </c>
      <c r="L3397">
        <v>-2</v>
      </c>
      <c r="M3397">
        <v>-2</v>
      </c>
      <c r="N3397">
        <v>-2</v>
      </c>
      <c r="O3397">
        <v>-1</v>
      </c>
      <c r="P3397">
        <f>(training!P3397 - MIN(training!P$3:P$4001)) / (MAX(training!P$3:P$4001) - MIN(training!P$3:P$4001))</f>
        <v>1.699055161063932E-2</v>
      </c>
      <c r="Q3397">
        <f>(training!Q3397 - MIN(training!Q$3:Q$4001)) / (MAX(training!Q$3:Q$4001) - MIN(training!Q$3:Q$4001))</f>
        <v>3.8362737759447173E-2</v>
      </c>
      <c r="R3397">
        <f>(training!R3397 - MIN(training!R$3:R$4001)) / (MAX(training!R$3:R$4001) - MIN(training!R$3:R$4001))</f>
        <v>6.0595550961242216E-2</v>
      </c>
      <c r="S3397">
        <f>(training!S3397 - MIN(training!S$3:S$4001)) / (MAX(training!S$3:S$4001) - MIN(training!S$3:S$4001))</f>
        <v>1.7296759491101783E-2</v>
      </c>
      <c r="T3397">
        <f>(training!T3397 - MIN(training!T$3:T$4001)) / (MAX(training!T$3:T$4001) - MIN(training!T$3:T$4001))</f>
        <v>2.9654444870047911E-2</v>
      </c>
      <c r="U3397">
        <f>(training!U3397 - MIN(training!U$3:U$4001)) / (MAX(training!U$3:U$4001) - MIN(training!U$3:U$4001))</f>
        <v>0.26495945874290211</v>
      </c>
      <c r="V3397">
        <f>(training!V3397 - MIN(training!V$3:V$4001)) / (MAX(training!V$3:V$4001) - MIN(training!V$3:V$4001))</f>
        <v>4.6633333333333332E-2</v>
      </c>
      <c r="W3397">
        <f>(training!W3397 - MIN(training!W$3:W$4001)) / (MAX(training!W$3:W$4001) - MIN(training!W$3:W$4001))</f>
        <v>6.1137931935424876E-2</v>
      </c>
      <c r="X3397">
        <f>(training!X3397 - MIN(training!X$3:X$4001)) / (MAX(training!X$3:X$4001) - MIN(training!X$3:X$4001))</f>
        <v>7.600107138074193E-4</v>
      </c>
      <c r="Y3397">
        <f>(training!Y3397 - MIN(training!Y$3:Y$4001)) / (MAX(training!Y$3:Y$4001) - MIN(training!Y$3:Y$4001))</f>
        <v>0</v>
      </c>
      <c r="Z3397">
        <f>(training!Z3397 - MIN(training!Z$3:Z$4001)) / (MAX(training!Z$3:Z$4001) - MIN(training!Z$3:Z$4001))</f>
        <v>1.5602409638554218E-2</v>
      </c>
      <c r="AA3397">
        <f>(training!AA3397 - MIN(training!AA$3:AA$4001)) / (MAX(training!AA$3:AA$4001) - MIN(training!AA$3:AA$4001))</f>
        <v>7.2257342064744089E-3</v>
      </c>
      <c r="AB3397">
        <v>0</v>
      </c>
    </row>
    <row r="3398" spans="1:28" x14ac:dyDescent="0.35">
      <c r="A3398">
        <v>1779</v>
      </c>
      <c r="B3398">
        <v>1</v>
      </c>
      <c r="C3398">
        <v>1</v>
      </c>
      <c r="D3398">
        <f>(training!D3398 - MIN(training!$D$3:$D$4001)) / (MAX(training!$D$3:$D$4001) - MIN(training!$D$3:$D$4001))</f>
        <v>4.0404040404040407E-2</v>
      </c>
      <c r="E3398">
        <f t="shared" si="106"/>
        <v>1</v>
      </c>
      <c r="F3398">
        <f t="shared" si="107"/>
        <v>0</v>
      </c>
      <c r="G3398">
        <v>2</v>
      </c>
      <c r="H3398">
        <v>2</v>
      </c>
      <c r="I3398">
        <f>(training!I3398 - MIN(training!I$3:I$4001)) / (MAX(training!I$3:I$4001) - MIN(training!I$3:I$4001))</f>
        <v>9.2592592592592587E-2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f>(training!P3398 - MIN(training!P$3:P$4001)) / (MAX(training!P$3:P$4001) - MIN(training!P$3:P$4001))</f>
        <v>4.2860484810965813E-2</v>
      </c>
      <c r="Q3398">
        <f>(training!Q3398 - MIN(training!Q$3:Q$4001)) / (MAX(training!Q$3:Q$4001) - MIN(training!Q$3:Q$4001))</f>
        <v>5.3065777015471403E-2</v>
      </c>
      <c r="R3398">
        <f>(training!R3398 - MIN(training!R$3:R$4001)) / (MAX(training!R$3:R$4001) - MIN(training!R$3:R$4001))</f>
        <v>7.4751124213134984E-2</v>
      </c>
      <c r="S3398">
        <f>(training!S3398 - MIN(training!S$3:S$4001)) / (MAX(training!S$3:S$4001) - MIN(training!S$3:S$4001))</f>
        <v>2.2197563165546347E-2</v>
      </c>
      <c r="T3398">
        <f>(training!T3398 - MIN(training!T$3:T$4001)) / (MAX(training!T$3:T$4001) - MIN(training!T$3:T$4001))</f>
        <v>3.6848538889342398E-2</v>
      </c>
      <c r="U3398">
        <f>(training!U3398 - MIN(training!U$3:U$4001)) / (MAX(training!U$3:U$4001) - MIN(training!U$3:U$4001))</f>
        <v>0.2668606827038571</v>
      </c>
      <c r="V3398">
        <f>(training!V3398 - MIN(training!V$3:V$4001)) / (MAX(training!V$3:V$4001) - MIN(training!V$3:V$4001))</f>
        <v>6.6666666666666671E-3</v>
      </c>
      <c r="W3398">
        <f>(training!W3398 - MIN(training!W$3:W$4001)) / (MAX(training!W$3:W$4001) - MIN(training!W$3:W$4001))</f>
        <v>3.4836428453233546E-3</v>
      </c>
      <c r="X3398">
        <f>(training!X3398 - MIN(training!X$3:X$4001)) / (MAX(training!X$3:X$4001) - MIN(training!X$3:X$4001))</f>
        <v>1.1160216061782955E-3</v>
      </c>
      <c r="Y3398">
        <f>(training!Y3398 - MIN(training!Y$3:Y$4001)) / (MAX(training!Y$3:Y$4001) - MIN(training!Y$3:Y$4001))</f>
        <v>9.7560975609756097E-3</v>
      </c>
      <c r="Z3398">
        <f>(training!Z3398 - MIN(training!Z$3:Z$4001)) / (MAX(training!Z$3:Z$4001) - MIN(training!Z$3:Z$4001))</f>
        <v>3.0120481927710845E-3</v>
      </c>
      <c r="AA3398">
        <f>(training!AA3398 - MIN(training!AA$3:AA$4001)) / (MAX(training!AA$3:AA$4001) - MIN(training!AA$3:AA$4001))</f>
        <v>3.74338429178347E-3</v>
      </c>
      <c r="AB3398">
        <v>0</v>
      </c>
    </row>
    <row r="3399" spans="1:28" x14ac:dyDescent="0.35">
      <c r="A3399">
        <v>1780</v>
      </c>
      <c r="B3399">
        <v>1</v>
      </c>
      <c r="C3399">
        <v>1</v>
      </c>
      <c r="D3399">
        <f>(training!D3399 - MIN(training!$D$3:$D$4001)) / (MAX(training!$D$3:$D$4001) - MIN(training!$D$3:$D$4001))</f>
        <v>7.0707070707070704E-2</v>
      </c>
      <c r="E3399">
        <f t="shared" si="106"/>
        <v>1</v>
      </c>
      <c r="F3399">
        <f t="shared" si="107"/>
        <v>0</v>
      </c>
      <c r="G3399">
        <v>3</v>
      </c>
      <c r="H3399">
        <v>1</v>
      </c>
      <c r="I3399">
        <f>(training!I3399 - MIN(training!I$3:I$4001)) / (MAX(training!I$3:I$4001) - MIN(training!I$3:I$4001))</f>
        <v>0.5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f>(training!P3399 - MIN(training!P$3:P$4001)) / (MAX(training!P$3:P$4001) - MIN(training!P$3:P$4001))</f>
        <v>8.7752848358918251E-2</v>
      </c>
      <c r="Q3399">
        <f>(training!Q3399 - MIN(training!Q$3:Q$4001)) / (MAX(training!Q$3:Q$4001) - MIN(training!Q$3:Q$4001))</f>
        <v>9.4177774913620879E-2</v>
      </c>
      <c r="R3399">
        <f>(training!R3399 - MIN(training!R$3:R$4001)) / (MAX(training!R$3:R$4001) - MIN(training!R$3:R$4001))</f>
        <v>0.12945413159901745</v>
      </c>
      <c r="S3399">
        <f>(training!S3399 - MIN(training!S$3:S$4001)) / (MAX(training!S$3:S$4001) - MIN(training!S$3:S$4001))</f>
        <v>4.6083879521633911E-2</v>
      </c>
      <c r="T3399">
        <f>(training!T3399 - MIN(training!T$3:T$4001)) / (MAX(training!T$3:T$4001) - MIN(training!T$3:T$4001))</f>
        <v>5.6304199031717225E-2</v>
      </c>
      <c r="U3399">
        <f>(training!U3399 - MIN(training!U$3:U$4001)) / (MAX(training!U$3:U$4001) - MIN(training!U$3:U$4001))</f>
        <v>0.2809538703432885</v>
      </c>
      <c r="V3399">
        <f>(training!V3399 - MIN(training!V$3:V$4001)) / (MAX(training!V$3:V$4001) - MIN(training!V$3:V$4001))</f>
        <v>1.2263333333333333E-2</v>
      </c>
      <c r="W3399">
        <f>(training!W3399 - MIN(training!W$3:W$4001)) / (MAX(training!W$3:W$4001) - MIN(training!W$3:W$4001))</f>
        <v>6.6914972987252774E-3</v>
      </c>
      <c r="X3399">
        <f>(training!X3399 - MIN(training!X$3:X$4001)) / (MAX(training!X$3:X$4001) - MIN(training!X$3:X$4001))</f>
        <v>1.0312039641087452E-3</v>
      </c>
      <c r="Y3399">
        <f>(training!Y3399 - MIN(training!Y$3:Y$4001)) / (MAX(training!Y$3:Y$4001) - MIN(training!Y$3:Y$4001))</f>
        <v>5.2146341463414634E-3</v>
      </c>
      <c r="Z3399">
        <f>(training!Z3399 - MIN(training!Z$3:Z$4001)) / (MAX(training!Z$3:Z$4001) - MIN(training!Z$3:Z$4001))</f>
        <v>3.3132530120481927E-3</v>
      </c>
      <c r="AA3399">
        <f>(training!AA3399 - MIN(training!AA$3:AA$4001)) / (MAX(training!AA$3:AA$4001) - MIN(training!AA$3:AA$4001))</f>
        <v>2.0996243374834015E-3</v>
      </c>
      <c r="AB3399">
        <v>0</v>
      </c>
    </row>
    <row r="3400" spans="1:28" x14ac:dyDescent="0.35">
      <c r="A3400">
        <v>1781</v>
      </c>
      <c r="B3400">
        <v>1</v>
      </c>
      <c r="C3400">
        <v>1</v>
      </c>
      <c r="D3400">
        <f>(training!D3400 - MIN(training!$D$3:$D$4001)) / (MAX(training!$D$3:$D$4001) - MIN(training!$D$3:$D$4001))</f>
        <v>0.44444444444444442</v>
      </c>
      <c r="E3400">
        <f t="shared" si="106"/>
        <v>1</v>
      </c>
      <c r="F3400">
        <f t="shared" si="107"/>
        <v>0</v>
      </c>
      <c r="G3400">
        <v>1</v>
      </c>
      <c r="H3400">
        <v>1</v>
      </c>
      <c r="I3400">
        <f>(training!I3400 - MIN(training!I$3:I$4001)) / (MAX(training!I$3:I$4001) - MIN(training!I$3:I$4001))</f>
        <v>0.37037037037037035</v>
      </c>
      <c r="J3400">
        <v>-1</v>
      </c>
      <c r="K3400">
        <v>-1</v>
      </c>
      <c r="L3400">
        <v>-1</v>
      </c>
      <c r="M3400">
        <v>-2</v>
      </c>
      <c r="N3400">
        <v>-1</v>
      </c>
      <c r="O3400">
        <v>-1</v>
      </c>
      <c r="P3400">
        <f>(training!P3400 - MIN(training!P$3:P$4001)) / (MAX(training!P$3:P$4001) - MIN(training!P$3:P$4001))</f>
        <v>1.5408158365997649E-2</v>
      </c>
      <c r="Q3400">
        <f>(training!Q3400 - MIN(training!Q$3:Q$4001)) / (MAX(training!Q$3:Q$4001) - MIN(training!Q$3:Q$4001))</f>
        <v>2.4988226662767007E-2</v>
      </c>
      <c r="R3400">
        <f>(training!R3400 - MIN(training!R$3:R$4001)) / (MAX(training!R$3:R$4001) - MIN(training!R$3:R$4001))</f>
        <v>2.5253758180113172E-2</v>
      </c>
      <c r="S3400">
        <f>(training!S3400 - MIN(training!S$3:S$4001)) / (MAX(training!S$3:S$4001) - MIN(training!S$3:S$4001))</f>
        <v>1.6545589717908725E-2</v>
      </c>
      <c r="T3400">
        <f>(training!T3400 - MIN(training!T$3:T$4001)) / (MAX(training!T$3:T$4001) - MIN(training!T$3:T$4001))</f>
        <v>3.0136911751469903E-2</v>
      </c>
      <c r="U3400">
        <f>(training!U3400 - MIN(training!U$3:U$4001)) / (MAX(training!U$3:U$4001) - MIN(training!U$3:U$4001))</f>
        <v>0.2609764175991553</v>
      </c>
      <c r="V3400">
        <f>(training!V3400 - MIN(training!V$3:V$4001)) / (MAX(training!V$3:V$4001) - MIN(training!V$3:V$4001))</f>
        <v>1.6833333333333333E-3</v>
      </c>
      <c r="W3400">
        <f>(training!W3400 - MIN(training!W$3:W$4001)) / (MAX(training!W$3:W$4001) - MIN(training!W$3:W$4001))</f>
        <v>0</v>
      </c>
      <c r="X3400">
        <f>(training!X3400 - MIN(training!X$3:X$4001)) / (MAX(training!X$3:X$4001) - MIN(training!X$3:X$4001))</f>
        <v>0</v>
      </c>
      <c r="Y3400">
        <f>(training!Y3400 - MIN(training!Y$3:Y$4001)) / (MAX(training!Y$3:Y$4001) - MIN(training!Y$3:Y$4001))</f>
        <v>2.2487804878048782E-3</v>
      </c>
      <c r="Z3400">
        <f>(training!Z3400 - MIN(training!Z$3:Z$4001)) / (MAX(training!Z$3:Z$4001) - MIN(training!Z$3:Z$4001))</f>
        <v>9.0361445783132526E-6</v>
      </c>
      <c r="AA3400">
        <f>(training!AA3400 - MIN(training!AA$3:AA$4001)) / (MAX(training!AA$3:AA$4001) - MIN(training!AA$3:AA$4001))</f>
        <v>0</v>
      </c>
      <c r="AB3400">
        <v>0</v>
      </c>
    </row>
    <row r="3401" spans="1:28" x14ac:dyDescent="0.35">
      <c r="A3401">
        <v>1782</v>
      </c>
      <c r="B3401">
        <v>2</v>
      </c>
      <c r="C3401">
        <v>1</v>
      </c>
      <c r="D3401">
        <f>(training!D3401 - MIN(training!$D$3:$D$4001)) / (MAX(training!$D$3:$D$4001) - MIN(training!$D$3:$D$4001))</f>
        <v>2.0202020202020204E-2</v>
      </c>
      <c r="E3401">
        <f t="shared" si="106"/>
        <v>0</v>
      </c>
      <c r="F3401">
        <f t="shared" si="107"/>
        <v>1</v>
      </c>
      <c r="G3401">
        <v>3</v>
      </c>
      <c r="H3401">
        <v>1</v>
      </c>
      <c r="I3401">
        <f>(training!I3401 - MIN(training!I$3:I$4001)) / (MAX(training!I$3:I$4001) - MIN(training!I$3:I$4001))</f>
        <v>0.5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f>(training!P3401 - MIN(training!P$3:P$4001)) / (MAX(training!P$3:P$4001) - MIN(training!P$3:P$4001))</f>
        <v>4.3245612153270468E-2</v>
      </c>
      <c r="Q3401">
        <f>(training!Q3401 - MIN(training!Q$3:Q$4001)) / (MAX(training!Q$3:Q$4001) - MIN(training!Q$3:Q$4001))</f>
        <v>5.1296058534554122E-2</v>
      </c>
      <c r="R3401">
        <f>(training!R3401 - MIN(training!R$3:R$4001)) / (MAX(training!R$3:R$4001) - MIN(training!R$3:R$4001))</f>
        <v>7.2185342382035486E-2</v>
      </c>
      <c r="S3401">
        <f>(training!S3401 - MIN(training!S$3:S$4001)) / (MAX(training!S$3:S$4001) - MIN(training!S$3:S$4001))</f>
        <v>4.5930557056914623E-2</v>
      </c>
      <c r="T3401">
        <f>(training!T3401 - MIN(training!T$3:T$4001)) / (MAX(training!T$3:T$4001) - MIN(training!T$3:T$4001))</f>
        <v>5.6756315501943475E-2</v>
      </c>
      <c r="U3401">
        <f>(training!U3401 - MIN(training!U$3:U$4001)) / (MAX(training!U$3:U$4001) - MIN(training!U$3:U$4001))</f>
        <v>0.28056040766422263</v>
      </c>
      <c r="V3401">
        <f>(training!V3401 - MIN(training!V$3:V$4001)) / (MAX(training!V$3:V$4001) - MIN(training!V$3:V$4001))</f>
        <v>6.6666666666666671E-3</v>
      </c>
      <c r="W3401">
        <f>(training!W3401 - MIN(training!W$3:W$4001)) / (MAX(training!W$3:W$4001) - MIN(training!W$3:W$4001))</f>
        <v>5.2254642679850317E-3</v>
      </c>
      <c r="X3401">
        <f>(training!X3401 - MIN(training!X$3:X$4001)) / (MAX(training!X$3:X$4001) - MIN(training!X$3:X$4001))</f>
        <v>1.6740324092674435E-3</v>
      </c>
      <c r="Y3401">
        <f>(training!Y3401 - MIN(training!Y$3:Y$4001)) / (MAX(training!Y$3:Y$4001) - MIN(training!Y$3:Y$4001))</f>
        <v>7.3170731707317077E-3</v>
      </c>
      <c r="Z3401">
        <f>(training!Z3401 - MIN(training!Z$3:Z$4001)) / (MAX(training!Z$3:Z$4001) - MIN(training!Z$3:Z$4001))</f>
        <v>4.5180722891566263E-3</v>
      </c>
      <c r="AA3401">
        <f>(training!AA3401 - MIN(training!AA$3:AA$4001)) / (MAX(training!AA$3:AA$4001) - MIN(training!AA$3:AA$4001))</f>
        <v>2.8373301857883807E-3</v>
      </c>
      <c r="AB3401">
        <v>0</v>
      </c>
    </row>
    <row r="3402" spans="1:28" x14ac:dyDescent="0.35">
      <c r="A3402">
        <v>1783</v>
      </c>
      <c r="B3402">
        <v>1</v>
      </c>
      <c r="C3402">
        <v>1</v>
      </c>
      <c r="D3402">
        <f>(training!D3402 - MIN(training!$D$3:$D$4001)) / (MAX(training!$D$3:$D$4001) - MIN(training!$D$3:$D$4001))</f>
        <v>0.15151515151515152</v>
      </c>
      <c r="E3402">
        <f t="shared" si="106"/>
        <v>1</v>
      </c>
      <c r="F3402">
        <f t="shared" si="107"/>
        <v>0</v>
      </c>
      <c r="G3402">
        <v>2</v>
      </c>
      <c r="H3402">
        <v>1</v>
      </c>
      <c r="I3402">
        <f>(training!I3402 - MIN(training!I$3:I$4001)) / (MAX(training!I$3:I$4001) - MIN(training!I$3:I$4001))</f>
        <v>0.12962962962962962</v>
      </c>
      <c r="J3402">
        <v>0</v>
      </c>
      <c r="K3402">
        <v>0</v>
      </c>
      <c r="L3402">
        <v>2</v>
      </c>
      <c r="M3402">
        <v>2</v>
      </c>
      <c r="N3402">
        <v>0</v>
      </c>
      <c r="O3402">
        <v>0</v>
      </c>
      <c r="P3402">
        <f>(training!P3402 - MIN(training!P$3:P$4001)) / (MAX(training!P$3:P$4001) - MIN(training!P$3:P$4001))</f>
        <v>7.8351450663348643E-2</v>
      </c>
      <c r="Q3402">
        <f>(training!Q3402 - MIN(training!Q$3:Q$4001)) / (MAX(training!Q$3:Q$4001) - MIN(training!Q$3:Q$4001))</f>
        <v>9.0884214805157459E-2</v>
      </c>
      <c r="R3402">
        <f>(training!R3402 - MIN(training!R$3:R$4001)) / (MAX(training!R$3:R$4001) - MIN(training!R$3:R$4001))</f>
        <v>0.13914484040466621</v>
      </c>
      <c r="S3402">
        <f>(training!S3402 - MIN(training!S$3:S$4001)) / (MAX(training!S$3:S$4001) - MIN(training!S$3:S$4001))</f>
        <v>8.9368245262997664E-2</v>
      </c>
      <c r="T3402">
        <f>(training!T3402 - MIN(training!T$3:T$4001)) / (MAX(training!T$3:T$4001) - MIN(training!T$3:T$4001))</f>
        <v>0.10017833482992257</v>
      </c>
      <c r="U3402">
        <f>(training!U3402 - MIN(training!U$3:U$4001)) / (MAX(training!U$3:U$4001) - MIN(training!U$3:U$4001))</f>
        <v>0.31349369499111251</v>
      </c>
      <c r="V3402">
        <f>(training!V3402 - MIN(training!V$3:V$4001)) / (MAX(training!V$3:V$4001) - MIN(training!V$3:V$4001))</f>
        <v>1.9519999999999999E-2</v>
      </c>
      <c r="W3402">
        <f>(training!W3402 - MIN(training!W$3:W$4001)) / (MAX(training!W$3:W$4001) - MIN(training!W$3:W$4001))</f>
        <v>6.7089155129518938E-3</v>
      </c>
      <c r="X3402">
        <f>(training!X3402 - MIN(training!X$3:X$4001)) / (MAX(training!X$3:X$4001) - MIN(training!X$3:X$4001))</f>
        <v>0</v>
      </c>
      <c r="Y3402">
        <f>(training!Y3402 - MIN(training!Y$3:Y$4001)) / (MAX(training!Y$3:Y$4001) - MIN(training!Y$3:Y$4001))</f>
        <v>1.1595121951219513E-2</v>
      </c>
      <c r="Z3402">
        <f>(training!Z3402 - MIN(training!Z$3:Z$4001)) / (MAX(training!Z$3:Z$4001) - MIN(training!Z$3:Z$4001))</f>
        <v>6.024096385542169E-3</v>
      </c>
      <c r="AA3402">
        <f>(training!AA3402 - MIN(training!AA$3:AA$4001)) / (MAX(training!AA$3:AA$4001) - MIN(training!AA$3:AA$4001))</f>
        <v>3.558012052978629E-3</v>
      </c>
      <c r="AB3402">
        <v>0</v>
      </c>
    </row>
    <row r="3403" spans="1:28" x14ac:dyDescent="0.35">
      <c r="A3403">
        <v>1784</v>
      </c>
      <c r="B3403">
        <v>2</v>
      </c>
      <c r="C3403">
        <v>1</v>
      </c>
      <c r="D3403">
        <f>(training!D3403 - MIN(training!$D$3:$D$4001)) / (MAX(training!$D$3:$D$4001) - MIN(training!$D$3:$D$4001))</f>
        <v>7.0707070707070704E-2</v>
      </c>
      <c r="E3403">
        <f t="shared" si="106"/>
        <v>0</v>
      </c>
      <c r="F3403">
        <f t="shared" si="107"/>
        <v>1</v>
      </c>
      <c r="G3403">
        <v>1</v>
      </c>
      <c r="H3403">
        <v>2</v>
      </c>
      <c r="I3403">
        <f>(training!I3403 - MIN(training!I$3:I$4001)) / (MAX(training!I$3:I$4001) - MIN(training!I$3:I$4001))</f>
        <v>1.8518518518518517E-2</v>
      </c>
      <c r="J3403">
        <v>-1</v>
      </c>
      <c r="K3403">
        <v>-1</v>
      </c>
      <c r="L3403">
        <v>0</v>
      </c>
      <c r="M3403">
        <v>0</v>
      </c>
      <c r="N3403">
        <v>-2</v>
      </c>
      <c r="O3403">
        <v>-2</v>
      </c>
      <c r="P3403">
        <f>(training!P3403 - MIN(training!P$3:P$4001)) / (MAX(training!P$3:P$4001) - MIN(training!P$3:P$4001))</f>
        <v>2.5360175789689823E-2</v>
      </c>
      <c r="Q3403">
        <f>(training!Q3403 - MIN(training!Q$3:Q$4001)) / (MAX(training!Q$3:Q$4001) - MIN(training!Q$3:Q$4001))</f>
        <v>3.5895046275411818E-2</v>
      </c>
      <c r="R3403">
        <f>(training!R3403 - MIN(training!R$3:R$4001)) / (MAX(training!R$3:R$4001) - MIN(training!R$3:R$4001))</f>
        <v>4.5647009702493892E-2</v>
      </c>
      <c r="S3403">
        <f>(training!S3403 - MIN(training!S$3:S$4001)) / (MAX(training!S$3:S$4001) - MIN(training!S$3:S$4001))</f>
        <v>1.6509189420529327E-2</v>
      </c>
      <c r="T3403">
        <f>(training!T3403 - MIN(training!T$3:T$4001)) / (MAX(training!T$3:T$4001) - MIN(training!T$3:T$4001))</f>
        <v>3.2530407972320423E-2</v>
      </c>
      <c r="U3403">
        <f>(training!U3403 - MIN(training!U$3:U$4001)) / (MAX(training!U$3:U$4001) - MIN(training!U$3:U$4001))</f>
        <v>0.261047886406095</v>
      </c>
      <c r="V3403">
        <f>(training!V3403 - MIN(training!V$3:V$4001)) / (MAX(training!V$3:V$4001) - MIN(training!V$3:V$4001))</f>
        <v>3.8336666666666665E-2</v>
      </c>
      <c r="W3403">
        <f>(training!W3403 - MIN(training!W$3:W$4001)) / (MAX(training!W$3:W$4001) - MIN(training!W$3:W$4001))</f>
        <v>2.9030357044361288E-3</v>
      </c>
      <c r="X3403">
        <f>(training!X3403 - MIN(training!X$3:X$4001)) / (MAX(training!X$3:X$4001) - MIN(training!X$3:X$4001))</f>
        <v>3.6828713003883752E-5</v>
      </c>
      <c r="Y3403">
        <f>(training!Y3403 - MIN(training!Y$3:Y$4001)) / (MAX(training!Y$3:Y$4001) - MIN(training!Y$3:Y$4001))</f>
        <v>1.4004878048780488E-2</v>
      </c>
      <c r="Z3403">
        <f>(training!Z3403 - MIN(training!Z$3:Z$4001)) / (MAX(training!Z$3:Z$4001) - MIN(training!Z$3:Z$4001))</f>
        <v>2.710843373493976E-4</v>
      </c>
      <c r="AA3403">
        <f>(training!AA3403 - MIN(training!AA$3:AA$4001)) / (MAX(training!AA$3:AA$4001) - MIN(training!AA$3:AA$4001))</f>
        <v>0</v>
      </c>
      <c r="AB3403">
        <v>0</v>
      </c>
    </row>
    <row r="3404" spans="1:28" x14ac:dyDescent="0.35">
      <c r="A3404">
        <v>1785</v>
      </c>
      <c r="B3404">
        <v>1</v>
      </c>
      <c r="C3404">
        <v>1</v>
      </c>
      <c r="D3404">
        <f>(training!D3404 - MIN(training!$D$3:$D$4001)) / (MAX(training!$D$3:$D$4001) - MIN(training!$D$3:$D$4001))</f>
        <v>0.39393939393939392</v>
      </c>
      <c r="E3404">
        <f t="shared" si="106"/>
        <v>1</v>
      </c>
      <c r="F3404">
        <f t="shared" si="107"/>
        <v>0</v>
      </c>
      <c r="G3404">
        <v>2</v>
      </c>
      <c r="H3404">
        <v>1</v>
      </c>
      <c r="I3404">
        <f>(training!I3404 - MIN(training!I$3:I$4001)) / (MAX(training!I$3:I$4001) - MIN(training!I$3:I$4001))</f>
        <v>0.24074074074074073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2</v>
      </c>
      <c r="P3404">
        <f>(training!P3404 - MIN(training!P$3:P$4001)) / (MAX(training!P$3:P$4001) - MIN(training!P$3:P$4001))</f>
        <v>6.8093987416449328E-2</v>
      </c>
      <c r="Q3404">
        <f>(training!Q3404 - MIN(training!Q$3:Q$4001)) / (MAX(training!Q$3:Q$4001) - MIN(training!Q$3:Q$4001))</f>
        <v>8.0794340866616771E-2</v>
      </c>
      <c r="R3404">
        <f>(training!R3404 - MIN(training!R$3:R$4001)) / (MAX(training!R$3:R$4001) - MIN(training!R$3:R$4001))</f>
        <v>0.12635128651062089</v>
      </c>
      <c r="S3404">
        <f>(training!S3404 - MIN(training!S$3:S$4001)) / (MAX(training!S$3:S$4001) - MIN(training!S$3:S$4001))</f>
        <v>8.3694211029069501E-2</v>
      </c>
      <c r="T3404">
        <f>(training!T3404 - MIN(training!T$3:T$4001)) / (MAX(training!T$3:T$4001) - MIN(training!T$3:T$4001))</f>
        <v>9.7867517315432875E-2</v>
      </c>
      <c r="U3404">
        <f>(training!U3404 - MIN(training!U$3:U$4001)) / (MAX(training!U$3:U$4001) - MIN(training!U$3:U$4001))</f>
        <v>0.2962773973365958</v>
      </c>
      <c r="V3404">
        <f>(training!V3404 - MIN(training!V$3:V$4001)) / (MAX(training!V$3:V$4001) - MIN(training!V$3:V$4001))</f>
        <v>0.02</v>
      </c>
      <c r="W3404">
        <f>(training!W3404 - MIN(training!W$3:W$4001)) / (MAX(training!W$3:W$4001) - MIN(training!W$3:W$4001))</f>
        <v>1.4515178522180644E-2</v>
      </c>
      <c r="X3404">
        <f>(training!X3404 - MIN(training!X$3:X$4001)) / (MAX(training!X$3:X$4001) - MIN(training!X$3:X$4001))</f>
        <v>2.1226730949511184E-3</v>
      </c>
      <c r="Y3404">
        <f>(training!Y3404 - MIN(training!Y$3:Y$4001)) / (MAX(training!Y$3:Y$4001) - MIN(training!Y$3:Y$4001))</f>
        <v>2.4390243902439025E-2</v>
      </c>
      <c r="Z3404">
        <f>(training!Z3404 - MIN(training!Z$3:Z$4001)) / (MAX(training!Z$3:Z$4001) - MIN(training!Z$3:Z$4001))</f>
        <v>0</v>
      </c>
      <c r="AA3404">
        <f>(training!AA3404 - MIN(training!AA$3:AA$4001)) / (MAX(training!AA$3:AA$4001) - MIN(training!AA$3:AA$4001))</f>
        <v>9.4577672859612692E-3</v>
      </c>
      <c r="AB3404">
        <v>0</v>
      </c>
    </row>
    <row r="3405" spans="1:28" x14ac:dyDescent="0.35">
      <c r="A3405">
        <v>1788</v>
      </c>
      <c r="B3405">
        <v>2</v>
      </c>
      <c r="C3405">
        <v>1</v>
      </c>
      <c r="D3405">
        <f>(training!D3405 - MIN(training!$D$3:$D$4001)) / (MAX(training!$D$3:$D$4001) - MIN(training!$D$3:$D$4001))</f>
        <v>0.27272727272727271</v>
      </c>
      <c r="E3405">
        <f t="shared" si="106"/>
        <v>0</v>
      </c>
      <c r="F3405">
        <f t="shared" si="107"/>
        <v>1</v>
      </c>
      <c r="G3405">
        <v>2</v>
      </c>
      <c r="H3405">
        <v>2</v>
      </c>
      <c r="I3405">
        <f>(training!I3405 - MIN(training!I$3:I$4001)) / (MAX(training!I$3:I$4001) - MIN(training!I$3:I$4001))</f>
        <v>0.1111111111111111</v>
      </c>
      <c r="J3405">
        <v>-1</v>
      </c>
      <c r="K3405">
        <v>0</v>
      </c>
      <c r="L3405">
        <v>0</v>
      </c>
      <c r="M3405">
        <v>0</v>
      </c>
      <c r="N3405">
        <v>2</v>
      </c>
      <c r="O3405">
        <v>0</v>
      </c>
      <c r="P3405">
        <f>(training!P3405 - MIN(training!P$3:P$4001)) / (MAX(training!P$3:P$4001) - MIN(training!P$3:P$4001))</f>
        <v>9.9221879319274647E-2</v>
      </c>
      <c r="Q3405">
        <f>(training!Q3405 - MIN(training!Q$3:Q$4001)) / (MAX(training!Q$3:Q$4001) - MIN(training!Q$3:Q$4001))</f>
        <v>0.17696689089710352</v>
      </c>
      <c r="R3405">
        <f>(training!R3405 - MIN(training!R$3:R$4001)) / (MAX(training!R$3:R$4001) - MIN(training!R$3:R$4001))</f>
        <v>0.16937022177850433</v>
      </c>
      <c r="S3405">
        <f>(training!S3405 - MIN(training!S$3:S$4001)) / (MAX(training!S$3:S$4001) - MIN(training!S$3:S$4001))</f>
        <v>0.13675922637234636</v>
      </c>
      <c r="T3405">
        <f>(training!T3405 - MIN(training!T$3:T$4001)) / (MAX(training!T$3:T$4001) - MIN(training!T$3:T$4001))</f>
        <v>0.13983167034011298</v>
      </c>
      <c r="U3405">
        <f>(training!U3405 - MIN(training!U$3:U$4001)) / (MAX(training!U$3:U$4001) - MIN(training!U$3:U$4001))</f>
        <v>0.3513790790053079</v>
      </c>
      <c r="V3405">
        <f>(training!V3405 - MIN(training!V$3:V$4001)) / (MAX(training!V$3:V$4001) - MIN(training!V$3:V$4001))</f>
        <v>3.3590000000000002E-2</v>
      </c>
      <c r="W3405">
        <f>(training!W3405 - MIN(training!W$3:W$4001)) / (MAX(training!W$3:W$4001) - MIN(training!W$3:W$4001))</f>
        <v>8.0660847047757847E-2</v>
      </c>
      <c r="X3405">
        <f>(training!X3405 - MIN(training!X$3:X$4001)) / (MAX(training!X$3:X$4001) - MIN(training!X$3:X$4001))</f>
        <v>3.348064818534887E-2</v>
      </c>
      <c r="Y3405">
        <f>(training!Y3405 - MIN(training!Y$3:Y$4001)) / (MAX(training!Y$3:Y$4001) - MIN(training!Y$3:Y$4001))</f>
        <v>1.1219512195121951E-4</v>
      </c>
      <c r="Z3405">
        <f>(training!Z3405 - MIN(training!Z$3:Z$4001)) / (MAX(training!Z$3:Z$4001) - MIN(training!Z$3:Z$4001))</f>
        <v>6.0240963855421686E-2</v>
      </c>
      <c r="AA3405">
        <f>(training!AA3405 - MIN(training!AA$3:AA$4001)) / (MAX(training!AA$3:AA$4001) - MIN(training!AA$3:AA$4001))</f>
        <v>6.4426310751968165E-3</v>
      </c>
      <c r="AB3405">
        <v>0</v>
      </c>
    </row>
    <row r="3406" spans="1:28" x14ac:dyDescent="0.35">
      <c r="A3406">
        <v>1789</v>
      </c>
      <c r="B3406">
        <v>2</v>
      </c>
      <c r="C3406">
        <v>1</v>
      </c>
      <c r="D3406">
        <f>(training!D3406 - MIN(training!$D$3:$D$4001)) / (MAX(training!$D$3:$D$4001) - MIN(training!$D$3:$D$4001))</f>
        <v>4.0404040404040407E-2</v>
      </c>
      <c r="E3406">
        <f t="shared" si="106"/>
        <v>0</v>
      </c>
      <c r="F3406">
        <f t="shared" si="107"/>
        <v>1</v>
      </c>
      <c r="G3406">
        <v>1</v>
      </c>
      <c r="H3406">
        <v>2</v>
      </c>
      <c r="I3406">
        <f>(training!I3406 - MIN(training!I$3:I$4001)) / (MAX(training!I$3:I$4001) - MIN(training!I$3:I$4001))</f>
        <v>7.407407407407407E-2</v>
      </c>
      <c r="J3406">
        <v>0</v>
      </c>
      <c r="K3406">
        <v>0</v>
      </c>
      <c r="L3406">
        <v>0</v>
      </c>
      <c r="M3406">
        <v>-2</v>
      </c>
      <c r="N3406">
        <v>-2</v>
      </c>
      <c r="O3406">
        <v>-2</v>
      </c>
      <c r="P3406">
        <f>(training!P3406 - MIN(training!P$3:P$4001)) / (MAX(training!P$3:P$4001) - MIN(training!P$3:P$4001))</f>
        <v>6.6162221357303166E-2</v>
      </c>
      <c r="Q3406">
        <f>(training!Q3406 - MIN(training!Q$3:Q$4001)) / (MAX(training!Q$3:Q$4001) - MIN(training!Q$3:Q$4001))</f>
        <v>6.2873090860420269E-2</v>
      </c>
      <c r="R3406">
        <f>(training!R3406 - MIN(training!R$3:R$4001)) / (MAX(training!R$3:R$4001) - MIN(training!R$3:R$4001))</f>
        <v>2.5253758180113172E-2</v>
      </c>
      <c r="S3406">
        <f>(training!S3406 - MIN(training!S$3:S$4001)) / (MAX(training!S$3:S$4001) - MIN(training!S$3:S$4001))</f>
        <v>1.6545589717908725E-2</v>
      </c>
      <c r="T3406">
        <f>(training!T3406 - MIN(training!T$3:T$4001)) / (MAX(training!T$3:T$4001) - MIN(training!T$3:T$4001))</f>
        <v>2.9654444870047911E-2</v>
      </c>
      <c r="U3406">
        <f>(training!U3406 - MIN(training!U$3:U$4001)) / (MAX(training!U$3:U$4001) - MIN(training!U$3:U$4001))</f>
        <v>0.26097872304454045</v>
      </c>
      <c r="V3406">
        <f>(training!V3406 - MIN(training!V$3:V$4001)) / (MAX(training!V$3:V$4001) - MIN(training!V$3:V$4001))</f>
        <v>1.3333333333333334E-2</v>
      </c>
      <c r="W3406">
        <f>(training!W3406 - MIN(training!W$3:W$4001)) / (MAX(training!W$3:W$4001) - MIN(training!W$3:W$4001))</f>
        <v>0</v>
      </c>
      <c r="X3406">
        <f>(training!X3406 - MIN(training!X$3:X$4001)) / (MAX(training!X$3:X$4001) - MIN(training!X$3:X$4001))</f>
        <v>0</v>
      </c>
      <c r="Y3406">
        <f>(training!Y3406 - MIN(training!Y$3:Y$4001)) / (MAX(training!Y$3:Y$4001) - MIN(training!Y$3:Y$4001))</f>
        <v>0</v>
      </c>
      <c r="Z3406">
        <f>(training!Z3406 - MIN(training!Z$3:Z$4001)) / (MAX(training!Z$3:Z$4001) - MIN(training!Z$3:Z$4001))</f>
        <v>0</v>
      </c>
      <c r="AA3406">
        <f>(training!AA3406 - MIN(training!AA$3:AA$4001)) / (MAX(training!AA$3:AA$4001) - MIN(training!AA$3:AA$4001))</f>
        <v>0</v>
      </c>
      <c r="AB3406">
        <v>0</v>
      </c>
    </row>
    <row r="3407" spans="1:28" x14ac:dyDescent="0.35">
      <c r="A3407">
        <v>1790</v>
      </c>
      <c r="B3407">
        <v>1</v>
      </c>
      <c r="C3407">
        <v>1</v>
      </c>
      <c r="D3407">
        <f>(training!D3407 - MIN(training!$D$3:$D$4001)) / (MAX(training!$D$3:$D$4001) - MIN(training!$D$3:$D$4001))</f>
        <v>0.10101010101010101</v>
      </c>
      <c r="E3407">
        <f t="shared" si="106"/>
        <v>1</v>
      </c>
      <c r="F3407">
        <f t="shared" si="107"/>
        <v>0</v>
      </c>
      <c r="G3407">
        <v>2</v>
      </c>
      <c r="H3407">
        <v>2</v>
      </c>
      <c r="I3407">
        <f>(training!I3407 - MIN(training!I$3:I$4001)) / (MAX(training!I$3:I$4001) - MIN(training!I$3:I$4001))</f>
        <v>9.2592592592592587E-2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f>(training!P3407 - MIN(training!P$3:P$4001)) / (MAX(training!P$3:P$4001) - MIN(training!P$3:P$4001))</f>
        <v>0.12340726348124471</v>
      </c>
      <c r="Q3407">
        <f>(training!Q3407 - MIN(training!Q$3:Q$4001)) / (MAX(training!Q$3:Q$4001) - MIN(training!Q$3:Q$4001))</f>
        <v>0.12719269111224576</v>
      </c>
      <c r="R3407">
        <f>(training!R3407 - MIN(training!R$3:R$4001)) / (MAX(training!R$3:R$4001) - MIN(training!R$3:R$4001))</f>
        <v>0.12067255808785278</v>
      </c>
      <c r="S3407">
        <f>(training!S3407 - MIN(training!S$3:S$4001)) / (MAX(training!S$3:S$4001) - MIN(training!S$3:S$4001))</f>
        <v>6.8754646553112447E-2</v>
      </c>
      <c r="T3407">
        <f>(training!T3407 - MIN(training!T$3:T$4001)) / (MAX(training!T$3:T$4001) - MIN(training!T$3:T$4001))</f>
        <v>7.6928873288079819E-2</v>
      </c>
      <c r="U3407">
        <f>(training!U3407 - MIN(training!U$3:U$4001)) / (MAX(training!U$3:U$4001) - MIN(training!U$3:U$4001))</f>
        <v>0.29716806773705934</v>
      </c>
      <c r="V3407">
        <f>(training!V3407 - MIN(training!V$3:V$4001)) / (MAX(training!V$3:V$4001) - MIN(training!V$3:V$4001))</f>
        <v>3.0086666666666668E-2</v>
      </c>
      <c r="W3407">
        <f>(training!W3407 - MIN(training!W$3:W$4001)) / (MAX(training!W$3:W$4001) - MIN(training!W$3:W$4001))</f>
        <v>1.7418214226616772E-2</v>
      </c>
      <c r="X3407">
        <f>(training!X3407 - MIN(training!X$3:X$4001)) / (MAX(training!X$3:X$4001) - MIN(training!X$3:X$4001))</f>
        <v>2.232043212356591E-3</v>
      </c>
      <c r="Y3407">
        <f>(training!Y3407 - MIN(training!Y$3:Y$4001)) / (MAX(training!Y$3:Y$4001) - MIN(training!Y$3:Y$4001))</f>
        <v>9.7560975609756097E-3</v>
      </c>
      <c r="Z3407">
        <f>(training!Z3407 - MIN(training!Z$3:Z$4001)) / (MAX(training!Z$3:Z$4001) - MIN(training!Z$3:Z$4001))</f>
        <v>9.0361445783132526E-3</v>
      </c>
      <c r="AA3407">
        <f>(training!AA3407 - MIN(training!AA$3:AA$4001)) / (MAX(training!AA$3:AA$4001) - MIN(training!AA$3:AA$4001))</f>
        <v>7.5775631495121681E-3</v>
      </c>
      <c r="AB3407">
        <v>0</v>
      </c>
    </row>
    <row r="3408" spans="1:28" x14ac:dyDescent="0.35">
      <c r="A3408">
        <v>1791</v>
      </c>
      <c r="B3408">
        <v>2</v>
      </c>
      <c r="C3408">
        <v>1</v>
      </c>
      <c r="D3408">
        <f>(training!D3408 - MIN(training!$D$3:$D$4001)) / (MAX(training!$D$3:$D$4001) - MIN(training!$D$3:$D$4001))</f>
        <v>0.17171717171717171</v>
      </c>
      <c r="E3408">
        <f t="shared" si="106"/>
        <v>0</v>
      </c>
      <c r="F3408">
        <f t="shared" si="107"/>
        <v>1</v>
      </c>
      <c r="G3408">
        <v>1</v>
      </c>
      <c r="H3408">
        <v>1</v>
      </c>
      <c r="I3408">
        <f>(training!I3408 - MIN(training!I$3:I$4001)) / (MAX(training!I$3:I$4001) - MIN(training!I$3:I$4001))</f>
        <v>0.42592592592592593</v>
      </c>
      <c r="J3408">
        <v>1</v>
      </c>
      <c r="K3408">
        <v>-1</v>
      </c>
      <c r="L3408">
        <v>-1</v>
      </c>
      <c r="M3408">
        <v>-1</v>
      </c>
      <c r="N3408">
        <v>-1</v>
      </c>
      <c r="O3408">
        <v>-1</v>
      </c>
      <c r="P3408">
        <f>(training!P3408 - MIN(training!P$3:P$4001)) / (MAX(training!P$3:P$4001) - MIN(training!P$3:P$4001))</f>
        <v>1.7544236012573336E-2</v>
      </c>
      <c r="Q3408">
        <f>(training!Q3408 - MIN(training!Q$3:Q$4001)) / (MAX(training!Q$3:Q$4001) - MIN(training!Q$3:Q$4001))</f>
        <v>3.0090171370218168E-2</v>
      </c>
      <c r="R3408">
        <f>(training!R3408 - MIN(training!R$3:R$4001)) / (MAX(training!R$3:R$4001) - MIN(training!R$3:R$4001))</f>
        <v>4.8229627372380131E-2</v>
      </c>
      <c r="S3408">
        <f>(training!S3408 - MIN(training!S$3:S$4001)) / (MAX(training!S$3:S$4001) - MIN(training!S$3:S$4001))</f>
        <v>5.0572146492445284E-2</v>
      </c>
      <c r="T3408">
        <f>(training!T3408 - MIN(training!T$3:T$4001)) / (MAX(training!T$3:T$4001) - MIN(training!T$3:T$4001))</f>
        <v>4.5897147689287141E-2</v>
      </c>
      <c r="U3408">
        <f>(training!U3408 - MIN(training!U$3:U$4001)) / (MAX(training!U$3:U$4001) - MIN(training!U$3:U$4001))</f>
        <v>0.2614075358861786</v>
      </c>
      <c r="V3408">
        <f>(training!V3408 - MIN(training!V$3:V$4001)) / (MAX(training!V$3:V$4001) - MIN(training!V$3:V$4001))</f>
        <v>1.882E-2</v>
      </c>
      <c r="W3408">
        <f>(training!W3408 - MIN(training!W$3:W$4001)) / (MAX(training!W$3:W$4001) - MIN(training!W$3:W$4001))</f>
        <v>4.0355099327366625E-2</v>
      </c>
      <c r="X3408">
        <f>(training!X3408 - MIN(training!X$3:X$4001)) / (MAX(training!X$3:X$4001) - MIN(training!X$3:X$4001))</f>
        <v>3.4427034507388064E-2</v>
      </c>
      <c r="Y3408">
        <f>(training!Y3408 - MIN(training!Y$3:Y$4001)) / (MAX(training!Y$3:Y$4001) - MIN(training!Y$3:Y$4001))</f>
        <v>7.570731707317073E-2</v>
      </c>
      <c r="Z3408">
        <f>(training!Z3408 - MIN(training!Z$3:Z$4001)) / (MAX(training!Z$3:Z$4001) - MIN(training!Z$3:Z$4001))</f>
        <v>1.680722891566265E-3</v>
      </c>
      <c r="AA3408">
        <f>(training!AA3408 - MIN(training!AA$3:AA$4001)) / (MAX(training!AA$3:AA$4001) - MIN(training!AA$3:AA$4001))</f>
        <v>5.0566898571120518E-2</v>
      </c>
      <c r="AB3408">
        <v>0</v>
      </c>
    </row>
    <row r="3409" spans="1:28" x14ac:dyDescent="0.35">
      <c r="A3409">
        <v>1792</v>
      </c>
      <c r="B3409">
        <v>2</v>
      </c>
      <c r="C3409">
        <v>1</v>
      </c>
      <c r="D3409">
        <f>(training!D3409 - MIN(training!$D$3:$D$4001)) / (MAX(training!$D$3:$D$4001) - MIN(training!$D$3:$D$4001))</f>
        <v>0.19191919191919191</v>
      </c>
      <c r="E3409">
        <f t="shared" si="106"/>
        <v>0</v>
      </c>
      <c r="F3409">
        <f t="shared" si="107"/>
        <v>1</v>
      </c>
      <c r="G3409">
        <v>1</v>
      </c>
      <c r="H3409">
        <v>2</v>
      </c>
      <c r="I3409">
        <f>(training!I3409 - MIN(training!I$3:I$4001)) / (MAX(training!I$3:I$4001) - MIN(training!I$3:I$4001))</f>
        <v>9.2592592592592587E-2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f>(training!P3409 - MIN(training!P$3:P$4001)) / (MAX(training!P$3:P$4001) - MIN(training!P$3:P$4001))</f>
        <v>3.3727756852866032E-2</v>
      </c>
      <c r="Q3409">
        <f>(training!Q3409 - MIN(training!Q$3:Q$4001)) / (MAX(training!Q$3:Q$4001) - MIN(training!Q$3:Q$4001))</f>
        <v>4.0351564242763732E-2</v>
      </c>
      <c r="R3409">
        <f>(training!R3409 - MIN(training!R$3:R$4001)) / (MAX(training!R$3:R$4001) - MIN(training!R$3:R$4001))</f>
        <v>5.2702909738017514E-2</v>
      </c>
      <c r="S3409">
        <f>(training!S3409 - MIN(training!S$3:S$4001)) / (MAX(training!S$3:S$4001) - MIN(training!S$3:S$4001))</f>
        <v>3.3061397374325216E-2</v>
      </c>
      <c r="T3409">
        <f>(training!T3409 - MIN(training!T$3:T$4001)) / (MAX(training!T$3:T$4001) - MIN(training!T$3:T$4001))</f>
        <v>5.115300165566726E-2</v>
      </c>
      <c r="U3409">
        <f>(training!U3409 - MIN(training!U$3:U$4001)) / (MAX(training!U$3:U$4001) - MIN(training!U$3:U$4001))</f>
        <v>0.27312842022428907</v>
      </c>
      <c r="V3409">
        <f>(training!V3409 - MIN(training!V$3:V$4001)) / (MAX(training!V$3:V$4001) - MIN(training!V$3:V$4001))</f>
        <v>5.0066666666666671E-3</v>
      </c>
      <c r="W3409">
        <f>(training!W3409 - MIN(training!W$3:W$4001)) / (MAX(training!W$3:W$4001) - MIN(training!W$3:W$4001))</f>
        <v>3.4836428453233546E-3</v>
      </c>
      <c r="X3409">
        <f>(training!X3409 - MIN(training!X$3:X$4001)) / (MAX(training!X$3:X$4001) - MIN(training!X$3:X$4001))</f>
        <v>3.3480648185348869E-4</v>
      </c>
      <c r="Y3409">
        <f>(training!Y3409 - MIN(training!Y$3:Y$4001)) / (MAX(training!Y$3:Y$4001) - MIN(training!Y$3:Y$4001))</f>
        <v>3.4146341463414637E-2</v>
      </c>
      <c r="Z3409">
        <f>(training!Z3409 - MIN(training!Z$3:Z$4001)) / (MAX(training!Z$3:Z$4001) - MIN(training!Z$3:Z$4001))</f>
        <v>2.4096385542168676E-2</v>
      </c>
      <c r="AA3409">
        <f>(training!AA3409 - MIN(training!AA$3:AA$4001)) / (MAX(training!AA$3:AA$4001) - MIN(training!AA$3:AA$4001))</f>
        <v>7.5662138287690148E-3</v>
      </c>
      <c r="AB3409">
        <v>0</v>
      </c>
    </row>
    <row r="3410" spans="1:28" x14ac:dyDescent="0.35">
      <c r="A3410">
        <v>1793</v>
      </c>
      <c r="B3410">
        <v>2</v>
      </c>
      <c r="C3410">
        <v>1</v>
      </c>
      <c r="D3410">
        <f>(training!D3410 - MIN(training!$D$3:$D$4001)) / (MAX(training!$D$3:$D$4001) - MIN(training!$D$3:$D$4001))</f>
        <v>0.38383838383838381</v>
      </c>
      <c r="E3410">
        <f t="shared" si="106"/>
        <v>0</v>
      </c>
      <c r="F3410">
        <f t="shared" si="107"/>
        <v>1</v>
      </c>
      <c r="G3410">
        <v>1</v>
      </c>
      <c r="H3410">
        <v>2</v>
      </c>
      <c r="I3410">
        <f>(training!I3410 - MIN(training!I$3:I$4001)) / (MAX(training!I$3:I$4001) - MIN(training!I$3:I$4001))</f>
        <v>0.22222222222222221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f>(training!P3410 - MIN(training!P$3:P$4001)) / (MAX(training!P$3:P$4001) - MIN(training!P$3:P$4001))</f>
        <v>0.10207815531153942</v>
      </c>
      <c r="Q3410">
        <f>(training!Q3410 - MIN(training!Q$3:Q$4001)) / (MAX(training!Q$3:Q$4001) - MIN(training!Q$3:Q$4001))</f>
        <v>0.10368369132540513</v>
      </c>
      <c r="R3410">
        <f>(training!R3410 - MIN(training!R$3:R$4001)) / (MAX(training!R$3:R$4001) - MIN(training!R$3:R$4001))</f>
        <v>0.1647437332799076</v>
      </c>
      <c r="S3410">
        <f>(training!S3410 - MIN(training!S$3:S$4001)) / (MAX(training!S$3:S$4001) - MIN(training!S$3:S$4001))</f>
        <v>0.10781878387709495</v>
      </c>
      <c r="T3410">
        <f>(training!T3410 - MIN(training!T$3:T$4001)) / (MAX(training!T$3:T$4001) - MIN(training!T$3:T$4001))</f>
        <v>7.5853003539485889E-2</v>
      </c>
      <c r="U3410">
        <f>(training!U3410 - MIN(training!U$3:U$4001)) / (MAX(training!U$3:U$4001) - MIN(training!U$3:U$4001))</f>
        <v>0.2905560503724447</v>
      </c>
      <c r="V3410">
        <f>(training!V3410 - MIN(training!V$3:V$4001)) / (MAX(training!V$3:V$4001) - MIN(training!V$3:V$4001))</f>
        <v>1.1666666666666667E-2</v>
      </c>
      <c r="W3410">
        <f>(training!W3410 - MIN(training!W$3:W$4001)) / (MAX(training!W$3:W$4001) - MIN(training!W$3:W$4001))</f>
        <v>1.3069466741371452E-2</v>
      </c>
      <c r="X3410">
        <f>(training!X3410 - MIN(training!X$3:X$4001)) / (MAX(training!X$3:X$4001) - MIN(training!X$3:X$4001))</f>
        <v>3.9261640105352439E-3</v>
      </c>
      <c r="Y3410">
        <f>(training!Y3410 - MIN(training!Y$3:Y$4001)) / (MAX(training!Y$3:Y$4001) - MIN(training!Y$3:Y$4001))</f>
        <v>9.7707317073170725E-3</v>
      </c>
      <c r="Z3410">
        <f>(training!Z3410 - MIN(training!Z$3:Z$4001)) / (MAX(training!Z$3:Z$4001) - MIN(training!Z$3:Z$4001))</f>
        <v>9.0391566265060237E-3</v>
      </c>
      <c r="AA3410">
        <f>(training!AA3410 - MIN(training!AA$3:AA$4001)) / (MAX(training!AA$3:AA$4001) - MIN(training!AA$3:AA$4001))</f>
        <v>5.6746603715767613E-3</v>
      </c>
      <c r="AB3410">
        <v>0</v>
      </c>
    </row>
    <row r="3411" spans="1:28" x14ac:dyDescent="0.35">
      <c r="A3411">
        <v>1794</v>
      </c>
      <c r="B3411">
        <v>2</v>
      </c>
      <c r="C3411">
        <v>1</v>
      </c>
      <c r="D3411">
        <f>(training!D3411 - MIN(training!$D$3:$D$4001)) / (MAX(training!$D$3:$D$4001) - MIN(training!$D$3:$D$4001))</f>
        <v>0.39393939393939392</v>
      </c>
      <c r="E3411">
        <f t="shared" si="106"/>
        <v>0</v>
      </c>
      <c r="F3411">
        <f t="shared" si="107"/>
        <v>1</v>
      </c>
      <c r="G3411">
        <v>1</v>
      </c>
      <c r="H3411">
        <v>2</v>
      </c>
      <c r="I3411">
        <f>(training!I3411 - MIN(training!I$3:I$4001)) / (MAX(training!I$3:I$4001) - MIN(training!I$3:I$4001))</f>
        <v>0.14814814814814814</v>
      </c>
      <c r="J3411">
        <v>-1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f>(training!P3411 - MIN(training!P$3:P$4001)) / (MAX(training!P$3:P$4001) - MIN(training!P$3:P$4001))</f>
        <v>1.9961242091864621E-2</v>
      </c>
      <c r="Q3411">
        <f>(training!Q3411 - MIN(training!Q$3:Q$4001)) / (MAX(training!Q$3:Q$4001) - MIN(training!Q$3:Q$4001))</f>
        <v>3.045700377242511E-2</v>
      </c>
      <c r="R3411">
        <f>(training!R3411 - MIN(training!R$3:R$4001)) / (MAX(training!R$3:R$4001) - MIN(training!R$3:R$4001))</f>
        <v>3.7133126028038407E-2</v>
      </c>
      <c r="S3411">
        <f>(training!S3411 - MIN(training!S$3:S$4001)) / (MAX(training!S$3:S$4001) - MIN(training!S$3:S$4001))</f>
        <v>2.460880710710291E-2</v>
      </c>
      <c r="T3411">
        <f>(training!T3411 - MIN(training!T$3:T$4001)) / (MAX(training!T$3:T$4001) - MIN(training!T$3:T$4001))</f>
        <v>4.0060449646574695E-2</v>
      </c>
      <c r="U3411">
        <f>(training!U3411 - MIN(training!U$3:U$4001)) / (MAX(training!U$3:U$4001) - MIN(training!U$3:U$4001))</f>
        <v>0.27085294562914453</v>
      </c>
      <c r="V3411">
        <f>(training!V3411 - MIN(training!V$3:V$4001)) / (MAX(training!V$3:V$4001) - MIN(training!V$3:V$4001))</f>
        <v>3.5333333333333332E-3</v>
      </c>
      <c r="W3411">
        <f>(training!W3411 - MIN(training!W$3:W$4001)) / (MAX(training!W$3:W$4001) - MIN(training!W$3:W$4001))</f>
        <v>3.1933392748797417E-3</v>
      </c>
      <c r="X3411">
        <f>(training!X3411 - MIN(training!X$3:X$4001)) / (MAX(training!X$3:X$4001) - MIN(training!X$3:X$4001))</f>
        <v>3.4596669791527165E-4</v>
      </c>
      <c r="Y3411">
        <f>(training!Y3411 - MIN(training!Y$3:Y$4001)) / (MAX(training!Y$3:Y$4001) - MIN(training!Y$3:Y$4001))</f>
        <v>1.4634146341463415E-2</v>
      </c>
      <c r="Z3411">
        <f>(training!Z3411 - MIN(training!Z$3:Z$4001)) / (MAX(training!Z$3:Z$4001) - MIN(training!Z$3:Z$4001))</f>
        <v>9.0361445783132526E-3</v>
      </c>
      <c r="AA3411">
        <f>(training!AA3411 - MIN(training!AA$3:AA$4001)) / (MAX(training!AA$3:AA$4001) - MIN(training!AA$3:AA$4001))</f>
        <v>1.1538476088872748E-2</v>
      </c>
      <c r="AB3411">
        <v>0</v>
      </c>
    </row>
    <row r="3412" spans="1:28" x14ac:dyDescent="0.35">
      <c r="A3412">
        <v>1796</v>
      </c>
      <c r="B3412">
        <v>1</v>
      </c>
      <c r="C3412">
        <v>1</v>
      </c>
      <c r="D3412">
        <f>(training!D3412 - MIN(training!$D$3:$D$4001)) / (MAX(training!$D$3:$D$4001) - MIN(training!$D$3:$D$4001))</f>
        <v>0.19191919191919191</v>
      </c>
      <c r="E3412">
        <f t="shared" si="106"/>
        <v>1</v>
      </c>
      <c r="F3412">
        <f t="shared" si="107"/>
        <v>0</v>
      </c>
      <c r="G3412">
        <v>1</v>
      </c>
      <c r="H3412">
        <v>2</v>
      </c>
      <c r="I3412">
        <f>(training!I3412 - MIN(training!I$3:I$4001)) / (MAX(training!I$3:I$4001) - MIN(training!I$3:I$4001))</f>
        <v>0.24074074074074073</v>
      </c>
      <c r="J3412">
        <v>1</v>
      </c>
      <c r="K3412">
        <v>-2</v>
      </c>
      <c r="L3412">
        <v>-2</v>
      </c>
      <c r="M3412">
        <v>-2</v>
      </c>
      <c r="N3412">
        <v>-2</v>
      </c>
      <c r="O3412">
        <v>-2</v>
      </c>
      <c r="P3412">
        <f>(training!P3412 - MIN(training!P$3:P$4001)) / (MAX(training!P$3:P$4001) - MIN(training!P$3:P$4001))</f>
        <v>1.3878886134087652E-2</v>
      </c>
      <c r="Q3412">
        <f>(training!Q3412 - MIN(training!Q$3:Q$4001)) / (MAX(training!Q$3:Q$4001) - MIN(training!Q$3:Q$4001))</f>
        <v>2.1830493687012644E-2</v>
      </c>
      <c r="R3412">
        <f>(training!R3412 - MIN(training!R$3:R$4001)) / (MAX(training!R$3:R$4001) - MIN(training!R$3:R$4001))</f>
        <v>1.4909818829538816E-2</v>
      </c>
      <c r="S3412">
        <f>(training!S3412 - MIN(training!S$3:S$4001)) / (MAX(training!S$3:S$4001) - MIN(training!S$3:S$4001))</f>
        <v>7.8260639365708273E-3</v>
      </c>
      <c r="T3412">
        <f>(training!T3412 - MIN(training!T$3:T$4001)) / (MAX(training!T$3:T$4001) - MIN(training!T$3:T$4001))</f>
        <v>1.8965867299629725E-2</v>
      </c>
      <c r="U3412">
        <f>(training!U3412 - MIN(training!U$3:U$4001)) / (MAX(training!U$3:U$4001) - MIN(training!U$3:U$4001))</f>
        <v>0.25247931439128174</v>
      </c>
      <c r="V3412">
        <f>(training!V3412 - MIN(training!V$3:V$4001)) / (MAX(training!V$3:V$4001) - MIN(training!V$3:V$4001))</f>
        <v>0</v>
      </c>
      <c r="W3412">
        <f>(training!W3412 - MIN(training!W$3:W$4001)) / (MAX(training!W$3:W$4001) - MIN(training!W$3:W$4001))</f>
        <v>0</v>
      </c>
      <c r="X3412">
        <f>(training!X3412 - MIN(training!X$3:X$4001)) / (MAX(training!X$3:X$4001) - MIN(training!X$3:X$4001))</f>
        <v>0</v>
      </c>
      <c r="Y3412">
        <f>(training!Y3412 - MIN(training!Y$3:Y$4001)) / (MAX(training!Y$3:Y$4001) - MIN(training!Y$3:Y$4001))</f>
        <v>0</v>
      </c>
      <c r="Z3412">
        <f>(training!Z3412 - MIN(training!Z$3:Z$4001)) / (MAX(training!Z$3:Z$4001) - MIN(training!Z$3:Z$4001))</f>
        <v>0</v>
      </c>
      <c r="AA3412">
        <f>(training!AA3412 - MIN(training!AA$3:AA$4001)) / (MAX(training!AA$3:AA$4001) - MIN(training!AA$3:AA$4001))</f>
        <v>0</v>
      </c>
      <c r="AB3412">
        <v>0</v>
      </c>
    </row>
    <row r="3413" spans="1:28" x14ac:dyDescent="0.35">
      <c r="A3413">
        <v>1797</v>
      </c>
      <c r="B3413">
        <v>1</v>
      </c>
      <c r="C3413">
        <v>1</v>
      </c>
      <c r="D3413">
        <f>(training!D3413 - MIN(training!$D$3:$D$4001)) / (MAX(training!$D$3:$D$4001) - MIN(training!$D$3:$D$4001))</f>
        <v>0.27272727272727271</v>
      </c>
      <c r="E3413">
        <f t="shared" si="106"/>
        <v>1</v>
      </c>
      <c r="F3413">
        <f t="shared" si="107"/>
        <v>0</v>
      </c>
      <c r="G3413">
        <v>2</v>
      </c>
      <c r="H3413">
        <v>1</v>
      </c>
      <c r="I3413">
        <f>(training!I3413 - MIN(training!I$3:I$4001)) / (MAX(training!I$3:I$4001) - MIN(training!I$3:I$4001))</f>
        <v>0.22222222222222221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f>(training!P3413 - MIN(training!P$3:P$4001)) / (MAX(training!P$3:P$4001) - MIN(training!P$3:P$4001))</f>
        <v>0.22716179536764339</v>
      </c>
      <c r="Q3413">
        <f>(training!Q3413 - MIN(training!Q$3:Q$4001)) / (MAX(training!Q$3:Q$4001) - MIN(training!Q$3:Q$4001))</f>
        <v>0.21886906561838523</v>
      </c>
      <c r="R3413">
        <f>(training!R3413 - MIN(training!R$3:R$4001)) / (MAX(training!R$3:R$4001) - MIN(training!R$3:R$4001))</f>
        <v>0.33183269890280837</v>
      </c>
      <c r="S3413">
        <f>(training!S3413 - MIN(training!S$3:S$4001)) / (MAX(training!S$3:S$4001) - MIN(training!S$3:S$4001))</f>
        <v>0.22162817427138737</v>
      </c>
      <c r="T3413">
        <f>(training!T3413 - MIN(training!T$3:T$4001)) / (MAX(training!T$3:T$4001) - MIN(training!T$3:T$4001))</f>
        <v>0.22664326545306884</v>
      </c>
      <c r="U3413">
        <f>(training!U3413 - MIN(training!U$3:U$4001)) / (MAX(training!U$3:U$4001) - MIN(training!U$3:U$4001))</f>
        <v>0.40432286379351817</v>
      </c>
      <c r="V3413">
        <f>(training!V3413 - MIN(training!V$3:V$4001)) / (MAX(training!V$3:V$4001) - MIN(training!V$3:V$4001))</f>
        <v>2.8813333333333333E-2</v>
      </c>
      <c r="W3413">
        <f>(training!W3413 - MIN(training!W$3:W$4001)) / (MAX(training!W$3:W$4001) - MIN(training!W$3:W$4001))</f>
        <v>1.8710065115090851E-2</v>
      </c>
      <c r="X3413">
        <f>(training!X3413 - MIN(training!X$3:X$4001)) / (MAX(training!X$3:X$4001) - MIN(training!X$3:X$4001))</f>
        <v>1.7782688272844963E-2</v>
      </c>
      <c r="Y3413">
        <f>(training!Y3413 - MIN(training!Y$3:Y$4001)) / (MAX(training!Y$3:Y$4001) - MIN(training!Y$3:Y$4001))</f>
        <v>3.422439024390244E-2</v>
      </c>
      <c r="Z3413">
        <f>(training!Z3413 - MIN(training!Z$3:Z$4001)) / (MAX(training!Z$3:Z$4001) - MIN(training!Z$3:Z$4001))</f>
        <v>2.0340361445783134E-2</v>
      </c>
      <c r="AA3413">
        <f>(training!AA3413 - MIN(training!AA$3:AA$4001)) / (MAX(training!AA$3:AA$4001) - MIN(training!AA$3:AA$4001))</f>
        <v>1.136445317081106E-2</v>
      </c>
      <c r="AB3413">
        <v>0</v>
      </c>
    </row>
    <row r="3414" spans="1:28" x14ac:dyDescent="0.35">
      <c r="A3414">
        <v>1798</v>
      </c>
      <c r="B3414">
        <v>2</v>
      </c>
      <c r="C3414">
        <v>1</v>
      </c>
      <c r="D3414">
        <f>(training!D3414 - MIN(training!$D$3:$D$4001)) / (MAX(training!$D$3:$D$4001) - MIN(training!$D$3:$D$4001))</f>
        <v>0.22222222222222221</v>
      </c>
      <c r="E3414">
        <f t="shared" si="106"/>
        <v>0</v>
      </c>
      <c r="F3414">
        <f t="shared" si="107"/>
        <v>1</v>
      </c>
      <c r="G3414">
        <v>1</v>
      </c>
      <c r="H3414">
        <v>2</v>
      </c>
      <c r="I3414">
        <f>(training!I3414 - MIN(training!I$3:I$4001)) / (MAX(training!I$3:I$4001) - MIN(training!I$3:I$4001))</f>
        <v>0.1111111111111111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f>(training!P3414 - MIN(training!P$3:P$4001)) / (MAX(training!P$3:P$4001) - MIN(training!P$3:P$4001))</f>
        <v>0.12218139395666755</v>
      </c>
      <c r="Q3414">
        <f>(training!Q3414 - MIN(training!Q$3:Q$4001)) / (MAX(training!Q$3:Q$4001) - MIN(training!Q$3:Q$4001))</f>
        <v>0.13142613532149885</v>
      </c>
      <c r="R3414">
        <f>(training!R3414 - MIN(training!R$3:R$4001)) / (MAX(training!R$3:R$4001) - MIN(training!R$3:R$4001))</f>
        <v>0.21074597918080176</v>
      </c>
      <c r="S3414">
        <f>(training!S3414 - MIN(training!S$3:S$4001)) / (MAX(training!S$3:S$4001) - MIN(training!S$3:S$4001))</f>
        <v>8.2879064975633868E-2</v>
      </c>
      <c r="T3414">
        <f>(training!T3414 - MIN(training!T$3:T$4001)) / (MAX(training!T$3:T$4001) - MIN(training!T$3:T$4001))</f>
        <v>9.4578160681356271E-2</v>
      </c>
      <c r="U3414">
        <f>(training!U3414 - MIN(training!U$3:U$4001)) / (MAX(training!U$3:U$4001) - MIN(training!U$3:U$4001))</f>
        <v>0.31018768630880517</v>
      </c>
      <c r="V3414">
        <f>(training!V3414 - MIN(training!V$3:V$4001)) / (MAX(training!V$3:V$4001) - MIN(training!V$3:V$4001))</f>
        <v>1.4420000000000001E-2</v>
      </c>
      <c r="W3414">
        <f>(training!W3414 - MIN(training!W$3:W$4001)) / (MAX(training!W$3:W$4001) - MIN(training!W$3:W$4001))</f>
        <v>1.3159460848208971E-2</v>
      </c>
      <c r="X3414">
        <f>(training!X3414 - MIN(training!X$3:X$4001)) / (MAX(training!X$3:X$4001) - MIN(training!X$3:X$4001))</f>
        <v>2.6081424936386767E-3</v>
      </c>
      <c r="Y3414">
        <f>(training!Y3414 - MIN(training!Y$3:Y$4001)) / (MAX(training!Y$3:Y$4001) - MIN(training!Y$3:Y$4001))</f>
        <v>1.4804878048780487E-2</v>
      </c>
      <c r="Z3414">
        <f>(training!Z3414 - MIN(training!Z$3:Z$4001)) / (MAX(training!Z$3:Z$4001) - MIN(training!Z$3:Z$4001))</f>
        <v>9.1385542168674703E-3</v>
      </c>
      <c r="AA3414">
        <f>(training!AA3414 - MIN(training!AA$3:AA$4001)) / (MAX(training!AA$3:AA$4001) - MIN(training!AA$3:AA$4001))</f>
        <v>5.8657072707531789E-3</v>
      </c>
      <c r="AB3414">
        <v>0</v>
      </c>
    </row>
    <row r="3415" spans="1:28" x14ac:dyDescent="0.35">
      <c r="A3415">
        <v>1799</v>
      </c>
      <c r="B3415">
        <v>2</v>
      </c>
      <c r="C3415">
        <v>1</v>
      </c>
      <c r="D3415">
        <f>(training!D3415 - MIN(training!$D$3:$D$4001)) / (MAX(training!$D$3:$D$4001) - MIN(training!$D$3:$D$4001))</f>
        <v>0.27272727272727271</v>
      </c>
      <c r="E3415">
        <f t="shared" si="106"/>
        <v>0</v>
      </c>
      <c r="F3415">
        <f t="shared" si="107"/>
        <v>1</v>
      </c>
      <c r="G3415">
        <v>1</v>
      </c>
      <c r="H3415">
        <v>1</v>
      </c>
      <c r="I3415">
        <f>(training!I3415 - MIN(training!I$3:I$4001)) / (MAX(training!I$3:I$4001) - MIN(training!I$3:I$4001))</f>
        <v>0.27777777777777779</v>
      </c>
      <c r="J3415">
        <v>-1</v>
      </c>
      <c r="K3415">
        <v>-1</v>
      </c>
      <c r="L3415">
        <v>-1</v>
      </c>
      <c r="M3415">
        <v>-1</v>
      </c>
      <c r="N3415">
        <v>-1</v>
      </c>
      <c r="O3415">
        <v>-1</v>
      </c>
      <c r="P3415">
        <f>(training!P3415 - MIN(training!P$3:P$4001)) / (MAX(training!P$3:P$4001) - MIN(training!P$3:P$4001))</f>
        <v>3.6405260206129962E-2</v>
      </c>
      <c r="Q3415">
        <f>(training!Q3415 - MIN(training!Q$3:Q$4001)) / (MAX(training!Q$3:Q$4001) - MIN(training!Q$3:Q$4001))</f>
        <v>5.7949605159448164E-2</v>
      </c>
      <c r="R3415">
        <f>(training!R3415 - MIN(training!R$3:R$4001)) / (MAX(training!R$3:R$4001) - MIN(training!R$3:R$4001))</f>
        <v>3.9882418501913396E-2</v>
      </c>
      <c r="S3415">
        <f>(training!S3415 - MIN(training!S$3:S$4001)) / (MAX(training!S$3:S$4001) - MIN(training!S$3:S$4001))</f>
        <v>6.2489383246597675E-2</v>
      </c>
      <c r="T3415">
        <f>(training!T3415 - MIN(training!T$3:T$4001)) / (MAX(training!T$3:T$4001) - MIN(training!T$3:T$4001))</f>
        <v>3.9105981542763728E-2</v>
      </c>
      <c r="U3415">
        <f>(training!U3415 - MIN(training!U$3:U$4001)) / (MAX(training!U$3:U$4001) - MIN(training!U$3:U$4001))</f>
        <v>0.27181892724552303</v>
      </c>
      <c r="V3415">
        <f>(training!V3415 - MIN(training!V$3:V$4001)) / (MAX(training!V$3:V$4001) - MIN(training!V$3:V$4001))</f>
        <v>0.1128</v>
      </c>
      <c r="W3415">
        <f>(training!W3415 - MIN(training!W$3:W$4001)) / (MAX(training!W$3:W$4001) - MIN(training!W$3:W$4001))</f>
        <v>2.5224477235845522E-2</v>
      </c>
      <c r="X3415">
        <f>(training!X3415 - MIN(training!X$3:X$4001)) / (MAX(training!X$3:X$4001) - MIN(training!X$3:X$4001))</f>
        <v>4.6484531940538372E-2</v>
      </c>
      <c r="Y3415">
        <f>(training!Y3415 - MIN(training!Y$3:Y$4001)) / (MAX(training!Y$3:Y$4001) - MIN(training!Y$3:Y$4001))</f>
        <v>4.4053658536585369E-2</v>
      </c>
      <c r="Z3415">
        <f>(training!Z3415 - MIN(training!Z$3:Z$4001)) / (MAX(training!Z$3:Z$4001) - MIN(training!Z$3:Z$4001))</f>
        <v>4.2487951807228919E-2</v>
      </c>
      <c r="AA3415">
        <f>(training!AA3415 - MIN(training!AA$3:AA$4001)) / (MAX(training!AA$3:AA$4001) - MIN(training!AA$3:AA$4001))</f>
        <v>1.2635577094044255E-2</v>
      </c>
      <c r="AB3415">
        <v>0</v>
      </c>
    </row>
    <row r="3416" spans="1:28" x14ac:dyDescent="0.35">
      <c r="A3416">
        <v>1800</v>
      </c>
      <c r="B3416">
        <v>1</v>
      </c>
      <c r="C3416">
        <v>1</v>
      </c>
      <c r="D3416">
        <f>(training!D3416 - MIN(training!$D$3:$D$4001)) / (MAX(training!$D$3:$D$4001) - MIN(training!$D$3:$D$4001))</f>
        <v>0.12121212121212122</v>
      </c>
      <c r="E3416">
        <f t="shared" si="106"/>
        <v>1</v>
      </c>
      <c r="F3416">
        <f t="shared" si="107"/>
        <v>0</v>
      </c>
      <c r="G3416">
        <v>3</v>
      </c>
      <c r="H3416">
        <v>2</v>
      </c>
      <c r="I3416">
        <f>(training!I3416 - MIN(training!I$3:I$4001)) / (MAX(training!I$3:I$4001) - MIN(training!I$3:I$4001))</f>
        <v>0.12962962962962962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f>(training!P3416 - MIN(training!P$3:P$4001)) / (MAX(training!P$3:P$4001) - MIN(training!P$3:P$4001))</f>
        <v>0.14980534213507651</v>
      </c>
      <c r="Q3416">
        <f>(training!Q3416 - MIN(training!Q$3:Q$4001)) / (MAX(training!Q$3:Q$4001) - MIN(training!Q$3:Q$4001))</f>
        <v>0.15712819801018207</v>
      </c>
      <c r="R3416">
        <f>(training!R3416 - MIN(training!R$3:R$4001)) / (MAX(training!R$3:R$4001) - MIN(training!R$3:R$4001))</f>
        <v>0.25057452299859756</v>
      </c>
      <c r="S3416">
        <f>(training!S3416 - MIN(training!S$3:S$4001)) / (MAX(training!S$3:S$4001) - MIN(training!S$3:S$4001))</f>
        <v>0.16251740044518667</v>
      </c>
      <c r="T3416">
        <f>(training!T3416 - MIN(training!T$3:T$4001)) / (MAX(training!T$3:T$4001) - MIN(training!T$3:T$4001))</f>
        <v>0.1684437355704726</v>
      </c>
      <c r="U3416">
        <f>(training!U3416 - MIN(training!U$3:U$4001)) / (MAX(training!U$3:U$4001) - MIN(training!U$3:U$4001))</f>
        <v>0.36257816420457906</v>
      </c>
      <c r="V3416">
        <f>(training!V3416 - MIN(training!V$3:V$4001)) / (MAX(training!V$3:V$4001) - MIN(training!V$3:V$4001))</f>
        <v>2.3E-2</v>
      </c>
      <c r="W3416">
        <f>(training!W3416 - MIN(training!W$3:W$4001)) / (MAX(training!W$3:W$4001) - MIN(training!W$3:W$4001))</f>
        <v>2.0321249931052901E-2</v>
      </c>
      <c r="X3416">
        <f>(training!X3416 - MIN(training!X$3:X$4001)) / (MAX(training!X$3:X$4001) - MIN(training!X$3:X$4001))</f>
        <v>7.8121512432480691E-3</v>
      </c>
      <c r="Y3416">
        <f>(training!Y3416 - MIN(training!Y$3:Y$4001)) / (MAX(training!Y$3:Y$4001) - MIN(training!Y$3:Y$4001))</f>
        <v>2.9268292682926831E-2</v>
      </c>
      <c r="Z3416">
        <f>(training!Z3416 - MIN(training!Z$3:Z$4001)) / (MAX(training!Z$3:Z$4001) - MIN(training!Z$3:Z$4001))</f>
        <v>1.6566265060240965E-2</v>
      </c>
      <c r="AA3416">
        <f>(training!AA3416 - MIN(training!AA$3:AA$4001)) / (MAX(training!AA$3:AA$4001) - MIN(training!AA$3:AA$4001))</f>
        <v>1.1349320743153523E-2</v>
      </c>
      <c r="AB3416">
        <v>0</v>
      </c>
    </row>
    <row r="3417" spans="1:28" x14ac:dyDescent="0.35">
      <c r="A3417">
        <v>1802</v>
      </c>
      <c r="B3417">
        <v>1</v>
      </c>
      <c r="C3417">
        <v>1</v>
      </c>
      <c r="D3417">
        <f>(training!D3417 - MIN(training!$D$3:$D$4001)) / (MAX(training!$D$3:$D$4001) - MIN(training!$D$3:$D$4001))</f>
        <v>0.1111111111111111</v>
      </c>
      <c r="E3417">
        <f t="shared" si="106"/>
        <v>1</v>
      </c>
      <c r="F3417">
        <f t="shared" si="107"/>
        <v>0</v>
      </c>
      <c r="G3417">
        <v>3</v>
      </c>
      <c r="H3417">
        <v>1</v>
      </c>
      <c r="I3417">
        <f>(training!I3417 - MIN(training!I$3:I$4001)) / (MAX(training!I$3:I$4001) - MIN(training!I$3:I$4001))</f>
        <v>0.48148148148148145</v>
      </c>
      <c r="J3417">
        <v>-1</v>
      </c>
      <c r="K3417">
        <v>-1</v>
      </c>
      <c r="L3417">
        <v>-1</v>
      </c>
      <c r="M3417">
        <v>-1</v>
      </c>
      <c r="N3417">
        <v>-1</v>
      </c>
      <c r="O3417">
        <v>-1</v>
      </c>
      <c r="P3417">
        <f>(training!P3417 - MIN(training!P$3:P$4001)) / (MAX(training!P$3:P$4001) - MIN(training!P$3:P$4001))</f>
        <v>1.5769789875747908E-2</v>
      </c>
      <c r="Q3417">
        <f>(training!Q3417 - MIN(training!Q$3:Q$4001)) / (MAX(training!Q$3:Q$4001) - MIN(training!Q$3:Q$4001))</f>
        <v>2.5157762718922106E-2</v>
      </c>
      <c r="R3417">
        <f>(training!R3417 - MIN(training!R$3:R$4001)) / (MAX(training!R$3:R$4001) - MIN(training!R$3:R$4001))</f>
        <v>2.5743681088807365E-2</v>
      </c>
      <c r="S3417">
        <f>(training!S3417 - MIN(training!S$3:S$4001)) / (MAX(training!S$3:S$4001) - MIN(training!S$3:S$4001))</f>
        <v>1.7704884037476862E-2</v>
      </c>
      <c r="T3417">
        <f>(training!T3417 - MIN(training!T$3:T$4001)) / (MAX(training!T$3:T$4001) - MIN(training!T$3:T$4001))</f>
        <v>2.9958995547908648E-2</v>
      </c>
      <c r="U3417">
        <f>(training!U3417 - MIN(training!U$3:U$4001)) / (MAX(training!U$3:U$4001) - MIN(training!U$3:U$4001))</f>
        <v>0.26149437432901934</v>
      </c>
      <c r="V3417">
        <f>(training!V3417 - MIN(training!V$3:V$4001)) / (MAX(training!V$3:V$4001) - MIN(training!V$3:V$4001))</f>
        <v>2.2366666666666668E-3</v>
      </c>
      <c r="W3417">
        <f>(training!W3417 - MIN(training!W$3:W$4001)) / (MAX(training!W$3:W$4001) - MIN(training!W$3:W$4001))</f>
        <v>8.4478338999091347E-4</v>
      </c>
      <c r="X3417">
        <f>(training!X3417 - MIN(training!X$3:X$4001)) / (MAX(training!X$3:X$4001) - MIN(training!X$3:X$4001))</f>
        <v>1.1729387080933887E-3</v>
      </c>
      <c r="Y3417">
        <f>(training!Y3417 - MIN(training!Y$3:Y$4001)) / (MAX(training!Y$3:Y$4001) - MIN(training!Y$3:Y$4001))</f>
        <v>1.4195121951219513E-3</v>
      </c>
      <c r="Z3417">
        <f>(training!Z3417 - MIN(training!Z$3:Z$4001)) / (MAX(training!Z$3:Z$4001) - MIN(training!Z$3:Z$4001))</f>
        <v>2.0210843373493978E-3</v>
      </c>
      <c r="AA3417">
        <f>(training!AA3417 - MIN(training!AA$3:AA$4001)) / (MAX(training!AA$3:AA$4001) - MIN(training!AA$3:AA$4001))</f>
        <v>1.9880226835090587E-3</v>
      </c>
      <c r="AB3417">
        <v>0</v>
      </c>
    </row>
    <row r="3418" spans="1:28" x14ac:dyDescent="0.35">
      <c r="A3418">
        <v>1803</v>
      </c>
      <c r="B3418">
        <v>2</v>
      </c>
      <c r="C3418">
        <v>1</v>
      </c>
      <c r="D3418">
        <f>(training!D3418 - MIN(training!$D$3:$D$4001)) / (MAX(training!$D$3:$D$4001) - MIN(training!$D$3:$D$4001))</f>
        <v>0.29292929292929293</v>
      </c>
      <c r="E3418">
        <f t="shared" si="106"/>
        <v>0</v>
      </c>
      <c r="F3418">
        <f t="shared" si="107"/>
        <v>1</v>
      </c>
      <c r="G3418">
        <v>3</v>
      </c>
      <c r="H3418">
        <v>1</v>
      </c>
      <c r="I3418">
        <f>(training!I3418 - MIN(training!I$3:I$4001)) / (MAX(training!I$3:I$4001) - MIN(training!I$3:I$4001))</f>
        <v>0.18518518518518517</v>
      </c>
      <c r="J3418">
        <v>-1</v>
      </c>
      <c r="K3418">
        <v>-1</v>
      </c>
      <c r="L3418">
        <v>-1</v>
      </c>
      <c r="M3418">
        <v>-1</v>
      </c>
      <c r="N3418">
        <v>-1</v>
      </c>
      <c r="O3418">
        <v>-1</v>
      </c>
      <c r="P3418">
        <f>(training!P3418 - MIN(training!P$3:P$4001)) / (MAX(training!P$3:P$4001) - MIN(training!P$3:P$4001))</f>
        <v>1.5034268161001616E-2</v>
      </c>
      <c r="Q3418">
        <f>(training!Q3418 - MIN(training!Q$3:Q$4001)) / (MAX(training!Q$3:Q$4001) - MIN(training!Q$3:Q$4001))</f>
        <v>2.4820673484461674E-2</v>
      </c>
      <c r="R3418">
        <f>(training!R3418 - MIN(training!R$3:R$4001)) / (MAX(training!R$3:R$4001) - MIN(training!R$3:R$4001))</f>
        <v>2.5811024443954333E-2</v>
      </c>
      <c r="S3418">
        <f>(training!S3418 - MIN(training!S$3:S$4001)) / (MAX(training!S$3:S$4001) - MIN(training!S$3:S$4001))</f>
        <v>1.6910695731017247E-2</v>
      </c>
      <c r="T3418">
        <f>(training!T3418 - MIN(training!T$3:T$4001)) / (MAX(training!T$3:T$4001) - MIN(training!T$3:T$4001))</f>
        <v>2.965339830414461E-2</v>
      </c>
      <c r="U3418">
        <f>(training!U3418 - MIN(training!U$3:U$4001)) / (MAX(training!U$3:U$4001) - MIN(training!U$3:U$4001))</f>
        <v>0.2611316509217555</v>
      </c>
      <c r="V3418">
        <f>(training!V3418 - MIN(training!V$3:V$4001)) / (MAX(training!V$3:V$4001) - MIN(training!V$3:V$4001))</f>
        <v>1.1066666666666666E-3</v>
      </c>
      <c r="W3418">
        <f>(training!W3418 - MIN(training!W$3:W$4001)) / (MAX(training!W$3:W$4001) - MIN(training!W$3:W$4001))</f>
        <v>9.6380785387279475E-4</v>
      </c>
      <c r="X3418">
        <f>(training!X3418 - MIN(training!X$3:X$4001)) / (MAX(training!X$3:X$4001) - MIN(training!X$3:X$4001))</f>
        <v>3.7051917325119413E-4</v>
      </c>
      <c r="Y3418">
        <f>(training!Y3418 - MIN(training!Y$3:Y$4001)) / (MAX(training!Y$3:Y$4001) - MIN(training!Y$3:Y$4001))</f>
        <v>0</v>
      </c>
      <c r="Z3418">
        <f>(training!Z3418 - MIN(training!Z$3:Z$4001)) / (MAX(training!Z$3:Z$4001) - MIN(training!Z$3:Z$4001))</f>
        <v>6.0240963855421692E-4</v>
      </c>
      <c r="AA3418">
        <f>(training!AA3418 - MIN(training!AA$3:AA$4001)) / (MAX(training!AA$3:AA$4001) - MIN(training!AA$3:AA$4001))</f>
        <v>0</v>
      </c>
      <c r="AB3418">
        <v>0</v>
      </c>
    </row>
    <row r="3419" spans="1:28" x14ac:dyDescent="0.35">
      <c r="A3419">
        <v>1804</v>
      </c>
      <c r="B3419">
        <v>2</v>
      </c>
      <c r="C3419">
        <v>1</v>
      </c>
      <c r="D3419">
        <f>(training!D3419 - MIN(training!$D$3:$D$4001)) / (MAX(training!$D$3:$D$4001) - MIN(training!$D$3:$D$4001))</f>
        <v>1.0101010101010102E-2</v>
      </c>
      <c r="E3419">
        <f t="shared" si="106"/>
        <v>0</v>
      </c>
      <c r="F3419">
        <f t="shared" si="107"/>
        <v>1</v>
      </c>
      <c r="G3419">
        <v>1</v>
      </c>
      <c r="H3419">
        <v>2</v>
      </c>
      <c r="I3419">
        <f>(training!I3419 - MIN(training!I$3:I$4001)) / (MAX(training!I$3:I$4001) - MIN(training!I$3:I$4001))</f>
        <v>0.18518518518518517</v>
      </c>
      <c r="J3419">
        <v>-2</v>
      </c>
      <c r="K3419">
        <v>-2</v>
      </c>
      <c r="L3419">
        <v>-2</v>
      </c>
      <c r="M3419">
        <v>-2</v>
      </c>
      <c r="N3419">
        <v>-2</v>
      </c>
      <c r="O3419">
        <v>-2</v>
      </c>
      <c r="P3419">
        <f>(training!P3419 - MIN(training!P$3:P$4001)) / (MAX(training!P$3:P$4001) - MIN(training!P$3:P$4001))</f>
        <v>1.4965823779212727E-2</v>
      </c>
      <c r="Q3419">
        <f>(training!Q3419 - MIN(training!Q$3:Q$4001)) / (MAX(training!Q$3:Q$4001) - MIN(training!Q$3:Q$4001))</f>
        <v>2.4754247076494471E-2</v>
      </c>
      <c r="R3419">
        <f>(training!R3419 - MIN(training!R$3:R$4001)) / (MAX(training!R$3:R$4001) - MIN(training!R$3:R$4001))</f>
        <v>2.9003099477920638E-2</v>
      </c>
      <c r="S3419">
        <f>(training!S3419 - MIN(training!S$3:S$4001)) / (MAX(training!S$3:S$4001) - MIN(training!S$3:S$4001))</f>
        <v>1.8042414067722203E-2</v>
      </c>
      <c r="T3419">
        <f>(training!T3419 - MIN(training!T$3:T$4001)) / (MAX(training!T$3:T$4001) - MIN(training!T$3:T$4001))</f>
        <v>3.1074634800828043E-2</v>
      </c>
      <c r="U3419">
        <f>(training!U3419 - MIN(training!U$3:U$4001)) / (MAX(training!U$3:U$4001) - MIN(training!U$3:U$4001))</f>
        <v>0.26443689112226776</v>
      </c>
      <c r="V3419">
        <f>(training!V3419 - MIN(training!V$3:V$4001)) / (MAX(training!V$3:V$4001) - MIN(training!V$3:V$4001))</f>
        <v>8.8000000000000003E-4</v>
      </c>
      <c r="W3419">
        <f>(training!W3419 - MIN(training!W$3:W$4001)) / (MAX(training!W$3:W$4001) - MIN(training!W$3:W$4001))</f>
        <v>6.4650605137792586E-3</v>
      </c>
      <c r="X3419">
        <f>(training!X3419 - MIN(training!X$3:X$4001)) / (MAX(training!X$3:X$4001) - MIN(training!X$3:X$4001))</f>
        <v>1.5144413195839472E-3</v>
      </c>
      <c r="Y3419">
        <f>(training!Y3419 - MIN(training!Y$3:Y$4001)) / (MAX(training!Y$3:Y$4001) - MIN(training!Y$3:Y$4001))</f>
        <v>6.6195121951219509E-3</v>
      </c>
      <c r="Z3419">
        <f>(training!Z3419 - MIN(training!Z$3:Z$4001)) / (MAX(training!Z$3:Z$4001) - MIN(training!Z$3:Z$4001))</f>
        <v>1.355421686746988E-2</v>
      </c>
      <c r="AA3419">
        <f>(training!AA3419 - MIN(training!AA$3:AA$4001)) / (MAX(training!AA$3:AA$4001) - MIN(training!AA$3:AA$4001))</f>
        <v>2.5668380414098882E-3</v>
      </c>
      <c r="AB3419">
        <v>0</v>
      </c>
    </row>
    <row r="3420" spans="1:28" x14ac:dyDescent="0.35">
      <c r="A3420">
        <v>1806</v>
      </c>
      <c r="B3420">
        <v>1</v>
      </c>
      <c r="C3420">
        <v>1</v>
      </c>
      <c r="D3420">
        <f>(training!D3420 - MIN(training!$D$3:$D$4001)) / (MAX(training!$D$3:$D$4001) - MIN(training!$D$3:$D$4001))</f>
        <v>0.24242424242424243</v>
      </c>
      <c r="E3420">
        <f t="shared" si="106"/>
        <v>1</v>
      </c>
      <c r="F3420">
        <f t="shared" si="107"/>
        <v>0</v>
      </c>
      <c r="G3420">
        <v>2</v>
      </c>
      <c r="H3420">
        <v>1</v>
      </c>
      <c r="I3420">
        <f>(training!I3420 - MIN(training!I$3:I$4001)) / (MAX(training!I$3:I$4001) - MIN(training!I$3:I$4001))</f>
        <v>0.16666666666666666</v>
      </c>
      <c r="J3420">
        <v>-2</v>
      </c>
      <c r="K3420">
        <v>-2</v>
      </c>
      <c r="L3420">
        <v>-2</v>
      </c>
      <c r="M3420">
        <v>-2</v>
      </c>
      <c r="N3420">
        <v>-2</v>
      </c>
      <c r="O3420">
        <v>-2</v>
      </c>
      <c r="P3420">
        <f>(training!P3420 - MIN(training!P$3:P$4001)) / (MAX(training!P$3:P$4001) - MIN(training!P$3:P$4001))</f>
        <v>1.7167281133765862E-2</v>
      </c>
      <c r="Q3420">
        <f>(training!Q3420 - MIN(training!Q$3:Q$4001)) / (MAX(training!Q$3:Q$4001) - MIN(training!Q$3:Q$4001))</f>
        <v>5.3209535659579532E-2</v>
      </c>
      <c r="R3420">
        <f>(training!R3420 - MIN(training!R$3:R$4001)) / (MAX(training!R$3:R$4001) - MIN(training!R$3:R$4001))</f>
        <v>9.9632810356061155E-2</v>
      </c>
      <c r="S3420">
        <f>(training!S3420 - MIN(training!S$3:S$4001)) / (MAX(training!S$3:S$4001) - MIN(training!S$3:S$4001))</f>
        <v>5.7517985056023367E-2</v>
      </c>
      <c r="T3420">
        <f>(training!T3420 - MIN(training!T$3:T$4001)) / (MAX(training!T$3:T$4001) - MIN(training!T$3:T$4001))</f>
        <v>7.8563609229036768E-2</v>
      </c>
      <c r="U3420">
        <f>(training!U3420 - MIN(training!U$3:U$4001)) / (MAX(training!U$3:U$4001) - MIN(training!U$3:U$4001))</f>
        <v>0.29706893358549785</v>
      </c>
      <c r="V3420">
        <f>(training!V3420 - MIN(training!V$3:V$4001)) / (MAX(training!V$3:V$4001) - MIN(training!V$3:V$4001))</f>
        <v>9.6873333333333339E-2</v>
      </c>
      <c r="W3420">
        <f>(training!W3420 - MIN(training!W$3:W$4001)) / (MAX(training!W$3:W$4001) - MIN(training!W$3:W$4001))</f>
        <v>0.12885123974139759</v>
      </c>
      <c r="X3420">
        <f>(training!X3420 - MIN(training!X$3:X$4001)) / (MAX(training!X$3:X$4001) - MIN(training!X$3:X$4001))</f>
        <v>4.5401990982545423E-2</v>
      </c>
      <c r="Y3420">
        <f>(training!Y3420 - MIN(training!Y$3:Y$4001)) / (MAX(training!Y$3:Y$4001) - MIN(training!Y$3:Y$4001))</f>
        <v>0.22864878048780488</v>
      </c>
      <c r="Z3420">
        <f>(training!Z3420 - MIN(training!Z$3:Z$4001)) / (MAX(training!Z$3:Z$4001) - MIN(training!Z$3:Z$4001))</f>
        <v>0.14187951807228916</v>
      </c>
      <c r="AA3420">
        <f>(training!AA3420 - MIN(training!AA$3:AA$4001)) / (MAX(training!AA$3:AA$4001) - MIN(training!AA$3:AA$4001))</f>
        <v>9.9208195722819317E-2</v>
      </c>
      <c r="AB3420">
        <v>0</v>
      </c>
    </row>
    <row r="3421" spans="1:28" x14ac:dyDescent="0.35">
      <c r="A3421">
        <v>1807</v>
      </c>
      <c r="B3421">
        <v>2</v>
      </c>
      <c r="C3421">
        <v>1</v>
      </c>
      <c r="D3421">
        <f>(training!D3421 - MIN(training!$D$3:$D$4001)) / (MAX(training!$D$3:$D$4001) - MIN(training!$D$3:$D$4001))</f>
        <v>9.0909090909090912E-2</v>
      </c>
      <c r="E3421">
        <f t="shared" si="106"/>
        <v>0</v>
      </c>
      <c r="F3421">
        <f t="shared" si="107"/>
        <v>1</v>
      </c>
      <c r="G3421">
        <v>2</v>
      </c>
      <c r="H3421">
        <v>1</v>
      </c>
      <c r="I3421">
        <f>(training!I3421 - MIN(training!I$3:I$4001)) / (MAX(training!I$3:I$4001) - MIN(training!I$3:I$4001))</f>
        <v>0.68518518518518523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f>(training!P3421 - MIN(training!P$3:P$4001)) / (MAX(training!P$3:P$4001) - MIN(training!P$3:P$4001))</f>
        <v>0.11812785206206577</v>
      </c>
      <c r="Q3421">
        <f>(training!Q3421 - MIN(training!Q$3:Q$4001)) / (MAX(training!Q$3:Q$4001) - MIN(training!Q$3:Q$4001))</f>
        <v>0.12509976354181643</v>
      </c>
      <c r="R3421">
        <f>(training!R3421 - MIN(training!R$3:R$4001)) / (MAX(training!R$3:R$4001) - MIN(training!R$3:R$4001))</f>
        <v>0.18501408317914511</v>
      </c>
      <c r="S3421">
        <f>(training!S3421 - MIN(training!S$3:S$4001)) / (MAX(training!S$3:S$4001) - MIN(training!S$3:S$4001))</f>
        <v>0.12828457531883353</v>
      </c>
      <c r="T3421">
        <f>(training!T3421 - MIN(training!T$3:T$4001)) / (MAX(training!T$3:T$4001) - MIN(training!T$3:T$4001))</f>
        <v>0.13582960232588806</v>
      </c>
      <c r="U3421">
        <f>(training!U3421 - MIN(training!U$3:U$4001)) / (MAX(training!U$3:U$4001) - MIN(training!U$3:U$4001))</f>
        <v>0.33730356644716264</v>
      </c>
      <c r="V3421">
        <f>(training!V3421 - MIN(training!V$3:V$4001)) / (MAX(training!V$3:V$4001) - MIN(training!V$3:V$4001))</f>
        <v>1.214E-2</v>
      </c>
      <c r="W3421">
        <f>(training!W3421 - MIN(training!W$3:W$4001)) / (MAX(training!W$3:W$4001) - MIN(training!W$3:W$4001))</f>
        <v>1.2279841029764826E-2</v>
      </c>
      <c r="X3421">
        <f>(training!X3421 - MIN(training!X$3:X$4001)) / (MAX(training!X$3:X$4001) - MIN(training!X$3:X$4001))</f>
        <v>1.1160216061782956E-2</v>
      </c>
      <c r="Y3421">
        <f>(training!Y3421 - MIN(training!Y$3:Y$4001)) / (MAX(training!Y$3:Y$4001) - MIN(training!Y$3:Y$4001))</f>
        <v>1.7473170731707316E-2</v>
      </c>
      <c r="Z3421">
        <f>(training!Z3421 - MIN(training!Z$3:Z$4001)) / (MAX(training!Z$3:Z$4001) - MIN(training!Z$3:Z$4001))</f>
        <v>1.5060240963855422E-2</v>
      </c>
      <c r="AA3421">
        <f>(training!AA3421 - MIN(training!AA$3:AA$4001)) / (MAX(training!AA$3:AA$4001) - MIN(training!AA$3:AA$4001))</f>
        <v>7.8177904385755854E-3</v>
      </c>
      <c r="AB3421">
        <v>0</v>
      </c>
    </row>
    <row r="3422" spans="1:28" x14ac:dyDescent="0.35">
      <c r="A3422">
        <v>1808</v>
      </c>
      <c r="B3422">
        <v>2</v>
      </c>
      <c r="C3422">
        <v>1</v>
      </c>
      <c r="D3422">
        <f>(training!D3422 - MIN(training!$D$3:$D$4001)) / (MAX(training!$D$3:$D$4001) - MIN(training!$D$3:$D$4001))</f>
        <v>0.14141414141414141</v>
      </c>
      <c r="E3422">
        <f t="shared" si="106"/>
        <v>0</v>
      </c>
      <c r="F3422">
        <f t="shared" si="107"/>
        <v>1</v>
      </c>
      <c r="G3422">
        <v>2</v>
      </c>
      <c r="H3422">
        <v>2</v>
      </c>
      <c r="I3422">
        <f>(training!I3422 - MIN(training!I$3:I$4001)) / (MAX(training!I$3:I$4001) - MIN(training!I$3:I$4001))</f>
        <v>0.1111111111111111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f>(training!P3422 - MIN(training!P$3:P$4001)) / (MAX(training!P$3:P$4001) - MIN(training!P$3:P$4001))</f>
        <v>3.8360522097830516E-2</v>
      </c>
      <c r="Q3422">
        <f>(training!Q3422 - MIN(training!Q$3:Q$4001)) / (MAX(training!Q$3:Q$4001) - MIN(training!Q$3:Q$4001))</f>
        <v>4.8797632443847376E-2</v>
      </c>
      <c r="R3422">
        <f>(training!R3422 - MIN(training!R$3:R$4001)) / (MAX(training!R$3:R$4001) - MIN(training!R$3:R$4001))</f>
        <v>6.8340036803143586E-2</v>
      </c>
      <c r="S3422">
        <f>(training!S3422 - MIN(training!S$3:S$4001)) / (MAX(training!S$3:S$4001) - MIN(training!S$3:S$4001))</f>
        <v>4.4065317576049048E-2</v>
      </c>
      <c r="T3422">
        <f>(training!T3422 - MIN(training!T$3:T$4001)) / (MAX(training!T$3:T$4001) - MIN(training!T$3:T$4001))</f>
        <v>5.7750553110079893E-2</v>
      </c>
      <c r="U3422">
        <f>(training!U3422 - MIN(training!U$3:U$4001)) / (MAX(training!U$3:U$4001) - MIN(training!U$3:U$4001))</f>
        <v>0.28165703118575974</v>
      </c>
      <c r="V3422">
        <f>(training!V3422 - MIN(training!V$3:V$4001)) / (MAX(training!V$3:V$4001) - MIN(training!V$3:V$4001))</f>
        <v>5.7433333333333329E-3</v>
      </c>
      <c r="W3422">
        <f>(training!W3422 - MIN(training!W$3:W$4001)) / (MAX(training!W$3:W$4001) - MIN(training!W$3:W$4001))</f>
        <v>5.2254642679850317E-3</v>
      </c>
      <c r="X3422">
        <f>(training!X3422 - MIN(training!X$3:X$4001)) / (MAX(training!X$3:X$4001) - MIN(training!X$3:X$4001))</f>
        <v>1.2276237667961252E-3</v>
      </c>
      <c r="Y3422">
        <f>(training!Y3422 - MIN(training!Y$3:Y$4001)) / (MAX(training!Y$3:Y$4001) - MIN(training!Y$3:Y$4001))</f>
        <v>1.1219512195121951E-2</v>
      </c>
      <c r="Z3422">
        <f>(training!Z3422 - MIN(training!Z$3:Z$4001)) / (MAX(training!Z$3:Z$4001) - MIN(training!Z$3:Z$4001))</f>
        <v>3.0120481927710845E-3</v>
      </c>
      <c r="AA3422">
        <f>(training!AA3422 - MIN(training!AA$3:AA$4001)) / (MAX(training!AA$3:AA$4001) - MIN(training!AA$3:AA$4001))</f>
        <v>2.4590194943499297E-3</v>
      </c>
      <c r="AB3422">
        <v>0</v>
      </c>
    </row>
    <row r="3423" spans="1:28" x14ac:dyDescent="0.35">
      <c r="A3423">
        <v>1809</v>
      </c>
      <c r="B3423">
        <v>1</v>
      </c>
      <c r="C3423">
        <v>1</v>
      </c>
      <c r="D3423">
        <f>(training!D3423 - MIN(training!$D$3:$D$4001)) / (MAX(training!$D$3:$D$4001) - MIN(training!$D$3:$D$4001))</f>
        <v>0.13131313131313133</v>
      </c>
      <c r="E3423">
        <f t="shared" si="106"/>
        <v>1</v>
      </c>
      <c r="F3423">
        <f t="shared" si="107"/>
        <v>0</v>
      </c>
      <c r="G3423">
        <v>2</v>
      </c>
      <c r="H3423">
        <v>2</v>
      </c>
      <c r="I3423">
        <f>(training!I3423 - MIN(training!I$3:I$4001)) / (MAX(training!I$3:I$4001) - MIN(training!I$3:I$4001))</f>
        <v>0.25925925925925924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f>(training!P3423 - MIN(training!P$3:P$4001)) / (MAX(training!P$3:P$4001) - MIN(training!P$3:P$4001))</f>
        <v>0.11791230333732762</v>
      </c>
      <c r="Q3423">
        <f>(training!Q3423 - MIN(training!Q$3:Q$4001)) / (MAX(training!Q$3:Q$4001) - MIN(training!Q$3:Q$4001))</f>
        <v>9.0655192413509347E-2</v>
      </c>
      <c r="R3423">
        <f>(training!R3423 - MIN(training!R$3:R$4001)) / (MAX(training!R$3:R$4001) - MIN(training!R$3:R$4001))</f>
        <v>0.13303343092507883</v>
      </c>
      <c r="S3423">
        <f>(training!S3423 - MIN(training!S$3:S$4001)) / (MAX(training!S$3:S$4001) - MIN(training!S$3:S$4001))</f>
        <v>8.7863699637982504E-2</v>
      </c>
      <c r="T3423">
        <f>(training!T3423 - MIN(training!T$3:T$4001)) / (MAX(training!T$3:T$4001) - MIN(training!T$3:T$4001))</f>
        <v>9.803810755767102E-2</v>
      </c>
      <c r="U3423">
        <f>(training!U3423 - MIN(training!U$3:U$4001)) / (MAX(training!U$3:U$4001) - MIN(training!U$3:U$4001))</f>
        <v>0.31191139097510351</v>
      </c>
      <c r="V3423">
        <f>(training!V3423 - MIN(training!V$3:V$4001)) / (MAX(training!V$3:V$4001) - MIN(training!V$3:V$4001))</f>
        <v>1.405E-2</v>
      </c>
      <c r="W3423">
        <f>(training!W3423 - MIN(training!W$3:W$4001)) / (MAX(training!W$3:W$4001) - MIN(training!W$3:W$4001))</f>
        <v>9.3506780039887705E-3</v>
      </c>
      <c r="X3423">
        <f>(training!X3423 - MIN(training!X$3:X$4001)) / (MAX(training!X$3:X$4001) - MIN(training!X$3:X$4001))</f>
        <v>2.3057006383643587E-3</v>
      </c>
      <c r="Y3423">
        <f>(training!Y3423 - MIN(training!Y$3:Y$4001)) / (MAX(training!Y$3:Y$4001) - MIN(training!Y$3:Y$4001))</f>
        <v>9.0926829268292691E-3</v>
      </c>
      <c r="Z3423">
        <f>(training!Z3423 - MIN(training!Z$3:Z$4001)) / (MAX(training!Z$3:Z$4001) - MIN(training!Z$3:Z$4001))</f>
        <v>5.7078313253012044E-3</v>
      </c>
      <c r="AA3423">
        <f>(training!AA3423 - MIN(training!AA$3:AA$4001)) / (MAX(training!AA$3:AA$4001) - MIN(training!AA$3:AA$4001))</f>
        <v>3.5617951598930137E-3</v>
      </c>
      <c r="AB3423">
        <v>0</v>
      </c>
    </row>
    <row r="3424" spans="1:28" x14ac:dyDescent="0.35">
      <c r="A3424">
        <v>1810</v>
      </c>
      <c r="B3424">
        <v>2</v>
      </c>
      <c r="C3424">
        <v>1</v>
      </c>
      <c r="D3424">
        <f>(training!D3424 - MIN(training!$D$3:$D$4001)) / (MAX(training!$D$3:$D$4001) - MIN(training!$D$3:$D$4001))</f>
        <v>0.49494949494949497</v>
      </c>
      <c r="E3424">
        <f t="shared" si="106"/>
        <v>0</v>
      </c>
      <c r="F3424">
        <f t="shared" si="107"/>
        <v>1</v>
      </c>
      <c r="G3424">
        <v>1</v>
      </c>
      <c r="H3424">
        <v>2</v>
      </c>
      <c r="I3424">
        <f>(training!I3424 - MIN(training!I$3:I$4001)) / (MAX(training!I$3:I$4001) - MIN(training!I$3:I$4001))</f>
        <v>0.46296296296296297</v>
      </c>
      <c r="J3424">
        <v>-2</v>
      </c>
      <c r="K3424">
        <v>-1</v>
      </c>
      <c r="L3424">
        <v>-1</v>
      </c>
      <c r="M3424">
        <v>-1</v>
      </c>
      <c r="N3424">
        <v>-1</v>
      </c>
      <c r="O3424">
        <v>-1</v>
      </c>
      <c r="P3424">
        <f>(training!P3424 - MIN(training!P$3:P$4001)) / (MAX(training!P$3:P$4001) - MIN(training!P$3:P$4001))</f>
        <v>4.8746701644810438E-2</v>
      </c>
      <c r="Q3424">
        <f>(training!Q3424 - MIN(training!Q$3:Q$4001)) / (MAX(training!Q$3:Q$4001) - MIN(training!Q$3:Q$4001))</f>
        <v>0.18659277141879868</v>
      </c>
      <c r="R3424">
        <f>(training!R3424 - MIN(training!R$3:R$4001)) / (MAX(training!R$3:R$4001) - MIN(training!R$3:R$4001))</f>
        <v>0.1272115978726234</v>
      </c>
      <c r="S3424">
        <f>(training!S3424 - MIN(training!S$3:S$4001)) / (MAX(training!S$3:S$4001) - MIN(training!S$3:S$4001))</f>
        <v>0.13207130928560556</v>
      </c>
      <c r="T3424">
        <f>(training!T3424 - MIN(training!T$3:T$4001)) / (MAX(training!T$3:T$4001) - MIN(training!T$3:T$4001))</f>
        <v>7.2582485091668703E-2</v>
      </c>
      <c r="U3424">
        <f>(training!U3424 - MIN(training!U$3:U$4001)) / (MAX(training!U$3:U$4001) - MIN(training!U$3:U$4001))</f>
        <v>0.26578788211796656</v>
      </c>
      <c r="V3424">
        <f>(training!V3424 - MIN(training!V$3:V$4001)) / (MAX(training!V$3:V$4001) - MIN(training!V$3:V$4001))</f>
        <v>0.54500000000000004</v>
      </c>
      <c r="W3424">
        <f>(training!W3424 - MIN(training!W$3:W$4001)) / (MAX(training!W$3:W$4001) - MIN(training!W$3:W$4001))</f>
        <v>0.2036769850232388</v>
      </c>
      <c r="X3424">
        <f>(training!X3424 - MIN(training!X$3:X$4001)) / (MAX(training!X$3:X$4001) - MIN(training!X$3:X$4001))</f>
        <v>0.11688540690147761</v>
      </c>
      <c r="Y3424">
        <f>(training!Y3424 - MIN(training!Y$3:Y$4001)) / (MAX(training!Y$3:Y$4001) - MIN(training!Y$3:Y$4001))</f>
        <v>0.20008780487804878</v>
      </c>
      <c r="Z3424">
        <f>(training!Z3424 - MIN(training!Z$3:Z$4001)) / (MAX(training!Z$3:Z$4001) - MIN(training!Z$3:Z$4001))</f>
        <v>1.8849397590361444E-2</v>
      </c>
      <c r="AA3424">
        <f>(training!AA3424 - MIN(training!AA$3:AA$4001)) / (MAX(training!AA$3:AA$4001) - MIN(training!AA$3:AA$4001))</f>
        <v>0.1330821350342182</v>
      </c>
      <c r="AB3424">
        <v>0</v>
      </c>
    </row>
    <row r="3425" spans="1:28" x14ac:dyDescent="0.35">
      <c r="A3425">
        <v>1811</v>
      </c>
      <c r="B3425">
        <v>1</v>
      </c>
      <c r="C3425">
        <v>1</v>
      </c>
      <c r="D3425">
        <f>(training!D3425 - MIN(training!$D$3:$D$4001)) / (MAX(training!$D$3:$D$4001) - MIN(training!$D$3:$D$4001))</f>
        <v>1.0101010101010102E-2</v>
      </c>
      <c r="E3425">
        <f t="shared" si="106"/>
        <v>1</v>
      </c>
      <c r="F3425">
        <f t="shared" si="107"/>
        <v>0</v>
      </c>
      <c r="G3425">
        <v>2</v>
      </c>
      <c r="H3425">
        <v>2</v>
      </c>
      <c r="I3425">
        <f>(training!I3425 - MIN(training!I$3:I$4001)) / (MAX(training!I$3:I$4001) - MIN(training!I$3:I$4001))</f>
        <v>0.27777777777777779</v>
      </c>
      <c r="J3425">
        <v>-1</v>
      </c>
      <c r="K3425">
        <v>-1</v>
      </c>
      <c r="L3425">
        <v>-1</v>
      </c>
      <c r="M3425">
        <v>0</v>
      </c>
      <c r="N3425">
        <v>0</v>
      </c>
      <c r="O3425">
        <v>0</v>
      </c>
      <c r="P3425">
        <f>(training!P3425 - MIN(training!P$3:P$4001)) / (MAX(training!P$3:P$4001) - MIN(training!P$3:P$4001))</f>
        <v>1.7916083101695072E-2</v>
      </c>
      <c r="Q3425">
        <f>(training!Q3425 - MIN(training!Q$3:Q$4001)) / (MAX(training!Q$3:Q$4001) - MIN(training!Q$3:Q$4001))</f>
        <v>2.4492507200325191E-2</v>
      </c>
      <c r="R3425">
        <f>(training!R3425 - MIN(training!R$3:R$4001)) / (MAX(training!R$3:R$4001) - MIN(training!R$3:R$4001))</f>
        <v>3.3597599882822564E-2</v>
      </c>
      <c r="S3425">
        <f>(training!S3425 - MIN(training!S$3:S$4001)) / (MAX(training!S$3:S$4001) - MIN(training!S$3:S$4001))</f>
        <v>2.7739232681731243E-2</v>
      </c>
      <c r="T3425">
        <f>(training!T3425 - MIN(training!T$3:T$4001)) / (MAX(training!T$3:T$4001) - MIN(training!T$3:T$4001))</f>
        <v>3.6958428309189058E-2</v>
      </c>
      <c r="U3425">
        <f>(training!U3425 - MIN(training!U$3:U$4001)) / (MAX(training!U$3:U$4001) - MIN(training!U$3:U$4001))</f>
        <v>0.2673978514785974</v>
      </c>
      <c r="V3425">
        <f>(training!V3425 - MIN(training!V$3:V$4001)) / (MAX(training!V$3:V$4001) - MIN(training!V$3:V$4001))</f>
        <v>0</v>
      </c>
      <c r="W3425">
        <f>(training!W3425 - MIN(training!W$3:W$4001)) / (MAX(training!W$3:W$4001) - MIN(training!W$3:W$4001))</f>
        <v>1.4387444951185454E-2</v>
      </c>
      <c r="X3425">
        <f>(training!X3425 - MIN(training!X$3:X$4001)) / (MAX(training!X$3:X$4001) - MIN(training!X$3:X$4001))</f>
        <v>2.2320432123565913E-4</v>
      </c>
      <c r="Y3425">
        <f>(training!Y3425 - MIN(training!Y$3:Y$4001)) / (MAX(training!Y$3:Y$4001) - MIN(training!Y$3:Y$4001))</f>
        <v>9.7560975609756097E-3</v>
      </c>
      <c r="Z3425">
        <f>(training!Z3425 - MIN(training!Z$3:Z$4001)) / (MAX(training!Z$3:Z$4001) - MIN(training!Z$3:Z$4001))</f>
        <v>4.5180722891566263E-3</v>
      </c>
      <c r="AA3425">
        <f>(training!AA3425 - MIN(training!AA$3:AA$4001)) / (MAX(training!AA$3:AA$4001) - MIN(training!AA$3:AA$4001))</f>
        <v>9.4577672859612685E-4</v>
      </c>
      <c r="AB3425">
        <v>0</v>
      </c>
    </row>
    <row r="3426" spans="1:28" x14ac:dyDescent="0.35">
      <c r="A3426">
        <v>1812</v>
      </c>
      <c r="B3426">
        <v>1</v>
      </c>
      <c r="C3426">
        <v>1</v>
      </c>
      <c r="D3426">
        <f>(training!D3426 - MIN(training!$D$3:$D$4001)) / (MAX(training!$D$3:$D$4001) - MIN(training!$D$3:$D$4001))</f>
        <v>4.0404040404040407E-2</v>
      </c>
      <c r="E3426">
        <f t="shared" si="106"/>
        <v>1</v>
      </c>
      <c r="F3426">
        <f t="shared" si="107"/>
        <v>0</v>
      </c>
      <c r="G3426">
        <v>2</v>
      </c>
      <c r="H3426">
        <v>2</v>
      </c>
      <c r="I3426">
        <f>(training!I3426 - MIN(training!I$3:I$4001)) / (MAX(training!I$3:I$4001) - MIN(training!I$3:I$4001))</f>
        <v>0.59259259259259256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f>(training!P3426 - MIN(training!P$3:P$4001)) / (MAX(training!P$3:P$4001) - MIN(training!P$3:P$4001))</f>
        <v>3.4026051770513141E-2</v>
      </c>
      <c r="Q3426">
        <f>(training!Q3426 - MIN(training!Q$3:Q$4001)) / (MAX(training!Q$3:Q$4001) - MIN(training!Q$3:Q$4001))</f>
        <v>4.38116860906076E-2</v>
      </c>
      <c r="R3426">
        <f>(training!R3426 - MIN(training!R$3:R$4001)) / (MAX(training!R$3:R$4001) - MIN(training!R$3:R$4001))</f>
        <v>5.8785698291667438E-2</v>
      </c>
      <c r="S3426">
        <f>(training!S3426 - MIN(training!S$3:S$4001)) / (MAX(training!S$3:S$4001) - MIN(training!S$3:S$4001))</f>
        <v>3.8625127676800659E-2</v>
      </c>
      <c r="T3426">
        <f>(training!T3426 - MIN(training!T$3:T$4001)) / (MAX(training!T$3:T$4001) - MIN(training!T$3:T$4001))</f>
        <v>5.0738561557959867E-2</v>
      </c>
      <c r="U3426">
        <f>(training!U3426 - MIN(training!U$3:U$4001)) / (MAX(training!U$3:U$4001) - MIN(training!U$3:U$4001))</f>
        <v>0.27651819342225692</v>
      </c>
      <c r="V3426">
        <f>(training!V3426 - MIN(training!V$3:V$4001)) / (MAX(training!V$3:V$4001) - MIN(training!V$3:V$4001))</f>
        <v>4.4299999999999999E-3</v>
      </c>
      <c r="W3426">
        <f>(training!W3426 - MIN(training!W$3:W$4001)) / (MAX(training!W$3:W$4001) - MIN(training!W$3:W$4001))</f>
        <v>3.8029767728113288E-3</v>
      </c>
      <c r="X3426">
        <f>(training!X3426 - MIN(training!X$3:X$4001)) / (MAX(training!X$3:X$4001) - MIN(training!X$3:X$4001))</f>
        <v>7.5889469220124096E-4</v>
      </c>
      <c r="Y3426">
        <f>(training!Y3426 - MIN(training!Y$3:Y$4001)) / (MAX(training!Y$3:Y$4001) - MIN(training!Y$3:Y$4001))</f>
        <v>3.4390243902439025E-3</v>
      </c>
      <c r="Z3426">
        <f>(training!Z3426 - MIN(training!Z$3:Z$4001)) / (MAX(training!Z$3:Z$4001) - MIN(training!Z$3:Z$4001))</f>
        <v>2.1927710843373492E-3</v>
      </c>
      <c r="AA3426">
        <f>(training!AA3426 - MIN(training!AA$3:AA$4001)) / (MAX(training!AA$3:AA$4001) - MIN(training!AA$3:AA$4001))</f>
        <v>1.305171885462655E-3</v>
      </c>
      <c r="AB3426">
        <v>0</v>
      </c>
    </row>
    <row r="3427" spans="1:28" x14ac:dyDescent="0.35">
      <c r="A3427">
        <v>1814</v>
      </c>
      <c r="B3427">
        <v>2</v>
      </c>
      <c r="C3427">
        <v>1</v>
      </c>
      <c r="D3427">
        <f>(training!D3427 - MIN(training!$D$3:$D$4001)) / (MAX(training!$D$3:$D$4001) - MIN(training!$D$3:$D$4001))</f>
        <v>0.19191919191919191</v>
      </c>
      <c r="E3427">
        <f t="shared" si="106"/>
        <v>0</v>
      </c>
      <c r="F3427">
        <f t="shared" si="107"/>
        <v>1</v>
      </c>
      <c r="G3427">
        <v>2</v>
      </c>
      <c r="H3427">
        <v>2</v>
      </c>
      <c r="I3427">
        <f>(training!I3427 - MIN(training!I$3:I$4001)) / (MAX(training!I$3:I$4001) - MIN(training!I$3:I$4001))</f>
        <v>0.1111111111111111</v>
      </c>
      <c r="J3427">
        <v>2</v>
      </c>
      <c r="K3427">
        <v>2</v>
      </c>
      <c r="L3427">
        <v>0</v>
      </c>
      <c r="M3427">
        <v>0</v>
      </c>
      <c r="N3427">
        <v>0</v>
      </c>
      <c r="O3427">
        <v>0</v>
      </c>
      <c r="P3427">
        <f>(training!P3427 - MIN(training!P$3:P$4001)) / (MAX(training!P$3:P$4001) - MIN(training!P$3:P$4001))</f>
        <v>0.20552928449060523</v>
      </c>
      <c r="Q3427">
        <f>(training!Q3427 - MIN(training!Q$3:Q$4001)) / (MAX(training!Q$3:Q$4001) - MIN(training!Q$3:Q$4001))</f>
        <v>0.18922305888651494</v>
      </c>
      <c r="R3427">
        <f>(training!R3427 - MIN(training!R$3:R$4001)) / (MAX(training!R$3:R$4001) - MIN(training!R$3:R$4001))</f>
        <v>0.29064213572716513</v>
      </c>
      <c r="S3427">
        <f>(training!S3427 - MIN(training!S$3:S$4001)) / (MAX(training!S$3:S$4001) - MIN(training!S$3:S$4001))</f>
        <v>0.17695287595440476</v>
      </c>
      <c r="T3427">
        <f>(training!T3427 - MIN(training!T$3:T$4001)) / (MAX(training!T$3:T$4001) - MIN(training!T$3:T$4001))</f>
        <v>0.18266447306453334</v>
      </c>
      <c r="U3427">
        <f>(training!U3427 - MIN(training!U$3:U$4001)) / (MAX(training!U$3:U$4001) - MIN(training!U$3:U$4001))</f>
        <v>0.37216651156142438</v>
      </c>
      <c r="V3427">
        <f>(training!V3427 - MIN(training!V$3:V$4001)) / (MAX(training!V$3:V$4001) - MIN(training!V$3:V$4001))</f>
        <v>0</v>
      </c>
      <c r="W3427">
        <f>(training!W3427 - MIN(training!W$3:W$4001)) / (MAX(training!W$3:W$4001) - MIN(training!W$3:W$4001))</f>
        <v>2.005417064624478E-2</v>
      </c>
      <c r="X3427">
        <f>(training!X3427 - MIN(training!X$3:X$4001)) / (MAX(training!X$3:X$4001) - MIN(training!X$3:X$4001))</f>
        <v>5.8033123521271371E-3</v>
      </c>
      <c r="Y3427">
        <f>(training!Y3427 - MIN(training!Y$3:Y$4001)) / (MAX(training!Y$3:Y$4001) - MIN(training!Y$3:Y$4001))</f>
        <v>2.6341463414634145E-2</v>
      </c>
      <c r="Z3427">
        <f>(training!Z3427 - MIN(training!Z$3:Z$4001)) / (MAX(training!Z$3:Z$4001) - MIN(training!Z$3:Z$4001))</f>
        <v>1.716867469879518E-2</v>
      </c>
      <c r="AA3427">
        <f>(training!AA3427 - MIN(training!AA$3:AA$4001)) / (MAX(training!AA$3:AA$4001) - MIN(training!AA$3:AA$4001))</f>
        <v>1.7215028013906702E-2</v>
      </c>
      <c r="AB3427">
        <v>0</v>
      </c>
    </row>
    <row r="3428" spans="1:28" x14ac:dyDescent="0.35">
      <c r="A3428">
        <v>1815</v>
      </c>
      <c r="B3428">
        <v>2</v>
      </c>
      <c r="C3428">
        <v>1</v>
      </c>
      <c r="D3428">
        <f>(training!D3428 - MIN(training!$D$3:$D$4001)) / (MAX(training!$D$3:$D$4001) - MIN(training!$D$3:$D$4001))</f>
        <v>0.14141414141414141</v>
      </c>
      <c r="E3428">
        <f t="shared" si="106"/>
        <v>0</v>
      </c>
      <c r="F3428">
        <f t="shared" si="107"/>
        <v>1</v>
      </c>
      <c r="G3428">
        <v>2</v>
      </c>
      <c r="H3428">
        <v>2</v>
      </c>
      <c r="I3428">
        <f>(training!I3428 - MIN(training!I$3:I$4001)) / (MAX(training!I$3:I$4001) - MIN(training!I$3:I$4001))</f>
        <v>0.29629629629629628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f>(training!P3428 - MIN(training!P$3:P$4001)) / (MAX(training!P$3:P$4001) - MIN(training!P$3:P$4001))</f>
        <v>0.10258791272217609</v>
      </c>
      <c r="Q3428">
        <f>(training!Q3428 - MIN(training!Q$3:Q$4001)) / (MAX(training!Q$3:Q$4001) - MIN(training!Q$3:Q$4001))</f>
        <v>0.10844656392054608</v>
      </c>
      <c r="R3428">
        <f>(training!R3428 - MIN(training!R$3:R$4001)) / (MAX(training!R$3:R$4001) - MIN(training!R$3:R$4001))</f>
        <v>0.16413259233194888</v>
      </c>
      <c r="S3428">
        <f>(training!S3428 - MIN(training!S$3:S$4001)) / (MAX(training!S$3:S$4001) - MIN(training!S$3:S$4001))</f>
        <v>0.10356436124096335</v>
      </c>
      <c r="T3428">
        <f>(training!T3428 - MIN(training!T$3:T$4001)) / (MAX(training!T$3:T$4001) - MIN(training!T$3:T$4001))</f>
        <v>0.10839806343445253</v>
      </c>
      <c r="U3428">
        <f>(training!U3428 - MIN(training!U$3:U$4001)) / (MAX(training!U$3:U$4001) - MIN(training!U$3:U$4001))</f>
        <v>0.31910591754036643</v>
      </c>
      <c r="V3428">
        <f>(training!V3428 - MIN(training!V$3:V$4001)) / (MAX(training!V$3:V$4001) - MIN(training!V$3:V$4001))</f>
        <v>1.6666666666666666E-2</v>
      </c>
      <c r="W3428">
        <f>(training!W3428 - MIN(training!W$3:W$4001)) / (MAX(training!W$3:W$4001) - MIN(training!W$3:W$4001))</f>
        <v>1.4515178522180644E-2</v>
      </c>
      <c r="X3428">
        <f>(training!X3428 - MIN(training!X$3:X$4001)) / (MAX(training!X$3:X$4001) - MIN(training!X$3:X$4001))</f>
        <v>4.4640864247131821E-3</v>
      </c>
      <c r="Y3428">
        <f>(training!Y3428 - MIN(training!Y$3:Y$4001)) / (MAX(training!Y$3:Y$4001) - MIN(training!Y$3:Y$4001))</f>
        <v>1.7073170731707318E-2</v>
      </c>
      <c r="Z3428">
        <f>(training!Z3428 - MIN(training!Z$3:Z$4001)) / (MAX(training!Z$3:Z$4001) - MIN(training!Z$3:Z$4001))</f>
        <v>9.0361445783132526E-3</v>
      </c>
      <c r="AA3428">
        <f>(training!AA3428 - MIN(training!AA$3:AA$4001)) / (MAX(training!AA$3:AA$4001) - MIN(training!AA$3:AA$4001))</f>
        <v>7.5662138287690148E-3</v>
      </c>
      <c r="AB3428">
        <v>0</v>
      </c>
    </row>
    <row r="3429" spans="1:28" x14ac:dyDescent="0.35">
      <c r="A3429">
        <v>1816</v>
      </c>
      <c r="B3429">
        <v>1</v>
      </c>
      <c r="C3429">
        <v>1</v>
      </c>
      <c r="D3429">
        <f>(training!D3429 - MIN(training!$D$3:$D$4001)) / (MAX(training!$D$3:$D$4001) - MIN(training!$D$3:$D$4001))</f>
        <v>7.0707070707070704E-2</v>
      </c>
      <c r="E3429">
        <f t="shared" si="106"/>
        <v>1</v>
      </c>
      <c r="F3429">
        <f t="shared" si="107"/>
        <v>0</v>
      </c>
      <c r="G3429">
        <v>1</v>
      </c>
      <c r="H3429">
        <v>2</v>
      </c>
      <c r="I3429">
        <f>(training!I3429 - MIN(training!I$3:I$4001)) / (MAX(training!I$3:I$4001) - MIN(training!I$3:I$4001))</f>
        <v>3.7037037037037035E-2</v>
      </c>
      <c r="J3429">
        <v>0</v>
      </c>
      <c r="K3429">
        <v>0</v>
      </c>
      <c r="L3429">
        <v>0</v>
      </c>
      <c r="M3429">
        <v>-1</v>
      </c>
      <c r="N3429">
        <v>2</v>
      </c>
      <c r="O3429">
        <v>2</v>
      </c>
      <c r="P3429">
        <f>(training!P3429 - MIN(training!P$3:P$4001)) / (MAX(training!P$3:P$4001) - MIN(training!P$3:P$4001))</f>
        <v>7.6122411244492524E-2</v>
      </c>
      <c r="Q3429">
        <f>(training!Q3429 - MIN(training!Q$3:Q$4001)) / (MAX(training!Q$3:Q$4001) - MIN(training!Q$3:Q$4001))</f>
        <v>8.372503432857277E-2</v>
      </c>
      <c r="R3429">
        <f>(training!R3429 - MIN(training!R$3:R$4001)) / (MAX(training!R$3:R$4001) - MIN(training!R$3:R$4001))</f>
        <v>9.9383639942017377E-2</v>
      </c>
      <c r="S3429">
        <f>(training!S3429 - MIN(training!S$3:S$4001)) / (MAX(training!S$3:S$4001) - MIN(training!S$3:S$4001))</f>
        <v>6.9589647314209579E-2</v>
      </c>
      <c r="T3429">
        <f>(training!T3429 - MIN(training!T$3:T$4001)) / (MAX(training!T$3:T$4001) - MIN(training!T$3:T$4001))</f>
        <v>7.6529085113018647E-2</v>
      </c>
      <c r="U3429">
        <f>(training!U3429 - MIN(training!U$3:U$4001)) / (MAX(training!U$3:U$4001) - MIN(training!U$3:U$4001))</f>
        <v>0.28435824469536231</v>
      </c>
      <c r="V3429">
        <f>(training!V3429 - MIN(training!V$3:V$4001)) / (MAX(training!V$3:V$4001) - MIN(training!V$3:V$4001))</f>
        <v>8.5000000000000006E-3</v>
      </c>
      <c r="W3429">
        <f>(training!W3429 - MIN(training!W$3:W$4001)) / (MAX(training!W$3:W$4001) - MIN(training!W$3:W$4001))</f>
        <v>5.3648099817979657E-3</v>
      </c>
      <c r="X3429">
        <f>(training!X3429 - MIN(training!X$3:X$4001)) / (MAX(training!X$3:X$4001) - MIN(training!X$3:X$4001))</f>
        <v>6.7898754519887502E-3</v>
      </c>
      <c r="Y3429">
        <f>(training!Y3429 - MIN(training!Y$3:Y$4001)) / (MAX(training!Y$3:Y$4001) - MIN(training!Y$3:Y$4001))</f>
        <v>1.853658536585366E-4</v>
      </c>
      <c r="Z3429">
        <f>(training!Z3429 - MIN(training!Z$3:Z$4001)) / (MAX(training!Z$3:Z$4001) - MIN(training!Z$3:Z$4001))</f>
        <v>1.2048192771084337E-5</v>
      </c>
      <c r="AA3429">
        <f>(training!AA3429 - MIN(training!AA$3:AA$4001)) / (MAX(training!AA$3:AA$4001) - MIN(training!AA$3:AA$4001))</f>
        <v>1.3240874200345776E-4</v>
      </c>
      <c r="AB3429">
        <v>0</v>
      </c>
    </row>
    <row r="3430" spans="1:28" x14ac:dyDescent="0.35">
      <c r="A3430">
        <v>1817</v>
      </c>
      <c r="B3430">
        <v>1</v>
      </c>
      <c r="C3430">
        <v>1</v>
      </c>
      <c r="D3430">
        <f>(training!D3430 - MIN(training!$D$3:$D$4001)) / (MAX(training!$D$3:$D$4001) - MIN(training!$D$3:$D$4001))</f>
        <v>0.15151515151515152</v>
      </c>
      <c r="E3430">
        <f t="shared" si="106"/>
        <v>1</v>
      </c>
      <c r="F3430">
        <f t="shared" si="107"/>
        <v>0</v>
      </c>
      <c r="G3430">
        <v>1</v>
      </c>
      <c r="H3430">
        <v>1</v>
      </c>
      <c r="I3430">
        <f>(training!I3430 - MIN(training!I$3:I$4001)) / (MAX(training!I$3:I$4001) - MIN(training!I$3:I$4001))</f>
        <v>0.35185185185185186</v>
      </c>
      <c r="J3430">
        <v>1</v>
      </c>
      <c r="K3430">
        <v>-1</v>
      </c>
      <c r="L3430">
        <v>-1</v>
      </c>
      <c r="M3430">
        <v>-1</v>
      </c>
      <c r="N3430">
        <v>-1</v>
      </c>
      <c r="O3430">
        <v>-1</v>
      </c>
      <c r="P3430">
        <f>(training!P3430 - MIN(training!P$3:P$4001)) / (MAX(training!P$3:P$4001) - MIN(training!P$3:P$4001))</f>
        <v>1.4696132483805753E-2</v>
      </c>
      <c r="Q3430">
        <f>(training!Q3430 - MIN(training!Q$3:Q$4001)) / (MAX(training!Q$3:Q$4001) - MIN(training!Q$3:Q$4001))</f>
        <v>2.505465307073421E-2</v>
      </c>
      <c r="R3430">
        <f>(training!R3430 - MIN(training!R$3:R$4001)) / (MAX(training!R$3:R$4001) - MIN(training!R$3:R$4001))</f>
        <v>3.2033550459534217E-2</v>
      </c>
      <c r="S3430">
        <f>(training!S3430 - MIN(training!S$3:S$4001)) / (MAX(training!S$3:S$4001) - MIN(training!S$3:S$4001))</f>
        <v>1.9965011592943196E-2</v>
      </c>
      <c r="T3430">
        <f>(training!T3430 - MIN(training!T$3:T$4001)) / (MAX(training!T$3:T$4001) - MIN(training!T$3:T$4001))</f>
        <v>3.1876304282756993E-2</v>
      </c>
      <c r="U3430">
        <f>(training!U3430 - MIN(training!U$3:U$4001)) / (MAX(training!U$3:U$4001) - MIN(training!U$3:U$4001))</f>
        <v>0.26474351535849294</v>
      </c>
      <c r="V3430">
        <f>(training!V3430 - MIN(training!V$3:V$4001)) / (MAX(training!V$3:V$4001) - MIN(training!V$3:V$4001))</f>
        <v>1.89E-3</v>
      </c>
      <c r="W3430">
        <f>(training!W3430 - MIN(training!W$3:W$4001)) / (MAX(training!W$3:W$4001) - MIN(training!W$3:W$4001))</f>
        <v>1.1783421924306247E-2</v>
      </c>
      <c r="X3430">
        <f>(training!X3430 - MIN(training!X$3:X$4001)) / (MAX(training!X$3:X$4001) - MIN(training!X$3:X$4001))</f>
        <v>3.4596669791527165E-3</v>
      </c>
      <c r="Y3430">
        <f>(training!Y3430 - MIN(training!Y$3:Y$4001)) / (MAX(training!Y$3:Y$4001) - MIN(training!Y$3:Y$4001))</f>
        <v>1.035609756097561E-2</v>
      </c>
      <c r="Z3430">
        <f>(training!Z3430 - MIN(training!Z$3:Z$4001)) / (MAX(training!Z$3:Z$4001) - MIN(training!Z$3:Z$4001))</f>
        <v>1.4756024096385541E-2</v>
      </c>
      <c r="AA3430">
        <f>(training!AA3430 - MIN(training!AA$3:AA$4001)) / (MAX(training!AA$3:AA$4001) - MIN(training!AA$3:AA$4001))</f>
        <v>5.9867666920134831E-3</v>
      </c>
      <c r="AB3430">
        <v>0</v>
      </c>
    </row>
    <row r="3431" spans="1:28" x14ac:dyDescent="0.35">
      <c r="A3431">
        <v>1818</v>
      </c>
      <c r="B3431">
        <v>2</v>
      </c>
      <c r="C3431">
        <v>1</v>
      </c>
      <c r="D3431">
        <f>(training!D3431 - MIN(training!$D$3:$D$4001)) / (MAX(training!$D$3:$D$4001) - MIN(training!$D$3:$D$4001))</f>
        <v>0.17171717171717171</v>
      </c>
      <c r="E3431">
        <f t="shared" si="106"/>
        <v>0</v>
      </c>
      <c r="F3431">
        <f t="shared" si="107"/>
        <v>1</v>
      </c>
      <c r="G3431">
        <v>2</v>
      </c>
      <c r="H3431">
        <v>1</v>
      </c>
      <c r="I3431">
        <f>(training!I3431 - MIN(training!I$3:I$4001)) / (MAX(training!I$3:I$4001) - MIN(training!I$3:I$4001))</f>
        <v>0.42592592592592593</v>
      </c>
      <c r="J3431">
        <v>-1</v>
      </c>
      <c r="K3431">
        <v>-1</v>
      </c>
      <c r="L3431">
        <v>-1</v>
      </c>
      <c r="M3431">
        <v>-1</v>
      </c>
      <c r="N3431">
        <v>-1</v>
      </c>
      <c r="O3431">
        <v>-1</v>
      </c>
      <c r="P3431">
        <f>(training!P3431 - MIN(training!P$3:P$4001)) / (MAX(training!P$3:P$4001) - MIN(training!P$3:P$4001))</f>
        <v>1.5529723760518217E-2</v>
      </c>
      <c r="Q3431">
        <f>(training!Q3431 - MIN(training!Q$3:Q$4001)) / (MAX(training!Q$3:Q$4001) - MIN(training!Q$3:Q$4001))</f>
        <v>2.5288632657006746E-2</v>
      </c>
      <c r="R3431">
        <f>(training!R3431 - MIN(training!R$3:R$4001)) / (MAX(training!R$3:R$4001) - MIN(training!R$3:R$4001))</f>
        <v>2.9629392680787445E-2</v>
      </c>
      <c r="S3431">
        <f>(training!S3431 - MIN(training!S$3:S$4001)) / (MAX(training!S$3:S$4001) - MIN(training!S$3:S$4001))</f>
        <v>1.6545589717908725E-2</v>
      </c>
      <c r="T3431">
        <f>(training!T3431 - MIN(training!T$3:T$4001)) / (MAX(training!T$3:T$4001) - MIN(training!T$3:T$4001))</f>
        <v>3.2073058672577669E-2</v>
      </c>
      <c r="U3431">
        <f>(training!U3431 - MIN(training!U$3:U$4001)) / (MAX(training!U$3:U$4001) - MIN(training!U$3:U$4001))</f>
        <v>0.26266477210288125</v>
      </c>
      <c r="V3431">
        <f>(training!V3431 - MIN(training!V$3:V$4001)) / (MAX(training!V$3:V$4001) - MIN(training!V$3:V$4001))</f>
        <v>2.6766666666666666E-3</v>
      </c>
      <c r="W3431">
        <f>(training!W3431 - MIN(training!W$3:W$4001)) / (MAX(training!W$3:W$4001) - MIN(training!W$3:W$4001))</f>
        <v>8.1284999724211601E-3</v>
      </c>
      <c r="X3431">
        <f>(training!X3431 - MIN(training!X$3:X$4001)) / (MAX(training!X$3:X$4001) - MIN(training!X$3:X$4001))</f>
        <v>0</v>
      </c>
      <c r="Y3431">
        <f>(training!Y3431 - MIN(training!Y$3:Y$4001)) / (MAX(training!Y$3:Y$4001) - MIN(training!Y$3:Y$4001))</f>
        <v>1.1273170731707317E-2</v>
      </c>
      <c r="Z3431">
        <f>(training!Z3431 - MIN(training!Z$3:Z$4001)) / (MAX(training!Z$3:Z$4001) - MIN(training!Z$3:Z$4001))</f>
        <v>7.6566265060240965E-3</v>
      </c>
      <c r="AA3431">
        <f>(training!AA3431 - MIN(training!AA$3:AA$4001)) / (MAX(training!AA$3:AA$4001) - MIN(training!AA$3:AA$4001))</f>
        <v>4.4640661589737189E-4</v>
      </c>
      <c r="AB3431">
        <v>0</v>
      </c>
    </row>
    <row r="3432" spans="1:28" x14ac:dyDescent="0.35">
      <c r="A3432">
        <v>1819</v>
      </c>
      <c r="B3432">
        <v>2</v>
      </c>
      <c r="C3432">
        <v>1</v>
      </c>
      <c r="D3432">
        <f>(training!D3432 - MIN(training!$D$3:$D$4001)) / (MAX(training!$D$3:$D$4001) - MIN(training!$D$3:$D$4001))</f>
        <v>0.26262626262626265</v>
      </c>
      <c r="E3432">
        <f t="shared" si="106"/>
        <v>0</v>
      </c>
      <c r="F3432">
        <f t="shared" si="107"/>
        <v>1</v>
      </c>
      <c r="G3432">
        <v>1</v>
      </c>
      <c r="H3432">
        <v>1</v>
      </c>
      <c r="I3432">
        <f>(training!I3432 - MIN(training!I$3:I$4001)) / (MAX(training!I$3:I$4001) - MIN(training!I$3:I$4001))</f>
        <v>0.20370370370370369</v>
      </c>
      <c r="J3432">
        <v>-1</v>
      </c>
      <c r="K3432">
        <v>-1</v>
      </c>
      <c r="L3432">
        <v>-1</v>
      </c>
      <c r="M3432">
        <v>0</v>
      </c>
      <c r="N3432">
        <v>0</v>
      </c>
      <c r="O3432">
        <v>-1</v>
      </c>
      <c r="P3432">
        <f>(training!P3432 - MIN(training!P$3:P$4001)) / (MAX(training!P$3:P$4001) - MIN(training!P$3:P$4001))</f>
        <v>3.8550531874139975E-2</v>
      </c>
      <c r="Q3432">
        <f>(training!Q3432 - MIN(training!Q$3:Q$4001)) / (MAX(training!Q$3:Q$4001) - MIN(training!Q$3:Q$4001))</f>
        <v>5.5187456314722369E-2</v>
      </c>
      <c r="R3432">
        <f>(training!R3432 - MIN(training!R$3:R$4001)) / (MAX(training!R$3:R$4001) - MIN(training!R$3:R$4001))</f>
        <v>0.32909519151608413</v>
      </c>
      <c r="S3432">
        <f>(training!S3432 - MIN(training!S$3:S$4001)) / (MAX(training!S$3:S$4001) - MIN(training!S$3:S$4001))</f>
        <v>8.1447319945377489E-2</v>
      </c>
      <c r="T3432">
        <f>(training!T3432 - MIN(training!T$3:T$4001)) / (MAX(training!T$3:T$4001) - MIN(training!T$3:T$4001))</f>
        <v>5.1981881851082046E-2</v>
      </c>
      <c r="U3432">
        <f>(training!U3432 - MIN(training!U$3:U$4001)) / (MAX(training!U$3:U$4001) - MIN(training!U$3:U$4001))</f>
        <v>0.27564135569410431</v>
      </c>
      <c r="V3432">
        <f>(training!V3432 - MIN(training!V$3:V$4001)) / (MAX(training!V$3:V$4001) - MIN(training!V$3:V$4001))</f>
        <v>0.10324</v>
      </c>
      <c r="W3432">
        <f>(training!W3432 - MIN(training!W$3:W$4001)) / (MAX(training!W$3:W$4001) - MIN(training!W$3:W$4001))</f>
        <v>0.52405310232910551</v>
      </c>
      <c r="X3432">
        <f>(training!X3432 - MIN(training!X$3:X$4001)) / (MAX(training!X$3:X$4001) - MIN(training!X$3:X$4001))</f>
        <v>1.3135574304718538E-3</v>
      </c>
      <c r="Y3432">
        <f>(training!Y3432 - MIN(training!Y$3:Y$4001)) / (MAX(training!Y$3:Y$4001) - MIN(training!Y$3:Y$4001))</f>
        <v>0</v>
      </c>
      <c r="Z3432">
        <f>(training!Z3432 - MIN(training!Z$3:Z$4001)) / (MAX(training!Z$3:Z$4001) - MIN(training!Z$3:Z$4001))</f>
        <v>5.7469879518072288E-2</v>
      </c>
      <c r="AA3432">
        <f>(training!AA3432 - MIN(training!AA$3:AA$4001)) / (MAX(training!AA$3:AA$4001) - MIN(training!AA$3:AA$4001))</f>
        <v>0.25252995274899465</v>
      </c>
      <c r="AB3432">
        <v>0</v>
      </c>
    </row>
    <row r="3433" spans="1:28" x14ac:dyDescent="0.35">
      <c r="A3433">
        <v>1820</v>
      </c>
      <c r="B3433">
        <v>2</v>
      </c>
      <c r="C3433">
        <v>1</v>
      </c>
      <c r="D3433">
        <f>(training!D3433 - MIN(training!$D$3:$D$4001)) / (MAX(training!$D$3:$D$4001) - MIN(training!$D$3:$D$4001))</f>
        <v>0.17171717171717171</v>
      </c>
      <c r="E3433">
        <f t="shared" si="106"/>
        <v>0</v>
      </c>
      <c r="F3433">
        <f t="shared" si="107"/>
        <v>1</v>
      </c>
      <c r="G3433">
        <v>1</v>
      </c>
      <c r="H3433">
        <v>2</v>
      </c>
      <c r="I3433">
        <f>(training!I3433 - MIN(training!I$3:I$4001)) / (MAX(training!I$3:I$4001) - MIN(training!I$3:I$4001))</f>
        <v>0.37037037037037035</v>
      </c>
      <c r="J3433">
        <v>0</v>
      </c>
      <c r="K3433">
        <v>0</v>
      </c>
      <c r="L3433">
        <v>-1</v>
      </c>
      <c r="M3433">
        <v>0</v>
      </c>
      <c r="N3433">
        <v>-1</v>
      </c>
      <c r="O3433">
        <v>-1</v>
      </c>
      <c r="P3433">
        <f>(training!P3433 - MIN(training!P$3:P$4001)) / (MAX(training!P$3:P$4001) - MIN(training!P$3:P$4001))</f>
        <v>5.2854386110081038E-2</v>
      </c>
      <c r="Q3433">
        <f>(training!Q3433 - MIN(training!Q$3:Q$4001)) / (MAX(training!Q$3:Q$4001) - MIN(training!Q$3:Q$4001))</f>
        <v>4.9077218220664562E-2</v>
      </c>
      <c r="R3433">
        <f>(training!R3433 - MIN(training!R$3:R$4001)) / (MAX(training!R$3:R$4001) - MIN(training!R$3:R$4001))</f>
        <v>3.4595965122876368E-2</v>
      </c>
      <c r="S3433">
        <f>(training!S3433 - MIN(training!S$3:S$4001)) / (MAX(training!S$3:S$4001) - MIN(training!S$3:S$4001))</f>
        <v>4.11974153582782E-2</v>
      </c>
      <c r="T3433">
        <f>(training!T3433 - MIN(training!T$3:T$4001)) / (MAX(training!T$3:T$4001) - MIN(training!T$3:T$4001))</f>
        <v>3.2766931866466564E-2</v>
      </c>
      <c r="U3433">
        <f>(training!U3433 - MIN(training!U$3:U$4001)) / (MAX(training!U$3:U$4001) - MIN(training!U$3:U$4001))</f>
        <v>0.26097872304454045</v>
      </c>
      <c r="V3433">
        <f>(training!V3433 - MIN(training!V$3:V$4001)) / (MAX(training!V$3:V$4001) - MIN(training!V$3:V$4001))</f>
        <v>3.3733333333333332E-3</v>
      </c>
      <c r="W3433">
        <f>(training!W3433 - MIN(training!W$3:W$4001)) / (MAX(training!W$3:W$4001) - MIN(training!W$3:W$4001))</f>
        <v>1.6108945123916078E-2</v>
      </c>
      <c r="X3433">
        <f>(training!X3433 - MIN(training!X$3:X$4001)) / (MAX(training!X$3:X$4001) - MIN(training!X$3:X$4001))</f>
        <v>1.8972367305031025E-2</v>
      </c>
      <c r="Y3433">
        <f>(training!Y3433 - MIN(training!Y$3:Y$4001)) / (MAX(training!Y$3:Y$4001) - MIN(training!Y$3:Y$4001))</f>
        <v>1.6204878048780489E-2</v>
      </c>
      <c r="Z3433">
        <f>(training!Z3433 - MIN(training!Z$3:Z$4001)) / (MAX(training!Z$3:Z$4001) - MIN(training!Z$3:Z$4001))</f>
        <v>0</v>
      </c>
      <c r="AA3433">
        <f>(training!AA3433 - MIN(training!AA$3:AA$4001)) / (MAX(training!AA$3:AA$4001) - MIN(training!AA$3:AA$4001))</f>
        <v>4.9804602527872043E-3</v>
      </c>
      <c r="AB3433">
        <v>0</v>
      </c>
    </row>
    <row r="3434" spans="1:28" x14ac:dyDescent="0.35">
      <c r="A3434">
        <v>1822</v>
      </c>
      <c r="B3434">
        <v>2</v>
      </c>
      <c r="C3434">
        <v>1</v>
      </c>
      <c r="D3434">
        <f>(training!D3434 - MIN(training!$D$3:$D$4001)) / (MAX(training!$D$3:$D$4001) - MIN(training!$D$3:$D$4001))</f>
        <v>0.10101010101010101</v>
      </c>
      <c r="E3434">
        <f t="shared" si="106"/>
        <v>0</v>
      </c>
      <c r="F3434">
        <f t="shared" si="107"/>
        <v>1</v>
      </c>
      <c r="G3434">
        <v>1</v>
      </c>
      <c r="H3434">
        <v>2</v>
      </c>
      <c r="I3434">
        <f>(training!I3434 - MIN(training!I$3:I$4001)) / (MAX(training!I$3:I$4001) - MIN(training!I$3:I$4001))</f>
        <v>0.14814814814814814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f>(training!P3434 - MIN(training!P$3:P$4001)) / (MAX(training!P$3:P$4001) - MIN(training!P$3:P$4001))</f>
        <v>6.3820810565360805E-2</v>
      </c>
      <c r="Q3434">
        <f>(training!Q3434 - MIN(training!Q$3:Q$4001)) / (MAX(training!Q$3:Q$4001) - MIN(training!Q$3:Q$4001))</f>
        <v>7.0078868966474486E-2</v>
      </c>
      <c r="R3434">
        <f>(training!R3434 - MIN(training!R$3:R$4001)) / (MAX(training!R$3:R$4001) - MIN(training!R$3:R$4001))</f>
        <v>9.9720356717752215E-2</v>
      </c>
      <c r="S3434">
        <f>(training!S3434 - MIN(training!S$3:S$4001)) / (MAX(training!S$3:S$4001) - MIN(training!S$3:S$4001))</f>
        <v>5.2382234007584495E-2</v>
      </c>
      <c r="T3434">
        <f>(training!T3434 - MIN(training!T$3:T$4001)) / (MAX(training!T$3:T$4001) - MIN(training!T$3:T$4001))</f>
        <v>5.7235642685655556E-2</v>
      </c>
      <c r="U3434">
        <f>(training!U3434 - MIN(training!U$3:U$4001)) / (MAX(training!U$3:U$4001) - MIN(training!U$3:U$4001))</f>
        <v>0.27651819342225692</v>
      </c>
      <c r="V3434">
        <f>(training!V3434 - MIN(training!V$3:V$4001)) / (MAX(training!V$3:V$4001) - MIN(training!V$3:V$4001))</f>
        <v>6.6666666666666671E-3</v>
      </c>
      <c r="W3434">
        <f>(training!W3434 - MIN(training!W$3:W$4001)) / (MAX(training!W$3:W$4001) - MIN(training!W$3:W$4001))</f>
        <v>5.8351017659166188E-3</v>
      </c>
      <c r="X3434">
        <f>(training!X3434 - MIN(training!X$3:X$4001)) / (MAX(training!X$3:X$4001) - MIN(training!X$3:X$4001))</f>
        <v>3.348064818534887E-3</v>
      </c>
      <c r="Y3434">
        <f>(training!Y3434 - MIN(training!Y$3:Y$4001)) / (MAX(training!Y$3:Y$4001) - MIN(training!Y$3:Y$4001))</f>
        <v>1.4634146341463415E-2</v>
      </c>
      <c r="Z3434">
        <f>(training!Z3434 - MIN(training!Z$3:Z$4001)) / (MAX(training!Z$3:Z$4001) - MIN(training!Z$3:Z$4001))</f>
        <v>9.0361445783132526E-3</v>
      </c>
      <c r="AA3434">
        <f>(training!AA3434 - MIN(training!AA$3:AA$4001)) / (MAX(training!AA$3:AA$4001) - MIN(training!AA$3:AA$4001))</f>
        <v>1.8915534571922537E-3</v>
      </c>
      <c r="AB3434">
        <v>0</v>
      </c>
    </row>
    <row r="3435" spans="1:28" x14ac:dyDescent="0.35">
      <c r="A3435">
        <v>1823</v>
      </c>
      <c r="B3435">
        <v>2</v>
      </c>
      <c r="C3435">
        <v>1</v>
      </c>
      <c r="D3435">
        <f>(training!D3435 - MIN(training!$D$3:$D$4001)) / (MAX(training!$D$3:$D$4001) - MIN(training!$D$3:$D$4001))</f>
        <v>4.0404040404040407E-2</v>
      </c>
      <c r="E3435">
        <f t="shared" si="106"/>
        <v>0</v>
      </c>
      <c r="F3435">
        <f t="shared" si="107"/>
        <v>1</v>
      </c>
      <c r="G3435">
        <v>3</v>
      </c>
      <c r="H3435">
        <v>1</v>
      </c>
      <c r="I3435">
        <f>(training!I3435 - MIN(training!I$3:I$4001)) / (MAX(training!I$3:I$4001) - MIN(training!I$3:I$4001))</f>
        <v>0.7407407407407407</v>
      </c>
      <c r="J3435">
        <v>0</v>
      </c>
      <c r="K3435">
        <v>0</v>
      </c>
      <c r="L3435">
        <v>-2</v>
      </c>
      <c r="M3435">
        <v>-2</v>
      </c>
      <c r="N3435">
        <v>-1</v>
      </c>
      <c r="O3435">
        <v>0</v>
      </c>
      <c r="P3435">
        <f>(training!P3435 - MIN(training!P$3:P$4001)) / (MAX(training!P$3:P$4001) - MIN(training!P$3:P$4001))</f>
        <v>5.7805877431435587E-2</v>
      </c>
      <c r="Q3435">
        <f>(training!Q3435 - MIN(training!Q$3:Q$4001)) / (MAX(training!Q$3:Q$4001) - MIN(training!Q$3:Q$4001))</f>
        <v>2.4492507200325191E-2</v>
      </c>
      <c r="R3435">
        <f>(training!R3435 - MIN(training!R$3:R$4001)) / (MAX(training!R$3:R$4001) - MIN(training!R$3:R$4001))</f>
        <v>2.5253758180113172E-2</v>
      </c>
      <c r="S3435">
        <f>(training!S3435 - MIN(training!S$3:S$4001)) / (MAX(training!S$3:S$4001) - MIN(training!S$3:S$4001))</f>
        <v>1.6545589717908725E-2</v>
      </c>
      <c r="T3435">
        <f>(training!T3435 - MIN(training!T$3:T$4001)) / (MAX(training!T$3:T$4001) - MIN(training!T$3:T$4001))</f>
        <v>4.6277051112185587E-2</v>
      </c>
      <c r="U3435">
        <f>(training!U3435 - MIN(training!U$3:U$4001)) / (MAX(training!U$3:U$4001) - MIN(training!U$3:U$4001))</f>
        <v>0.27374858503289484</v>
      </c>
      <c r="V3435">
        <f>(training!V3435 - MIN(training!V$3:V$4001)) / (MAX(training!V$3:V$4001) - MIN(training!V$3:V$4001))</f>
        <v>0</v>
      </c>
      <c r="W3435">
        <f>(training!W3435 - MIN(training!W$3:W$4001)) / (MAX(training!W$3:W$4001) - MIN(training!W$3:W$4001))</f>
        <v>0</v>
      </c>
      <c r="X3435">
        <f>(training!X3435 - MIN(training!X$3:X$4001)) / (MAX(training!X$3:X$4001) - MIN(training!X$3:X$4001))</f>
        <v>0</v>
      </c>
      <c r="Y3435">
        <f>(training!Y3435 - MIN(training!Y$3:Y$4001)) / (MAX(training!Y$3:Y$4001) - MIN(training!Y$3:Y$4001))</f>
        <v>7.7478048780487807E-2</v>
      </c>
      <c r="Z3435">
        <f>(training!Z3435 - MIN(training!Z$3:Z$4001)) / (MAX(training!Z$3:Z$4001) - MIN(training!Z$3:Z$4001))</f>
        <v>3.0120481927710845E-3</v>
      </c>
      <c r="AA3435">
        <f>(training!AA3435 - MIN(training!AA$3:AA$4001)) / (MAX(training!AA$3:AA$4001) - MIN(training!AA$3:AA$4001))</f>
        <v>1.4981103380962649E-3</v>
      </c>
      <c r="AB3435">
        <v>0</v>
      </c>
    </row>
    <row r="3436" spans="1:28" x14ac:dyDescent="0.35">
      <c r="A3436">
        <v>1824</v>
      </c>
      <c r="B3436">
        <v>2</v>
      </c>
      <c r="C3436">
        <v>1</v>
      </c>
      <c r="D3436">
        <f>(training!D3436 - MIN(training!$D$3:$D$4001)) / (MAX(training!$D$3:$D$4001) - MIN(training!$D$3:$D$4001))</f>
        <v>0.19191919191919191</v>
      </c>
      <c r="E3436">
        <f t="shared" si="106"/>
        <v>0</v>
      </c>
      <c r="F3436">
        <f t="shared" si="107"/>
        <v>1</v>
      </c>
      <c r="G3436">
        <v>3</v>
      </c>
      <c r="H3436">
        <v>2</v>
      </c>
      <c r="I3436">
        <f>(training!I3436 - MIN(training!I$3:I$4001)) / (MAX(training!I$3:I$4001) - MIN(training!I$3:I$4001))</f>
        <v>0.16666666666666666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f>(training!P3436 - MIN(training!P$3:P$4001)) / (MAX(training!P$3:P$4001) - MIN(training!P$3:P$4001))</f>
        <v>0.20442293724467436</v>
      </c>
      <c r="Q3436">
        <f>(training!Q3436 - MIN(training!Q$3:Q$4001)) / (MAX(training!Q$3:Q$4001) - MIN(training!Q$3:Q$4001))</f>
        <v>0.18979115339047326</v>
      </c>
      <c r="R3436">
        <f>(training!R3436 - MIN(training!R$3:R$4001)) / (MAX(training!R$3:R$4001) - MIN(training!R$3:R$4001))</f>
        <v>0.29493190745002701</v>
      </c>
      <c r="S3436">
        <f>(training!S3436 - MIN(training!S$3:S$4001)) / (MAX(training!S$3:S$4001) - MIN(training!S$3:S$4001))</f>
        <v>0.19465224479530899</v>
      </c>
      <c r="T3436">
        <f>(training!T3436 - MIN(training!T$3:T$4001)) / (MAX(training!T$3:T$4001) - MIN(training!T$3:T$4001))</f>
        <v>0.13874010210296953</v>
      </c>
      <c r="U3436">
        <f>(training!U3436 - MIN(training!U$3:U$4001)) / (MAX(training!U$3:U$4001) - MIN(training!U$3:U$4001))</f>
        <v>0.37757739188037504</v>
      </c>
      <c r="V3436">
        <f>(training!V3436 - MIN(training!V$3:V$4001)) / (MAX(training!V$3:V$4001) - MIN(training!V$3:V$4001))</f>
        <v>2.6696666666666667E-2</v>
      </c>
      <c r="W3436">
        <f>(training!W3436 - MIN(training!W$3:W$4001)) / (MAX(training!W$3:W$4001) - MIN(training!W$3:W$4001))</f>
        <v>1.8585234579800096E-2</v>
      </c>
      <c r="X3436">
        <f>(training!X3436 - MIN(training!X$3:X$4001)) / (MAX(training!X$3:X$4001) - MIN(training!X$3:X$4001))</f>
        <v>7.4940850854872555E-3</v>
      </c>
      <c r="Y3436">
        <f>(training!Y3436 - MIN(training!Y$3:Y$4001)) / (MAX(training!Y$3:Y$4001) - MIN(training!Y$3:Y$4001))</f>
        <v>2.2560975609756097E-2</v>
      </c>
      <c r="Z3436">
        <f>(training!Z3436 - MIN(training!Z$3:Z$4001)) / (MAX(training!Z$3:Z$4001) - MIN(training!Z$3:Z$4001))</f>
        <v>0.15086144578313254</v>
      </c>
      <c r="AA3436">
        <f>(training!AA3436 - MIN(training!AA$3:AA$4001)) / (MAX(training!AA$3:AA$4001) - MIN(training!AA$3:AA$4001))</f>
        <v>1.0324098769355321E-2</v>
      </c>
      <c r="AB3436">
        <v>0</v>
      </c>
    </row>
    <row r="3437" spans="1:28" x14ac:dyDescent="0.35">
      <c r="A3437">
        <v>1825</v>
      </c>
      <c r="B3437">
        <v>2</v>
      </c>
      <c r="C3437">
        <v>1</v>
      </c>
      <c r="D3437">
        <f>(training!D3437 - MIN(training!$D$3:$D$4001)) / (MAX(training!$D$3:$D$4001) - MIN(training!$D$3:$D$4001))</f>
        <v>6.0606060606060608E-2</v>
      </c>
      <c r="E3437">
        <f t="shared" si="106"/>
        <v>0</v>
      </c>
      <c r="F3437">
        <f t="shared" si="107"/>
        <v>1</v>
      </c>
      <c r="G3437">
        <v>3</v>
      </c>
      <c r="H3437">
        <v>1</v>
      </c>
      <c r="I3437">
        <f>(training!I3437 - MIN(training!I$3:I$4001)) / (MAX(training!I$3:I$4001) - MIN(training!I$3:I$4001))</f>
        <v>3.7037037037037035E-2</v>
      </c>
      <c r="J3437">
        <v>2</v>
      </c>
      <c r="K3437">
        <v>-1</v>
      </c>
      <c r="L3437">
        <v>-1</v>
      </c>
      <c r="M3437">
        <v>-1</v>
      </c>
      <c r="N3437">
        <v>-1</v>
      </c>
      <c r="O3437">
        <v>-1</v>
      </c>
      <c r="P3437">
        <f>(training!P3437 - MIN(training!P$3:P$4001)) / (MAX(training!P$3:P$4001) - MIN(training!P$3:P$4001))</f>
        <v>1.495560819984125E-2</v>
      </c>
      <c r="Q3437">
        <f>(training!Q3437 - MIN(training!Q$3:Q$4001)) / (MAX(training!Q$3:Q$4001) - MIN(training!Q$3:Q$4001))</f>
        <v>2.7214998488055638E-2</v>
      </c>
      <c r="R3437">
        <f>(training!R3437 - MIN(training!R$3:R$4001)) / (MAX(training!R$3:R$4001) - MIN(training!R$3:R$4001))</f>
        <v>2.8427313791414058E-2</v>
      </c>
      <c r="S3437">
        <f>(training!S3437 - MIN(training!S$3:S$4001)) / (MAX(training!S$3:S$4001) - MIN(training!S$3:S$4001))</f>
        <v>1.8989924838901107E-2</v>
      </c>
      <c r="T3437">
        <f>(training!T3437 - MIN(training!T$3:T$4001)) / (MAX(training!T$3:T$4001) - MIN(training!T$3:T$4001))</f>
        <v>3.1065215707698331E-2</v>
      </c>
      <c r="U3437">
        <f>(training!U3437 - MIN(training!U$3:U$4001)) / (MAX(training!U$3:U$4001) - MIN(training!U$3:U$4001))</f>
        <v>0.28393557970808453</v>
      </c>
      <c r="V3437">
        <f>(training!V3437 - MIN(training!V$3:V$4001)) / (MAX(training!V$3:V$4001) - MIN(training!V$3:V$4001))</f>
        <v>2.2800000000000001E-2</v>
      </c>
      <c r="W3437">
        <f>(training!W3437 - MIN(training!W$3:W$4001)) / (MAX(training!W$3:W$4001) - MIN(training!W$3:W$4001))</f>
        <v>5.4722223028621031E-3</v>
      </c>
      <c r="X3437">
        <f>(training!X3437 - MIN(training!X$3:X$4001)) / (MAX(training!X$3:X$4001) - MIN(training!X$3:X$4001))</f>
        <v>2.473103879291103E-3</v>
      </c>
      <c r="Y3437">
        <f>(training!Y3437 - MIN(training!Y$3:Y$4001)) / (MAX(training!Y$3:Y$4001) - MIN(training!Y$3:Y$4001))</f>
        <v>6.5756097560975609E-3</v>
      </c>
      <c r="Z3437">
        <f>(training!Z3437 - MIN(training!Z$3:Z$4001)) / (MAX(training!Z$3:Z$4001) - MIN(training!Z$3:Z$4001))</f>
        <v>8.9978915662650608E-2</v>
      </c>
      <c r="AA3437">
        <f>(training!AA3437 - MIN(training!AA$3:AA$4001)) / (MAX(training!AA$3:AA$4001) - MIN(training!AA$3:AA$4001))</f>
        <v>1.8915534571922537E-3</v>
      </c>
      <c r="AB3437">
        <v>0</v>
      </c>
    </row>
    <row r="3438" spans="1:28" x14ac:dyDescent="0.35">
      <c r="A3438">
        <v>1826</v>
      </c>
      <c r="B3438">
        <v>2</v>
      </c>
      <c r="C3438">
        <v>1</v>
      </c>
      <c r="D3438">
        <f>(training!D3438 - MIN(training!$D$3:$D$4001)) / (MAX(training!$D$3:$D$4001) - MIN(training!$D$3:$D$4001))</f>
        <v>0.35353535353535354</v>
      </c>
      <c r="E3438">
        <f t="shared" si="106"/>
        <v>0</v>
      </c>
      <c r="F3438">
        <f t="shared" si="107"/>
        <v>1</v>
      </c>
      <c r="G3438">
        <v>2</v>
      </c>
      <c r="H3438">
        <v>2</v>
      </c>
      <c r="I3438">
        <f>(training!I3438 - MIN(training!I$3:I$4001)) / (MAX(training!I$3:I$4001) - MIN(training!I$3:I$4001))</f>
        <v>0.16666666666666666</v>
      </c>
      <c r="J3438">
        <v>0</v>
      </c>
      <c r="K3438">
        <v>0</v>
      </c>
      <c r="L3438">
        <v>-2</v>
      </c>
      <c r="M3438">
        <v>-1</v>
      </c>
      <c r="N3438">
        <v>0</v>
      </c>
      <c r="O3438">
        <v>0</v>
      </c>
      <c r="P3438">
        <f>(training!P3438 - MIN(training!P$3:P$4001)) / (MAX(training!P$3:P$4001) - MIN(training!P$3:P$4001))</f>
        <v>3.9111367181634021E-2</v>
      </c>
      <c r="Q3438">
        <f>(training!Q3438 - MIN(training!Q$3:Q$4001)) / (MAX(training!Q$3:Q$4001) - MIN(training!Q$3:Q$4001))</f>
        <v>2.4492507200325191E-2</v>
      </c>
      <c r="R3438">
        <f>(training!R3438 - MIN(training!R$3:R$4001)) / (MAX(training!R$3:R$4001) - MIN(training!R$3:R$4001))</f>
        <v>2.5253758180113172E-2</v>
      </c>
      <c r="S3438">
        <f>(training!S3438 - MIN(training!S$3:S$4001)) / (MAX(training!S$3:S$4001) - MIN(training!S$3:S$4001))</f>
        <v>1.6711045615087811E-2</v>
      </c>
      <c r="T3438">
        <f>(training!T3438 - MIN(training!T$3:T$4001)) / (MAX(training!T$3:T$4001) - MIN(training!T$3:T$4001))</f>
        <v>0.24435743993234998</v>
      </c>
      <c r="U3438">
        <f>(training!U3438 - MIN(training!U$3:U$4001)) / (MAX(training!U$3:U$4001) - MIN(training!U$3:U$4001))</f>
        <v>0.26097872304454045</v>
      </c>
      <c r="V3438">
        <f>(training!V3438 - MIN(training!V$3:V$4001)) / (MAX(training!V$3:V$4001) - MIN(training!V$3:V$4001))</f>
        <v>0</v>
      </c>
      <c r="W3438">
        <f>(training!W3438 - MIN(training!W$3:W$4001)) / (MAX(training!W$3:W$4001) - MIN(training!W$3:W$4001))</f>
        <v>0</v>
      </c>
      <c r="X3438">
        <f>(training!X3438 - MIN(training!X$3:X$4001)) / (MAX(training!X$3:X$4001) - MIN(training!X$3:X$4001))</f>
        <v>1.6740324092674434E-4</v>
      </c>
      <c r="Y3438">
        <f>(training!Y3438 - MIN(training!Y$3:Y$4001)) / (MAX(training!Y$3:Y$4001) - MIN(training!Y$3:Y$4001))</f>
        <v>1</v>
      </c>
      <c r="Z3438">
        <f>(training!Z3438 - MIN(training!Z$3:Z$4001)) / (MAX(training!Z$3:Z$4001) - MIN(training!Z$3:Z$4001))</f>
        <v>0</v>
      </c>
      <c r="AA3438">
        <f>(training!AA3438 - MIN(training!AA$3:AA$4001)) / (MAX(training!AA$3:AA$4001) - MIN(training!AA$3:AA$4001))</f>
        <v>0</v>
      </c>
      <c r="AB3438">
        <v>0</v>
      </c>
    </row>
    <row r="3439" spans="1:28" x14ac:dyDescent="0.35">
      <c r="A3439">
        <v>1828</v>
      </c>
      <c r="B3439">
        <v>1</v>
      </c>
      <c r="C3439">
        <v>1</v>
      </c>
      <c r="D3439">
        <f>(training!D3439 - MIN(training!$D$3:$D$4001)) / (MAX(training!$D$3:$D$4001) - MIN(training!$D$3:$D$4001))</f>
        <v>4.0404040404040407E-2</v>
      </c>
      <c r="E3439">
        <f t="shared" si="106"/>
        <v>1</v>
      </c>
      <c r="F3439">
        <f t="shared" si="107"/>
        <v>0</v>
      </c>
      <c r="G3439">
        <v>3</v>
      </c>
      <c r="H3439">
        <v>1</v>
      </c>
      <c r="I3439">
        <f>(training!I3439 - MIN(training!I$3:I$4001)) / (MAX(training!I$3:I$4001) - MIN(training!I$3:I$4001))</f>
        <v>0.20370370370370369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f>(training!P3439 - MIN(training!P$3:P$4001)) / (MAX(training!P$3:P$4001) - MIN(training!P$3:P$4001))</f>
        <v>5.6571835443361251E-2</v>
      </c>
      <c r="Q3439">
        <f>(training!Q3439 - MIN(training!Q$3:Q$4001)) / (MAX(training!Q$3:Q$4001) - MIN(training!Q$3:Q$4001))</f>
        <v>5.9406028940102218E-2</v>
      </c>
      <c r="R3439">
        <f>(training!R3439 - MIN(training!R$3:R$4001)) / (MAX(training!R$3:R$4001) - MIN(training!R$3:R$4001))</f>
        <v>7.4340329746738473E-2</v>
      </c>
      <c r="S3439">
        <f>(training!S3439 - MIN(training!S$3:S$4001)) / (MAX(training!S$3:S$4001) - MIN(training!S$3:S$4001))</f>
        <v>3.7383105408642973E-2</v>
      </c>
      <c r="T3439">
        <f>(training!T3439 - MIN(training!T$3:T$4001)) / (MAX(training!T$3:T$4001) - MIN(training!T$3:T$4001))</f>
        <v>5.0002825727938911E-2</v>
      </c>
      <c r="U3439">
        <f>(training!U3439 - MIN(training!U$3:U$4001)) / (MAX(training!U$3:U$4001) - MIN(training!U$3:U$4001))</f>
        <v>0.2759472114485344</v>
      </c>
      <c r="V3439">
        <f>(training!V3439 - MIN(training!V$3:V$4001)) / (MAX(training!V$3:V$4001) - MIN(training!V$3:V$4001))</f>
        <v>6.7533333333333334E-3</v>
      </c>
      <c r="W3439">
        <f>(training!W3439 - MIN(training!W$3:W$4001)) / (MAX(training!W$3:W$4001) - MIN(training!W$3:W$4001))</f>
        <v>5.8670351586654164E-3</v>
      </c>
      <c r="X3439">
        <f>(training!X3439 - MIN(training!X$3:X$4001)) / (MAX(training!X$3:X$4001) - MIN(training!X$3:X$4001))</f>
        <v>1.1160216061782955E-3</v>
      </c>
      <c r="Y3439">
        <f>(training!Y3439 - MIN(training!Y$3:Y$4001)) / (MAX(training!Y$3:Y$4001) - MIN(training!Y$3:Y$4001))</f>
        <v>4.882926829268293E-3</v>
      </c>
      <c r="Z3439">
        <f>(training!Z3439 - MIN(training!Z$3:Z$4001)) / (MAX(training!Z$3:Z$4001) - MIN(training!Z$3:Z$4001))</f>
        <v>3.0120481927710845E-3</v>
      </c>
      <c r="AA3439">
        <f>(training!AA3439 - MIN(training!AA$3:AA$4001)) / (MAX(training!AA$3:AA$4001) - MIN(training!AA$3:AA$4001))</f>
        <v>1.3373282942349234E-3</v>
      </c>
      <c r="AB3439">
        <v>0</v>
      </c>
    </row>
    <row r="3440" spans="1:28" x14ac:dyDescent="0.35">
      <c r="A3440">
        <v>1829</v>
      </c>
      <c r="B3440">
        <v>2</v>
      </c>
      <c r="C3440">
        <v>1</v>
      </c>
      <c r="D3440">
        <f>(training!D3440 - MIN(training!$D$3:$D$4001)) / (MAX(training!$D$3:$D$4001) - MIN(training!$D$3:$D$4001))</f>
        <v>0.37373737373737376</v>
      </c>
      <c r="E3440">
        <f t="shared" si="106"/>
        <v>0</v>
      </c>
      <c r="F3440">
        <f t="shared" si="107"/>
        <v>1</v>
      </c>
      <c r="G3440">
        <v>2</v>
      </c>
      <c r="H3440">
        <v>1</v>
      </c>
      <c r="I3440">
        <f>(training!I3440 - MIN(training!I$3:I$4001)) / (MAX(training!I$3:I$4001) - MIN(training!I$3:I$4001))</f>
        <v>0.33333333333333331</v>
      </c>
      <c r="J3440">
        <v>-1</v>
      </c>
      <c r="K3440">
        <v>-1</v>
      </c>
      <c r="L3440">
        <v>0</v>
      </c>
      <c r="M3440">
        <v>0</v>
      </c>
      <c r="N3440">
        <v>0</v>
      </c>
      <c r="O3440">
        <v>0</v>
      </c>
      <c r="P3440">
        <f>(training!P3440 - MIN(training!P$3:P$4001)) / (MAX(training!P$3:P$4001) - MIN(training!P$3:P$4001))</f>
        <v>3.4372359911206185E-2</v>
      </c>
      <c r="Q3440">
        <f>(training!Q3440 - MIN(training!Q$3:Q$4001)) / (MAX(training!Q$3:Q$4001) - MIN(training!Q$3:Q$4001))</f>
        <v>0.10575183292271238</v>
      </c>
      <c r="R3440">
        <f>(training!R3440 - MIN(training!R$3:R$4001)) / (MAX(training!R$3:R$4001) - MIN(training!R$3:R$4001))</f>
        <v>0.1282705721323095</v>
      </c>
      <c r="S3440">
        <f>(training!S3440 - MIN(training!S$3:S$4001)) / (MAX(training!S$3:S$4001) - MIN(training!S$3:S$4001))</f>
        <v>5.9426243070155503E-2</v>
      </c>
      <c r="T3440">
        <f>(training!T3440 - MIN(training!T$3:T$4001)) / (MAX(training!T$3:T$4001) - MIN(training!T$3:T$4001))</f>
        <v>4.8362856957465471E-2</v>
      </c>
      <c r="U3440">
        <f>(training!U3440 - MIN(training!U$3:U$4001)) / (MAX(training!U$3:U$4001) - MIN(training!U$3:U$4001))</f>
        <v>0.27120952118204794</v>
      </c>
      <c r="V3440">
        <f>(training!V3440 - MIN(training!V$3:V$4001)) / (MAX(training!V$3:V$4001) - MIN(training!V$3:V$4001))</f>
        <v>0.27324999999999999</v>
      </c>
      <c r="W3440">
        <f>(training!W3440 - MIN(training!W$3:W$4001)) / (MAX(training!W$3:W$4001) - MIN(training!W$3:W$4001))</f>
        <v>4.2964928425654704E-3</v>
      </c>
      <c r="X3440">
        <f>(training!X3440 - MIN(training!X$3:X$4001)) / (MAX(training!X$3:X$4001) - MIN(training!X$3:X$4001))</f>
        <v>3.348064818534887E-3</v>
      </c>
      <c r="Y3440">
        <f>(training!Y3440 - MIN(training!Y$3:Y$4001)) / (MAX(training!Y$3:Y$4001) - MIN(training!Y$3:Y$4001))</f>
        <v>4.8780487804878049E-3</v>
      </c>
      <c r="Z3440">
        <f>(training!Z3440 - MIN(training!Z$3:Z$4001)) / (MAX(training!Z$3:Z$4001) - MIN(training!Z$3:Z$4001))</f>
        <v>9.0361445783132526E-3</v>
      </c>
      <c r="AA3440">
        <f>(training!AA3440 - MIN(training!AA$3:AA$4001)) / (MAX(training!AA$3:AA$4001) - MIN(training!AA$3:AA$4001))</f>
        <v>1.8960931854895152E-2</v>
      </c>
      <c r="AB3440">
        <v>0</v>
      </c>
    </row>
    <row r="3441" spans="1:28" x14ac:dyDescent="0.35">
      <c r="A3441">
        <v>1830</v>
      </c>
      <c r="B3441">
        <v>1</v>
      </c>
      <c r="C3441">
        <v>1</v>
      </c>
      <c r="D3441">
        <f>(training!D3441 - MIN(training!$D$3:$D$4001)) / (MAX(training!$D$3:$D$4001) - MIN(training!$D$3:$D$4001))</f>
        <v>4.0404040404040407E-2</v>
      </c>
      <c r="E3441">
        <f t="shared" si="106"/>
        <v>1</v>
      </c>
      <c r="F3441">
        <f t="shared" si="107"/>
        <v>0</v>
      </c>
      <c r="G3441">
        <v>2</v>
      </c>
      <c r="H3441">
        <v>2</v>
      </c>
      <c r="I3441">
        <f>(training!I3441 - MIN(training!I$3:I$4001)) / (MAX(training!I$3:I$4001) - MIN(training!I$3:I$4001))</f>
        <v>5.5555555555555552E-2</v>
      </c>
      <c r="J3441">
        <v>-1</v>
      </c>
      <c r="K3441">
        <v>-1</v>
      </c>
      <c r="L3441">
        <v>-2</v>
      </c>
      <c r="M3441">
        <v>-2</v>
      </c>
      <c r="N3441">
        <v>-2</v>
      </c>
      <c r="O3441">
        <v>-2</v>
      </c>
      <c r="P3441">
        <f>(training!P3441 - MIN(training!P$3:P$4001)) / (MAX(training!P$3:P$4001) - MIN(training!P$3:P$4001))</f>
        <v>1.5106798774539099E-2</v>
      </c>
      <c r="Q3441">
        <f>(training!Q3441 - MIN(training!Q$3:Q$4001)) / (MAX(training!Q$3:Q$4001) - MIN(training!Q$3:Q$4001))</f>
        <v>2.1756135767646373E-2</v>
      </c>
      <c r="R3441">
        <f>(training!R3441 - MIN(training!R$3:R$4001)) / (MAX(training!R$3:R$4001) - MIN(training!R$3:R$4001))</f>
        <v>1.9108677022952297E-2</v>
      </c>
      <c r="S3441">
        <f>(training!S3441 - MIN(training!S$3:S$4001)) / (MAX(training!S$3:S$4001) - MIN(training!S$3:S$4001))</f>
        <v>1.2519496219884269E-2</v>
      </c>
      <c r="T3441">
        <f>(training!T3441 - MIN(training!T$3:T$4001)) / (MAX(training!T$3:T$4001) - MIN(training!T$3:T$4001))</f>
        <v>2.5834479322997449E-2</v>
      </c>
      <c r="U3441">
        <f>(training!U3441 - MIN(training!U$3:U$4001)) / (MAX(training!U$3:U$4001) - MIN(training!U$3:U$4001))</f>
        <v>0.25817376449260604</v>
      </c>
      <c r="V3441">
        <f>(training!V3441 - MIN(training!V$3:V$4001)) / (MAX(training!V$3:V$4001) - MIN(training!V$3:V$4001))</f>
        <v>0</v>
      </c>
      <c r="W3441">
        <f>(training!W3441 - MIN(training!W$3:W$4001)) / (MAX(training!W$3:W$4001) - MIN(training!W$3:W$4001))</f>
        <v>0</v>
      </c>
      <c r="X3441">
        <f>(training!X3441 - MIN(training!X$3:X$4001)) / (MAX(training!X$3:X$4001) - MIN(training!X$3:X$4001))</f>
        <v>0</v>
      </c>
      <c r="Y3441">
        <f>(training!Y3441 - MIN(training!Y$3:Y$4001)) / (MAX(training!Y$3:Y$4001) - MIN(training!Y$3:Y$4001))</f>
        <v>0</v>
      </c>
      <c r="Z3441">
        <f>(training!Z3441 - MIN(training!Z$3:Z$4001)) / (MAX(training!Z$3:Z$4001) - MIN(training!Z$3:Z$4001))</f>
        <v>0</v>
      </c>
      <c r="AA3441">
        <f>(training!AA3441 - MIN(training!AA$3:AA$4001)) / (MAX(training!AA$3:AA$4001) - MIN(training!AA$3:AA$4001))</f>
        <v>0</v>
      </c>
      <c r="AB3441">
        <v>0</v>
      </c>
    </row>
    <row r="3442" spans="1:28" x14ac:dyDescent="0.35">
      <c r="A3442">
        <v>1832</v>
      </c>
      <c r="B3442">
        <v>1</v>
      </c>
      <c r="C3442">
        <v>1</v>
      </c>
      <c r="D3442">
        <f>(training!D3442 - MIN(training!$D$3:$D$4001)) / (MAX(training!$D$3:$D$4001) - MIN(training!$D$3:$D$4001))</f>
        <v>0.26262626262626265</v>
      </c>
      <c r="E3442">
        <f t="shared" si="106"/>
        <v>1</v>
      </c>
      <c r="F3442">
        <f t="shared" si="107"/>
        <v>0</v>
      </c>
      <c r="G3442">
        <v>6</v>
      </c>
      <c r="H3442">
        <v>2</v>
      </c>
      <c r="I3442">
        <f>(training!I3442 - MIN(training!I$3:I$4001)) / (MAX(training!I$3:I$4001) - MIN(training!I$3:I$4001))</f>
        <v>0.20370370370370369</v>
      </c>
      <c r="J3442">
        <v>-2</v>
      </c>
      <c r="K3442">
        <v>-2</v>
      </c>
      <c r="L3442">
        <v>-2</v>
      </c>
      <c r="M3442">
        <v>-2</v>
      </c>
      <c r="N3442">
        <v>-2</v>
      </c>
      <c r="O3442">
        <v>-2</v>
      </c>
      <c r="P3442">
        <f>(training!P3442 - MIN(training!P$3:P$4001)) / (MAX(training!P$3:P$4001) - MIN(training!P$3:P$4001))</f>
        <v>3.9304441631754922E-2</v>
      </c>
      <c r="Q3442">
        <f>(training!Q3442 - MIN(training!Q$3:Q$4001)) / (MAX(training!Q$3:Q$4001) - MIN(training!Q$3:Q$4001))</f>
        <v>7.5460399450742829E-2</v>
      </c>
      <c r="R3442">
        <f>(training!R3442 - MIN(training!R$3:R$4001)) / (MAX(training!R$3:R$4001) - MIN(training!R$3:R$4001))</f>
        <v>7.0823323024188048E-2</v>
      </c>
      <c r="S3442">
        <f>(training!S3442 - MIN(training!S$3:S$4001)) / (MAX(training!S$3:S$4001) - MIN(training!S$3:S$4001))</f>
        <v>6.1063153412913941E-2</v>
      </c>
      <c r="T3442">
        <f>(training!T3442 - MIN(training!T$3:T$4001)) / (MAX(training!T$3:T$4001) - MIN(training!T$3:T$4001))</f>
        <v>8.3305599336895839E-2</v>
      </c>
      <c r="U3442">
        <f>(training!U3442 - MIN(training!U$3:U$4001)) / (MAX(training!U$3:U$4001) - MIN(training!U$3:U$4001))</f>
        <v>0.28777875716513213</v>
      </c>
      <c r="V3442">
        <f>(training!V3442 - MIN(training!V$3:V$4001)) / (MAX(training!V$3:V$4001) - MIN(training!V$3:V$4001))</f>
        <v>0.17466000000000001</v>
      </c>
      <c r="W3442">
        <f>(training!W3442 - MIN(training!W$3:W$4001)) / (MAX(training!W$3:W$4001) - MIN(training!W$3:W$4001))</f>
        <v>8.0666653119166709E-2</v>
      </c>
      <c r="X3442">
        <f>(training!X3442 - MIN(training!X$3:X$4001)) / (MAX(training!X$3:X$4001) - MIN(training!X$3:X$4001))</f>
        <v>4.5275880541047274E-2</v>
      </c>
      <c r="Y3442">
        <f>(training!Y3442 - MIN(training!Y$3:Y$4001)) / (MAX(training!Y$3:Y$4001) - MIN(training!Y$3:Y$4001))</f>
        <v>0.26097560975609757</v>
      </c>
      <c r="Z3442">
        <f>(training!Z3442 - MIN(training!Z$3:Z$4001)) / (MAX(training!Z$3:Z$4001) - MIN(training!Z$3:Z$4001))</f>
        <v>0.10557530120481928</v>
      </c>
      <c r="AA3442">
        <f>(training!AA3442 - MIN(training!AA$3:AA$4001)) / (MAX(training!AA$3:AA$4001) - MIN(training!AA$3:AA$4001))</f>
        <v>0.22772601226483261</v>
      </c>
      <c r="AB3442">
        <v>0</v>
      </c>
    </row>
    <row r="3443" spans="1:28" x14ac:dyDescent="0.35">
      <c r="A3443">
        <v>1833</v>
      </c>
      <c r="B3443">
        <v>1</v>
      </c>
      <c r="C3443">
        <v>1</v>
      </c>
      <c r="D3443">
        <f>(training!D3443 - MIN(training!$D$3:$D$4001)) / (MAX(training!$D$3:$D$4001) - MIN(training!$D$3:$D$4001))</f>
        <v>0.45454545454545453</v>
      </c>
      <c r="E3443">
        <f t="shared" si="106"/>
        <v>1</v>
      </c>
      <c r="F3443">
        <f t="shared" si="107"/>
        <v>0</v>
      </c>
      <c r="G3443">
        <v>1</v>
      </c>
      <c r="H3443">
        <v>2</v>
      </c>
      <c r="I3443">
        <f>(training!I3443 - MIN(training!I$3:I$4001)) / (MAX(training!I$3:I$4001) - MIN(training!I$3:I$4001))</f>
        <v>0.20370370370370369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f>(training!P3443 - MIN(training!P$3:P$4001)) / (MAX(training!P$3:P$4001) - MIN(training!P$3:P$4001))</f>
        <v>0.40946391704132307</v>
      </c>
      <c r="Q3443">
        <f>(training!Q3443 - MIN(training!Q$3:Q$4001)) / (MAX(training!Q$3:Q$4001) - MIN(training!Q$3:Q$4001))</f>
        <v>0.41486365236185541</v>
      </c>
      <c r="R3443">
        <f>(training!R3443 - MIN(training!R$3:R$4001)) / (MAX(training!R$3:R$4001) - MIN(training!R$3:R$4001))</f>
        <v>0.68627087854457536</v>
      </c>
      <c r="S3443">
        <f>(training!S3443 - MIN(training!S$3:S$4001)) / (MAX(training!S$3:S$4001) - MIN(training!S$3:S$4001))</f>
        <v>0.42286666681373858</v>
      </c>
      <c r="T3443">
        <f>(training!T3443 - MIN(training!T$3:T$4001)) / (MAX(training!T$3:T$4001) - MIN(training!T$3:T$4001))</f>
        <v>0.42510774395974488</v>
      </c>
      <c r="U3443">
        <f>(training!U3443 - MIN(training!U$3:U$4001)) / (MAX(training!U$3:U$4001) - MIN(training!U$3:U$4001))</f>
        <v>0.53927057244977394</v>
      </c>
      <c r="V3443">
        <f>(training!V3443 - MIN(training!V$3:V$4001)) / (MAX(training!V$3:V$4001) - MIN(training!V$3:V$4001))</f>
        <v>0.05</v>
      </c>
      <c r="W3443">
        <f>(training!W3443 - MIN(training!W$3:W$4001)) / (MAX(training!W$3:W$4001) - MIN(training!W$3:W$4001))</f>
        <v>4.3545535566541935E-2</v>
      </c>
      <c r="X3443">
        <f>(training!X3443 - MIN(training!X$3:X$4001)) / (MAX(training!X$3:X$4001) - MIN(training!X$3:X$4001))</f>
        <v>1.6740324092674435E-2</v>
      </c>
      <c r="Y3443">
        <f>(training!Y3443 - MIN(training!Y$3:Y$4001)) / (MAX(training!Y$3:Y$4001) - MIN(training!Y$3:Y$4001))</f>
        <v>7.3170731707317069E-2</v>
      </c>
      <c r="Z3443">
        <f>(training!Z3443 - MIN(training!Z$3:Z$4001)) / (MAX(training!Z$3:Z$4001) - MIN(training!Z$3:Z$4001))</f>
        <v>4.5180722891566265E-2</v>
      </c>
      <c r="AA3443">
        <f>(training!AA3443 - MIN(training!AA$3:AA$4001)) / (MAX(training!AA$3:AA$4001) - MIN(training!AA$3:AA$4001))</f>
        <v>3.7831069143845077E-2</v>
      </c>
      <c r="AB3443">
        <v>0</v>
      </c>
    </row>
    <row r="3444" spans="1:28" x14ac:dyDescent="0.35">
      <c r="A3444">
        <v>1834</v>
      </c>
      <c r="B3444">
        <v>1</v>
      </c>
      <c r="C3444">
        <v>1</v>
      </c>
      <c r="D3444">
        <f>(training!D3444 - MIN(training!$D$3:$D$4001)) / (MAX(training!$D$3:$D$4001) - MIN(training!$D$3:$D$4001))</f>
        <v>5.0505050505050504E-2</v>
      </c>
      <c r="E3444">
        <f t="shared" si="106"/>
        <v>1</v>
      </c>
      <c r="F3444">
        <f t="shared" si="107"/>
        <v>0</v>
      </c>
      <c r="G3444">
        <v>3</v>
      </c>
      <c r="H3444">
        <v>2</v>
      </c>
      <c r="I3444">
        <f>(training!I3444 - MIN(training!I$3:I$4001)) / (MAX(training!I$3:I$4001) - MIN(training!I$3:I$4001))</f>
        <v>5.5555555555555552E-2</v>
      </c>
      <c r="J3444">
        <v>0</v>
      </c>
      <c r="K3444">
        <v>0</v>
      </c>
      <c r="L3444">
        <v>0</v>
      </c>
      <c r="M3444">
        <v>0</v>
      </c>
      <c r="N3444">
        <v>2</v>
      </c>
      <c r="O3444">
        <v>0</v>
      </c>
      <c r="P3444">
        <f>(training!P3444 - MIN(training!P$3:P$4001)) / (MAX(training!P$3:P$4001) - MIN(training!P$3:P$4001))</f>
        <v>7.4783148788891987E-2</v>
      </c>
      <c r="Q3444">
        <f>(training!Q3444 - MIN(training!Q$3:Q$4001)) / (MAX(training!Q$3:Q$4001) - MIN(training!Q$3:Q$4001))</f>
        <v>8.3790469297615092E-2</v>
      </c>
      <c r="R3444">
        <f>(training!R3444 - MIN(training!R$3:R$4001)) / (MAX(training!R$3:R$4001) - MIN(training!R$3:R$4001))</f>
        <v>0.12048736386119861</v>
      </c>
      <c r="S3444">
        <f>(training!S3444 - MIN(training!S$3:S$4001)) / (MAX(training!S$3:S$4001) - MIN(training!S$3:S$4001))</f>
        <v>5.0328374803934761E-2</v>
      </c>
      <c r="T3444">
        <f>(training!T3444 - MIN(training!T$3:T$4001)) / (MAX(training!T$3:T$4001) - MIN(training!T$3:T$4001))</f>
        <v>6.1263874847463019E-2</v>
      </c>
      <c r="U3444">
        <f>(training!U3444 - MIN(training!U$3:U$4001)) / (MAX(training!U$3:U$4001) - MIN(training!U$3:U$4001))</f>
        <v>0.28299418950914762</v>
      </c>
      <c r="V3444">
        <f>(training!V3444 - MIN(training!V$3:V$4001)) / (MAX(training!V$3:V$4001) - MIN(training!V$3:V$4001))</f>
        <v>0.01</v>
      </c>
      <c r="W3444">
        <f>(training!W3444 - MIN(training!W$3:W$4001)) / (MAX(training!W$3:W$4001) - MIN(training!W$3:W$4001))</f>
        <v>5.1325671254430754E-3</v>
      </c>
      <c r="X3444">
        <f>(training!X3444 - MIN(training!X$3:X$4001)) / (MAX(training!X$3:X$4001) - MIN(training!X$3:X$4001))</f>
        <v>4.4127494308289807E-3</v>
      </c>
      <c r="Y3444">
        <f>(training!Y3444 - MIN(training!Y$3:Y$4001)) / (MAX(training!Y$3:Y$4001) - MIN(training!Y$3:Y$4001))</f>
        <v>4.8780487804878049E-3</v>
      </c>
      <c r="Z3444">
        <f>(training!Z3444 - MIN(training!Z$3:Z$4001)) / (MAX(training!Z$3:Z$4001) - MIN(training!Z$3:Z$4001))</f>
        <v>4.5180722891566263E-3</v>
      </c>
      <c r="AA3444">
        <f>(training!AA3444 - MIN(training!AA$3:AA$4001)) / (MAX(training!AA$3:AA$4001) - MIN(training!AA$3:AA$4001))</f>
        <v>2.2698641486307044E-3</v>
      </c>
      <c r="AB3444">
        <v>0</v>
      </c>
    </row>
    <row r="3445" spans="1:28" x14ac:dyDescent="0.35">
      <c r="A3445">
        <v>1835</v>
      </c>
      <c r="B3445">
        <v>2</v>
      </c>
      <c r="C3445">
        <v>1</v>
      </c>
      <c r="D3445">
        <f>(training!D3445 - MIN(training!$D$3:$D$4001)) / (MAX(training!$D$3:$D$4001) - MIN(training!$D$3:$D$4001))</f>
        <v>0.19191919191919191</v>
      </c>
      <c r="E3445">
        <f t="shared" si="106"/>
        <v>0</v>
      </c>
      <c r="F3445">
        <f t="shared" si="107"/>
        <v>1</v>
      </c>
      <c r="G3445">
        <v>1</v>
      </c>
      <c r="H3445">
        <v>1</v>
      </c>
      <c r="I3445">
        <f>(training!I3445 - MIN(training!I$3:I$4001)) / (MAX(training!I$3:I$4001) - MIN(training!I$3:I$4001))</f>
        <v>0.25925925925925924</v>
      </c>
      <c r="J3445">
        <v>-1</v>
      </c>
      <c r="K3445">
        <v>-1</v>
      </c>
      <c r="L3445">
        <v>-1</v>
      </c>
      <c r="M3445">
        <v>-1</v>
      </c>
      <c r="N3445">
        <v>-1</v>
      </c>
      <c r="O3445">
        <v>-1</v>
      </c>
      <c r="P3445">
        <f>(training!P3445 - MIN(training!P$3:P$4001)) / (MAX(training!P$3:P$4001) - MIN(training!P$3:P$4001))</f>
        <v>4.0912373824825286E-2</v>
      </c>
      <c r="Q3445">
        <f>(training!Q3445 - MIN(training!Q$3:Q$4001)) / (MAX(training!Q$3:Q$4001) - MIN(training!Q$3:Q$4001))</f>
        <v>3.8594734467869943E-2</v>
      </c>
      <c r="R3445">
        <f>(training!R3445 - MIN(training!R$3:R$4001)) / (MAX(training!R$3:R$4001) - MIN(training!R$3:R$4001))</f>
        <v>5.4817491089632325E-2</v>
      </c>
      <c r="S3445">
        <f>(training!S3445 - MIN(training!S$3:S$4001)) / (MAX(training!S$3:S$4001) - MIN(training!S$3:S$4001))</f>
        <v>2.0185619455848645E-2</v>
      </c>
      <c r="T3445">
        <f>(training!T3445 - MIN(training!T$3:T$4001)) / (MAX(training!T$3:T$4001) - MIN(training!T$3:T$4001))</f>
        <v>3.1663851404386788E-2</v>
      </c>
      <c r="U3445">
        <f>(training!U3445 - MIN(training!U$3:U$4001)) / (MAX(training!U$3:U$4001) - MIN(training!U$3:U$4001))</f>
        <v>0.26307744682682338</v>
      </c>
      <c r="V3445">
        <f>(training!V3445 - MIN(training!V$3:V$4001)) / (MAX(training!V$3:V$4001) - MIN(training!V$3:V$4001))</f>
        <v>4.7413333333333335E-2</v>
      </c>
      <c r="W3445">
        <f>(training!W3445 - MIN(training!W$3:W$4001)) / (MAX(training!W$3:W$4001) - MIN(training!W$3:W$4001))</f>
        <v>5.0977306969898425E-2</v>
      </c>
      <c r="X3445">
        <f>(training!X3445 - MIN(training!X$3:X$4001)) / (MAX(training!X$3:X$4001) - MIN(training!X$3:X$4001))</f>
        <v>3.6828713003883755E-3</v>
      </c>
      <c r="Y3445">
        <f>(training!Y3445 - MIN(training!Y$3:Y$4001)) / (MAX(training!Y$3:Y$4001) - MIN(training!Y$3:Y$4001))</f>
        <v>9.365853658536585E-3</v>
      </c>
      <c r="Z3445">
        <f>(training!Z3445 - MIN(training!Z$3:Z$4001)) / (MAX(training!Z$3:Z$4001) - MIN(training!Z$3:Z$4001))</f>
        <v>8.2259036144578315E-3</v>
      </c>
      <c r="AA3445">
        <f>(training!AA3445 - MIN(training!AA$3:AA$4001)) / (MAX(training!AA$3:AA$4001) - MIN(training!AA$3:AA$4001))</f>
        <v>0</v>
      </c>
      <c r="AB3445">
        <v>0</v>
      </c>
    </row>
    <row r="3446" spans="1:28" x14ac:dyDescent="0.35">
      <c r="A3446">
        <v>1837</v>
      </c>
      <c r="B3446">
        <v>2</v>
      </c>
      <c r="C3446">
        <v>1</v>
      </c>
      <c r="D3446">
        <f>(training!D3446 - MIN(training!$D$3:$D$4001)) / (MAX(training!$D$3:$D$4001) - MIN(training!$D$3:$D$4001))</f>
        <v>1.0101010101010102E-2</v>
      </c>
      <c r="E3446">
        <f t="shared" si="106"/>
        <v>0</v>
      </c>
      <c r="F3446">
        <f t="shared" si="107"/>
        <v>1</v>
      </c>
      <c r="G3446">
        <v>1</v>
      </c>
      <c r="H3446">
        <v>2</v>
      </c>
      <c r="I3446">
        <f>(training!I3446 - MIN(training!I$3:I$4001)) / (MAX(training!I$3:I$4001) - MIN(training!I$3:I$4001))</f>
        <v>1.8518518518518517E-2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f>(training!P3446 - MIN(training!P$3:P$4001)) / (MAX(training!P$3:P$4001) - MIN(training!P$3:P$4001))</f>
        <v>3.4882117321842848E-2</v>
      </c>
      <c r="Q3446">
        <f>(training!Q3446 - MIN(training!Q$3:Q$4001)) / (MAX(training!Q$3:Q$4001) - MIN(training!Q$3:Q$4001))</f>
        <v>4.2903528035414196E-2</v>
      </c>
      <c r="R3446">
        <f>(training!R3446 - MIN(training!R$3:R$4001)) / (MAX(training!R$3:R$4001) - MIN(training!R$3:R$4001))</f>
        <v>5.4891568780293991E-2</v>
      </c>
      <c r="S3446">
        <f>(training!S3446 - MIN(training!S$3:S$4001)) / (MAX(training!S$3:S$4001) - MIN(training!S$3:S$4001))</f>
        <v>2.9752279430743472E-2</v>
      </c>
      <c r="T3446">
        <f>(training!T3446 - MIN(training!T$3:T$4001)) / (MAX(training!T$3:T$4001) - MIN(training!T$3:T$4001))</f>
        <v>3.9614612571768258E-2</v>
      </c>
      <c r="U3446">
        <f>(training!U3446 - MIN(training!U$3:U$4001)) / (MAX(training!U$3:U$4001) - MIN(training!U$3:U$4001))</f>
        <v>0.26620363076908887</v>
      </c>
      <c r="V3446">
        <f>(training!V3446 - MIN(training!V$3:V$4001)) / (MAX(training!V$3:V$4001) - MIN(training!V$3:V$4001))</f>
        <v>4.5866666666666668E-3</v>
      </c>
      <c r="W3446">
        <f>(training!W3446 - MIN(training!W$3:W$4001)) / (MAX(training!W$3:W$4001) - MIN(training!W$3:W$4001))</f>
        <v>4.0148983792351661E-3</v>
      </c>
      <c r="X3446">
        <f>(training!X3446 - MIN(training!X$3:X$4001)) / (MAX(training!X$3:X$4001) - MIN(training!X$3:X$4001))</f>
        <v>1.1160216061782955E-3</v>
      </c>
      <c r="Y3446">
        <f>(training!Y3446 - MIN(training!Y$3:Y$4001)) / (MAX(training!Y$3:Y$4001) - MIN(training!Y$3:Y$4001))</f>
        <v>2.219512195121951E-3</v>
      </c>
      <c r="Z3446">
        <f>(training!Z3446 - MIN(training!Z$3:Z$4001)) / (MAX(training!Z$3:Z$4001) - MIN(training!Z$3:Z$4001))</f>
        <v>4.5180722891566263E-3</v>
      </c>
      <c r="AA3446">
        <f>(training!AA3446 - MIN(training!AA$3:AA$4001)) / (MAX(training!AA$3:AA$4001) - MIN(training!AA$3:AA$4001))</f>
        <v>4.1614176058229584E-3</v>
      </c>
      <c r="AB3446">
        <v>0</v>
      </c>
    </row>
    <row r="3447" spans="1:28" x14ac:dyDescent="0.35">
      <c r="A3447">
        <v>1839</v>
      </c>
      <c r="B3447">
        <v>2</v>
      </c>
      <c r="C3447">
        <v>1</v>
      </c>
      <c r="D3447">
        <f>(training!D3447 - MIN(training!$D$3:$D$4001)) / (MAX(training!$D$3:$D$4001) - MIN(training!$D$3:$D$4001))</f>
        <v>0.10101010101010101</v>
      </c>
      <c r="E3447">
        <f t="shared" si="106"/>
        <v>0</v>
      </c>
      <c r="F3447">
        <f t="shared" si="107"/>
        <v>1</v>
      </c>
      <c r="G3447">
        <v>2</v>
      </c>
      <c r="H3447">
        <v>2</v>
      </c>
      <c r="I3447">
        <f>(training!I3447 - MIN(training!I$3:I$4001)) / (MAX(training!I$3:I$4001) - MIN(training!I$3:I$4001))</f>
        <v>0.27777777777777779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f>(training!P3447 - MIN(training!P$3:P$4001)) / (MAX(training!P$3:P$4001) - MIN(training!P$3:P$4001))</f>
        <v>0.13369333035038417</v>
      </c>
      <c r="Q3447">
        <f>(training!Q3447 - MIN(training!Q$3:Q$4001)) / (MAX(training!Q$3:Q$4001) - MIN(training!Q$3:Q$4001))</f>
        <v>0.12919242342373605</v>
      </c>
      <c r="R3447">
        <f>(training!R3447 - MIN(training!R$3:R$4001)) / (MAX(training!R$3:R$4001) - MIN(training!R$3:R$4001))</f>
        <v>0.18846879729818458</v>
      </c>
      <c r="S3447">
        <f>(training!S3447 - MIN(training!S$3:S$4001)) / (MAX(training!S$3:S$4001) - MIN(training!S$3:S$4001))</f>
        <v>9.8359118715709265E-2</v>
      </c>
      <c r="T3447">
        <f>(training!T3447 - MIN(training!T$3:T$4001)) / (MAX(training!T$3:T$4001) - MIN(training!T$3:T$4001))</f>
        <v>0.10292661689199231</v>
      </c>
      <c r="U3447">
        <f>(training!U3447 - MIN(training!U$3:U$4001)) / (MAX(training!U$3:U$4001) - MIN(training!U$3:U$4001))</f>
        <v>0.30882132567720538</v>
      </c>
      <c r="V3447">
        <f>(training!V3447 - MIN(training!V$3:V$4001)) / (MAX(training!V$3:V$4001) - MIN(training!V$3:V$4001))</f>
        <v>1.451E-2</v>
      </c>
      <c r="W3447">
        <f>(training!W3447 - MIN(training!W$3:W$4001)) / (MAX(training!W$3:W$4001) - MIN(training!W$3:W$4001))</f>
        <v>9.5625996104126091E-3</v>
      </c>
      <c r="X3447">
        <f>(training!X3447 - MIN(training!X$3:X$4001)) / (MAX(training!X$3:X$4001) - MIN(training!X$3:X$4001))</f>
        <v>5.580108030891478E-3</v>
      </c>
      <c r="Y3447">
        <f>(training!Y3447 - MIN(training!Y$3:Y$4001)) / (MAX(training!Y$3:Y$4001) - MIN(training!Y$3:Y$4001))</f>
        <v>4.0487804878048782E-2</v>
      </c>
      <c r="Z3447">
        <f>(training!Z3447 - MIN(training!Z$3:Z$4001)) / (MAX(training!Z$3:Z$4001) - MIN(training!Z$3:Z$4001))</f>
        <v>1.5060240963855422E-2</v>
      </c>
      <c r="AA3447">
        <f>(training!AA3447 - MIN(training!AA$3:AA$4001)) / (MAX(training!AA$3:AA$4001) - MIN(training!AA$3:AA$4001))</f>
        <v>9.4577672859612692E-3</v>
      </c>
      <c r="AB3447">
        <v>0</v>
      </c>
    </row>
    <row r="3448" spans="1:28" x14ac:dyDescent="0.35">
      <c r="A3448">
        <v>1841</v>
      </c>
      <c r="B3448">
        <v>2</v>
      </c>
      <c r="C3448">
        <v>1</v>
      </c>
      <c r="D3448">
        <f>(training!D3448 - MIN(training!$D$3:$D$4001)) / (MAX(training!$D$3:$D$4001) - MIN(training!$D$3:$D$4001))</f>
        <v>6.0606060606060608E-2</v>
      </c>
      <c r="E3448">
        <f t="shared" si="106"/>
        <v>0</v>
      </c>
      <c r="F3448">
        <f t="shared" si="107"/>
        <v>1</v>
      </c>
      <c r="G3448">
        <v>2</v>
      </c>
      <c r="H3448">
        <v>1</v>
      </c>
      <c r="I3448">
        <f>(training!I3448 - MIN(training!I$3:I$4001)) / (MAX(training!I$3:I$4001) - MIN(training!I$3:I$4001))</f>
        <v>0.18518518518518517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f>(training!P3448 - MIN(training!P$3:P$4001)) / (MAX(training!P$3:P$4001) - MIN(training!P$3:P$4001))</f>
        <v>7.6048859073017894E-2</v>
      </c>
      <c r="Q3448">
        <f>(training!Q3448 - MIN(training!Q$3:Q$4001)) / (MAX(training!Q$3:Q$4001) - MIN(training!Q$3:Q$4001))</f>
        <v>7.3714475504022769E-2</v>
      </c>
      <c r="R3448">
        <f>(training!R3448 - MIN(training!R$3:R$4001)) / (MAX(training!R$3:R$4001) - MIN(training!R$3:R$4001))</f>
        <v>9.9277574157660892E-2</v>
      </c>
      <c r="S3448">
        <f>(training!S3448 - MIN(training!S$3:S$4001)) / (MAX(training!S$3:S$4001) - MIN(training!S$3:S$4001))</f>
        <v>6.1910287606470868E-2</v>
      </c>
      <c r="T3448">
        <f>(training!T3448 - MIN(training!T$3:T$4001)) / (MAX(training!T$3:T$4001) - MIN(training!T$3:T$4001))</f>
        <v>7.0613894627558599E-2</v>
      </c>
      <c r="U3448">
        <f>(training!U3448 - MIN(training!U$3:U$4001)) / (MAX(training!U$3:U$4001) - MIN(training!U$3:U$4001))</f>
        <v>0.28304337234403087</v>
      </c>
      <c r="V3448">
        <f>(training!V3448 - MIN(training!V$3:V$4001)) / (MAX(training!V$3:V$4001) - MIN(training!V$3:V$4001))</f>
        <v>6.1133333333333335E-3</v>
      </c>
      <c r="W3448">
        <f>(training!W3448 - MIN(training!W$3:W$4001)) / (MAX(training!W$3:W$4001) - MIN(training!W$3:W$4001))</f>
        <v>4.6680814127332956E-3</v>
      </c>
      <c r="X3448">
        <f>(training!X3448 - MIN(training!X$3:X$4001)) / (MAX(training!X$3:X$4001) - MIN(training!X$3:X$4001))</f>
        <v>1.7398776840319629E-3</v>
      </c>
      <c r="Y3448">
        <f>(training!Y3448 - MIN(training!Y$3:Y$4001)) / (MAX(training!Y$3:Y$4001) - MIN(training!Y$3:Y$4001))</f>
        <v>7.9512195121951221E-3</v>
      </c>
      <c r="Z3448">
        <f>(training!Z3448 - MIN(training!Z$3:Z$4001)) / (MAX(training!Z$3:Z$4001) - MIN(training!Z$3:Z$4001))</f>
        <v>3.9156626506024099E-3</v>
      </c>
      <c r="AA3448">
        <f>(training!AA3448 - MIN(training!AA$3:AA$4001)) / (MAX(training!AA$3:AA$4001) - MIN(training!AA$3:AA$4001))</f>
        <v>1.8915534571922537E-3</v>
      </c>
      <c r="AB3448">
        <v>0</v>
      </c>
    </row>
    <row r="3449" spans="1:28" x14ac:dyDescent="0.35">
      <c r="A3449">
        <v>1843</v>
      </c>
      <c r="B3449">
        <v>2</v>
      </c>
      <c r="C3449">
        <v>1</v>
      </c>
      <c r="D3449">
        <f>(training!D3449 - MIN(training!$D$3:$D$4001)) / (MAX(training!$D$3:$D$4001) - MIN(training!$D$3:$D$4001))</f>
        <v>7.0707070707070704E-2</v>
      </c>
      <c r="E3449">
        <f t="shared" si="106"/>
        <v>0</v>
      </c>
      <c r="F3449">
        <f t="shared" si="107"/>
        <v>1</v>
      </c>
      <c r="G3449">
        <v>2</v>
      </c>
      <c r="H3449">
        <v>2</v>
      </c>
      <c r="I3449">
        <f>(training!I3449 - MIN(training!I$3:I$4001)) / (MAX(training!I$3:I$4001) - MIN(training!I$3:I$4001))</f>
        <v>0.35185185185185186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f>(training!P3449 - MIN(training!P$3:P$4001)) / (MAX(training!P$3:P$4001) - MIN(training!P$3:P$4001))</f>
        <v>9.5110108622255454E-2</v>
      </c>
      <c r="Q3449">
        <f>(training!Q3449 - MIN(training!Q$3:Q$4001)) / (MAX(training!Q$3:Q$4001) - MIN(training!Q$3:Q$4001))</f>
        <v>9.9715952748020836E-2</v>
      </c>
      <c r="R3449">
        <f>(training!R3449 - MIN(training!R$3:R$4001)) / (MAX(training!R$3:R$4001) - MIN(training!R$3:R$4001))</f>
        <v>0.14075097942492143</v>
      </c>
      <c r="S3449">
        <f>(training!S3449 - MIN(training!S$3:S$4001)) / (MAX(training!S$3:S$4001) - MIN(training!S$3:S$4001))</f>
        <v>7.6790287959443454E-2</v>
      </c>
      <c r="T3449">
        <f>(training!T3449 - MIN(training!T$3:T$4001)) / (MAX(training!T$3:T$4001) - MIN(training!T$3:T$4001))</f>
        <v>8.824853009818881E-2</v>
      </c>
      <c r="U3449">
        <f>(training!U3449 - MIN(training!U$3:U$4001)) / (MAX(training!U$3:U$4001) - MIN(training!U$3:U$4001))</f>
        <v>0.302396049388788</v>
      </c>
      <c r="V3449">
        <f>(training!V3449 - MIN(training!V$3:V$4001)) / (MAX(training!V$3:V$4001) - MIN(training!V$3:V$4001))</f>
        <v>1.0999999999999999E-2</v>
      </c>
      <c r="W3449">
        <f>(training!W3449 - MIN(training!W$3:W$4001)) / (MAX(training!W$3:W$4001) - MIN(training!W$3:W$4001))</f>
        <v>9.5800178246392247E-3</v>
      </c>
      <c r="X3449">
        <f>(training!X3449 - MIN(training!X$3:X$4001)) / (MAX(training!X$3:X$4001) - MIN(training!X$3:X$4001))</f>
        <v>2.232043212356591E-3</v>
      </c>
      <c r="Y3449">
        <f>(training!Y3449 - MIN(training!Y$3:Y$4001)) / (MAX(training!Y$3:Y$4001) - MIN(training!Y$3:Y$4001))</f>
        <v>1.0731707317073172E-2</v>
      </c>
      <c r="Z3449">
        <f>(training!Z3449 - MIN(training!Z$3:Z$4001)) / (MAX(training!Z$3:Z$4001) - MIN(training!Z$3:Z$4001))</f>
        <v>6.3253012048192772E-3</v>
      </c>
      <c r="AA3449">
        <f>(training!AA3449 - MIN(training!AA$3:AA$4001)) / (MAX(training!AA$3:AA$4001) - MIN(training!AA$3:AA$4001))</f>
        <v>3.5939515686652821E-3</v>
      </c>
      <c r="AB3449">
        <v>0</v>
      </c>
    </row>
    <row r="3450" spans="1:28" x14ac:dyDescent="0.35">
      <c r="A3450">
        <v>1845</v>
      </c>
      <c r="B3450">
        <v>1</v>
      </c>
      <c r="C3450">
        <v>1</v>
      </c>
      <c r="D3450">
        <f>(training!D3450 - MIN(training!$D$3:$D$4001)) / (MAX(training!$D$3:$D$4001) - MIN(training!$D$3:$D$4001))</f>
        <v>0.20202020202020202</v>
      </c>
      <c r="E3450">
        <f t="shared" si="106"/>
        <v>1</v>
      </c>
      <c r="F3450">
        <f t="shared" si="107"/>
        <v>0</v>
      </c>
      <c r="G3450">
        <v>1</v>
      </c>
      <c r="H3450">
        <v>2</v>
      </c>
      <c r="I3450">
        <f>(training!I3450 - MIN(training!I$3:I$4001)) / (MAX(training!I$3:I$4001) - MIN(training!I$3:I$4001))</f>
        <v>0.5</v>
      </c>
      <c r="J3450">
        <v>-2</v>
      </c>
      <c r="K3450">
        <v>-2</v>
      </c>
      <c r="L3450">
        <v>-2</v>
      </c>
      <c r="M3450">
        <v>-2</v>
      </c>
      <c r="N3450">
        <v>-2</v>
      </c>
      <c r="O3450">
        <v>-2</v>
      </c>
      <c r="P3450">
        <f>(training!P3450 - MIN(training!P$3:P$4001)) / (MAX(training!P$3:P$4001) - MIN(training!P$3:P$4001))</f>
        <v>1.4696132483805753E-2</v>
      </c>
      <c r="Q3450">
        <f>(training!Q3450 - MIN(training!Q$3:Q$4001)) / (MAX(training!Q$3:Q$4001) - MIN(training!Q$3:Q$4001))</f>
        <v>2.5057627387508861E-2</v>
      </c>
      <c r="R3450">
        <f>(training!R3450 - MIN(training!R$3:R$4001)) / (MAX(training!R$3:R$4001) - MIN(training!R$3:R$4001))</f>
        <v>2.5253758180113172E-2</v>
      </c>
      <c r="S3450">
        <f>(training!S3450 - MIN(training!S$3:S$4001)) / (MAX(training!S$3:S$4001) - MIN(training!S$3:S$4001))</f>
        <v>1.6545589717908725E-2</v>
      </c>
      <c r="T3450">
        <f>(training!T3450 - MIN(training!T$3:T$4001)) / (MAX(training!T$3:T$4001) - MIN(training!T$3:T$4001))</f>
        <v>2.9654444870047911E-2</v>
      </c>
      <c r="U3450">
        <f>(training!U3450 - MIN(training!U$3:U$4001)) / (MAX(training!U$3:U$4001) - MIN(training!U$3:U$4001))</f>
        <v>0.26097872304454045</v>
      </c>
      <c r="V3450">
        <f>(training!V3450 - MIN(training!V$3:V$4001)) / (MAX(training!V$3:V$4001) - MIN(training!V$3:V$4001))</f>
        <v>1.9E-3</v>
      </c>
      <c r="W3450">
        <f>(training!W3450 - MIN(training!W$3:W$4001)) / (MAX(training!W$3:W$4001) - MIN(training!W$3:W$4001))</f>
        <v>0</v>
      </c>
      <c r="X3450">
        <f>(training!X3450 - MIN(training!X$3:X$4001)) / (MAX(training!X$3:X$4001) - MIN(training!X$3:X$4001))</f>
        <v>0</v>
      </c>
      <c r="Y3450">
        <f>(training!Y3450 - MIN(training!Y$3:Y$4001)) / (MAX(training!Y$3:Y$4001) - MIN(training!Y$3:Y$4001))</f>
        <v>0</v>
      </c>
      <c r="Z3450">
        <f>(training!Z3450 - MIN(training!Z$3:Z$4001)) / (MAX(training!Z$3:Z$4001) - MIN(training!Z$3:Z$4001))</f>
        <v>0</v>
      </c>
      <c r="AA3450">
        <f>(training!AA3450 - MIN(training!AA$3:AA$4001)) / (MAX(training!AA$3:AA$4001) - MIN(training!AA$3:AA$4001))</f>
        <v>0</v>
      </c>
      <c r="AB3450">
        <v>0</v>
      </c>
    </row>
    <row r="3451" spans="1:28" x14ac:dyDescent="0.35">
      <c r="A3451">
        <v>1847</v>
      </c>
      <c r="B3451">
        <v>1</v>
      </c>
      <c r="C3451">
        <v>1</v>
      </c>
      <c r="D3451">
        <f>(training!D3451 - MIN(training!$D$3:$D$4001)) / (MAX(training!$D$3:$D$4001) - MIN(training!$D$3:$D$4001))</f>
        <v>4.0404040404040407E-2</v>
      </c>
      <c r="E3451">
        <f t="shared" si="106"/>
        <v>1</v>
      </c>
      <c r="F3451">
        <f t="shared" si="107"/>
        <v>0</v>
      </c>
      <c r="G3451">
        <v>2</v>
      </c>
      <c r="H3451">
        <v>3</v>
      </c>
      <c r="I3451">
        <f>(training!I3451 - MIN(training!I$3:I$4001)) / (MAX(training!I$3:I$4001) - MIN(training!I$3:I$4001))</f>
        <v>0.59259259259259256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f>(training!P3451 - MIN(training!P$3:P$4001)) / (MAX(training!P$3:P$4001) - MIN(training!P$3:P$4001))</f>
        <v>5.010741681709107E-2</v>
      </c>
      <c r="Q3451">
        <f>(training!Q3451 - MIN(training!Q$3:Q$4001)) / (MAX(training!Q$3:Q$4001) - MIN(training!Q$3:Q$4001))</f>
        <v>4.1586897143168738E-2</v>
      </c>
      <c r="R3451">
        <f>(training!R3451 - MIN(training!R$3:R$4001)) / (MAX(training!R$3:R$4001) - MIN(training!R$3:R$4001))</f>
        <v>5.6260322473656123E-2</v>
      </c>
      <c r="S3451">
        <f>(training!S3451 - MIN(training!S$3:S$4001)) / (MAX(training!S$3:S$4001) - MIN(training!S$3:S$4001))</f>
        <v>3.7367662858239593E-2</v>
      </c>
      <c r="T3451">
        <f>(training!T3451 - MIN(training!T$3:T$4001)) / (MAX(training!T$3:T$4001) - MIN(training!T$3:T$4001))</f>
        <v>4.9523498544226829E-2</v>
      </c>
      <c r="U3451">
        <f>(training!U3451 - MIN(training!U$3:U$4001)) / (MAX(training!U$3:U$4001) - MIN(training!U$3:U$4001))</f>
        <v>0.27495279600573902</v>
      </c>
      <c r="V3451">
        <f>(training!V3451 - MIN(training!V$3:V$4001)) / (MAX(training!V$3:V$4001) - MIN(training!V$3:V$4001))</f>
        <v>5.0000000000000001E-3</v>
      </c>
      <c r="W3451">
        <f>(training!W3451 - MIN(training!W$3:W$4001)) / (MAX(training!W$3:W$4001) - MIN(training!W$3:W$4001))</f>
        <v>4.3545535566541929E-3</v>
      </c>
      <c r="X3451">
        <f>(training!X3451 - MIN(training!X$3:X$4001)) / (MAX(training!X$3:X$4001) - MIN(training!X$3:X$4001))</f>
        <v>1.1160216061782955E-3</v>
      </c>
      <c r="Y3451">
        <f>(training!Y3451 - MIN(training!Y$3:Y$4001)) / (MAX(training!Y$3:Y$4001) - MIN(training!Y$3:Y$4001))</f>
        <v>3.9024390243902439E-3</v>
      </c>
      <c r="Z3451">
        <f>(training!Z3451 - MIN(training!Z$3:Z$4001)) / (MAX(training!Z$3:Z$4001) - MIN(training!Z$3:Z$4001))</f>
        <v>6.024096385542169E-3</v>
      </c>
      <c r="AA3451">
        <f>(training!AA3451 - MIN(training!AA$3:AA$4001)) / (MAX(training!AA$3:AA$4001) - MIN(training!AA$3:AA$4001))</f>
        <v>1.8915534571922537E-3</v>
      </c>
      <c r="AB3451">
        <v>0</v>
      </c>
    </row>
    <row r="3452" spans="1:28" x14ac:dyDescent="0.35">
      <c r="A3452">
        <v>1849</v>
      </c>
      <c r="B3452">
        <v>1</v>
      </c>
      <c r="C3452">
        <v>1</v>
      </c>
      <c r="D3452">
        <f>(training!D3452 - MIN(training!$D$3:$D$4001)) / (MAX(training!$D$3:$D$4001) - MIN(training!$D$3:$D$4001))</f>
        <v>0.14141414141414141</v>
      </c>
      <c r="E3452">
        <f t="shared" si="106"/>
        <v>1</v>
      </c>
      <c r="F3452">
        <f t="shared" si="107"/>
        <v>0</v>
      </c>
      <c r="G3452">
        <v>1</v>
      </c>
      <c r="H3452">
        <v>2</v>
      </c>
      <c r="I3452">
        <f>(training!I3452 - MIN(training!I$3:I$4001)) / (MAX(training!I$3:I$4001) - MIN(training!I$3:I$4001))</f>
        <v>0.16666666666666666</v>
      </c>
      <c r="J3452">
        <v>-1</v>
      </c>
      <c r="K3452">
        <v>-1</v>
      </c>
      <c r="L3452">
        <v>-1</v>
      </c>
      <c r="M3452">
        <v>-1</v>
      </c>
      <c r="N3452">
        <v>-1</v>
      </c>
      <c r="O3452">
        <v>-1</v>
      </c>
      <c r="P3452">
        <f>(training!P3452 - MIN(training!P$3:P$4001)) / (MAX(training!P$3:P$4001) - MIN(training!P$3:P$4001))</f>
        <v>2.1548743126192031E-2</v>
      </c>
      <c r="Q3452">
        <f>(training!Q3452 - MIN(training!Q$3:Q$4001)) / (MAX(training!Q$3:Q$4001) - MIN(training!Q$3:Q$4001))</f>
        <v>2.5581107139847417E-2</v>
      </c>
      <c r="R3452">
        <f>(training!R3452 - MIN(training!R$3:R$4001)) / (MAX(training!R$3:R$4001) - MIN(training!R$3:R$4001))</f>
        <v>2.8466036220623565E-2</v>
      </c>
      <c r="S3452">
        <f>(training!S3452 - MIN(training!S$3:S$4001)) / (MAX(training!S$3:S$4001) - MIN(training!S$3:S$4001))</f>
        <v>1.8298319188692524E-2</v>
      </c>
      <c r="T3452">
        <f>(training!T3452 - MIN(training!T$3:T$4001)) / (MAX(training!T$3:T$4001) - MIN(training!T$3:T$4001))</f>
        <v>4.0034285498992156E-2</v>
      </c>
      <c r="U3452">
        <f>(training!U3452 - MIN(training!U$3:U$4001)) / (MAX(training!U$3:U$4001) - MIN(training!U$3:U$4001))</f>
        <v>0.24823268399183257</v>
      </c>
      <c r="V3452">
        <f>(training!V3452 - MIN(training!V$3:V$4001)) / (MAX(training!V$3:V$4001) - MIN(training!V$3:V$4001))</f>
        <v>3.6600000000000001E-3</v>
      </c>
      <c r="W3452">
        <f>(training!W3452 - MIN(training!W$3:W$4001)) / (MAX(training!W$3:W$4001) - MIN(training!W$3:W$4001))</f>
        <v>5.8060714088722576E-3</v>
      </c>
      <c r="X3452">
        <f>(training!X3452 - MIN(training!X$3:X$4001)) / (MAX(training!X$3:X$4001) - MIN(training!X$3:X$4001))</f>
        <v>1.7733583322173117E-3</v>
      </c>
      <c r="Y3452">
        <f>(training!Y3452 - MIN(training!Y$3:Y$4001)) / (MAX(training!Y$3:Y$4001) - MIN(training!Y$3:Y$4001))</f>
        <v>4.8380487804878046E-2</v>
      </c>
      <c r="Z3452">
        <f>(training!Z3452 - MIN(training!Z$3:Z$4001)) / (MAX(training!Z$3:Z$4001) - MIN(training!Z$3:Z$4001))</f>
        <v>3.4849397590361445E-3</v>
      </c>
      <c r="AA3452">
        <f>(training!AA3452 - MIN(training!AA$3:AA$4001)) / (MAX(training!AA$3:AA$4001) - MIN(training!AA$3:AA$4001))</f>
        <v>0</v>
      </c>
      <c r="AB3452">
        <v>0</v>
      </c>
    </row>
    <row r="3453" spans="1:28" x14ac:dyDescent="0.35">
      <c r="A3453">
        <v>1851</v>
      </c>
      <c r="B3453">
        <v>1</v>
      </c>
      <c r="C3453">
        <v>1</v>
      </c>
      <c r="D3453">
        <f>(training!D3453 - MIN(training!$D$3:$D$4001)) / (MAX(training!$D$3:$D$4001) - MIN(training!$D$3:$D$4001))</f>
        <v>0.25252525252525254</v>
      </c>
      <c r="E3453">
        <f t="shared" si="106"/>
        <v>1</v>
      </c>
      <c r="F3453">
        <f t="shared" si="107"/>
        <v>0</v>
      </c>
      <c r="G3453">
        <v>1</v>
      </c>
      <c r="H3453">
        <v>1</v>
      </c>
      <c r="I3453">
        <f>(training!I3453 - MIN(training!I$3:I$4001)) / (MAX(training!I$3:I$4001) - MIN(training!I$3:I$4001))</f>
        <v>0.40740740740740738</v>
      </c>
      <c r="J3453">
        <v>1</v>
      </c>
      <c r="K3453">
        <v>-1</v>
      </c>
      <c r="L3453">
        <v>-1</v>
      </c>
      <c r="M3453">
        <v>-1</v>
      </c>
      <c r="N3453">
        <v>-1</v>
      </c>
      <c r="O3453">
        <v>-2</v>
      </c>
      <c r="P3453">
        <f>(training!P3453 - MIN(training!P$3:P$4001)) / (MAX(training!P$3:P$4001) - MIN(training!P$3:P$4001))</f>
        <v>1.4696132483805753E-2</v>
      </c>
      <c r="Q3453">
        <f>(training!Q3453 - MIN(training!Q$3:Q$4001)) / (MAX(training!Q$3:Q$4001) - MIN(training!Q$3:Q$4001))</f>
        <v>2.6475385050092452E-2</v>
      </c>
      <c r="R3453">
        <f>(training!R3453 - MIN(training!R$3:R$4001)) / (MAX(training!R$3:R$4001) - MIN(training!R$3:R$4001))</f>
        <v>2.7981164063565392E-2</v>
      </c>
      <c r="S3453">
        <f>(training!S3453 - MIN(training!S$3:S$4001)) / (MAX(training!S$3:S$4001) - MIN(training!S$3:S$4001))</f>
        <v>2.5380934627271985E-2</v>
      </c>
      <c r="T3453">
        <f>(training!T3453 - MIN(training!T$3:T$4001)) / (MAX(training!T$3:T$4001) - MIN(training!T$3:T$4001))</f>
        <v>2.9654444870047911E-2</v>
      </c>
      <c r="U3453">
        <f>(training!U3453 - MIN(training!U$3:U$4001)) / (MAX(training!U$3:U$4001) - MIN(training!U$3:U$4001))</f>
        <v>0.26097872304454045</v>
      </c>
      <c r="V3453">
        <f>(training!V3453 - MIN(training!V$3:V$4001)) / (MAX(training!V$3:V$4001) - MIN(training!V$3:V$4001))</f>
        <v>6.6666666666666671E-3</v>
      </c>
      <c r="W3453">
        <f>(training!W3453 - MIN(training!W$3:W$4001)) / (MAX(training!W$3:W$4001) - MIN(training!W$3:W$4001))</f>
        <v>4.7029178411865285E-3</v>
      </c>
      <c r="X3453">
        <f>(training!X3453 - MIN(training!X$3:X$4001)) / (MAX(training!X$3:X$4001) - MIN(training!X$3:X$4001))</f>
        <v>9.0174545779206292E-3</v>
      </c>
      <c r="Y3453">
        <f>(training!Y3453 - MIN(training!Y$3:Y$4001)) / (MAX(training!Y$3:Y$4001) - MIN(training!Y$3:Y$4001))</f>
        <v>0</v>
      </c>
      <c r="Z3453">
        <f>(training!Z3453 - MIN(training!Z$3:Z$4001)) / (MAX(training!Z$3:Z$4001) - MIN(training!Z$3:Z$4001))</f>
        <v>0</v>
      </c>
      <c r="AA3453">
        <f>(training!AA3453 - MIN(training!AA$3:AA$4001)) / (MAX(training!AA$3:AA$4001) - MIN(training!AA$3:AA$4001))</f>
        <v>0</v>
      </c>
      <c r="AB3453">
        <v>0</v>
      </c>
    </row>
    <row r="3454" spans="1:28" x14ac:dyDescent="0.35">
      <c r="A3454">
        <v>1852</v>
      </c>
      <c r="B3454">
        <v>2</v>
      </c>
      <c r="C3454">
        <v>1</v>
      </c>
      <c r="D3454">
        <f>(training!D3454 - MIN(training!$D$3:$D$4001)) / (MAX(training!$D$3:$D$4001) - MIN(training!$D$3:$D$4001))</f>
        <v>0.30303030303030304</v>
      </c>
      <c r="E3454">
        <f t="shared" si="106"/>
        <v>0</v>
      </c>
      <c r="F3454">
        <f t="shared" si="107"/>
        <v>1</v>
      </c>
      <c r="G3454">
        <v>1</v>
      </c>
      <c r="H3454">
        <v>2</v>
      </c>
      <c r="I3454">
        <f>(training!I3454 - MIN(training!I$3:I$4001)) / (MAX(training!I$3:I$4001) - MIN(training!I$3:I$4001))</f>
        <v>0.16666666666666666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f>(training!P3454 - MIN(training!P$3:P$4001)) / (MAX(training!P$3:P$4001) - MIN(training!P$3:P$4001))</f>
        <v>0.32558583793800572</v>
      </c>
      <c r="Q3454">
        <f>(training!Q3454 - MIN(training!Q$3:Q$4001)) / (MAX(training!Q$3:Q$4001) - MIN(training!Q$3:Q$4001))</f>
        <v>0.31483341347464644</v>
      </c>
      <c r="R3454">
        <f>(training!R3454 - MIN(training!R$3:R$4001)) / (MAX(training!R$3:R$4001) - MIN(training!R$3:R$4001))</f>
        <v>0.49520599490547518</v>
      </c>
      <c r="S3454">
        <f>(training!S3454 - MIN(training!S$3:S$4001)) / (MAX(training!S$3:S$4001) - MIN(training!S$3:S$4001))</f>
        <v>0.29528693361688796</v>
      </c>
      <c r="T3454">
        <f>(training!T3454 - MIN(training!T$3:T$4001)) / (MAX(training!T$3:T$4001) - MIN(training!T$3:T$4001))</f>
        <v>0.29013946537227397</v>
      </c>
      <c r="U3454">
        <f>(training!U3454 - MIN(training!U$3:U$4001)) / (MAX(training!U$3:U$4001) - MIN(training!U$3:U$4001))</f>
        <v>0.44850826156353768</v>
      </c>
      <c r="V3454">
        <f>(training!V3454 - MIN(training!V$3:V$4001)) / (MAX(training!V$3:V$4001) - MIN(training!V$3:V$4001))</f>
        <v>4.6756666666666669E-2</v>
      </c>
      <c r="W3454">
        <f>(training!W3454 - MIN(training!W$3:W$4001)) / (MAX(training!W$3:W$4001) - MIN(training!W$3:W$4001))</f>
        <v>4.8770999834526964E-2</v>
      </c>
      <c r="X3454">
        <f>(training!X3454 - MIN(training!X$3:X$4001)) / (MAX(training!X$3:X$4001) - MIN(training!X$3:X$4001))</f>
        <v>1.294585063166823E-2</v>
      </c>
      <c r="Y3454">
        <f>(training!Y3454 - MIN(training!Y$3:Y$4001)) / (MAX(training!Y$3:Y$4001) - MIN(training!Y$3:Y$4001))</f>
        <v>5.3658536585365853E-2</v>
      </c>
      <c r="Z3454">
        <f>(training!Z3454 - MIN(training!Z$3:Z$4001)) / (MAX(training!Z$3:Z$4001) - MIN(training!Z$3:Z$4001))</f>
        <v>3.0120481927710843E-2</v>
      </c>
      <c r="AA3454">
        <f>(training!AA3454 - MIN(training!AA$3:AA$4001)) / (MAX(training!AA$3:AA$4001) - MIN(training!AA$3:AA$4001))</f>
        <v>5.6746603715767611E-2</v>
      </c>
      <c r="AB3454">
        <v>0</v>
      </c>
    </row>
    <row r="3455" spans="1:28" x14ac:dyDescent="0.35">
      <c r="A3455">
        <v>1853</v>
      </c>
      <c r="B3455">
        <v>2</v>
      </c>
      <c r="C3455">
        <v>1</v>
      </c>
      <c r="D3455">
        <f>(training!D3455 - MIN(training!$D$3:$D$4001)) / (MAX(training!$D$3:$D$4001) - MIN(training!$D$3:$D$4001))</f>
        <v>0.14141414141414141</v>
      </c>
      <c r="E3455">
        <f t="shared" si="106"/>
        <v>0</v>
      </c>
      <c r="F3455">
        <f t="shared" si="107"/>
        <v>1</v>
      </c>
      <c r="G3455">
        <v>1</v>
      </c>
      <c r="H3455">
        <v>2</v>
      </c>
      <c r="I3455">
        <f>(training!I3455 - MIN(training!I$3:I$4001)) / (MAX(training!I$3:I$4001) - MIN(training!I$3:I$4001))</f>
        <v>0.22222222222222221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f>(training!P3455 - MIN(training!P$3:P$4001)) / (MAX(training!P$3:P$4001) - MIN(training!P$3:P$4001))</f>
        <v>0.11283311727382962</v>
      </c>
      <c r="Q3455">
        <f>(training!Q3455 - MIN(training!Q$3:Q$4001)) / (MAX(training!Q$3:Q$4001) - MIN(training!Q$3:Q$4001))</f>
        <v>0.12192815042111368</v>
      </c>
      <c r="R3455">
        <f>(training!R3455 - MIN(training!R$3:R$4001)) / (MAX(training!R$3:R$4001) - MIN(training!R$3:R$4001))</f>
        <v>0.17374922344693597</v>
      </c>
      <c r="S3455">
        <f>(training!S3455 - MIN(training!S$3:S$4001)) / (MAX(training!S$3:S$4001) - MIN(training!S$3:S$4001))</f>
        <v>6.9688920852517031E-2</v>
      </c>
      <c r="T3455">
        <f>(training!T3455 - MIN(training!T$3:T$4001)) / (MAX(training!T$3:T$4001) - MIN(training!T$3:T$4001))</f>
        <v>8.1382011206627691E-2</v>
      </c>
      <c r="U3455">
        <f>(training!U3455 - MIN(training!U$3:U$4001)) / (MAX(training!U$3:U$4001) - MIN(training!U$3:U$4001))</f>
        <v>0.29981318207562324</v>
      </c>
      <c r="V3455">
        <f>(training!V3455 - MIN(training!V$3:V$4001)) / (MAX(training!V$3:V$4001) - MIN(training!V$3:V$4001))</f>
        <v>1.4666666666666666E-2</v>
      </c>
      <c r="W3455">
        <f>(training!W3455 - MIN(training!W$3:W$4001)) / (MAX(training!W$3:W$4001) - MIN(training!W$3:W$4001))</f>
        <v>1.1612142817744515E-2</v>
      </c>
      <c r="X3455">
        <f>(training!X3455 - MIN(training!X$3:X$4001)) / (MAX(training!X$3:X$4001) - MIN(training!X$3:X$4001))</f>
        <v>2.232043212356591E-3</v>
      </c>
      <c r="Y3455">
        <f>(training!Y3455 - MIN(training!Y$3:Y$4001)) / (MAX(training!Y$3:Y$4001) - MIN(training!Y$3:Y$4001))</f>
        <v>9.7560975609756097E-3</v>
      </c>
      <c r="Z3455">
        <f>(training!Z3455 - MIN(training!Z$3:Z$4001)) / (MAX(training!Z$3:Z$4001) - MIN(training!Z$3:Z$4001))</f>
        <v>5.7228915662650599E-3</v>
      </c>
      <c r="AA3455">
        <f>(training!AA3455 - MIN(training!AA$3:AA$4001)) / (MAX(training!AA$3:AA$4001) - MIN(training!AA$3:AA$4001))</f>
        <v>3.2156408772268312E-3</v>
      </c>
      <c r="AB3455">
        <v>0</v>
      </c>
    </row>
    <row r="3456" spans="1:28" x14ac:dyDescent="0.35">
      <c r="A3456">
        <v>1854</v>
      </c>
      <c r="B3456">
        <v>2</v>
      </c>
      <c r="C3456">
        <v>1</v>
      </c>
      <c r="D3456">
        <f>(training!D3456 - MIN(training!$D$3:$D$4001)) / (MAX(training!$D$3:$D$4001) - MIN(training!$D$3:$D$4001))</f>
        <v>0.19191919191919191</v>
      </c>
      <c r="E3456">
        <f t="shared" si="106"/>
        <v>0</v>
      </c>
      <c r="F3456">
        <f t="shared" si="107"/>
        <v>1</v>
      </c>
      <c r="G3456">
        <v>1</v>
      </c>
      <c r="H3456">
        <v>2</v>
      </c>
      <c r="I3456">
        <f>(training!I3456 - MIN(training!I$3:I$4001)) / (MAX(training!I$3:I$4001) - MIN(training!I$3:I$4001))</f>
        <v>0.1111111111111111</v>
      </c>
      <c r="J3456">
        <v>-1</v>
      </c>
      <c r="K3456">
        <v>-1</v>
      </c>
      <c r="L3456">
        <v>-1</v>
      </c>
      <c r="M3456">
        <v>-1</v>
      </c>
      <c r="N3456">
        <v>-1</v>
      </c>
      <c r="O3456">
        <v>-1</v>
      </c>
      <c r="P3456">
        <f>(training!P3456 - MIN(training!P$3:P$4001)) / (MAX(training!P$3:P$4001) - MIN(training!P$3:P$4001))</f>
        <v>3.1136064366322505E-2</v>
      </c>
      <c r="Q3456">
        <f>(training!Q3456 - MIN(training!Q$3:Q$4001)) / (MAX(training!Q$3:Q$4001) - MIN(training!Q$3:Q$4001))</f>
        <v>3.5559939918801152E-2</v>
      </c>
      <c r="R3456">
        <f>(training!R3456 - MIN(training!R$3:R$4001)) / (MAX(training!R$3:R$4001) - MIN(training!R$3:R$4001))</f>
        <v>4.4879295453818455E-2</v>
      </c>
      <c r="S3456">
        <f>(training!S3456 - MIN(training!S$3:S$4001)) / (MAX(training!S$3:S$4001) - MIN(training!S$3:S$4001))</f>
        <v>2.6939529178698986E-2</v>
      </c>
      <c r="T3456">
        <f>(training!T3456 - MIN(training!T$3:T$4001)) / (MAX(training!T$3:T$4001) - MIN(training!T$3:T$4001))</f>
        <v>3.9833344845558269E-2</v>
      </c>
      <c r="U3456">
        <f>(training!U3456 - MIN(training!U$3:U$4001)) / (MAX(training!U$3:U$4001) - MIN(training!U$3:U$4001))</f>
        <v>0.26948581651574965</v>
      </c>
      <c r="V3456">
        <f>(training!V3456 - MIN(training!V$3:V$4001)) / (MAX(training!V$3:V$4001) - MIN(training!V$3:V$4001))</f>
        <v>3.7323333333333333E-2</v>
      </c>
      <c r="W3456">
        <f>(training!W3456 - MIN(training!W$3:W$4001)) / (MAX(training!W$3:W$4001) - MIN(training!W$3:W$4001))</f>
        <v>3.3840687206611951E-2</v>
      </c>
      <c r="X3456">
        <f>(training!X3456 - MIN(training!X$3:X$4001)) / (MAX(training!X$3:X$4001) - MIN(training!X$3:X$4001))</f>
        <v>1.0516271595018079E-2</v>
      </c>
      <c r="Y3456">
        <f>(training!Y3456 - MIN(training!Y$3:Y$4001)) / (MAX(training!Y$3:Y$4001) - MIN(training!Y$3:Y$4001))</f>
        <v>4.7443902439024389E-2</v>
      </c>
      <c r="Z3456">
        <f>(training!Z3456 - MIN(training!Z$3:Z$4001)) / (MAX(training!Z$3:Z$4001) - MIN(training!Z$3:Z$4001))</f>
        <v>3.3343373493975904E-2</v>
      </c>
      <c r="AA3456">
        <f>(training!AA3456 - MIN(training!AA$3:AA$4001)) / (MAX(training!AA$3:AA$4001) - MIN(training!AA$3:AA$4001))</f>
        <v>1.5087030374565416E-2</v>
      </c>
      <c r="AB3456">
        <v>0</v>
      </c>
    </row>
    <row r="3457" spans="1:28" x14ac:dyDescent="0.35">
      <c r="A3457">
        <v>1855</v>
      </c>
      <c r="B3457">
        <v>1</v>
      </c>
      <c r="C3457">
        <v>1</v>
      </c>
      <c r="D3457">
        <f>(training!D3457 - MIN(training!$D$3:$D$4001)) / (MAX(training!$D$3:$D$4001) - MIN(training!$D$3:$D$4001))</f>
        <v>0.14141414141414141</v>
      </c>
      <c r="E3457">
        <f t="shared" si="106"/>
        <v>1</v>
      </c>
      <c r="F3457">
        <f t="shared" si="107"/>
        <v>0</v>
      </c>
      <c r="G3457">
        <v>3</v>
      </c>
      <c r="H3457">
        <v>2</v>
      </c>
      <c r="I3457">
        <f>(training!I3457 - MIN(training!I$3:I$4001)) / (MAX(training!I$3:I$4001) - MIN(training!I$3:I$4001))</f>
        <v>0.44444444444444442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f>(training!P3457 - MIN(training!P$3:P$4001)) / (MAX(training!P$3:P$4001) - MIN(training!P$3:P$4001))</f>
        <v>0.11608269307189623</v>
      </c>
      <c r="Q3457">
        <f>(training!Q3457 - MIN(training!Q$3:Q$4001)) / (MAX(training!Q$3:Q$4001) - MIN(training!Q$3:Q$4001))</f>
        <v>0.12482017776499924</v>
      </c>
      <c r="R3457">
        <f>(training!R3457 - MIN(training!R$3:R$4001)) / (MAX(training!R$3:R$4001) - MIN(training!R$3:R$4001))</f>
        <v>0.16195066762518709</v>
      </c>
      <c r="S3457">
        <f>(training!S3457 - MIN(training!S$3:S$4001)) / (MAX(training!S$3:S$4001) - MIN(training!S$3:S$4001))</f>
        <v>9.440913493038719E-2</v>
      </c>
      <c r="T3457">
        <f>(training!T3457 - MIN(training!T$3:T$4001)) / (MAX(training!T$3:T$4001) - MIN(training!T$3:T$4001))</f>
        <v>0.10504905254388774</v>
      </c>
      <c r="U3457">
        <f>(training!U3457 - MIN(training!U$3:U$4001)) / (MAX(training!U$3:U$4001) - MIN(training!U$3:U$4001))</f>
        <v>0.31740296188253447</v>
      </c>
      <c r="V3457">
        <f>(training!V3457 - MIN(training!V$3:V$4001)) / (MAX(training!V$3:V$4001) - MIN(training!V$3:V$4001))</f>
        <v>1.4226666666666667E-2</v>
      </c>
      <c r="W3457">
        <f>(training!W3457 - MIN(training!W$3:W$4001)) / (MAX(training!W$3:W$4001) - MIN(training!W$3:W$4001))</f>
        <v>7.9107722945884508E-3</v>
      </c>
      <c r="X3457">
        <f>(training!X3457 - MIN(training!X$3:X$4001)) / (MAX(training!X$3:X$4001) - MIN(training!X$3:X$4001))</f>
        <v>2.7956341234766304E-3</v>
      </c>
      <c r="Y3457">
        <f>(training!Y3457 - MIN(training!Y$3:Y$4001)) / (MAX(training!Y$3:Y$4001) - MIN(training!Y$3:Y$4001))</f>
        <v>1.4634146341463415E-2</v>
      </c>
      <c r="Z3457">
        <f>(training!Z3457 - MIN(training!Z$3:Z$4001)) / (MAX(training!Z$3:Z$4001) - MIN(training!Z$3:Z$4001))</f>
        <v>9.0361445783132526E-3</v>
      </c>
      <c r="AA3457">
        <f>(training!AA3457 - MIN(training!AA$3:AA$4001)) / (MAX(training!AA$3:AA$4001) - MIN(training!AA$3:AA$4001))</f>
        <v>5.6746603715767613E-3</v>
      </c>
      <c r="AB3457">
        <v>0</v>
      </c>
    </row>
    <row r="3458" spans="1:28" x14ac:dyDescent="0.35">
      <c r="A3458">
        <v>1856</v>
      </c>
      <c r="B3458">
        <v>2</v>
      </c>
      <c r="C3458">
        <v>1</v>
      </c>
      <c r="D3458">
        <f>(training!D3458 - MIN(training!$D$3:$D$4001)) / (MAX(training!$D$3:$D$4001) - MIN(training!$D$3:$D$4001))</f>
        <v>0.21212121212121213</v>
      </c>
      <c r="E3458">
        <f t="shared" si="106"/>
        <v>0</v>
      </c>
      <c r="F3458">
        <f t="shared" si="107"/>
        <v>1</v>
      </c>
      <c r="G3458">
        <v>2</v>
      </c>
      <c r="H3458">
        <v>1</v>
      </c>
      <c r="I3458">
        <f>(training!I3458 - MIN(training!I$3:I$4001)) / (MAX(training!I$3:I$4001) - MIN(training!I$3:I$4001))</f>
        <v>0.61111111111111116</v>
      </c>
      <c r="J3458">
        <v>-1</v>
      </c>
      <c r="K3458">
        <v>-1</v>
      </c>
      <c r="L3458">
        <v>-1</v>
      </c>
      <c r="M3458">
        <v>-1</v>
      </c>
      <c r="N3458">
        <v>-2</v>
      </c>
      <c r="O3458">
        <v>-2</v>
      </c>
      <c r="P3458">
        <f>(training!P3458 - MIN(training!P$3:P$4001)) / (MAX(training!P$3:P$4001) - MIN(training!P$3:P$4001))</f>
        <v>2.3611268601293089E-2</v>
      </c>
      <c r="Q3458">
        <f>(training!Q3458 - MIN(training!Q$3:Q$4001)) / (MAX(training!Q$3:Q$4001) - MIN(training!Q$3:Q$4001))</f>
        <v>2.7023650775553101E-2</v>
      </c>
      <c r="R3458">
        <f>(training!R3458 - MIN(training!R$3:R$4001)) / (MAX(training!R$3:R$4001) - MIN(training!R$3:R$4001))</f>
        <v>2.550124501027828E-2</v>
      </c>
      <c r="S3458">
        <f>(training!S3458 - MIN(training!S$3:S$4001)) / (MAX(training!S$3:S$4001) - MIN(training!S$3:S$4001))</f>
        <v>1.6545589717908725E-2</v>
      </c>
      <c r="T3458">
        <f>(training!T3458 - MIN(training!T$3:T$4001)) / (MAX(training!T$3:T$4001) - MIN(training!T$3:T$4001))</f>
        <v>2.9654444870047911E-2</v>
      </c>
      <c r="U3458">
        <f>(training!U3458 - MIN(training!U$3:U$4001)) / (MAX(training!U$3:U$4001) - MIN(training!U$3:U$4001))</f>
        <v>0.26097872304454045</v>
      </c>
      <c r="V3458">
        <f>(training!V3458 - MIN(training!V$3:V$4001)) / (MAX(training!V$3:V$4001) - MIN(training!V$3:V$4001))</f>
        <v>1.0036666666666666E-2</v>
      </c>
      <c r="W3458">
        <f>(training!W3458 - MIN(training!W$3:W$4001)) / (MAX(training!W$3:W$4001) - MIN(training!W$3:W$4001))</f>
        <v>4.2674624855211095E-4</v>
      </c>
      <c r="X3458">
        <f>(training!X3458 - MIN(training!X$3:X$4001)) / (MAX(training!X$3:X$4001) - MIN(training!X$3:X$4001))</f>
        <v>0</v>
      </c>
      <c r="Y3458">
        <f>(training!Y3458 - MIN(training!Y$3:Y$4001)) / (MAX(training!Y$3:Y$4001) - MIN(training!Y$3:Y$4001))</f>
        <v>0</v>
      </c>
      <c r="Z3458">
        <f>(training!Z3458 - MIN(training!Z$3:Z$4001)) / (MAX(training!Z$3:Z$4001) - MIN(training!Z$3:Z$4001))</f>
        <v>0</v>
      </c>
      <c r="AA3458">
        <f>(training!AA3458 - MIN(training!AA$3:AA$4001)) / (MAX(training!AA$3:AA$4001) - MIN(training!AA$3:AA$4001))</f>
        <v>0</v>
      </c>
      <c r="AB3458">
        <v>0</v>
      </c>
    </row>
    <row r="3459" spans="1:28" x14ac:dyDescent="0.35">
      <c r="A3459">
        <v>1857</v>
      </c>
      <c r="B3459">
        <v>2</v>
      </c>
      <c r="C3459">
        <v>1</v>
      </c>
      <c r="D3459">
        <f>(training!D3459 - MIN(training!$D$3:$D$4001)) / (MAX(training!$D$3:$D$4001) - MIN(training!$D$3:$D$4001))</f>
        <v>0.53535353535353536</v>
      </c>
      <c r="E3459">
        <f t="shared" si="106"/>
        <v>0</v>
      </c>
      <c r="F3459">
        <f t="shared" si="107"/>
        <v>1</v>
      </c>
      <c r="G3459">
        <v>1</v>
      </c>
      <c r="H3459">
        <v>2</v>
      </c>
      <c r="I3459">
        <f>(training!I3459 - MIN(training!I$3:I$4001)) / (MAX(training!I$3:I$4001) - MIN(training!I$3:I$4001))</f>
        <v>0.24074074074074073</v>
      </c>
      <c r="J3459">
        <v>-1</v>
      </c>
      <c r="K3459">
        <v>-1</v>
      </c>
      <c r="L3459">
        <v>-1</v>
      </c>
      <c r="M3459">
        <v>-1</v>
      </c>
      <c r="N3459">
        <v>-1</v>
      </c>
      <c r="O3459">
        <v>-1</v>
      </c>
      <c r="P3459">
        <f>(training!P3459 - MIN(training!P$3:P$4001)) / (MAX(training!P$3:P$4001) - MIN(training!P$3:P$4001))</f>
        <v>1.6518591843677117E-2</v>
      </c>
      <c r="Q3459">
        <f>(training!Q3459 - MIN(training!Q$3:Q$4001)) / (MAX(training!Q$3:Q$4001) - MIN(training!Q$3:Q$4001))</f>
        <v>2.5376870721321391E-2</v>
      </c>
      <c r="R3459">
        <f>(training!R3459 - MIN(training!R$3:R$4001)) / (MAX(training!R$3:R$4001) - MIN(training!R$3:R$4001))</f>
        <v>2.6846428529338974E-2</v>
      </c>
      <c r="S3459">
        <f>(training!S3459 - MIN(training!S$3:S$4001)) / (MAX(training!S$3:S$4001) - MIN(training!S$3:S$4001))</f>
        <v>1.7589064909451502E-2</v>
      </c>
      <c r="T3459">
        <f>(training!T3459 - MIN(training!T$3:T$4001)) / (MAX(training!T$3:T$4001) - MIN(training!T$3:T$4001))</f>
        <v>3.0644496214571128E-2</v>
      </c>
      <c r="U3459">
        <f>(training!U3459 - MIN(training!U$3:U$4001)) / (MAX(training!U$3:U$4001) - MIN(training!U$3:U$4001))</f>
        <v>0.2617057068226582</v>
      </c>
      <c r="V3459">
        <f>(training!V3459 - MIN(training!V$3:V$4001)) / (MAX(training!V$3:V$4001) - MIN(training!V$3:V$4001))</f>
        <v>2.9733333333333335E-3</v>
      </c>
      <c r="W3459">
        <f>(training!W3459 - MIN(training!W$3:W$4001)) / (MAX(training!W$3:W$4001) - MIN(training!W$3:W$4001))</f>
        <v>2.9030357044361288E-3</v>
      </c>
      <c r="X3459">
        <f>(training!X3459 - MIN(training!X$3:X$4001)) / (MAX(training!X$3:X$4001) - MIN(training!X$3:X$4001))</f>
        <v>1.0557564394446676E-3</v>
      </c>
      <c r="Y3459">
        <f>(training!Y3459 - MIN(training!Y$3:Y$4001)) / (MAX(training!Y$3:Y$4001) - MIN(training!Y$3:Y$4001))</f>
        <v>4.6146341463414635E-3</v>
      </c>
      <c r="Z3459">
        <f>(training!Z3459 - MIN(training!Z$3:Z$4001)) / (MAX(training!Z$3:Z$4001) - MIN(training!Z$3:Z$4001))</f>
        <v>2.849397590361446E-3</v>
      </c>
      <c r="AA3459">
        <f>(training!AA3459 - MIN(training!AA$3:AA$4001)) / (MAX(training!AA$3:AA$4001) - MIN(training!AA$3:AA$4001))</f>
        <v>1.7894095705038721E-3</v>
      </c>
      <c r="AB3459">
        <v>0</v>
      </c>
    </row>
    <row r="3460" spans="1:28" x14ac:dyDescent="0.35">
      <c r="A3460">
        <v>1858</v>
      </c>
      <c r="B3460">
        <v>1</v>
      </c>
      <c r="C3460">
        <v>1</v>
      </c>
      <c r="D3460">
        <f>(training!D3460 - MIN(training!$D$3:$D$4001)) / (MAX(training!$D$3:$D$4001) - MIN(training!$D$3:$D$4001))</f>
        <v>0.27272727272727271</v>
      </c>
      <c r="E3460">
        <f t="shared" ref="E3460:E3523" si="108">IF(B3460=1,1,0)</f>
        <v>1</v>
      </c>
      <c r="F3460">
        <f t="shared" ref="F3460:F3523" si="109">IF(B3460=2,1,0)</f>
        <v>0</v>
      </c>
      <c r="G3460">
        <v>2</v>
      </c>
      <c r="H3460">
        <v>2</v>
      </c>
      <c r="I3460">
        <f>(training!I3460 - MIN(training!I$3:I$4001)) / (MAX(training!I$3:I$4001) - MIN(training!I$3:I$4001))</f>
        <v>0.16666666666666666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f>(training!P3460 - MIN(training!P$3:P$4001)) / (MAX(training!P$3:P$4001) - MIN(training!P$3:P$4001))</f>
        <v>0.22388361594733663</v>
      </c>
      <c r="Q3460">
        <f>(training!Q3460 - MIN(training!Q$3:Q$4001)) / (MAX(training!Q$3:Q$4001) - MIN(training!Q$3:Q$4001))</f>
        <v>0.21158099808156569</v>
      </c>
      <c r="R3460">
        <f>(training!R3460 - MIN(training!R$3:R$4001)) / (MAX(training!R$3:R$4001) - MIN(training!R$3:R$4001))</f>
        <v>0.33714945679166153</v>
      </c>
      <c r="S3460">
        <f>(training!S3460 - MIN(training!S$3:S$4001)) / (MAX(training!S$3:S$4001) - MIN(training!S$3:S$4001))</f>
        <v>0.2242964263732288</v>
      </c>
      <c r="T3460">
        <f>(training!T3460 - MIN(training!T$3:T$4001)) / (MAX(training!T$3:T$4001) - MIN(training!T$3:T$4001))</f>
        <v>0.21778931791113817</v>
      </c>
      <c r="U3460">
        <f>(training!U3460 - MIN(training!U$3:U$4001)) / (MAX(training!U$3:U$4001) - MIN(training!U$3:U$4001))</f>
        <v>0.38935437538952422</v>
      </c>
      <c r="V3460">
        <f>(training!V3460 - MIN(training!V$3:V$4001)) / (MAX(training!V$3:V$4001) - MIN(training!V$3:V$4001))</f>
        <v>2.6793333333333332E-2</v>
      </c>
      <c r="W3460">
        <f>(training!W3460 - MIN(training!W$3:W$4001)) / (MAX(training!W$3:W$4001) - MIN(training!W$3:W$4001))</f>
        <v>1.7418214226616772E-2</v>
      </c>
      <c r="X3460">
        <f>(training!X3460 - MIN(training!X$3:X$4001)) / (MAX(training!X$3:X$4001) - MIN(training!X$3:X$4001))</f>
        <v>5.6727378242042766E-3</v>
      </c>
      <c r="Y3460">
        <f>(training!Y3460 - MIN(training!Y$3:Y$4001)) / (MAX(training!Y$3:Y$4001) - MIN(training!Y$3:Y$4001))</f>
        <v>2.4390243902439025E-2</v>
      </c>
      <c r="Z3460">
        <f>(training!Z3460 - MIN(training!Z$3:Z$4001)) / (MAX(training!Z$3:Z$4001) - MIN(training!Z$3:Z$4001))</f>
        <v>1.5168674698795181E-2</v>
      </c>
      <c r="AA3460">
        <f>(training!AA3460 - MIN(training!AA$3:AA$4001)) / (MAX(training!AA$3:AA$4001) - MIN(training!AA$3:AA$4001))</f>
        <v>9.4577672859612692E-3</v>
      </c>
      <c r="AB3460">
        <v>0</v>
      </c>
    </row>
    <row r="3461" spans="1:28" x14ac:dyDescent="0.35">
      <c r="A3461">
        <v>1859</v>
      </c>
      <c r="B3461">
        <v>1</v>
      </c>
      <c r="C3461">
        <v>1</v>
      </c>
      <c r="D3461">
        <f>(training!D3461 - MIN(training!$D$3:$D$4001)) / (MAX(training!$D$3:$D$4001) - MIN(training!$D$3:$D$4001))</f>
        <v>0.22222222222222221</v>
      </c>
      <c r="E3461">
        <f t="shared" si="108"/>
        <v>1</v>
      </c>
      <c r="F3461">
        <f t="shared" si="109"/>
        <v>0</v>
      </c>
      <c r="G3461">
        <v>2</v>
      </c>
      <c r="H3461">
        <v>2</v>
      </c>
      <c r="I3461">
        <f>(training!I3461 - MIN(training!I$3:I$4001)) / (MAX(training!I$3:I$4001) - MIN(training!I$3:I$4001))</f>
        <v>0.20370370370370369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f>(training!P3461 - MIN(training!P$3:P$4001)) / (MAX(training!P$3:P$4001) - MIN(training!P$3:P$4001))</f>
        <v>6.5384815767133828E-2</v>
      </c>
      <c r="Q3461">
        <f>(training!Q3461 - MIN(training!Q$3:Q$4001)) / (MAX(training!Q$3:Q$4001) - MIN(training!Q$3:Q$4001))</f>
        <v>6.7555656902645658E-2</v>
      </c>
      <c r="R3461">
        <f>(training!R3461 - MIN(training!R$3:R$4001)) / (MAX(training!R$3:R$4001) - MIN(training!R$3:R$4001))</f>
        <v>9.5491194014522593E-2</v>
      </c>
      <c r="S3461">
        <f>(training!S3461 - MIN(training!S$3:S$4001)) / (MAX(training!S$3:S$4001) - MIN(training!S$3:S$4001))</f>
        <v>5.8540502500590126E-2</v>
      </c>
      <c r="T3461">
        <f>(training!T3461 - MIN(training!T$3:T$4001)) / (MAX(training!T$3:T$4001) - MIN(training!T$3:T$4001))</f>
        <v>6.5030465533445103E-2</v>
      </c>
      <c r="U3461">
        <f>(training!U3461 - MIN(training!U$3:U$4001)) / (MAX(training!U$3:U$4001) - MIN(training!U$3:U$4001))</f>
        <v>0.28436746647690292</v>
      </c>
      <c r="V3461">
        <f>(training!V3461 - MIN(training!V$3:V$4001)) / (MAX(training!V$3:V$4001) - MIN(training!V$3:V$4001))</f>
        <v>6.9066666666666669E-3</v>
      </c>
      <c r="W3461">
        <f>(training!W3461 - MIN(training!W$3:W$4001)) / (MAX(training!W$3:W$4001) - MIN(training!W$3:W$4001))</f>
        <v>4.9032273047926213E-3</v>
      </c>
      <c r="X3461">
        <f>(training!X3461 - MIN(training!X$3:X$4001)) / (MAX(training!X$3:X$4001) - MIN(training!X$3:X$4001))</f>
        <v>1.1673586000624972E-3</v>
      </c>
      <c r="Y3461">
        <f>(training!Y3461 - MIN(training!Y$3:Y$4001)) / (MAX(training!Y$3:Y$4001) - MIN(training!Y$3:Y$4001))</f>
        <v>5.0000000000000001E-3</v>
      </c>
      <c r="Z3461">
        <f>(training!Z3461 - MIN(training!Z$3:Z$4001)) / (MAX(training!Z$3:Z$4001) - MIN(training!Z$3:Z$4001))</f>
        <v>2.7951807228915665E-3</v>
      </c>
      <c r="AA3461">
        <f>(training!AA3461 - MIN(training!AA$3:AA$4001)) / (MAX(training!AA$3:AA$4001) - MIN(training!AA$3:AA$4001))</f>
        <v>5.239603076422543E-4</v>
      </c>
      <c r="AB3461">
        <v>0</v>
      </c>
    </row>
    <row r="3462" spans="1:28" x14ac:dyDescent="0.35">
      <c r="A3462">
        <v>1860</v>
      </c>
      <c r="B3462">
        <v>1</v>
      </c>
      <c r="C3462">
        <v>1</v>
      </c>
      <c r="D3462">
        <f>(training!D3462 - MIN(training!$D$3:$D$4001)) / (MAX(training!$D$3:$D$4001) - MIN(training!$D$3:$D$4001))</f>
        <v>4.0404040404040407E-2</v>
      </c>
      <c r="E3462">
        <f t="shared" si="108"/>
        <v>1</v>
      </c>
      <c r="F3462">
        <f t="shared" si="109"/>
        <v>0</v>
      </c>
      <c r="G3462">
        <v>1</v>
      </c>
      <c r="H3462">
        <v>1</v>
      </c>
      <c r="I3462">
        <f>(training!I3462 - MIN(training!I$3:I$4001)) / (MAX(training!I$3:I$4001) - MIN(training!I$3:I$4001))</f>
        <v>0.33333333333333331</v>
      </c>
      <c r="J3462">
        <v>0</v>
      </c>
      <c r="K3462">
        <v>0</v>
      </c>
      <c r="L3462">
        <v>2</v>
      </c>
      <c r="M3462">
        <v>3</v>
      </c>
      <c r="N3462">
        <v>2</v>
      </c>
      <c r="O3462">
        <v>2</v>
      </c>
      <c r="P3462">
        <f>(training!P3462 - MIN(training!P$3:P$4001)) / (MAX(training!P$3:P$4001) - MIN(training!P$3:P$4001))</f>
        <v>4.9274847098315755E-2</v>
      </c>
      <c r="Q3462">
        <f>(training!Q3462 - MIN(training!Q$3:Q$4001)) / (MAX(training!Q$3:Q$4001) - MIN(training!Q$3:Q$4001))</f>
        <v>6.0975476758193002E-2</v>
      </c>
      <c r="R3462">
        <f>(training!R3462 - MIN(training!R$3:R$4001)) / (MAX(training!R$3:R$4001) - MIN(training!R$3:R$4001))</f>
        <v>8.9044751343079043E-2</v>
      </c>
      <c r="S3462">
        <f>(training!S3462 - MIN(training!S$3:S$4001)) / (MAX(training!S$3:S$4001) - MIN(training!S$3:S$4001))</f>
        <v>5.7502542505619987E-2</v>
      </c>
      <c r="T3462">
        <f>(training!T3462 - MIN(training!T$3:T$4001)) / (MAX(training!T$3:T$4001) - MIN(training!T$3:T$4001))</f>
        <v>6.9822690804662663E-2</v>
      </c>
      <c r="U3462">
        <f>(training!U3462 - MIN(training!U$3:U$4001)) / (MAX(training!U$3:U$4001) - MIN(training!U$3:U$4001))</f>
        <v>0.2913990749016151</v>
      </c>
      <c r="V3462">
        <f>(training!V3462 - MIN(training!V$3:V$4001)) / (MAX(training!V$3:V$4001) - MIN(training!V$3:V$4001))</f>
        <v>1.2723333333333333E-2</v>
      </c>
      <c r="W3462">
        <f>(training!W3462 - MIN(training!W$3:W$4001)) / (MAX(training!W$3:W$4001) - MIN(training!W$3:W$4001))</f>
        <v>5.8060714088722576E-3</v>
      </c>
      <c r="X3462">
        <f>(training!X3462 - MIN(training!X$3:X$4001)) / (MAX(training!X$3:X$4001) - MIN(training!X$3:X$4001))</f>
        <v>1.6740324092674434E-4</v>
      </c>
      <c r="Y3462">
        <f>(training!Y3462 - MIN(training!Y$3:Y$4001)) / (MAX(training!Y$3:Y$4001) - MIN(training!Y$3:Y$4001))</f>
        <v>9.7560975609756097E-3</v>
      </c>
      <c r="Z3462">
        <f>(training!Z3462 - MIN(training!Z$3:Z$4001)) / (MAX(training!Z$3:Z$4001) - MIN(training!Z$3:Z$4001))</f>
        <v>6.024096385542169E-3</v>
      </c>
      <c r="AA3462">
        <f>(training!AA3462 - MIN(training!AA$3:AA$4001)) / (MAX(training!AA$3:AA$4001) - MIN(training!AA$3:AA$4001))</f>
        <v>3.0264855315076059E-3</v>
      </c>
      <c r="AB3462">
        <v>0</v>
      </c>
    </row>
    <row r="3463" spans="1:28" x14ac:dyDescent="0.35">
      <c r="A3463">
        <v>1861</v>
      </c>
      <c r="B3463">
        <v>2</v>
      </c>
      <c r="C3463">
        <v>1</v>
      </c>
      <c r="D3463">
        <f>(training!D3463 - MIN(training!$D$3:$D$4001)) / (MAX(training!$D$3:$D$4001) - MIN(training!$D$3:$D$4001))</f>
        <v>1.0101010101010102E-2</v>
      </c>
      <c r="E3463">
        <f t="shared" si="108"/>
        <v>0</v>
      </c>
      <c r="F3463">
        <f t="shared" si="109"/>
        <v>1</v>
      </c>
      <c r="G3463">
        <v>2</v>
      </c>
      <c r="H3463">
        <v>2</v>
      </c>
      <c r="I3463">
        <f>(training!I3463 - MIN(training!I$3:I$4001)) / (MAX(training!I$3:I$4001) - MIN(training!I$3:I$4001))</f>
        <v>5.5555555555555552E-2</v>
      </c>
      <c r="J3463">
        <v>1</v>
      </c>
      <c r="K3463">
        <v>-2</v>
      </c>
      <c r="L3463">
        <v>-2</v>
      </c>
      <c r="M3463">
        <v>-2</v>
      </c>
      <c r="N3463">
        <v>-1</v>
      </c>
      <c r="O3463">
        <v>-1</v>
      </c>
      <c r="P3463">
        <f>(training!P3463 - MIN(training!P$3:P$4001)) / (MAX(training!P$3:P$4001) - MIN(training!P$3:P$4001))</f>
        <v>1.4696132483805753E-2</v>
      </c>
      <c r="Q3463">
        <f>(training!Q3463 - MIN(training!Q$3:Q$4001)) / (MAX(training!Q$3:Q$4001) - MIN(training!Q$3:Q$4001))</f>
        <v>2.4492507200325191E-2</v>
      </c>
      <c r="R3463">
        <f>(training!R3463 - MIN(training!R$3:R$4001)) / (MAX(training!R$3:R$4001) - MIN(training!R$3:R$4001))</f>
        <v>2.5253758180113172E-2</v>
      </c>
      <c r="S3463">
        <f>(training!S3463 - MIN(training!S$3:S$4001)) / (MAX(training!S$3:S$4001) - MIN(training!S$3:S$4001))</f>
        <v>1.6545589717908725E-2</v>
      </c>
      <c r="T3463">
        <f>(training!T3463 - MIN(training!T$3:T$4001)) / (MAX(training!T$3:T$4001) - MIN(training!T$3:T$4001))</f>
        <v>2.9886782500580845E-2</v>
      </c>
      <c r="U3463">
        <f>(training!U3463 - MIN(training!U$3:U$4001)) / (MAX(training!U$3:U$4001) - MIN(training!U$3:U$4001))</f>
        <v>0.26585474003413595</v>
      </c>
      <c r="V3463">
        <f>(training!V3463 - MIN(training!V$3:V$4001)) / (MAX(training!V$3:V$4001) - MIN(training!V$3:V$4001))</f>
        <v>0</v>
      </c>
      <c r="W3463">
        <f>(training!W3463 - MIN(training!W$3:W$4001)) / (MAX(training!W$3:W$4001) - MIN(training!W$3:W$4001))</f>
        <v>0</v>
      </c>
      <c r="X3463">
        <f>(training!X3463 - MIN(training!X$3:X$4001)) / (MAX(training!X$3:X$4001) - MIN(training!X$3:X$4001))</f>
        <v>0</v>
      </c>
      <c r="Y3463">
        <f>(training!Y3463 - MIN(training!Y$3:Y$4001)) / (MAX(training!Y$3:Y$4001) - MIN(training!Y$3:Y$4001))</f>
        <v>1.0829268292682926E-3</v>
      </c>
      <c r="Z3463">
        <f>(training!Z3463 - MIN(training!Z$3:Z$4001)) / (MAX(training!Z$3:Z$4001) - MIN(training!Z$3:Z$4001))</f>
        <v>1.9111445783132529E-2</v>
      </c>
      <c r="AA3463">
        <f>(training!AA3463 - MIN(training!AA$3:AA$4001)) / (MAX(training!AA$3:AA$4001) - MIN(training!AA$3:AA$4001))</f>
        <v>3.7831069143845074E-3</v>
      </c>
      <c r="AB3463">
        <v>0</v>
      </c>
    </row>
    <row r="3464" spans="1:28" x14ac:dyDescent="0.35">
      <c r="A3464">
        <v>1863</v>
      </c>
      <c r="B3464">
        <v>1</v>
      </c>
      <c r="C3464">
        <v>1</v>
      </c>
      <c r="D3464">
        <f>(training!D3464 - MIN(training!$D$3:$D$4001)) / (MAX(training!$D$3:$D$4001) - MIN(training!$D$3:$D$4001))</f>
        <v>0.49494949494949497</v>
      </c>
      <c r="E3464">
        <f t="shared" si="108"/>
        <v>1</v>
      </c>
      <c r="F3464">
        <f t="shared" si="109"/>
        <v>0</v>
      </c>
      <c r="G3464">
        <v>1</v>
      </c>
      <c r="H3464">
        <v>1</v>
      </c>
      <c r="I3464">
        <f>(training!I3464 - MIN(training!I$3:I$4001)) / (MAX(training!I$3:I$4001) - MIN(training!I$3:I$4001))</f>
        <v>0.46296296296296297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f>(training!P3464 - MIN(training!P$3:P$4001)) / (MAX(training!P$3:P$4001) - MIN(training!P$3:P$4001))</f>
        <v>0.43080834858008554</v>
      </c>
      <c r="Q3464">
        <f>(training!Q3464 - MIN(training!Q$3:Q$4001)) / (MAX(training!Q$3:Q$4001) - MIN(training!Q$3:Q$4001))</f>
        <v>0.42485140809113309</v>
      </c>
      <c r="R3464">
        <f>(training!R3464 - MIN(training!R$3:R$4001)) / (MAX(training!R$3:R$4001) - MIN(training!R$3:R$4001))</f>
        <v>0.67520636529392852</v>
      </c>
      <c r="S3464">
        <f>(training!S3464 - MIN(training!S$3:S$4001)) / (MAX(training!S$3:S$4001) - MIN(training!S$3:S$4001))</f>
        <v>0.44563670738352457</v>
      </c>
      <c r="T3464">
        <f>(training!T3464 - MIN(training!T$3:T$4001)) / (MAX(training!T$3:T$4001) - MIN(training!T$3:T$4001))</f>
        <v>0.44058854680138065</v>
      </c>
      <c r="U3464">
        <f>(training!U3464 - MIN(training!U$3:U$4001)) / (MAX(training!U$3:U$4001) - MIN(training!U$3:U$4001))</f>
        <v>0.56171331479242925</v>
      </c>
      <c r="V3464">
        <f>(training!V3464 - MIN(training!V$3:V$4001)) / (MAX(training!V$3:V$4001) - MIN(training!V$3:V$4001))</f>
        <v>5.0143333333333331E-2</v>
      </c>
      <c r="W3464">
        <f>(training!W3464 - MIN(training!W$3:W$4001)) / (MAX(training!W$3:W$4001) - MIN(training!W$3:W$4001))</f>
        <v>4.0642499862105802E-2</v>
      </c>
      <c r="X3464">
        <f>(training!X3464 - MIN(training!X$3:X$4001)) / (MAX(training!X$3:X$4001) - MIN(training!X$3:X$4001))</f>
        <v>1.5627650551314674E-2</v>
      </c>
      <c r="Y3464">
        <f>(training!Y3464 - MIN(training!Y$3:Y$4001)) / (MAX(training!Y$3:Y$4001) - MIN(training!Y$3:Y$4001))</f>
        <v>6.8346341463414631E-2</v>
      </c>
      <c r="Z3464">
        <f>(training!Z3464 - MIN(training!Z$3:Z$4001)) / (MAX(training!Z$3:Z$4001) - MIN(training!Z$3:Z$4001))</f>
        <v>4.5189759036144576E-2</v>
      </c>
      <c r="AA3464">
        <f>(training!AA3464 - MIN(training!AA$3:AA$4001)) / (MAX(training!AA$3:AA$4001) - MIN(training!AA$3:AA$4001))</f>
        <v>2.6498772381806281E-2</v>
      </c>
      <c r="AB3464">
        <v>0</v>
      </c>
    </row>
    <row r="3465" spans="1:28" x14ac:dyDescent="0.35">
      <c r="A3465">
        <v>1864</v>
      </c>
      <c r="B3465">
        <v>2</v>
      </c>
      <c r="C3465">
        <v>1</v>
      </c>
      <c r="D3465">
        <f>(training!D3465 - MIN(training!$D$3:$D$4001)) / (MAX(training!$D$3:$D$4001) - MIN(training!$D$3:$D$4001))</f>
        <v>4.0404040404040407E-2</v>
      </c>
      <c r="E3465">
        <f t="shared" si="108"/>
        <v>0</v>
      </c>
      <c r="F3465">
        <f t="shared" si="109"/>
        <v>1</v>
      </c>
      <c r="G3465">
        <v>2</v>
      </c>
      <c r="H3465">
        <v>2</v>
      </c>
      <c r="I3465">
        <f>(training!I3465 - MIN(training!I$3:I$4001)) / (MAX(training!I$3:I$4001) - MIN(training!I$3:I$4001))</f>
        <v>5.5555555555555552E-2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f>(training!P3465 - MIN(training!P$3:P$4001)) / (MAX(training!P$3:P$4001) - MIN(training!P$3:P$4001))</f>
        <v>6.5589127354563348E-2</v>
      </c>
      <c r="Q3465">
        <f>(training!Q3465 - MIN(training!Q$3:Q$4001)) / (MAX(training!Q$3:Q$4001) - MIN(training!Q$3:Q$4001))</f>
        <v>7.4198297699365978E-2</v>
      </c>
      <c r="R3465">
        <f>(training!R3465 - MIN(training!R$3:R$4001)) / (MAX(training!R$3:R$4001) - MIN(training!R$3:R$4001))</f>
        <v>7.9298484269434033E-2</v>
      </c>
      <c r="S3465">
        <f>(training!S3465 - MIN(training!S$3:S$4001)) / (MAX(training!S$3:S$4001) - MIN(training!S$3:S$4001))</f>
        <v>3.5739576829997372E-2</v>
      </c>
      <c r="T3465">
        <f>(training!T3465 - MIN(training!T$3:T$4001)) / (MAX(training!T$3:T$4001) - MIN(training!T$3:T$4001))</f>
        <v>5.0397381073483578E-2</v>
      </c>
      <c r="U3465">
        <f>(training!U3465 - MIN(training!U$3:U$4001)) / (MAX(training!U$3:U$4001) - MIN(training!U$3:U$4001))</f>
        <v>0.27434953779662435</v>
      </c>
      <c r="V3465">
        <f>(training!V3465 - MIN(training!V$3:V$4001)) / (MAX(training!V$3:V$4001) - MIN(training!V$3:V$4001))</f>
        <v>5.5733333333333329E-3</v>
      </c>
      <c r="W3465">
        <f>(training!W3465 - MIN(training!W$3:W$4001)) / (MAX(training!W$3:W$4001) - MIN(training!W$3:W$4001))</f>
        <v>3.6171824877274166E-3</v>
      </c>
      <c r="X3465">
        <f>(training!X3465 - MIN(training!X$3:X$4001)) / (MAX(training!X$3:X$4001) - MIN(training!X$3:X$4001))</f>
        <v>6.4059640194634167E-4</v>
      </c>
      <c r="Y3465">
        <f>(training!Y3465 - MIN(training!Y$3:Y$4001)) / (MAX(training!Y$3:Y$4001) - MIN(training!Y$3:Y$4001))</f>
        <v>1.4634146341463415E-2</v>
      </c>
      <c r="Z3465">
        <f>(training!Z3465 - MIN(training!Z$3:Z$4001)) / (MAX(training!Z$3:Z$4001) - MIN(training!Z$3:Z$4001))</f>
        <v>1.9548192771084339E-3</v>
      </c>
      <c r="AA3465">
        <f>(training!AA3465 - MIN(training!AA$3:AA$4001)) / (MAX(training!AA$3:AA$4001) - MIN(training!AA$3:AA$4001))</f>
        <v>5.3909273529979232E-4</v>
      </c>
      <c r="AB3465">
        <v>0</v>
      </c>
    </row>
    <row r="3466" spans="1:28" x14ac:dyDescent="0.35">
      <c r="A3466">
        <v>1865</v>
      </c>
      <c r="B3466">
        <v>2</v>
      </c>
      <c r="C3466">
        <v>1</v>
      </c>
      <c r="D3466">
        <f>(training!D3466 - MIN(training!$D$3:$D$4001)) / (MAX(training!$D$3:$D$4001) - MIN(training!$D$3:$D$4001))</f>
        <v>0.41414141414141414</v>
      </c>
      <c r="E3466">
        <f t="shared" si="108"/>
        <v>0</v>
      </c>
      <c r="F3466">
        <f t="shared" si="109"/>
        <v>1</v>
      </c>
      <c r="G3466">
        <v>2</v>
      </c>
      <c r="H3466">
        <v>2</v>
      </c>
      <c r="I3466">
        <f>(training!I3466 - MIN(training!I$3:I$4001)) / (MAX(training!I$3:I$4001) - MIN(training!I$3:I$4001))</f>
        <v>0.25925925925925924</v>
      </c>
      <c r="J3466">
        <v>-1</v>
      </c>
      <c r="K3466">
        <v>-1</v>
      </c>
      <c r="L3466">
        <v>-1</v>
      </c>
      <c r="M3466">
        <v>-1</v>
      </c>
      <c r="N3466">
        <v>-1</v>
      </c>
      <c r="O3466">
        <v>-1</v>
      </c>
      <c r="P3466">
        <f>(training!P3466 - MIN(training!P$3:P$4001)) / (MAX(training!P$3:P$4001) - MIN(training!P$3:P$4001))</f>
        <v>2.2431369183887578E-2</v>
      </c>
      <c r="Q3466">
        <f>(training!Q3466 - MIN(training!Q$3:Q$4001)) / (MAX(training!Q$3:Q$4001) - MIN(training!Q$3:Q$4001))</f>
        <v>4.3178156617606961E-2</v>
      </c>
      <c r="R3466">
        <f>(training!R3466 - MIN(training!R$3:R$4001)) / (MAX(training!R$3:R$4001) - MIN(training!R$3:R$4001))</f>
        <v>5.322650432428519E-2</v>
      </c>
      <c r="S3466">
        <f>(training!S3466 - MIN(training!S$3:S$4001)) / (MAX(training!S$3:S$4001) - MIN(training!S$3:S$4001))</f>
        <v>3.2160214254356452E-2</v>
      </c>
      <c r="T3466">
        <f>(training!T3466 - MIN(training!T$3:T$4001)) / (MAX(training!T$3:T$4001) - MIN(training!T$3:T$4001))</f>
        <v>3.9134238822152868E-2</v>
      </c>
      <c r="U3466">
        <f>(training!U3466 - MIN(training!U$3:U$4001)) / (MAX(training!U$3:U$4001) - MIN(training!U$3:U$4001))</f>
        <v>0.26350011181410116</v>
      </c>
      <c r="V3466">
        <f>(training!V3466 - MIN(training!V$3:V$4001)) / (MAX(training!V$3:V$4001) - MIN(training!V$3:V$4001))</f>
        <v>6.306666666666666E-2</v>
      </c>
      <c r="W3466">
        <f>(training!W3466 - MIN(training!W$3:W$4001)) / (MAX(training!W$3:W$4001) - MIN(training!W$3:W$4001))</f>
        <v>4.8233938229206283E-2</v>
      </c>
      <c r="X3466">
        <f>(training!X3466 - MIN(training!X$3:X$4001)) / (MAX(training!X$3:X$4001) - MIN(training!X$3:X$4001))</f>
        <v>1.5798401857059954E-2</v>
      </c>
      <c r="Y3466">
        <f>(training!Y3466 - MIN(training!Y$3:Y$4001)) / (MAX(training!Y$3:Y$4001) - MIN(training!Y$3:Y$4001))</f>
        <v>4.4185365853658537E-2</v>
      </c>
      <c r="Z3466">
        <f>(training!Z3466 - MIN(training!Z$3:Z$4001)) / (MAX(training!Z$3:Z$4001) - MIN(training!Z$3:Z$4001))</f>
        <v>9.882530120481927E-3</v>
      </c>
      <c r="AA3466">
        <f>(training!AA3466 - MIN(training!AA$3:AA$4001)) / (MAX(training!AA$3:AA$4001) - MIN(training!AA$3:AA$4001))</f>
        <v>1.1294465692894946E-2</v>
      </c>
      <c r="AB3466">
        <v>0</v>
      </c>
    </row>
    <row r="3467" spans="1:28" x14ac:dyDescent="0.35">
      <c r="A3467">
        <v>1866</v>
      </c>
      <c r="B3467">
        <v>2</v>
      </c>
      <c r="C3467">
        <v>1</v>
      </c>
      <c r="D3467">
        <f>(training!D3467 - MIN(training!$D$3:$D$4001)) / (MAX(training!$D$3:$D$4001) - MIN(training!$D$3:$D$4001))</f>
        <v>4.0404040404040407E-2</v>
      </c>
      <c r="E3467">
        <f t="shared" si="108"/>
        <v>0</v>
      </c>
      <c r="F3467">
        <f t="shared" si="109"/>
        <v>1</v>
      </c>
      <c r="G3467">
        <v>2</v>
      </c>
      <c r="H3467">
        <v>2</v>
      </c>
      <c r="I3467">
        <f>(training!I3467 - MIN(training!I$3:I$4001)) / (MAX(training!I$3:I$4001) - MIN(training!I$3:I$4001))</f>
        <v>3.7037037037037035E-2</v>
      </c>
      <c r="J3467">
        <v>0</v>
      </c>
      <c r="K3467">
        <v>0</v>
      </c>
      <c r="L3467">
        <v>-1</v>
      </c>
      <c r="M3467">
        <v>2</v>
      </c>
      <c r="N3467">
        <v>0</v>
      </c>
      <c r="O3467">
        <v>0</v>
      </c>
      <c r="P3467">
        <f>(training!P3467 - MIN(training!P$3:P$4001)) / (MAX(training!P$3:P$4001) - MIN(training!P$3:P$4001))</f>
        <v>3.716836398517924E-2</v>
      </c>
      <c r="Q3467">
        <f>(training!Q3467 - MIN(training!Q$3:Q$4001)) / (MAX(training!Q$3:Q$4001) - MIN(training!Q$3:Q$4001))</f>
        <v>3.9660531312119843E-2</v>
      </c>
      <c r="R3467">
        <f>(training!R3467 - MIN(training!R$3:R$4001)) / (MAX(training!R$3:R$4001) - MIN(training!R$3:R$4001))</f>
        <v>7.9993804411326475E-2</v>
      </c>
      <c r="S3467">
        <f>(training!S3467 - MIN(training!S$3:S$4001)) / (MAX(training!S$3:S$4001) - MIN(training!S$3:S$4001))</f>
        <v>4.5752967727275738E-2</v>
      </c>
      <c r="T3467">
        <f>(training!T3467 - MIN(training!T$3:T$4001)) / (MAX(training!T$3:T$4001) - MIN(training!T$3:T$4001))</f>
        <v>5.8326164356895721E-2</v>
      </c>
      <c r="U3467">
        <f>(training!U3467 - MIN(training!U$3:U$4001)) / (MAX(training!U$3:U$4001) - MIN(training!U$3:U$4001))</f>
        <v>0.28233406364719921</v>
      </c>
      <c r="V3467">
        <f>(training!V3467 - MIN(training!V$3:V$4001)) / (MAX(training!V$3:V$4001) - MIN(training!V$3:V$4001))</f>
        <v>6.8766666666666663E-3</v>
      </c>
      <c r="W3467">
        <f>(training!W3467 - MIN(training!W$3:W$4001)) / (MAX(training!W$3:W$4001) - MIN(training!W$3:W$4001))</f>
        <v>9.7919394310630625E-2</v>
      </c>
      <c r="X3467">
        <f>(training!X3467 - MIN(training!X$3:X$4001)) / (MAX(training!X$3:X$4001) - MIN(training!X$3:X$4001))</f>
        <v>0</v>
      </c>
      <c r="Y3467">
        <f>(training!Y3467 - MIN(training!Y$3:Y$4001)) / (MAX(training!Y$3:Y$4001) - MIN(training!Y$3:Y$4001))</f>
        <v>7.3170731707317077E-3</v>
      </c>
      <c r="Z3467">
        <f>(training!Z3467 - MIN(training!Z$3:Z$4001)) / (MAX(training!Z$3:Z$4001) - MIN(training!Z$3:Z$4001))</f>
        <v>3.0120481927710845E-3</v>
      </c>
      <c r="AA3467">
        <f>(training!AA3467 - MIN(training!AA$3:AA$4001)) / (MAX(training!AA$3:AA$4001) - MIN(training!AA$3:AA$4001))</f>
        <v>1.9274929728789066E-3</v>
      </c>
      <c r="AB3467">
        <v>0</v>
      </c>
    </row>
    <row r="3468" spans="1:28" x14ac:dyDescent="0.35">
      <c r="A3468">
        <v>1867</v>
      </c>
      <c r="B3468">
        <v>2</v>
      </c>
      <c r="C3468">
        <v>1</v>
      </c>
      <c r="D3468">
        <f>(training!D3468 - MIN(training!$D$3:$D$4001)) / (MAX(training!$D$3:$D$4001) - MIN(training!$D$3:$D$4001))</f>
        <v>0.27272727272727271</v>
      </c>
      <c r="E3468">
        <f t="shared" si="108"/>
        <v>0</v>
      </c>
      <c r="F3468">
        <f t="shared" si="109"/>
        <v>1</v>
      </c>
      <c r="G3468">
        <v>1</v>
      </c>
      <c r="H3468">
        <v>2</v>
      </c>
      <c r="I3468">
        <f>(training!I3468 - MIN(training!I$3:I$4001)) / (MAX(training!I$3:I$4001) - MIN(training!I$3:I$4001))</f>
        <v>0.14814814814814814</v>
      </c>
      <c r="J3468">
        <v>-2</v>
      </c>
      <c r="K3468">
        <v>-2</v>
      </c>
      <c r="L3468">
        <v>-2</v>
      </c>
      <c r="M3468">
        <v>-2</v>
      </c>
      <c r="N3468">
        <v>-2</v>
      </c>
      <c r="O3468">
        <v>-2</v>
      </c>
      <c r="P3468">
        <f>(training!P3468 - MIN(training!P$3:P$4001)) / (MAX(training!P$3:P$4001) - MIN(training!P$3:P$4001))</f>
        <v>1.4696132483805753E-2</v>
      </c>
      <c r="Q3468">
        <f>(training!Q3468 - MIN(training!Q$3:Q$4001)) / (MAX(training!Q$3:Q$4001) - MIN(training!Q$3:Q$4001))</f>
        <v>2.4492507200325191E-2</v>
      </c>
      <c r="R3468">
        <f>(training!R3468 - MIN(training!R$3:R$4001)) / (MAX(training!R$3:R$4001) - MIN(training!R$3:R$4001))</f>
        <v>2.5792505021288919E-2</v>
      </c>
      <c r="S3468">
        <f>(training!S3468 - MIN(training!S$3:S$4001)) / (MAX(training!S$3:S$4001) - MIN(training!S$3:S$4001))</f>
        <v>1.8904990811682509E-2</v>
      </c>
      <c r="T3468">
        <f>(training!T3468 - MIN(training!T$3:T$4001)) / (MAX(training!T$3:T$4001) - MIN(training!T$3:T$4001))</f>
        <v>2.9654444870047911E-2</v>
      </c>
      <c r="U3468">
        <f>(training!U3468 - MIN(training!U$3:U$4001)) / (MAX(training!U$3:U$4001) - MIN(training!U$3:U$4001))</f>
        <v>0.26097872304454045</v>
      </c>
      <c r="V3468">
        <f>(training!V3468 - MIN(training!V$3:V$4001)) / (MAX(training!V$3:V$4001) - MIN(training!V$3:V$4001))</f>
        <v>0</v>
      </c>
      <c r="W3468">
        <f>(training!W3468 - MIN(training!W$3:W$4001)) / (MAX(training!W$3:W$4001) - MIN(training!W$3:W$4001))</f>
        <v>9.2897142541956124E-4</v>
      </c>
      <c r="X3468">
        <f>(training!X3468 - MIN(training!X$3:X$4001)) / (MAX(training!X$3:X$4001) - MIN(training!X$3:X$4001))</f>
        <v>2.3871702156153742E-3</v>
      </c>
      <c r="Y3468">
        <f>(training!Y3468 - MIN(training!Y$3:Y$4001)) / (MAX(training!Y$3:Y$4001) - MIN(training!Y$3:Y$4001))</f>
        <v>0</v>
      </c>
      <c r="Z3468">
        <f>(training!Z3468 - MIN(training!Z$3:Z$4001)) / (MAX(training!Z$3:Z$4001) - MIN(training!Z$3:Z$4001))</f>
        <v>0</v>
      </c>
      <c r="AA3468">
        <f>(training!AA3468 - MIN(training!AA$3:AA$4001)) / (MAX(training!AA$3:AA$4001) - MIN(training!AA$3:AA$4001))</f>
        <v>0</v>
      </c>
      <c r="AB3468">
        <v>0</v>
      </c>
    </row>
    <row r="3469" spans="1:28" x14ac:dyDescent="0.35">
      <c r="A3469">
        <v>1868</v>
      </c>
      <c r="B3469">
        <v>1</v>
      </c>
      <c r="C3469">
        <v>1</v>
      </c>
      <c r="D3469">
        <f>(training!D3469 - MIN(training!$D$3:$D$4001)) / (MAX(training!$D$3:$D$4001) - MIN(training!$D$3:$D$4001))</f>
        <v>4.0404040404040407E-2</v>
      </c>
      <c r="E3469">
        <f t="shared" si="108"/>
        <v>1</v>
      </c>
      <c r="F3469">
        <f t="shared" si="109"/>
        <v>0</v>
      </c>
      <c r="G3469">
        <v>2</v>
      </c>
      <c r="H3469">
        <v>1</v>
      </c>
      <c r="I3469">
        <f>(training!I3469 - MIN(training!I$3:I$4001)) / (MAX(training!I$3:I$4001) - MIN(training!I$3:I$4001))</f>
        <v>0.46296296296296297</v>
      </c>
      <c r="J3469">
        <v>0</v>
      </c>
      <c r="K3469">
        <v>0</v>
      </c>
      <c r="L3469">
        <v>0</v>
      </c>
      <c r="M3469">
        <v>-1</v>
      </c>
      <c r="N3469">
        <v>0</v>
      </c>
      <c r="O3469">
        <v>0</v>
      </c>
      <c r="P3469">
        <f>(training!P3469 - MIN(training!P$3:P$4001)) / (MAX(training!P$3:P$4001) - MIN(training!P$3:P$4001))</f>
        <v>1.8430948302017476E-2</v>
      </c>
      <c r="Q3469">
        <f>(training!Q3469 - MIN(training!Q$3:Q$4001)) / (MAX(training!Q$3:Q$4001) - MIN(training!Q$3:Q$4001))</f>
        <v>2.8854838469813165E-2</v>
      </c>
      <c r="R3469">
        <f>(training!R3469 - MIN(training!R$3:R$4001)) / (MAX(training!R$3:R$4001) - MIN(training!R$3:R$4001))</f>
        <v>2.5253758180113172E-2</v>
      </c>
      <c r="S3469">
        <f>(training!S3469 - MIN(training!S$3:S$4001)) / (MAX(training!S$3:S$4001) - MIN(training!S$3:S$4001))</f>
        <v>1.8425168709863157E-2</v>
      </c>
      <c r="T3469">
        <f>(training!T3469 - MIN(training!T$3:T$4001)) / (MAX(training!T$3:T$4001) - MIN(training!T$3:T$4001))</f>
        <v>3.3542437200812972E-2</v>
      </c>
      <c r="U3469">
        <f>(training!U3469 - MIN(training!U$3:U$4001)) / (MAX(training!U$3:U$4001) - MIN(training!U$3:U$4001))</f>
        <v>0.26089803245606014</v>
      </c>
      <c r="V3469">
        <f>(training!V3469 - MIN(training!V$3:V$4001)) / (MAX(training!V$3:V$4001) - MIN(training!V$3:V$4001))</f>
        <v>3.3333333333333335E-3</v>
      </c>
      <c r="W3469">
        <f>(training!W3469 - MIN(training!W$3:W$4001)) / (MAX(training!W$3:W$4001) - MIN(training!W$3:W$4001))</f>
        <v>0</v>
      </c>
      <c r="X3469">
        <f>(training!X3469 - MIN(training!X$3:X$4001)) / (MAX(training!X$3:X$4001) - MIN(training!X$3:X$4001))</f>
        <v>1.9017008169278156E-3</v>
      </c>
      <c r="Y3469">
        <f>(training!Y3469 - MIN(training!Y$3:Y$4001)) / (MAX(training!Y$3:Y$4001) - MIN(training!Y$3:Y$4001))</f>
        <v>9.809756097560976E-3</v>
      </c>
      <c r="Z3469">
        <f>(training!Z3469 - MIN(training!Z$3:Z$4001)) / (MAX(training!Z$3:Z$4001) - MIN(training!Z$3:Z$4001))</f>
        <v>0</v>
      </c>
      <c r="AA3469">
        <f>(training!AA3469 - MIN(training!AA$3:AA$4001)) / (MAX(training!AA$3:AA$4001) - MIN(training!AA$3:AA$4001))</f>
        <v>3.1191716509100264E-3</v>
      </c>
      <c r="AB3469">
        <v>0</v>
      </c>
    </row>
    <row r="3470" spans="1:28" x14ac:dyDescent="0.35">
      <c r="A3470">
        <v>1871</v>
      </c>
      <c r="B3470">
        <v>2</v>
      </c>
      <c r="C3470">
        <v>1</v>
      </c>
      <c r="D3470">
        <f>(training!D3470 - MIN(training!$D$3:$D$4001)) / (MAX(training!$D$3:$D$4001) - MIN(training!$D$3:$D$4001))</f>
        <v>9.0909090909090912E-2</v>
      </c>
      <c r="E3470">
        <f t="shared" si="108"/>
        <v>0</v>
      </c>
      <c r="F3470">
        <f t="shared" si="109"/>
        <v>1</v>
      </c>
      <c r="G3470">
        <v>2</v>
      </c>
      <c r="H3470">
        <v>1</v>
      </c>
      <c r="I3470">
        <f>(training!I3470 - MIN(training!I$3:I$4001)) / (MAX(training!I$3:I$4001) - MIN(training!I$3:I$4001))</f>
        <v>0.18518518518518517</v>
      </c>
      <c r="J3470">
        <v>0</v>
      </c>
      <c r="K3470">
        <v>0</v>
      </c>
      <c r="L3470">
        <v>-1</v>
      </c>
      <c r="M3470">
        <v>-1</v>
      </c>
      <c r="N3470">
        <v>0</v>
      </c>
      <c r="O3470">
        <v>-1</v>
      </c>
      <c r="P3470">
        <f>(training!P3470 - MIN(training!P$3:P$4001)) / (MAX(training!P$3:P$4001) - MIN(training!P$3:P$4001))</f>
        <v>0.10895017555473149</v>
      </c>
      <c r="Q3470">
        <f>(training!Q3470 - MIN(training!Q$3:Q$4001)) / (MAX(training!Q$3:Q$4001) - MIN(training!Q$3:Q$4001))</f>
        <v>0.11756185339592617</v>
      </c>
      <c r="R3470">
        <f>(training!R3470 - MIN(training!R$3:R$4001)) / (MAX(training!R$3:R$4001) - MIN(training!R$3:R$4001))</f>
        <v>2.7733677233400283E-2</v>
      </c>
      <c r="S3470">
        <f>(training!S3470 - MIN(training!S$3:S$4001)) / (MAX(training!S$3:S$4001) - MIN(training!S$3:S$4001))</f>
        <v>1.9795143538505998E-2</v>
      </c>
      <c r="T3470">
        <f>(training!T3470 - MIN(training!T$3:T$4001)) / (MAX(training!T$3:T$4001) - MIN(training!T$3:T$4001))</f>
        <v>3.1196036445611017E-2</v>
      </c>
      <c r="U3470">
        <f>(training!U3470 - MIN(training!U$3:U$4001)) / (MAX(training!U$3:U$4001) - MIN(training!U$3:U$4001))</f>
        <v>0.26139370321386773</v>
      </c>
      <c r="V3470">
        <f>(training!V3470 - MIN(training!V$3:V$4001)) / (MAX(training!V$3:V$4001) - MIN(training!V$3:V$4001))</f>
        <v>1.6666666666666666E-2</v>
      </c>
      <c r="W3470">
        <f>(training!W3470 - MIN(training!W$3:W$4001)) / (MAX(training!W$3:W$4001) - MIN(training!W$3:W$4001))</f>
        <v>4.2761715926344177E-3</v>
      </c>
      <c r="X3470">
        <f>(training!X3470 - MIN(training!X$3:X$4001)) / (MAX(training!X$3:X$4001) - MIN(training!X$3:X$4001))</f>
        <v>3.2877996518012589E-3</v>
      </c>
      <c r="Y3470">
        <f>(training!Y3470 - MIN(training!Y$3:Y$4001)) / (MAX(training!Y$3:Y$4001) - MIN(training!Y$3:Y$4001))</f>
        <v>0</v>
      </c>
      <c r="Z3470">
        <f>(training!Z3470 - MIN(training!Z$3:Z$4001)) / (MAX(training!Z$3:Z$4001) - MIN(training!Z$3:Z$4001))</f>
        <v>1.6265060240963855E-3</v>
      </c>
      <c r="AA3470">
        <f>(training!AA3470 - MIN(training!AA$3:AA$4001)) / (MAX(training!AA$3:AA$4001) - MIN(training!AA$3:AA$4001))</f>
        <v>1.4754116966099579E-3</v>
      </c>
      <c r="AB3470">
        <v>0</v>
      </c>
    </row>
    <row r="3471" spans="1:28" x14ac:dyDescent="0.35">
      <c r="A3471">
        <v>1872</v>
      </c>
      <c r="B3471">
        <v>2</v>
      </c>
      <c r="C3471">
        <v>1</v>
      </c>
      <c r="D3471">
        <f>(training!D3471 - MIN(training!$D$3:$D$4001)) / (MAX(training!$D$3:$D$4001) - MIN(training!$D$3:$D$4001))</f>
        <v>4.0404040404040407E-2</v>
      </c>
      <c r="E3471">
        <f t="shared" si="108"/>
        <v>0</v>
      </c>
      <c r="F3471">
        <f t="shared" si="109"/>
        <v>1</v>
      </c>
      <c r="G3471">
        <v>1</v>
      </c>
      <c r="H3471">
        <v>2</v>
      </c>
      <c r="I3471">
        <f>(training!I3471 - MIN(training!I$3:I$4001)) / (MAX(training!I$3:I$4001) - MIN(training!I$3:I$4001))</f>
        <v>9.2592592592592587E-2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f>(training!P3471 - MIN(training!P$3:P$4001)) / (MAX(training!P$3:P$4001) - MIN(training!P$3:P$4001))</f>
        <v>5.6583072580669878E-2</v>
      </c>
      <c r="Q3471">
        <f>(training!Q3471 - MIN(training!Q$3:Q$4001)) / (MAX(training!Q$3:Q$4001) - MIN(training!Q$3:Q$4001))</f>
        <v>6.6164668091033926E-2</v>
      </c>
      <c r="R3471">
        <f>(training!R3471 - MIN(training!R$3:R$4001)) / (MAX(training!R$3:R$4001) - MIN(training!R$3:R$4001))</f>
        <v>9.7141106215623316E-2</v>
      </c>
      <c r="S3471">
        <f>(training!S3471 - MIN(training!S$3:S$4001)) / (MAX(training!S$3:S$4001) - MIN(training!S$3:S$4001))</f>
        <v>6.4656855499643714E-2</v>
      </c>
      <c r="T3471">
        <f>(training!T3471 - MIN(training!T$3:T$4001)) / (MAX(training!T$3:T$4001) - MIN(training!T$3:T$4001))</f>
        <v>7.6236046660094231E-2</v>
      </c>
      <c r="U3471">
        <f>(training!U3471 - MIN(training!U$3:U$4001)) / (MAX(training!U$3:U$4001) - MIN(training!U$3:U$4001))</f>
        <v>0.2958831661757349</v>
      </c>
      <c r="V3471">
        <f>(training!V3471 - MIN(training!V$3:V$4001)) / (MAX(training!V$3:V$4001) - MIN(training!V$3:V$4001))</f>
        <v>5.7766666666666669E-3</v>
      </c>
      <c r="W3471">
        <f>(training!W3471 - MIN(training!W$3:W$4001)) / (MAX(training!W$3:W$4001) - MIN(training!W$3:W$4001))</f>
        <v>4.06424998621058E-3</v>
      </c>
      <c r="X3471">
        <f>(training!X3471 - MIN(training!X$3:X$4001)) / (MAX(training!X$3:X$4001) - MIN(training!X$3:X$4001))</f>
        <v>1.4508280880317843E-3</v>
      </c>
      <c r="Y3471">
        <f>(training!Y3471 - MIN(training!Y$3:Y$4001)) / (MAX(training!Y$3:Y$4001) - MIN(training!Y$3:Y$4001))</f>
        <v>6.1999999999999998E-3</v>
      </c>
      <c r="Z3471">
        <f>(training!Z3471 - MIN(training!Z$3:Z$4001)) / (MAX(training!Z$3:Z$4001) - MIN(training!Z$3:Z$4001))</f>
        <v>3.9156626506024099E-3</v>
      </c>
      <c r="AA3471">
        <f>(training!AA3471 - MIN(training!AA$3:AA$4001)) / (MAX(training!AA$3:AA$4001) - MIN(training!AA$3:AA$4001))</f>
        <v>8.5119905573651424E-3</v>
      </c>
      <c r="AB3471">
        <v>0</v>
      </c>
    </row>
    <row r="3472" spans="1:28" x14ac:dyDescent="0.35">
      <c r="A3472">
        <v>1873</v>
      </c>
      <c r="B3472">
        <v>2</v>
      </c>
      <c r="C3472">
        <v>1</v>
      </c>
      <c r="D3472">
        <f>(training!D3472 - MIN(training!$D$3:$D$4001)) / (MAX(training!$D$3:$D$4001) - MIN(training!$D$3:$D$4001))</f>
        <v>0.12121212121212122</v>
      </c>
      <c r="E3472">
        <f t="shared" si="108"/>
        <v>0</v>
      </c>
      <c r="F3472">
        <f t="shared" si="109"/>
        <v>1</v>
      </c>
      <c r="G3472">
        <v>3</v>
      </c>
      <c r="H3472">
        <v>2</v>
      </c>
      <c r="I3472">
        <f>(training!I3472 - MIN(training!I$3:I$4001)) / (MAX(training!I$3:I$4001) - MIN(training!I$3:I$4001))</f>
        <v>0.20370370370370369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2</v>
      </c>
      <c r="P3472">
        <f>(training!P3472 - MIN(training!P$3:P$4001)) / (MAX(training!P$3:P$4001) - MIN(training!P$3:P$4001))</f>
        <v>0.13658025308076335</v>
      </c>
      <c r="Q3472">
        <f>(training!Q3472 - MIN(training!Q$3:Q$4001)) / (MAX(training!Q$3:Q$4001) - MIN(training!Q$3:Q$4001))</f>
        <v>0.13975620516837112</v>
      </c>
      <c r="R3472">
        <f>(training!R3472 - MIN(training!R$3:R$4001)) / (MAX(training!R$3:R$4001) - MIN(training!R$3:R$4001))</f>
        <v>0.19940030742241624</v>
      </c>
      <c r="S3472">
        <f>(training!S3472 - MIN(training!S$3:S$4001)) / (MAX(training!S$3:S$4001) - MIN(training!S$3:S$4001))</f>
        <v>7.0946385671078083E-2</v>
      </c>
      <c r="T3472">
        <f>(training!T3472 - MIN(training!T$3:T$4001)) / (MAX(training!T$3:T$4001) - MIN(training!T$3:T$4001))</f>
        <v>0.1250918361580147</v>
      </c>
      <c r="U3472">
        <f>(training!U3472 - MIN(training!U$3:U$4001)) / (MAX(training!U$3:U$4001) - MIN(training!U$3:U$4001))</f>
        <v>0.32412333518025127</v>
      </c>
      <c r="V3472">
        <f>(training!V3472 - MIN(training!V$3:V$4001)) / (MAX(training!V$3:V$4001) - MIN(training!V$3:V$4001))</f>
        <v>6.6736666666666666E-2</v>
      </c>
      <c r="W3472">
        <f>(training!W3472 - MIN(training!W$3:W$4001)) / (MAX(training!W$3:W$4001) - MIN(training!W$3:W$4001))</f>
        <v>0.11714910281681555</v>
      </c>
      <c r="X3472">
        <f>(training!X3472 - MIN(training!X$3:X$4001)) / (MAX(training!X$3:X$4001) - MIN(training!X$3:X$4001))</f>
        <v>2.2320432123565912E-2</v>
      </c>
      <c r="Y3472">
        <f>(training!Y3472 - MIN(training!Y$3:Y$4001)) / (MAX(training!Y$3:Y$4001) - MIN(training!Y$3:Y$4001))</f>
        <v>0.21272195121951221</v>
      </c>
      <c r="Z3472">
        <f>(training!Z3472 - MIN(training!Z$3:Z$4001)) / (MAX(training!Z$3:Z$4001) - MIN(training!Z$3:Z$4001))</f>
        <v>3.1024096385542168E-4</v>
      </c>
      <c r="AA3472">
        <f>(training!AA3472 - MIN(training!AA$3:AA$4001)) / (MAX(training!AA$3:AA$4001) - MIN(training!AA$3:AA$4001))</f>
        <v>1.8915534571922538E-2</v>
      </c>
      <c r="AB3472">
        <v>0</v>
      </c>
    </row>
    <row r="3473" spans="1:28" x14ac:dyDescent="0.35">
      <c r="A3473">
        <v>1874</v>
      </c>
      <c r="B3473">
        <v>2</v>
      </c>
      <c r="C3473">
        <v>1</v>
      </c>
      <c r="D3473">
        <f>(training!D3473 - MIN(training!$D$3:$D$4001)) / (MAX(training!$D$3:$D$4001) - MIN(training!$D$3:$D$4001))</f>
        <v>2.0202020202020204E-2</v>
      </c>
      <c r="E3473">
        <f t="shared" si="108"/>
        <v>0</v>
      </c>
      <c r="F3473">
        <f t="shared" si="109"/>
        <v>1</v>
      </c>
      <c r="G3473">
        <v>2</v>
      </c>
      <c r="H3473">
        <v>2</v>
      </c>
      <c r="I3473">
        <f>(training!I3473 - MIN(training!I$3:I$4001)) / (MAX(training!I$3:I$4001) - MIN(training!I$3:I$4001))</f>
        <v>1.8518518518518517E-2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f>(training!P3473 - MIN(training!P$3:P$4001)) / (MAX(training!P$3:P$4001) - MIN(training!P$3:P$4001))</f>
        <v>4.2643914528290514E-2</v>
      </c>
      <c r="Q3473">
        <f>(training!Q3473 - MIN(training!Q$3:Q$4001)) / (MAX(training!Q$3:Q$4001) - MIN(training!Q$3:Q$4001))</f>
        <v>5.2859557719095611E-2</v>
      </c>
      <c r="R3473">
        <f>(training!R3473 - MIN(training!R$3:R$4001)) / (MAX(training!R$3:R$4001) - MIN(training!R$3:R$4001))</f>
        <v>7.4385786511462687E-2</v>
      </c>
      <c r="S3473">
        <f>(training!S3473 - MIN(training!S$3:S$4001)) / (MAX(training!S$3:S$4001) - MIN(training!S$3:S$4001))</f>
        <v>4.8514978170851965E-2</v>
      </c>
      <c r="T3473">
        <f>(training!T3473 - MIN(training!T$3:T$4001)) / (MAX(training!T$3:T$4001) - MIN(training!T$3:T$4001))</f>
        <v>4.3364458203297519E-2</v>
      </c>
      <c r="U3473">
        <f>(training!U3473 - MIN(training!U$3:U$4001)) / (MAX(training!U$3:U$4001) - MIN(training!U$3:U$4001))</f>
        <v>0.26097872304454045</v>
      </c>
      <c r="V3473">
        <f>(training!V3473 - MIN(training!V$3:V$4001)) / (MAX(training!V$3:V$4001) - MIN(training!V$3:V$4001))</f>
        <v>6.6666666666666671E-3</v>
      </c>
      <c r="W3473">
        <f>(training!W3473 - MIN(training!W$3:W$4001)) / (MAX(training!W$3:W$4001) - MIN(training!W$3:W$4001))</f>
        <v>4.3545535566541929E-3</v>
      </c>
      <c r="X3473">
        <f>(training!X3473 - MIN(training!X$3:X$4001)) / (MAX(training!X$3:X$4001) - MIN(training!X$3:X$4001))</f>
        <v>0</v>
      </c>
      <c r="Y3473">
        <f>(training!Y3473 - MIN(training!Y$3:Y$4001)) / (MAX(training!Y$3:Y$4001) - MIN(training!Y$3:Y$4001))</f>
        <v>2.4390243902439024E-3</v>
      </c>
      <c r="Z3473">
        <f>(training!Z3473 - MIN(training!Z$3:Z$4001)) / (MAX(training!Z$3:Z$4001) - MIN(training!Z$3:Z$4001))</f>
        <v>0</v>
      </c>
      <c r="AA3473">
        <f>(training!AA3473 - MIN(training!AA$3:AA$4001)) / (MAX(training!AA$3:AA$4001) - MIN(training!AA$3:AA$4001))</f>
        <v>0</v>
      </c>
      <c r="AB3473">
        <v>0</v>
      </c>
    </row>
    <row r="3474" spans="1:28" x14ac:dyDescent="0.35">
      <c r="A3474">
        <v>1876</v>
      </c>
      <c r="B3474">
        <v>2</v>
      </c>
      <c r="C3474">
        <v>1</v>
      </c>
      <c r="D3474">
        <f>(training!D3474 - MIN(training!$D$3:$D$4001)) / (MAX(training!$D$3:$D$4001) - MIN(training!$D$3:$D$4001))</f>
        <v>0.20202020202020202</v>
      </c>
      <c r="E3474">
        <f t="shared" si="108"/>
        <v>0</v>
      </c>
      <c r="F3474">
        <f t="shared" si="109"/>
        <v>1</v>
      </c>
      <c r="G3474">
        <v>2</v>
      </c>
      <c r="H3474">
        <v>1</v>
      </c>
      <c r="I3474">
        <f>(training!I3474 - MIN(training!I$3:I$4001)) / (MAX(training!I$3:I$4001) - MIN(training!I$3:I$4001))</f>
        <v>0.20370370370370369</v>
      </c>
      <c r="J3474">
        <v>-1</v>
      </c>
      <c r="K3474">
        <v>0</v>
      </c>
      <c r="L3474">
        <v>0</v>
      </c>
      <c r="M3474">
        <v>0</v>
      </c>
      <c r="N3474">
        <v>2</v>
      </c>
      <c r="O3474">
        <v>0</v>
      </c>
      <c r="P3474">
        <f>(training!P3474 - MIN(training!P$3:P$4001)) / (MAX(training!P$3:P$4001) - MIN(training!P$3:P$4001))</f>
        <v>0.1822469575450737</v>
      </c>
      <c r="Q3474">
        <f>(training!Q3474 - MIN(training!Q$3:Q$4001)) / (MAX(training!Q$3:Q$4001) - MIN(training!Q$3:Q$4001))</f>
        <v>0.17839852870463546</v>
      </c>
      <c r="R3474">
        <f>(training!R3474 - MIN(training!R$3:R$4001)) / (MAX(training!R$3:R$4001) - MIN(training!R$3:R$4001))</f>
        <v>0.27992444075552508</v>
      </c>
      <c r="S3474">
        <f>(training!S3474 - MIN(training!S$3:S$4001)) / (MAX(training!S$3:S$4001) - MIN(training!S$3:S$4001))</f>
        <v>0.18142570037481276</v>
      </c>
      <c r="T3474">
        <f>(training!T3474 - MIN(training!T$3:T$4001)) / (MAX(training!T$3:T$4001) - MIN(training!T$3:T$4001))</f>
        <v>0.18144941005080031</v>
      </c>
      <c r="U3474">
        <f>(training!U3474 - MIN(training!U$3:U$4001)) / (MAX(training!U$3:U$4001) - MIN(training!U$3:U$4001))</f>
        <v>0.34358667360349565</v>
      </c>
      <c r="V3474">
        <f>(training!V3474 - MIN(training!V$3:V$4001)) / (MAX(training!V$3:V$4001) - MIN(training!V$3:V$4001))</f>
        <v>3.1066666666666666E-2</v>
      </c>
      <c r="W3474">
        <f>(training!W3474 - MIN(training!W$3:W$4001)) / (MAX(training!W$3:W$4001) - MIN(training!W$3:W$4001))</f>
        <v>1.4207456737510414E-2</v>
      </c>
      <c r="X3474">
        <f>(training!X3474 - MIN(training!X$3:X$4001)) / (MAX(training!X$3:X$4001) - MIN(training!X$3:X$4001))</f>
        <v>3.683987321994554E-3</v>
      </c>
      <c r="Y3474">
        <f>(training!Y3474 - MIN(training!Y$3:Y$4001)) / (MAX(training!Y$3:Y$4001) - MIN(training!Y$3:Y$4001))</f>
        <v>1.4634146341463415E-5</v>
      </c>
      <c r="Z3474">
        <f>(training!Z3474 - MIN(training!Z$3:Z$4001)) / (MAX(training!Z$3:Z$4001) - MIN(training!Z$3:Z$4001))</f>
        <v>1.5042168674698795E-2</v>
      </c>
      <c r="AA3474">
        <f>(training!AA3474 - MIN(training!AA$3:AA$4001)) / (MAX(training!AA$3:AA$4001) - MIN(training!AA$3:AA$4001))</f>
        <v>0.22108476807663061</v>
      </c>
      <c r="AB3474">
        <v>0</v>
      </c>
    </row>
    <row r="3475" spans="1:28" x14ac:dyDescent="0.35">
      <c r="A3475">
        <v>1877</v>
      </c>
      <c r="B3475">
        <v>1</v>
      </c>
      <c r="C3475">
        <v>1</v>
      </c>
      <c r="D3475">
        <f>(training!D3475 - MIN(training!$D$3:$D$4001)) / (MAX(training!$D$3:$D$4001) - MIN(training!$D$3:$D$4001))</f>
        <v>4.0404040404040407E-2</v>
      </c>
      <c r="E3475">
        <f t="shared" si="108"/>
        <v>1</v>
      </c>
      <c r="F3475">
        <f t="shared" si="109"/>
        <v>0</v>
      </c>
      <c r="G3475">
        <v>2</v>
      </c>
      <c r="H3475">
        <v>1</v>
      </c>
      <c r="I3475">
        <f>(training!I3475 - MIN(training!I$3:I$4001)) / (MAX(training!I$3:I$4001) - MIN(training!I$3:I$4001))</f>
        <v>0.31481481481481483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f>(training!P3475 - MIN(training!P$3:P$4001)) / (MAX(training!P$3:P$4001) - MIN(training!P$3:P$4001))</f>
        <v>6.4545095142798478E-2</v>
      </c>
      <c r="Q3475">
        <f>(training!Q3475 - MIN(training!Q$3:Q$4001)) / (MAX(training!Q$3:Q$4001) - MIN(training!Q$3:Q$4001))</f>
        <v>7.1241826825362994E-2</v>
      </c>
      <c r="R3475">
        <f>(training!R3475 - MIN(training!R$3:R$4001)) / (MAX(training!R$3:R$4001) - MIN(training!R$3:R$4001))</f>
        <v>9.8048557926228727E-2</v>
      </c>
      <c r="S3475">
        <f>(training!S3475 - MIN(training!S$3:S$4001)) / (MAX(training!S$3:S$4001) - MIN(training!S$3:S$4001))</f>
        <v>3.5576327011447341E-2</v>
      </c>
      <c r="T3475">
        <f>(training!T3475 - MIN(training!T$3:T$4001)) / (MAX(training!T$3:T$4001) - MIN(training!T$3:T$4001))</f>
        <v>4.6720795055185421E-2</v>
      </c>
      <c r="U3475">
        <f>(training!U3475 - MIN(training!U$3:U$4001)) / (MAX(training!U$3:U$4001) - MIN(training!U$3:U$4001))</f>
        <v>0.27377471341392656</v>
      </c>
      <c r="V3475">
        <f>(training!V3475 - MIN(training!V$3:V$4001)) / (MAX(training!V$3:V$4001) - MIN(training!V$3:V$4001))</f>
        <v>6.2133333333333337E-3</v>
      </c>
      <c r="W3475">
        <f>(training!W3475 - MIN(training!W$3:W$4001)) / (MAX(training!W$3:W$4001) - MIN(training!W$3:W$4001))</f>
        <v>5.2573976607338292E-3</v>
      </c>
      <c r="X3475">
        <f>(training!X3475 - MIN(training!X$3:X$4001)) / (MAX(training!X$3:X$4001) - MIN(training!X$3:X$4001))</f>
        <v>6.6291683406990759E-4</v>
      </c>
      <c r="Y3475">
        <f>(training!Y3475 - MIN(training!Y$3:Y$4001)) / (MAX(training!Y$3:Y$4001) - MIN(training!Y$3:Y$4001))</f>
        <v>2.8634146341463417E-3</v>
      </c>
      <c r="Z3475">
        <f>(training!Z3475 - MIN(training!Z$3:Z$4001)) / (MAX(training!Z$3:Z$4001) - MIN(training!Z$3:Z$4001))</f>
        <v>3.0120481927710845E-3</v>
      </c>
      <c r="AA3475">
        <f>(training!AA3475 - MIN(training!AA$3:AA$4001)) / (MAX(training!AA$3:AA$4001) - MIN(training!AA$3:AA$4001))</f>
        <v>1.8915534571922537E-3</v>
      </c>
      <c r="AB3475">
        <v>0</v>
      </c>
    </row>
    <row r="3476" spans="1:28" x14ac:dyDescent="0.35">
      <c r="A3476">
        <v>1878</v>
      </c>
      <c r="B3476">
        <v>1</v>
      </c>
      <c r="C3476">
        <v>1</v>
      </c>
      <c r="D3476">
        <f>(training!D3476 - MIN(training!$D$3:$D$4001)) / (MAX(training!$D$3:$D$4001) - MIN(training!$D$3:$D$4001))</f>
        <v>0.30303030303030304</v>
      </c>
      <c r="E3476">
        <f t="shared" si="108"/>
        <v>1</v>
      </c>
      <c r="F3476">
        <f t="shared" si="109"/>
        <v>0</v>
      </c>
      <c r="G3476">
        <v>2</v>
      </c>
      <c r="H3476">
        <v>1</v>
      </c>
      <c r="I3476">
        <f>(training!I3476 - MIN(training!I$3:I$4001)) / (MAX(training!I$3:I$4001) - MIN(training!I$3:I$4001))</f>
        <v>0.14814814814814814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f>(training!P3476 - MIN(training!P$3:P$4001)) / (MAX(training!P$3:P$4001) - MIN(training!P$3:P$4001))</f>
        <v>4.6499274183085658E-2</v>
      </c>
      <c r="Q3476">
        <f>(training!Q3476 - MIN(training!Q$3:Q$4001)) / (MAX(training!Q$3:Q$4001) - MIN(training!Q$3:Q$4001))</f>
        <v>6.9819111968154976E-2</v>
      </c>
      <c r="R3476">
        <f>(training!R3476 - MIN(training!R$3:R$4001)) / (MAX(training!R$3:R$4001) - MIN(training!R$3:R$4001))</f>
        <v>0.13130607386555909</v>
      </c>
      <c r="S3476">
        <f>(training!S3476 - MIN(training!S$3:S$4001)) / (MAX(training!S$3:S$4001) - MIN(training!S$3:S$4001))</f>
        <v>8.545576481436952E-2</v>
      </c>
      <c r="T3476">
        <f>(training!T3476 - MIN(training!T$3:T$4001)) / (MAX(training!T$3:T$4001) - MIN(training!T$3:T$4001))</f>
        <v>0.10274346785891454</v>
      </c>
      <c r="U3476">
        <f>(training!U3476 - MIN(training!U$3:U$4001)) / (MAX(training!U$3:U$4001) - MIN(training!U$3:U$4001))</f>
        <v>0.31469406355498142</v>
      </c>
      <c r="V3476">
        <f>(training!V3476 - MIN(training!V$3:V$4001)) / (MAX(training!V$3:V$4001) - MIN(training!V$3:V$4001))</f>
        <v>6.6666666666666666E-2</v>
      </c>
      <c r="W3476">
        <f>(training!W3476 - MIN(training!W$3:W$4001)) / (MAX(training!W$3:W$4001) - MIN(training!W$3:W$4001))</f>
        <v>5.8060714088722577E-2</v>
      </c>
      <c r="X3476">
        <f>(training!X3476 - MIN(training!X$3:X$4001)) / (MAX(training!X$3:X$4001) - MIN(training!X$3:X$4001))</f>
        <v>2.790054015445739E-3</v>
      </c>
      <c r="Y3476">
        <f>(training!Y3476 - MIN(training!Y$3:Y$4001)) / (MAX(training!Y$3:Y$4001) - MIN(training!Y$3:Y$4001))</f>
        <v>5.3931707317073169E-2</v>
      </c>
      <c r="Z3476">
        <f>(training!Z3476 - MIN(training!Z$3:Z$4001)) / (MAX(training!Z$3:Z$4001) - MIN(training!Z$3:Z$4001))</f>
        <v>9.0361445783132526E-3</v>
      </c>
      <c r="AA3476">
        <f>(training!AA3476 - MIN(training!AA$3:AA$4001)) / (MAX(training!AA$3:AA$4001) - MIN(training!AA$3:AA$4001))</f>
        <v>8.2793294821304937E-3</v>
      </c>
      <c r="AB3476">
        <v>0</v>
      </c>
    </row>
    <row r="3477" spans="1:28" x14ac:dyDescent="0.35">
      <c r="A3477">
        <v>1879</v>
      </c>
      <c r="B3477">
        <v>2</v>
      </c>
      <c r="C3477">
        <v>1</v>
      </c>
      <c r="D3477">
        <f>(training!D3477 - MIN(training!$D$3:$D$4001)) / (MAX(training!$D$3:$D$4001) - MIN(training!$D$3:$D$4001))</f>
        <v>0.29292929292929293</v>
      </c>
      <c r="E3477">
        <f t="shared" si="108"/>
        <v>0</v>
      </c>
      <c r="F3477">
        <f t="shared" si="109"/>
        <v>1</v>
      </c>
      <c r="G3477">
        <v>1</v>
      </c>
      <c r="H3477">
        <v>1</v>
      </c>
      <c r="I3477">
        <f>(training!I3477 - MIN(training!I$3:I$4001)) / (MAX(training!I$3:I$4001) - MIN(training!I$3:I$4001))</f>
        <v>0.18518518518518517</v>
      </c>
      <c r="J3477">
        <v>-2</v>
      </c>
      <c r="K3477">
        <v>-2</v>
      </c>
      <c r="L3477">
        <v>-1</v>
      </c>
      <c r="M3477">
        <v>0</v>
      </c>
      <c r="N3477">
        <v>0</v>
      </c>
      <c r="O3477">
        <v>0</v>
      </c>
      <c r="P3477">
        <f>(training!P3477 - MIN(training!P$3:P$4001)) / (MAX(training!P$3:P$4001) - MIN(training!P$3:P$4001))</f>
        <v>1.4696132483805753E-2</v>
      </c>
      <c r="Q3477">
        <f>(training!Q3477 - MIN(training!Q$3:Q$4001)) / (MAX(training!Q$3:Q$4001) - MIN(training!Q$3:Q$4001))</f>
        <v>2.5593004406946021E-2</v>
      </c>
      <c r="R3477">
        <f>(training!R3477 - MIN(training!R$3:R$4001)) / (MAX(training!R$3:R$4001) - MIN(training!R$3:R$4001))</f>
        <v>4.5780012828909158E-2</v>
      </c>
      <c r="S3477">
        <f>(training!S3477 - MIN(training!S$3:S$4001)) / (MAX(training!S$3:S$4001) - MIN(training!S$3:S$4001))</f>
        <v>2.4971707041582376E-2</v>
      </c>
      <c r="T3477">
        <f>(training!T3477 - MIN(training!T$3:T$4001)) / (MAX(training!T$3:T$4001) - MIN(training!T$3:T$4001))</f>
        <v>3.1456631355533088E-2</v>
      </c>
      <c r="U3477">
        <f>(training!U3477 - MIN(training!U$3:U$4001)) / (MAX(training!U$3:U$4001) - MIN(training!U$3:U$4001))</f>
        <v>0.26410183305962576</v>
      </c>
      <c r="V3477">
        <f>(training!V3477 - MIN(training!V$3:V$4001)) / (MAX(training!V$3:V$4001) - MIN(training!V$3:V$4001))</f>
        <v>3.7000000000000002E-3</v>
      </c>
      <c r="W3477">
        <f>(training!W3477 - MIN(training!W$3:W$4001)) / (MAX(training!W$3:W$4001) - MIN(training!W$3:W$4001))</f>
        <v>3.5393811308485283E-2</v>
      </c>
      <c r="X3477">
        <f>(training!X3477 - MIN(training!X$3:X$4001)) / (MAX(training!X$3:X$4001) - MIN(training!X$3:X$4001))</f>
        <v>3.3480648185348869E-4</v>
      </c>
      <c r="Y3477">
        <f>(training!Y3477 - MIN(training!Y$3:Y$4001)) / (MAX(training!Y$3:Y$4001) - MIN(training!Y$3:Y$4001))</f>
        <v>9.3170731707317071E-4</v>
      </c>
      <c r="Z3477">
        <f>(training!Z3477 - MIN(training!Z$3:Z$4001)) / (MAX(training!Z$3:Z$4001) - MIN(training!Z$3:Z$4001))</f>
        <v>1.2240963855421687E-2</v>
      </c>
      <c r="AA3477">
        <f>(training!AA3477 - MIN(training!AA$3:AA$4001)) / (MAX(training!AA$3:AA$4001) - MIN(training!AA$3:AA$4001))</f>
        <v>7.3770584830497895E-4</v>
      </c>
      <c r="AB3477">
        <v>0</v>
      </c>
    </row>
    <row r="3478" spans="1:28" x14ac:dyDescent="0.35">
      <c r="A3478">
        <v>1881</v>
      </c>
      <c r="B3478">
        <v>2</v>
      </c>
      <c r="C3478">
        <v>1</v>
      </c>
      <c r="D3478">
        <f>(training!D3478 - MIN(training!$D$3:$D$4001)) / (MAX(training!$D$3:$D$4001) - MIN(training!$D$3:$D$4001))</f>
        <v>8.0808080808080815E-2</v>
      </c>
      <c r="E3478">
        <f t="shared" si="108"/>
        <v>0</v>
      </c>
      <c r="F3478">
        <f t="shared" si="109"/>
        <v>1</v>
      </c>
      <c r="G3478">
        <v>3</v>
      </c>
      <c r="H3478">
        <v>1</v>
      </c>
      <c r="I3478">
        <f>(training!I3478 - MIN(training!I$3:I$4001)) / (MAX(training!I$3:I$4001) - MIN(training!I$3:I$4001))</f>
        <v>0.35185185185185186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f>(training!P3478 - MIN(training!P$3:P$4001)) / (MAX(training!P$3:P$4001) - MIN(training!P$3:P$4001))</f>
        <v>0.10656279465561749</v>
      </c>
      <c r="Q3478">
        <f>(training!Q3478 - MIN(training!Q$3:Q$4001)) / (MAX(training!Q$3:Q$4001) - MIN(training!Q$3:Q$4001))</f>
        <v>0.1055138875807403</v>
      </c>
      <c r="R3478">
        <f>(training!R3478 - MIN(training!R$3:R$4001)) / (MAX(training!R$3:R$4001) - MIN(training!R$3:R$4001))</f>
        <v>0.15480048689245771</v>
      </c>
      <c r="S3478">
        <f>(training!S3478 - MIN(training!S$3:S$4001)) / (MAX(training!S$3:S$4001) - MIN(training!S$3:S$4001))</f>
        <v>6.7935088342418695E-2</v>
      </c>
      <c r="T3478">
        <f>(training!T3478 - MIN(training!T$3:T$4001)) / (MAX(training!T$3:T$4001) - MIN(training!T$3:T$4001))</f>
        <v>7.9607035434628354E-2</v>
      </c>
      <c r="U3478">
        <f>(training!U3478 - MIN(training!U$3:U$4001)) / (MAX(training!U$3:U$4001) - MIN(training!U$3:U$4001))</f>
        <v>0.29900935011800039</v>
      </c>
      <c r="V3478">
        <f>(training!V3478 - MIN(training!V$3:V$4001)) / (MAX(training!V$3:V$4001) - MIN(training!V$3:V$4001))</f>
        <v>1.1386666666666666E-2</v>
      </c>
      <c r="W3478">
        <f>(training!W3478 - MIN(training!W$3:W$4001)) / (MAX(training!W$3:W$4001) - MIN(training!W$3:W$4001))</f>
        <v>1.2024373887774446E-2</v>
      </c>
      <c r="X3478">
        <f>(training!X3478 - MIN(training!X$3:X$4001)) / (MAX(training!X$3:X$4001) - MIN(training!X$3:X$4001))</f>
        <v>1.8972367305031025E-3</v>
      </c>
      <c r="Y3478">
        <f>(training!Y3478 - MIN(training!Y$3:Y$4001)) / (MAX(training!Y$3:Y$4001) - MIN(training!Y$3:Y$4001))</f>
        <v>9.2097560975609762E-3</v>
      </c>
      <c r="Z3478">
        <f>(training!Z3478 - MIN(training!Z$3:Z$4001)) / (MAX(training!Z$3:Z$4001) - MIN(training!Z$3:Z$4001))</f>
        <v>8.1626506024096383E-3</v>
      </c>
      <c r="AA3478">
        <f>(training!AA3478 - MIN(training!AA$3:AA$4001)) / (MAX(training!AA$3:AA$4001) - MIN(training!AA$3:AA$4001))</f>
        <v>2.8373301857883807E-3</v>
      </c>
      <c r="AB3478">
        <v>0</v>
      </c>
    </row>
    <row r="3479" spans="1:28" x14ac:dyDescent="0.35">
      <c r="A3479">
        <v>1883</v>
      </c>
      <c r="B3479">
        <v>1</v>
      </c>
      <c r="C3479">
        <v>1</v>
      </c>
      <c r="D3479">
        <f>(training!D3479 - MIN(training!$D$3:$D$4001)) / (MAX(training!$D$3:$D$4001) - MIN(training!$D$3:$D$4001))</f>
        <v>8.0808080808080815E-2</v>
      </c>
      <c r="E3479">
        <f t="shared" si="108"/>
        <v>1</v>
      </c>
      <c r="F3479">
        <f t="shared" si="109"/>
        <v>0</v>
      </c>
      <c r="G3479">
        <v>1</v>
      </c>
      <c r="H3479">
        <v>2</v>
      </c>
      <c r="I3479">
        <f>(training!I3479 - MIN(training!I$3:I$4001)) / (MAX(training!I$3:I$4001) - MIN(training!I$3:I$4001))</f>
        <v>7.407407407407407E-2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f>(training!P3479 - MIN(training!P$3:P$4001)) / (MAX(training!P$3:P$4001) - MIN(training!P$3:P$4001))</f>
        <v>4.8157262715076254E-2</v>
      </c>
      <c r="Q3479">
        <f>(training!Q3479 - MIN(training!Q$3:Q$4001)) / (MAX(training!Q$3:Q$4001) - MIN(training!Q$3:Q$4001))</f>
        <v>5.5549331522304894E-2</v>
      </c>
      <c r="R3479">
        <f>(training!R3479 - MIN(training!R$3:R$4001)) / (MAX(training!R$3:R$4001) - MIN(training!R$3:R$4001))</f>
        <v>7.2451348634866006E-2</v>
      </c>
      <c r="S3479">
        <f>(training!S3479 - MIN(training!S$3:S$4001)) / (MAX(training!S$3:S$4001) - MIN(training!S$3:S$4001))</f>
        <v>4.9364318443037944E-2</v>
      </c>
      <c r="T3479">
        <f>(training!T3479 - MIN(training!T$3:T$4001)) / (MAX(training!T$3:T$4001) - MIN(training!T$3:T$4001))</f>
        <v>6.1680408076977014E-2</v>
      </c>
      <c r="U3479">
        <f>(training!U3479 - MIN(training!U$3:U$4001)) / (MAX(training!U$3:U$4001) - MIN(training!U$3:U$4001))</f>
        <v>0.28640240627019664</v>
      </c>
      <c r="V3479">
        <f>(training!V3479 - MIN(training!V$3:V$4001)) / (MAX(training!V$3:V$4001) - MIN(training!V$3:V$4001))</f>
        <v>6.6666666666666671E-3</v>
      </c>
      <c r="W3479">
        <f>(training!W3479 - MIN(training!W$3:W$4001)) / (MAX(training!W$3:W$4001) - MIN(training!W$3:W$4001))</f>
        <v>8.7091071133083859E-3</v>
      </c>
      <c r="X3479">
        <f>(training!X3479 - MIN(training!X$3:X$4001)) / (MAX(training!X$3:X$4001) - MIN(training!X$3:X$4001))</f>
        <v>2.232043212356591E-3</v>
      </c>
      <c r="Y3479">
        <f>(training!Y3479 - MIN(training!Y$3:Y$4001)) / (MAX(training!Y$3:Y$4001) - MIN(training!Y$3:Y$4001))</f>
        <v>1.4634146341463415E-2</v>
      </c>
      <c r="Z3479">
        <f>(training!Z3479 - MIN(training!Z$3:Z$4001)) / (MAX(training!Z$3:Z$4001) - MIN(training!Z$3:Z$4001))</f>
        <v>9.0361445783132526E-3</v>
      </c>
      <c r="AA3479">
        <f>(training!AA3479 - MIN(training!AA$3:AA$4001)) / (MAX(training!AA$3:AA$4001) - MIN(training!AA$3:AA$4001))</f>
        <v>1.8915534571922537E-3</v>
      </c>
      <c r="AB3479">
        <v>0</v>
      </c>
    </row>
    <row r="3480" spans="1:28" x14ac:dyDescent="0.35">
      <c r="A3480">
        <v>1884</v>
      </c>
      <c r="B3480">
        <v>2</v>
      </c>
      <c r="C3480">
        <v>1</v>
      </c>
      <c r="D3480">
        <f>(training!D3480 - MIN(training!$D$3:$D$4001)) / (MAX(training!$D$3:$D$4001) - MIN(training!$D$3:$D$4001))</f>
        <v>7.0707070707070704E-2</v>
      </c>
      <c r="E3480">
        <f t="shared" si="108"/>
        <v>0</v>
      </c>
      <c r="F3480">
        <f t="shared" si="109"/>
        <v>1</v>
      </c>
      <c r="G3480">
        <v>3</v>
      </c>
      <c r="H3480">
        <v>2</v>
      </c>
      <c r="I3480">
        <f>(training!I3480 - MIN(training!I$3:I$4001)) / (MAX(training!I$3:I$4001) - MIN(training!I$3:I$4001))</f>
        <v>0.81481481481481477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f>(training!P3480 - MIN(training!P$3:P$4001)) / (MAX(training!P$3:P$4001) - MIN(training!P$3:P$4001))</f>
        <v>0.10151323377229678</v>
      </c>
      <c r="Q3480">
        <f>(training!Q3480 - MIN(training!Q$3:Q$4001)) / (MAX(training!Q$3:Q$4001) - MIN(training!Q$3:Q$4001))</f>
        <v>0.10801826230499635</v>
      </c>
      <c r="R3480">
        <f>(training!R3480 - MIN(training!R$3:R$4001)) / (MAX(training!R$3:R$4001) - MIN(training!R$3:R$4001))</f>
        <v>0.16266619077362363</v>
      </c>
      <c r="S3480">
        <f>(training!S3480 - MIN(training!S$3:S$4001)) / (MAX(training!S$3:S$4001) - MIN(training!S$3:S$4001))</f>
        <v>4.9741557888606264E-2</v>
      </c>
      <c r="T3480">
        <f>(training!T3480 - MIN(training!T$3:T$4001)) / (MAX(training!T$3:T$4001) - MIN(training!T$3:T$4001))</f>
        <v>5.1254518548287505E-2</v>
      </c>
      <c r="U3480">
        <f>(training!U3480 - MIN(training!U$3:U$4001)) / (MAX(training!U$3:U$4001) - MIN(training!U$3:U$4001))</f>
        <v>0.26701053665389196</v>
      </c>
      <c r="V3480">
        <f>(training!V3480 - MIN(training!V$3:V$4001)) / (MAX(training!V$3:V$4001) - MIN(training!V$3:V$4001))</f>
        <v>1.3333333333333334E-2</v>
      </c>
      <c r="W3480">
        <f>(training!W3480 - MIN(training!W$3:W$4001)) / (MAX(training!W$3:W$4001) - MIN(training!W$3:W$4001))</f>
        <v>5.9454171226851916E-3</v>
      </c>
      <c r="X3480">
        <f>(training!X3480 - MIN(training!X$3:X$4001)) / (MAX(training!X$3:X$4001) - MIN(training!X$3:X$4001))</f>
        <v>1.4508280880317843E-3</v>
      </c>
      <c r="Y3480">
        <f>(training!Y3480 - MIN(training!Y$3:Y$4001)) / (MAX(training!Y$3:Y$4001) - MIN(training!Y$3:Y$4001))</f>
        <v>8.2926829268292687E-3</v>
      </c>
      <c r="Z3480">
        <f>(training!Z3480 - MIN(training!Z$3:Z$4001)) / (MAX(training!Z$3:Z$4001) - MIN(training!Z$3:Z$4001))</f>
        <v>1.2078313253012047E-3</v>
      </c>
      <c r="AA3480">
        <f>(training!AA3480 - MIN(training!AA$3:AA$4001)) / (MAX(training!AA$3:AA$4001) - MIN(training!AA$3:AA$4001))</f>
        <v>3.4047962229460569E-4</v>
      </c>
      <c r="AB3480">
        <v>0</v>
      </c>
    </row>
    <row r="3481" spans="1:28" x14ac:dyDescent="0.35">
      <c r="A3481">
        <v>1886</v>
      </c>
      <c r="B3481">
        <v>1</v>
      </c>
      <c r="C3481">
        <v>1</v>
      </c>
      <c r="D3481">
        <f>(training!D3481 - MIN(training!$D$3:$D$4001)) / (MAX(training!$D$3:$D$4001) - MIN(training!$D$3:$D$4001))</f>
        <v>0</v>
      </c>
      <c r="E3481">
        <f t="shared" si="108"/>
        <v>1</v>
      </c>
      <c r="F3481">
        <f t="shared" si="109"/>
        <v>0</v>
      </c>
      <c r="G3481">
        <v>2</v>
      </c>
      <c r="H3481">
        <v>2</v>
      </c>
      <c r="I3481">
        <f>(training!I3481 - MIN(training!I$3:I$4001)) / (MAX(training!I$3:I$4001) - MIN(training!I$3:I$4001))</f>
        <v>0.22222222222222221</v>
      </c>
      <c r="J3481">
        <v>-2</v>
      </c>
      <c r="K3481">
        <v>-2</v>
      </c>
      <c r="L3481">
        <v>-2</v>
      </c>
      <c r="M3481">
        <v>-2</v>
      </c>
      <c r="N3481">
        <v>-2</v>
      </c>
      <c r="O3481">
        <v>-2</v>
      </c>
      <c r="P3481">
        <f>(training!P3481 - MIN(training!P$3:P$4001)) / (MAX(training!P$3:P$4001) - MIN(training!P$3:P$4001))</f>
        <v>1.4696132483805753E-2</v>
      </c>
      <c r="Q3481">
        <f>(training!Q3481 - MIN(training!Q$3:Q$4001)) / (MAX(training!Q$3:Q$4001) - MIN(training!Q$3:Q$4001))</f>
        <v>2.4492507200325191E-2</v>
      </c>
      <c r="R3481">
        <f>(training!R3481 - MIN(training!R$3:R$4001)) / (MAX(training!R$3:R$4001) - MIN(training!R$3:R$4001))</f>
        <v>2.5253758180113172E-2</v>
      </c>
      <c r="S3481">
        <f>(training!S3481 - MIN(training!S$3:S$4001)) / (MAX(training!S$3:S$4001) - MIN(training!S$3:S$4001))</f>
        <v>1.6545589717908725E-2</v>
      </c>
      <c r="T3481">
        <f>(training!T3481 - MIN(training!T$3:T$4001)) / (MAX(training!T$3:T$4001) - MIN(training!T$3:T$4001))</f>
        <v>2.9654444870047911E-2</v>
      </c>
      <c r="U3481">
        <f>(training!U3481 - MIN(training!U$3:U$4001)) / (MAX(training!U$3:U$4001) - MIN(training!U$3:U$4001))</f>
        <v>0.26097872304454045</v>
      </c>
      <c r="V3481">
        <f>(training!V3481 - MIN(training!V$3:V$4001)) / (MAX(training!V$3:V$4001) - MIN(training!V$3:V$4001))</f>
        <v>0</v>
      </c>
      <c r="W3481">
        <f>(training!W3481 - MIN(training!W$3:W$4001)) / (MAX(training!W$3:W$4001) - MIN(training!W$3:W$4001))</f>
        <v>0</v>
      </c>
      <c r="X3481">
        <f>(training!X3481 - MIN(training!X$3:X$4001)) / (MAX(training!X$3:X$4001) - MIN(training!X$3:X$4001))</f>
        <v>0</v>
      </c>
      <c r="Y3481">
        <f>(training!Y3481 - MIN(training!Y$3:Y$4001)) / (MAX(training!Y$3:Y$4001) - MIN(training!Y$3:Y$4001))</f>
        <v>0</v>
      </c>
      <c r="Z3481">
        <f>(training!Z3481 - MIN(training!Z$3:Z$4001)) / (MAX(training!Z$3:Z$4001) - MIN(training!Z$3:Z$4001))</f>
        <v>0</v>
      </c>
      <c r="AA3481">
        <f>(training!AA3481 - MIN(training!AA$3:AA$4001)) / (MAX(training!AA$3:AA$4001) - MIN(training!AA$3:AA$4001))</f>
        <v>0</v>
      </c>
      <c r="AB3481">
        <v>0</v>
      </c>
    </row>
    <row r="3482" spans="1:28" x14ac:dyDescent="0.35">
      <c r="A3482">
        <v>1887</v>
      </c>
      <c r="B3482">
        <v>1</v>
      </c>
      <c r="C3482">
        <v>1</v>
      </c>
      <c r="D3482">
        <f>(training!D3482 - MIN(training!$D$3:$D$4001)) / (MAX(training!$D$3:$D$4001) - MIN(training!$D$3:$D$4001))</f>
        <v>0.20202020202020202</v>
      </c>
      <c r="E3482">
        <f t="shared" si="108"/>
        <v>1</v>
      </c>
      <c r="F3482">
        <f t="shared" si="109"/>
        <v>0</v>
      </c>
      <c r="G3482">
        <v>1</v>
      </c>
      <c r="H3482">
        <v>2</v>
      </c>
      <c r="I3482">
        <f>(training!I3482 - MIN(training!I$3:I$4001)) / (MAX(training!I$3:I$4001) - MIN(training!I$3:I$4001))</f>
        <v>0.18518518518518517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f>(training!P3482 - MIN(training!P$3:P$4001)) / (MAX(training!P$3:P$4001) - MIN(training!P$3:P$4001))</f>
        <v>0.17932938807658008</v>
      </c>
      <c r="Q3482">
        <f>(training!Q3482 - MIN(training!Q$3:Q$4001)) / (MAX(training!Q$3:Q$4001) - MIN(training!Q$3:Q$4001))</f>
        <v>0.18815032196979087</v>
      </c>
      <c r="R3482">
        <f>(training!R3482 - MIN(training!R$3:R$4001)) / (MAX(training!R$3:R$4001) - MIN(training!R$3:R$4001))</f>
        <v>0.3172595968490044</v>
      </c>
      <c r="S3482">
        <f>(training!S3482 - MIN(training!S$3:S$4001)) / (MAX(training!S$3:S$4001) - MIN(training!S$3:S$4001))</f>
        <v>0.21474631198805189</v>
      </c>
      <c r="T3482">
        <f>(training!T3482 - MIN(training!T$3:T$4001)) / (MAX(training!T$3:T$4001) - MIN(training!T$3:T$4001))</f>
        <v>0.23630725500415486</v>
      </c>
      <c r="U3482">
        <f>(training!U3482 - MIN(training!U$3:U$4001)) / (MAX(training!U$3:U$4001) - MIN(training!U$3:U$4001))</f>
        <v>0.36719673979283268</v>
      </c>
      <c r="V3482">
        <f>(training!V3482 - MIN(training!V$3:V$4001)) / (MAX(training!V$3:V$4001) - MIN(training!V$3:V$4001))</f>
        <v>2.6666666666666668E-2</v>
      </c>
      <c r="W3482">
        <f>(training!W3482 - MIN(training!W$3:W$4001)) / (MAX(training!W$3:W$4001) - MIN(training!W$3:W$4001))</f>
        <v>3.7739464157669676E-2</v>
      </c>
      <c r="X3482">
        <f>(training!X3482 - MIN(training!X$3:X$4001)) / (MAX(training!X$3:X$4001) - MIN(training!X$3:X$4001))</f>
        <v>1.1160216061782956E-2</v>
      </c>
      <c r="Y3482">
        <f>(training!Y3482 - MIN(training!Y$3:Y$4001)) / (MAX(training!Y$3:Y$4001) - MIN(training!Y$3:Y$4001))</f>
        <v>9.7560975609756101E-2</v>
      </c>
      <c r="Z3482">
        <f>(training!Z3482 - MIN(training!Z$3:Z$4001)) / (MAX(training!Z$3:Z$4001) - MIN(training!Z$3:Z$4001))</f>
        <v>2.1084337349397589E-2</v>
      </c>
      <c r="AA3482">
        <f>(training!AA3482 - MIN(training!AA$3:AA$4001)) / (MAX(training!AA$3:AA$4001) - MIN(training!AA$3:AA$4001))</f>
        <v>1.3240874200345776E-2</v>
      </c>
      <c r="AB3482">
        <v>0</v>
      </c>
    </row>
    <row r="3483" spans="1:28" x14ac:dyDescent="0.35">
      <c r="A3483">
        <v>1888</v>
      </c>
      <c r="B3483">
        <v>2</v>
      </c>
      <c r="C3483">
        <v>1</v>
      </c>
      <c r="D3483">
        <f>(training!D3483 - MIN(training!$D$3:$D$4001)) / (MAX(training!$D$3:$D$4001) - MIN(training!$D$3:$D$4001))</f>
        <v>0.16161616161616163</v>
      </c>
      <c r="E3483">
        <f t="shared" si="108"/>
        <v>0</v>
      </c>
      <c r="F3483">
        <f t="shared" si="109"/>
        <v>1</v>
      </c>
      <c r="G3483">
        <v>2</v>
      </c>
      <c r="H3483">
        <v>1</v>
      </c>
      <c r="I3483">
        <f>(training!I3483 - MIN(training!I$3:I$4001)) / (MAX(training!I$3:I$4001) - MIN(training!I$3:I$4001))</f>
        <v>0.37037037037037035</v>
      </c>
      <c r="J3483">
        <v>0</v>
      </c>
      <c r="K3483">
        <v>-1</v>
      </c>
      <c r="L3483">
        <v>-1</v>
      </c>
      <c r="M3483">
        <v>-1</v>
      </c>
      <c r="N3483">
        <v>-1</v>
      </c>
      <c r="O3483">
        <v>0</v>
      </c>
      <c r="P3483">
        <f>(training!P3483 - MIN(training!P$3:P$4001)) / (MAX(training!P$3:P$4001) - MIN(training!P$3:P$4001))</f>
        <v>3.6322514013221001E-2</v>
      </c>
      <c r="Q3483">
        <f>(training!Q3483 - MIN(training!Q$3:Q$4001)) / (MAX(training!Q$3:Q$4001) - MIN(training!Q$3:Q$4001))</f>
        <v>3.4107481893846638E-2</v>
      </c>
      <c r="R3483">
        <f>(training!R3483 - MIN(training!R$3:R$4001)) / (MAX(training!R$3:R$4001) - MIN(training!R$3:R$4001))</f>
        <v>3.7644935527155365E-2</v>
      </c>
      <c r="S3483">
        <f>(training!S3483 - MIN(training!S$3:S$4001)) / (MAX(training!S$3:S$4001) - MIN(training!S$3:S$4001))</f>
        <v>2.3582980544592569E-2</v>
      </c>
      <c r="T3483">
        <f>(training!T3483 - MIN(training!T$3:T$4001)) / (MAX(training!T$3:T$4001) - MIN(training!T$3:T$4001))</f>
        <v>4.2147302057757879E-2</v>
      </c>
      <c r="U3483">
        <f>(training!U3483 - MIN(training!U$3:U$4001)) / (MAX(training!U$3:U$4001) - MIN(training!U$3:U$4001))</f>
        <v>0.26588009993337264</v>
      </c>
      <c r="V3483">
        <f>(training!V3483 - MIN(training!V$3:V$4001)) / (MAX(training!V$3:V$4001) - MIN(training!V$3:V$4001))</f>
        <v>3.2446666666666665E-2</v>
      </c>
      <c r="W3483">
        <f>(training!W3483 - MIN(training!W$3:W$4001)) / (MAX(training!W$3:W$4001) - MIN(training!W$3:W$4001))</f>
        <v>2.1404082248807577E-2</v>
      </c>
      <c r="X3483">
        <f>(training!X3483 - MIN(training!X$3:X$4001)) / (MAX(training!X$3:X$4001) - MIN(training!X$3:X$4001))</f>
        <v>7.1202178474175258E-3</v>
      </c>
      <c r="Y3483">
        <f>(training!Y3483 - MIN(training!Y$3:Y$4001)) / (MAX(training!Y$3:Y$4001) - MIN(training!Y$3:Y$4001))</f>
        <v>5.8229268292682927E-2</v>
      </c>
      <c r="Z3483">
        <f>(training!Z3483 - MIN(training!Z$3:Z$4001)) / (MAX(training!Z$3:Z$4001) - MIN(training!Z$3:Z$4001))</f>
        <v>3.0120481927710845E-3</v>
      </c>
      <c r="AA3483">
        <f>(training!AA3483 - MIN(training!AA$3:AA$4001)) / (MAX(training!AA$3:AA$4001) - MIN(training!AA$3:AA$4001))</f>
        <v>1.3015779338939899E-2</v>
      </c>
      <c r="AB3483">
        <v>0</v>
      </c>
    </row>
    <row r="3484" spans="1:28" x14ac:dyDescent="0.35">
      <c r="A3484">
        <v>1889</v>
      </c>
      <c r="B3484">
        <v>2</v>
      </c>
      <c r="C3484">
        <v>1</v>
      </c>
      <c r="D3484">
        <f>(training!D3484 - MIN(training!$D$3:$D$4001)) / (MAX(training!$D$3:$D$4001) - MIN(training!$D$3:$D$4001))</f>
        <v>8.0808080808080815E-2</v>
      </c>
      <c r="E3484">
        <f t="shared" si="108"/>
        <v>0</v>
      </c>
      <c r="F3484">
        <f t="shared" si="109"/>
        <v>1</v>
      </c>
      <c r="G3484">
        <v>2</v>
      </c>
      <c r="H3484">
        <v>1</v>
      </c>
      <c r="I3484">
        <f>(training!I3484 - MIN(training!I$3:I$4001)) / (MAX(training!I$3:I$4001) - MIN(training!I$3:I$4001))</f>
        <v>0.20370370370370369</v>
      </c>
      <c r="J3484">
        <v>1</v>
      </c>
      <c r="K3484">
        <v>2</v>
      </c>
      <c r="L3484">
        <v>2</v>
      </c>
      <c r="M3484">
        <v>2</v>
      </c>
      <c r="N3484">
        <v>2</v>
      </c>
      <c r="O3484">
        <v>2</v>
      </c>
      <c r="P3484">
        <f>(training!P3484 - MIN(training!P$3:P$4001)) / (MAX(training!P$3:P$4001) - MIN(training!P$3:P$4001))</f>
        <v>0.10254705040469017</v>
      </c>
      <c r="Q3484">
        <f>(training!Q3484 - MIN(training!Q$3:Q$4001)) / (MAX(training!Q$3:Q$4001) - MIN(training!Q$3:Q$4001))</f>
        <v>0.10755426888815081</v>
      </c>
      <c r="R3484">
        <f>(training!R3484 - MIN(training!R$3:R$4001)) / (MAX(training!R$3:R$4001) - MIN(training!R$3:R$4001))</f>
        <v>0.17438056740143879</v>
      </c>
      <c r="S3484">
        <f>(training!S3484 - MIN(training!S$3:S$4001)) / (MAX(training!S$3:S$4001) - MIN(training!S$3:S$4001))</f>
        <v>0.11180958011705454</v>
      </c>
      <c r="T3484">
        <f>(training!T3484 - MIN(training!T$3:T$4001)) / (MAX(training!T$3:T$4001) - MIN(training!T$3:T$4001))</f>
        <v>0.12500183149033078</v>
      </c>
      <c r="U3484">
        <f>(training!U3484 - MIN(training!U$3:U$4001)) / (MAX(training!U$3:U$4001) - MIN(training!U$3:U$4001))</f>
        <v>0.32964026598691892</v>
      </c>
      <c r="V3484">
        <f>(training!V3484 - MIN(training!V$3:V$4001)) / (MAX(training!V$3:V$4001) - MIN(training!V$3:V$4001))</f>
        <v>0</v>
      </c>
      <c r="W3484">
        <f>(training!W3484 - MIN(training!W$3:W$4001)) / (MAX(training!W$3:W$4001) - MIN(training!W$3:W$4001))</f>
        <v>2.0901857071940127E-2</v>
      </c>
      <c r="X3484">
        <f>(training!X3484 - MIN(training!X$3:X$4001)) / (MAX(training!X$3:X$4001) - MIN(training!X$3:X$4001))</f>
        <v>0</v>
      </c>
      <c r="Y3484">
        <f>(training!Y3484 - MIN(training!Y$3:Y$4001)) / (MAX(training!Y$3:Y$4001) - MIN(training!Y$3:Y$4001))</f>
        <v>3.0243902439024389E-2</v>
      </c>
      <c r="Z3484">
        <f>(training!Z3484 - MIN(training!Z$3:Z$4001)) / (MAX(training!Z$3:Z$4001) - MIN(training!Z$3:Z$4001))</f>
        <v>7.2289156626506021E-5</v>
      </c>
      <c r="AA3484">
        <f>(training!AA3484 - MIN(training!AA$3:AA$4001)) / (MAX(training!AA$3:AA$4001) - MIN(training!AA$3:AA$4001))</f>
        <v>6.2421264087344375E-3</v>
      </c>
      <c r="AB3484">
        <v>0</v>
      </c>
    </row>
    <row r="3485" spans="1:28" x14ac:dyDescent="0.35">
      <c r="A3485">
        <v>1891</v>
      </c>
      <c r="B3485">
        <v>2</v>
      </c>
      <c r="C3485">
        <v>1</v>
      </c>
      <c r="D3485">
        <f>(training!D3485 - MIN(training!$D$3:$D$4001)) / (MAX(training!$D$3:$D$4001) - MIN(training!$D$3:$D$4001))</f>
        <v>4.0404040404040407E-2</v>
      </c>
      <c r="E3485">
        <f t="shared" si="108"/>
        <v>0</v>
      </c>
      <c r="F3485">
        <f t="shared" si="109"/>
        <v>1</v>
      </c>
      <c r="G3485">
        <v>1</v>
      </c>
      <c r="H3485">
        <v>2</v>
      </c>
      <c r="I3485">
        <f>(training!I3485 - MIN(training!I$3:I$4001)) / (MAX(training!I$3:I$4001) - MIN(training!I$3:I$4001))</f>
        <v>9.2592592592592587E-2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f>(training!P3485 - MIN(training!P$3:P$4001)) / (MAX(training!P$3:P$4001) - MIN(training!P$3:P$4001))</f>
        <v>5.2295593918461288E-2</v>
      </c>
      <c r="Q3485">
        <f>(training!Q3485 - MIN(training!Q$3:Q$4001)) / (MAX(training!Q$3:Q$4001) - MIN(training!Q$3:Q$4001))</f>
        <v>6.2377371397978457E-2</v>
      </c>
      <c r="R3485">
        <f>(training!R3485 - MIN(training!R$3:R$4001)) / (MAX(training!R$3:R$4001) - MIN(training!R$3:R$4001))</f>
        <v>9.1150914775300476E-2</v>
      </c>
      <c r="S3485">
        <f>(training!S3485 - MIN(training!S$3:S$4001)) / (MAX(training!S$3:S$4001) - MIN(training!S$3:S$4001))</f>
        <v>5.57299583271747E-2</v>
      </c>
      <c r="T3485">
        <f>(training!T3485 - MIN(training!T$3:T$4001)) / (MAX(training!T$3:T$4001) - MIN(training!T$3:T$4001))</f>
        <v>6.1932630459672677E-2</v>
      </c>
      <c r="U3485">
        <f>(training!U3485 - MIN(training!U$3:U$4001)) / (MAX(training!U$3:U$4001) - MIN(training!U$3:U$4001))</f>
        <v>0.27407595827758641</v>
      </c>
      <c r="V3485">
        <f>(training!V3485 - MIN(training!V$3:V$4001)) / (MAX(training!V$3:V$4001) - MIN(training!V$3:V$4001))</f>
        <v>6.6666666666666671E-3</v>
      </c>
      <c r="W3485">
        <f>(training!W3485 - MIN(training!W$3:W$4001)) / (MAX(training!W$3:W$4001) - MIN(training!W$3:W$4001))</f>
        <v>5.8060714088722576E-3</v>
      </c>
      <c r="X3485">
        <f>(training!X3485 - MIN(training!X$3:X$4001)) / (MAX(training!X$3:X$4001) - MIN(training!X$3:X$4001))</f>
        <v>9.1022722199901786E-3</v>
      </c>
      <c r="Y3485">
        <f>(training!Y3485 - MIN(training!Y$3:Y$4001)) / (MAX(training!Y$3:Y$4001) - MIN(training!Y$3:Y$4001))</f>
        <v>0.14634146341463414</v>
      </c>
      <c r="Z3485">
        <f>(training!Z3485 - MIN(training!Z$3:Z$4001)) / (MAX(training!Z$3:Z$4001) - MIN(training!Z$3:Z$4001))</f>
        <v>4.9518072289156624E-3</v>
      </c>
      <c r="AA3485">
        <f>(training!AA3485 - MIN(training!AA$3:AA$4001)) / (MAX(training!AA$3:AA$4001) - MIN(training!AA$3:AA$4001))</f>
        <v>2.2868881297454348E-3</v>
      </c>
      <c r="AB3485">
        <v>0</v>
      </c>
    </row>
    <row r="3486" spans="1:28" x14ac:dyDescent="0.35">
      <c r="A3486">
        <v>1892</v>
      </c>
      <c r="B3486">
        <v>1</v>
      </c>
      <c r="C3486">
        <v>1</v>
      </c>
      <c r="D3486">
        <f>(training!D3486 - MIN(training!$D$3:$D$4001)) / (MAX(training!$D$3:$D$4001) - MIN(training!$D$3:$D$4001))</f>
        <v>0.14141414141414141</v>
      </c>
      <c r="E3486">
        <f t="shared" si="108"/>
        <v>1</v>
      </c>
      <c r="F3486">
        <f t="shared" si="109"/>
        <v>0</v>
      </c>
      <c r="G3486">
        <v>1</v>
      </c>
      <c r="H3486">
        <v>1</v>
      </c>
      <c r="I3486">
        <f>(training!I3486 - MIN(training!I$3:I$4001)) / (MAX(training!I$3:I$4001) - MIN(training!I$3:I$4001))</f>
        <v>0.16666666666666666</v>
      </c>
      <c r="J3486">
        <v>1</v>
      </c>
      <c r="K3486">
        <v>-1</v>
      </c>
      <c r="L3486">
        <v>2</v>
      </c>
      <c r="M3486">
        <v>-1</v>
      </c>
      <c r="N3486">
        <v>-1</v>
      </c>
      <c r="O3486">
        <v>-1</v>
      </c>
      <c r="P3486">
        <f>(training!P3486 - MIN(training!P$3:P$4001)) / (MAX(training!P$3:P$4001) - MIN(training!P$3:P$4001))</f>
        <v>1.3859476533281847E-2</v>
      </c>
      <c r="Q3486">
        <f>(training!Q3486 - MIN(training!Q$3:Q$4001)) / (MAX(training!Q$3:Q$4001) - MIN(training!Q$3:Q$4001))</f>
        <v>5.9645957159924053E-2</v>
      </c>
      <c r="R3486">
        <f>(training!R3486 - MIN(training!R$3:R$4001)) / (MAX(training!R$3:R$4001) - MIN(training!R$3:R$4001))</f>
        <v>2.6632613376747348E-2</v>
      </c>
      <c r="S3486">
        <f>(training!S3486 - MIN(training!S$3:S$4001)) / (MAX(training!S$3:S$4001) - MIN(training!S$3:S$4001))</f>
        <v>1.8911609047569673E-2</v>
      </c>
      <c r="T3486">
        <f>(training!T3486 - MIN(training!T$3:T$4001)) / (MAX(training!T$3:T$4001) - MIN(training!T$3:T$4001))</f>
        <v>4.744606522617336E-2</v>
      </c>
      <c r="U3486">
        <f>(training!U3486 - MIN(training!U$3:U$4001)) / (MAX(training!U$3:U$4001) - MIN(training!U$3:U$4001))</f>
        <v>0.27919020462364758</v>
      </c>
      <c r="V3486">
        <f>(training!V3486 - MIN(training!V$3:V$4001)) / (MAX(training!V$3:V$4001) - MIN(training!V$3:V$4001))</f>
        <v>0.12092</v>
      </c>
      <c r="W3486">
        <f>(training!W3486 - MIN(training!W$3:W$4001)) / (MAX(training!W$3:W$4001) - MIN(training!W$3:W$4001))</f>
        <v>0</v>
      </c>
      <c r="X3486">
        <f>(training!X3486 - MIN(training!X$3:X$4001)) / (MAX(training!X$3:X$4001) - MIN(training!X$3:X$4001))</f>
        <v>2.393866345252444E-3</v>
      </c>
      <c r="Y3486">
        <f>(training!Y3486 - MIN(training!Y$3:Y$4001)) / (MAX(training!Y$3:Y$4001) - MIN(training!Y$3:Y$4001))</f>
        <v>8.2926829268292687E-2</v>
      </c>
      <c r="Z3486">
        <f>(training!Z3486 - MIN(training!Z$3:Z$4001)) / (MAX(training!Z$3:Z$4001) - MIN(training!Z$3:Z$4001))</f>
        <v>7.137951807228915E-2</v>
      </c>
      <c r="AA3486">
        <f>(training!AA3486 - MIN(training!AA$3:AA$4001)) / (MAX(training!AA$3:AA$4001) - MIN(training!AA$3:AA$4001))</f>
        <v>7.7742847090601626E-4</v>
      </c>
      <c r="AB3486">
        <v>0</v>
      </c>
    </row>
    <row r="3487" spans="1:28" x14ac:dyDescent="0.35">
      <c r="A3487">
        <v>1893</v>
      </c>
      <c r="B3487">
        <v>2</v>
      </c>
      <c r="C3487">
        <v>1</v>
      </c>
      <c r="D3487">
        <f>(training!D3487 - MIN(training!$D$3:$D$4001)) / (MAX(training!$D$3:$D$4001) - MIN(training!$D$3:$D$4001))</f>
        <v>7.0707070707070704E-2</v>
      </c>
      <c r="E3487">
        <f t="shared" si="108"/>
        <v>0</v>
      </c>
      <c r="F3487">
        <f t="shared" si="109"/>
        <v>1</v>
      </c>
      <c r="G3487">
        <v>1</v>
      </c>
      <c r="H3487">
        <v>2</v>
      </c>
      <c r="I3487">
        <f>(training!I3487 - MIN(training!I$3:I$4001)) / (MAX(training!I$3:I$4001) - MIN(training!I$3:I$4001))</f>
        <v>0.16666666666666666</v>
      </c>
      <c r="J3487">
        <v>1</v>
      </c>
      <c r="K3487">
        <v>-1</v>
      </c>
      <c r="L3487">
        <v>-1</v>
      </c>
      <c r="M3487">
        <v>-1</v>
      </c>
      <c r="N3487">
        <v>-2</v>
      </c>
      <c r="O3487">
        <v>-2</v>
      </c>
      <c r="P3487">
        <f>(training!P3487 - MIN(training!P$3:P$4001)) / (MAX(training!P$3:P$4001) - MIN(training!P$3:P$4001))</f>
        <v>1.4696132483805753E-2</v>
      </c>
      <c r="Q3487">
        <f>(training!Q3487 - MIN(training!Q$3:Q$4001)) / (MAX(training!Q$3:Q$4001) - MIN(training!Q$3:Q$4001))</f>
        <v>2.5794266508697396E-2</v>
      </c>
      <c r="R3487">
        <f>(training!R3487 - MIN(training!R$3:R$4001)) / (MAX(training!R$3:R$4001) - MIN(training!R$3:R$4001))</f>
        <v>2.6735311993346476E-2</v>
      </c>
      <c r="S3487">
        <f>(training!S3487 - MIN(training!S$3:S$4001)) / (MAX(training!S$3:S$4001) - MIN(training!S$3:S$4001))</f>
        <v>1.6545589717908725E-2</v>
      </c>
      <c r="T3487">
        <f>(training!T3487 - MIN(training!T$3:T$4001)) / (MAX(training!T$3:T$4001) - MIN(training!T$3:T$4001))</f>
        <v>2.9654444870047911E-2</v>
      </c>
      <c r="U3487">
        <f>(training!U3487 - MIN(training!U$3:U$4001)) / (MAX(training!U$3:U$4001) - MIN(training!U$3:U$4001))</f>
        <v>0.26097872304454045</v>
      </c>
      <c r="V3487">
        <f>(training!V3487 - MIN(training!V$3:V$4001)) / (MAX(training!V$3:V$4001) - MIN(training!V$3:V$4001))</f>
        <v>4.3766666666666667E-3</v>
      </c>
      <c r="W3487">
        <f>(training!W3487 - MIN(training!W$3:W$4001)) / (MAX(training!W$3:W$4001) - MIN(training!W$3:W$4001))</f>
        <v>2.5633805270171019E-3</v>
      </c>
      <c r="X3487">
        <f>(training!X3487 - MIN(training!X$3:X$4001)) / (MAX(training!X$3:X$4001) - MIN(training!X$3:X$4001))</f>
        <v>0</v>
      </c>
      <c r="Y3487">
        <f>(training!Y3487 - MIN(training!Y$3:Y$4001)) / (MAX(training!Y$3:Y$4001) - MIN(training!Y$3:Y$4001))</f>
        <v>0</v>
      </c>
      <c r="Z3487">
        <f>(training!Z3487 - MIN(training!Z$3:Z$4001)) / (MAX(training!Z$3:Z$4001) - MIN(training!Z$3:Z$4001))</f>
        <v>0</v>
      </c>
      <c r="AA3487">
        <f>(training!AA3487 - MIN(training!AA$3:AA$4001)) / (MAX(training!AA$3:AA$4001) - MIN(training!AA$3:AA$4001))</f>
        <v>0</v>
      </c>
      <c r="AB3487">
        <v>0</v>
      </c>
    </row>
    <row r="3488" spans="1:28" x14ac:dyDescent="0.35">
      <c r="A3488">
        <v>1896</v>
      </c>
      <c r="B3488">
        <v>1</v>
      </c>
      <c r="C3488">
        <v>1</v>
      </c>
      <c r="D3488">
        <f>(training!D3488 - MIN(training!$D$3:$D$4001)) / (MAX(training!$D$3:$D$4001) - MIN(training!$D$3:$D$4001))</f>
        <v>0.15151515151515152</v>
      </c>
      <c r="E3488">
        <f t="shared" si="108"/>
        <v>1</v>
      </c>
      <c r="F3488">
        <f t="shared" si="109"/>
        <v>0</v>
      </c>
      <c r="G3488">
        <v>1</v>
      </c>
      <c r="H3488">
        <v>1</v>
      </c>
      <c r="I3488">
        <f>(training!I3488 - MIN(training!I$3:I$4001)) / (MAX(training!I$3:I$4001) - MIN(training!I$3:I$4001))</f>
        <v>0.37037037037037035</v>
      </c>
      <c r="J3488">
        <v>0</v>
      </c>
      <c r="K3488">
        <v>0</v>
      </c>
      <c r="L3488">
        <v>0</v>
      </c>
      <c r="M3488">
        <v>-2</v>
      </c>
      <c r="N3488">
        <v>-1</v>
      </c>
      <c r="O3488">
        <v>0</v>
      </c>
      <c r="P3488">
        <f>(training!P3488 - MIN(training!P$3:P$4001)) / (MAX(training!P$3:P$4001) - MIN(training!P$3:P$4001))</f>
        <v>6.9793859823862978E-2</v>
      </c>
      <c r="Q3488">
        <f>(training!Q3488 - MIN(training!Q$3:Q$4001)) / (MAX(training!Q$3:Q$4001) - MIN(training!Q$3:Q$4001))</f>
        <v>8.1992990526801077E-2</v>
      </c>
      <c r="R3488">
        <f>(training!R3488 - MIN(training!R$3:R$4001)) / (MAX(training!R$3:R$4001) - MIN(training!R$3:R$4001))</f>
        <v>2.5248707428477148E-2</v>
      </c>
      <c r="S3488">
        <f>(training!S3488 - MIN(training!S$3:S$4001)) / (MAX(training!S$3:S$4001) - MIN(training!S$3:S$4001))</f>
        <v>1.6542280599965143E-2</v>
      </c>
      <c r="T3488">
        <f>(training!T3488 - MIN(training!T$3:T$4001)) / (MAX(training!T$3:T$4001) - MIN(training!T$3:T$4001))</f>
        <v>3.2780537223209484E-2</v>
      </c>
      <c r="U3488">
        <f>(training!U3488 - MIN(training!U$3:U$4001)) / (MAX(training!U$3:U$4001) - MIN(training!U$3:U$4001))</f>
        <v>0.26251030726207614</v>
      </c>
      <c r="V3488">
        <f>(training!V3488 - MIN(training!V$3:V$4001)) / (MAX(training!V$3:V$4001) - MIN(training!V$3:V$4001))</f>
        <v>1.6666666666666666E-2</v>
      </c>
      <c r="W3488">
        <f>(training!W3488 - MIN(training!W$3:W$4001)) / (MAX(training!W$3:W$4001) - MIN(training!W$3:W$4001))</f>
        <v>0</v>
      </c>
      <c r="X3488">
        <f>(training!X3488 - MIN(training!X$3:X$4001)) / (MAX(training!X$3:X$4001) - MIN(training!X$3:X$4001))</f>
        <v>0</v>
      </c>
      <c r="Y3488">
        <f>(training!Y3488 - MIN(training!Y$3:Y$4001)) / (MAX(training!Y$3:Y$4001) - MIN(training!Y$3:Y$4001))</f>
        <v>1.4585365853658537E-2</v>
      </c>
      <c r="Z3488">
        <f>(training!Z3488 - MIN(training!Z$3:Z$4001)) / (MAX(training!Z$3:Z$4001) - MIN(training!Z$3:Z$4001))</f>
        <v>1.8072289156626505E-5</v>
      </c>
      <c r="AA3488">
        <f>(training!AA3488 - MIN(training!AA$3:AA$4001)) / (MAX(training!AA$3:AA$4001) - MIN(training!AA$3:AA$4001))</f>
        <v>4.5567522783761388E-3</v>
      </c>
      <c r="AB3488">
        <v>0</v>
      </c>
    </row>
    <row r="3489" spans="1:28" x14ac:dyDescent="0.35">
      <c r="A3489">
        <v>1897</v>
      </c>
      <c r="B3489">
        <v>1</v>
      </c>
      <c r="C3489">
        <v>1</v>
      </c>
      <c r="D3489">
        <f>(training!D3489 - MIN(training!$D$3:$D$4001)) / (MAX(training!$D$3:$D$4001) - MIN(training!$D$3:$D$4001))</f>
        <v>0.24242424242424243</v>
      </c>
      <c r="E3489">
        <f t="shared" si="108"/>
        <v>1</v>
      </c>
      <c r="F3489">
        <f t="shared" si="109"/>
        <v>0</v>
      </c>
      <c r="G3489">
        <v>2</v>
      </c>
      <c r="H3489">
        <v>2</v>
      </c>
      <c r="I3489">
        <f>(training!I3489 - MIN(training!I$3:I$4001)) / (MAX(training!I$3:I$4001) - MIN(training!I$3:I$4001))</f>
        <v>0.18518518518518517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f>(training!P3489 - MIN(training!P$3:P$4001)) / (MAX(training!P$3:P$4001) - MIN(training!P$3:P$4001))</f>
        <v>2.9458666233526103E-2</v>
      </c>
      <c r="Q3489">
        <f>(training!Q3489 - MIN(training!Q$3:Q$4001)) / (MAX(training!Q$3:Q$4001) - MIN(training!Q$3:Q$4001))</f>
        <v>4.0131464801439566E-2</v>
      </c>
      <c r="R3489">
        <f>(training!R3489 - MIN(training!R$3:R$4001)) / (MAX(training!R$3:R$4001) - MIN(training!R$3:R$4001))</f>
        <v>5.3504295664266434E-2</v>
      </c>
      <c r="S3489">
        <f>(training!S3489 - MIN(training!S$3:S$4001)) / (MAX(training!S$3:S$4001) - MIN(training!S$3:S$4001))</f>
        <v>3.508437147716819E-2</v>
      </c>
      <c r="T3489">
        <f>(training!T3489 - MIN(training!T$3:T$4001)) / (MAX(training!T$3:T$4001) - MIN(training!T$3:T$4001))</f>
        <v>4.7611422638894993E-2</v>
      </c>
      <c r="U3489">
        <f>(training!U3489 - MIN(training!U$3:U$4001)) / (MAX(training!U$3:U$4001) - MIN(training!U$3:U$4001))</f>
        <v>0.27442715445792448</v>
      </c>
      <c r="V3489">
        <f>(training!V3489 - MIN(training!V$3:V$4001)) / (MAX(training!V$3:V$4001) - MIN(training!V$3:V$4001))</f>
        <v>5.0133333333333332E-3</v>
      </c>
      <c r="W3489">
        <f>(training!W3489 - MIN(training!W$3:W$4001)) / (MAX(training!W$3:W$4001) - MIN(training!W$3:W$4001))</f>
        <v>4.3835839136985542E-3</v>
      </c>
      <c r="X3489">
        <f>(training!X3489 - MIN(training!X$3:X$4001)) / (MAX(training!X$3:X$4001) - MIN(training!X$3:X$4001))</f>
        <v>5.9930360251774471E-4</v>
      </c>
      <c r="Y3489">
        <f>(training!Y3489 - MIN(training!Y$3:Y$4001)) / (MAX(training!Y$3:Y$4001) - MIN(training!Y$3:Y$4001))</f>
        <v>2.7121951219512197E-3</v>
      </c>
      <c r="Z3489">
        <f>(training!Z3489 - MIN(training!Z$3:Z$4001)) / (MAX(training!Z$3:Z$4001) - MIN(training!Z$3:Z$4001))</f>
        <v>1.6837349397590361E-3</v>
      </c>
      <c r="AA3489">
        <f>(training!AA3489 - MIN(training!AA$3:AA$4001)) / (MAX(training!AA$3:AA$4001) - MIN(training!AA$3:AA$4001))</f>
        <v>1.2446421748325029E-3</v>
      </c>
      <c r="AB3489">
        <v>0</v>
      </c>
    </row>
    <row r="3490" spans="1:28" x14ac:dyDescent="0.35">
      <c r="A3490">
        <v>1898</v>
      </c>
      <c r="B3490">
        <v>2</v>
      </c>
      <c r="C3490">
        <v>1</v>
      </c>
      <c r="D3490">
        <f>(training!D3490 - MIN(training!$D$3:$D$4001)) / (MAX(training!$D$3:$D$4001) - MIN(training!$D$3:$D$4001))</f>
        <v>0.49494949494949497</v>
      </c>
      <c r="E3490">
        <f t="shared" si="108"/>
        <v>0</v>
      </c>
      <c r="F3490">
        <f t="shared" si="109"/>
        <v>1</v>
      </c>
      <c r="G3490">
        <v>2</v>
      </c>
      <c r="H3490">
        <v>1</v>
      </c>
      <c r="I3490">
        <f>(training!I3490 - MIN(training!I$3:I$4001)) / (MAX(training!I$3:I$4001) - MIN(training!I$3:I$4001))</f>
        <v>0.3888888888888889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-1</v>
      </c>
      <c r="P3490">
        <f>(training!P3490 - MIN(training!P$3:P$4001)) / (MAX(training!P$3:P$4001) - MIN(training!P$3:P$4001))</f>
        <v>7.6240911965201649E-2</v>
      </c>
      <c r="Q3490">
        <f>(training!Q3490 - MIN(training!Q$3:Q$4001)) / (MAX(training!Q$3:Q$4001) - MIN(training!Q$3:Q$4001))</f>
        <v>9.8683864827216985E-2</v>
      </c>
      <c r="R3490">
        <f>(training!R3490 - MIN(training!R$3:R$4001)) / (MAX(training!R$3:R$4001) - MIN(training!R$3:R$4001))</f>
        <v>0.23869515515067233</v>
      </c>
      <c r="S3490">
        <f>(training!S3490 - MIN(training!S$3:S$4001)) / (MAX(training!S$3:S$4001) - MIN(training!S$3:S$4001))</f>
        <v>0.10766877053031924</v>
      </c>
      <c r="T3490">
        <f>(training!T3490 - MIN(training!T$3:T$4001)) / (MAX(training!T$3:T$4001) - MIN(training!T$3:T$4001))</f>
        <v>0.10431436327977009</v>
      </c>
      <c r="U3490">
        <f>(training!U3490 - MIN(training!U$3:U$4001)) / (MAX(training!U$3:U$4001) - MIN(training!U$3:U$4001))</f>
        <v>0.2838456673380636</v>
      </c>
      <c r="V3490">
        <f>(training!V3490 - MIN(training!V$3:V$4001)) / (MAX(training!V$3:V$4001) - MIN(training!V$3:V$4001))</f>
        <v>0.13333333333333333</v>
      </c>
      <c r="W3490">
        <f>(training!W3490 - MIN(training!W$3:W$4001)) / (MAX(training!W$3:W$4001) - MIN(training!W$3:W$4001))</f>
        <v>0.24675803487707096</v>
      </c>
      <c r="X3490">
        <f>(training!X3490 - MIN(training!X$3:X$4001)) / (MAX(training!X$3:X$4001) - MIN(training!X$3:X$4001))</f>
        <v>1.551270032587831E-4</v>
      </c>
      <c r="Y3490">
        <f>(training!Y3490 - MIN(training!Y$3:Y$4001)) / (MAX(training!Y$3:Y$4001) - MIN(training!Y$3:Y$4001))</f>
        <v>9.7560975609756101E-2</v>
      </c>
      <c r="Z3490">
        <f>(training!Z3490 - MIN(training!Z$3:Z$4001)) / (MAX(training!Z$3:Z$4001) - MIN(training!Z$3:Z$4001))</f>
        <v>8.9641566265060244E-2</v>
      </c>
      <c r="AA3490">
        <f>(training!AA3490 - MIN(training!AA$3:AA$4001)) / (MAX(training!AA$3:AA$4001) - MIN(training!AA$3:AA$4001))</f>
        <v>0.13240874200345776</v>
      </c>
      <c r="AB3490">
        <v>0</v>
      </c>
    </row>
    <row r="3491" spans="1:28" x14ac:dyDescent="0.35">
      <c r="A3491">
        <v>1899</v>
      </c>
      <c r="B3491">
        <v>1</v>
      </c>
      <c r="C3491">
        <v>1</v>
      </c>
      <c r="D3491">
        <f>(training!D3491 - MIN(training!$D$3:$D$4001)) / (MAX(training!$D$3:$D$4001) - MIN(training!$D$3:$D$4001))</f>
        <v>0.25252525252525254</v>
      </c>
      <c r="E3491">
        <f t="shared" si="108"/>
        <v>1</v>
      </c>
      <c r="F3491">
        <f t="shared" si="109"/>
        <v>0</v>
      </c>
      <c r="G3491">
        <v>2</v>
      </c>
      <c r="H3491">
        <v>2</v>
      </c>
      <c r="I3491">
        <f>(training!I3491 - MIN(training!I$3:I$4001)) / (MAX(training!I$3:I$4001) - MIN(training!I$3:I$4001))</f>
        <v>0.20370370370370369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f>(training!P3491 - MIN(training!P$3:P$4001)) / (MAX(training!P$3:P$4001) - MIN(training!P$3:P$4001))</f>
        <v>0.12307627870960888</v>
      </c>
      <c r="Q3491">
        <f>(training!Q3491 - MIN(training!Q$3:Q$4001)) / (MAX(training!Q$3:Q$4001) - MIN(training!Q$3:Q$4001))</f>
        <v>0.11873869139976305</v>
      </c>
      <c r="R3491">
        <f>(training!R3491 - MIN(training!R$3:R$4001)) / (MAX(training!R$3:R$4001) - MIN(training!R$3:R$4001))</f>
        <v>0.17837234477777533</v>
      </c>
      <c r="S3491">
        <f>(training!S3491 - MIN(training!S$3:S$4001)) / (MAX(training!S$3:S$4001) - MIN(training!S$3:S$4001))</f>
        <v>0.11028848890232146</v>
      </c>
      <c r="T3491">
        <f>(training!T3491 - MIN(training!T$3:T$4001)) / (MAX(training!T$3:T$4001) - MIN(training!T$3:T$4001))</f>
        <v>0.11807984460589467</v>
      </c>
      <c r="U3491">
        <f>(training!U3491 - MIN(training!U$3:U$4001)) / (MAX(training!U$3:U$4001) - MIN(training!U$3:U$4001))</f>
        <v>0.31649999577335014</v>
      </c>
      <c r="V3491">
        <f>(training!V3491 - MIN(training!V$3:V$4001)) / (MAX(training!V$3:V$4001) - MIN(training!V$3:V$4001))</f>
        <v>1.47E-2</v>
      </c>
      <c r="W3491">
        <f>(training!W3491 - MIN(training!W$3:W$4001)) / (MAX(training!W$3:W$4001) - MIN(training!W$3:W$4001))</f>
        <v>1.8869732078834838E-2</v>
      </c>
      <c r="X3491">
        <f>(training!X3491 - MIN(training!X$3:X$4001)) / (MAX(training!X$3:X$4001) - MIN(training!X$3:X$4001))</f>
        <v>1.0602205258693808E-2</v>
      </c>
      <c r="Y3491">
        <f>(training!Y3491 - MIN(training!Y$3:Y$4001)) / (MAX(training!Y$3:Y$4001) - MIN(training!Y$3:Y$4001))</f>
        <v>4.878048780487805E-2</v>
      </c>
      <c r="Z3491">
        <f>(training!Z3491 - MIN(training!Z$3:Z$4001)) / (MAX(training!Z$3:Z$4001) - MIN(training!Z$3:Z$4001))</f>
        <v>2.710843373493976E-2</v>
      </c>
      <c r="AA3491">
        <f>(training!AA3491 - MIN(training!AA$3:AA$4001)) / (MAX(training!AA$3:AA$4001) - MIN(training!AA$3:AA$4001))</f>
        <v>1.513242765753803E-2</v>
      </c>
      <c r="AB3491">
        <v>0</v>
      </c>
    </row>
    <row r="3492" spans="1:28" x14ac:dyDescent="0.35">
      <c r="A3492">
        <v>1900</v>
      </c>
      <c r="B3492">
        <v>2</v>
      </c>
      <c r="C3492">
        <v>1</v>
      </c>
      <c r="D3492">
        <f>(training!D3492 - MIN(training!$D$3:$D$4001)) / (MAX(training!$D$3:$D$4001) - MIN(training!$D$3:$D$4001))</f>
        <v>4.0404040404040407E-2</v>
      </c>
      <c r="E3492">
        <f t="shared" si="108"/>
        <v>0</v>
      </c>
      <c r="F3492">
        <f t="shared" si="109"/>
        <v>1</v>
      </c>
      <c r="G3492">
        <v>2</v>
      </c>
      <c r="H3492">
        <v>1</v>
      </c>
      <c r="I3492">
        <f>(training!I3492 - MIN(training!I$3:I$4001)) / (MAX(training!I$3:I$4001) - MIN(training!I$3:I$4001))</f>
        <v>0.42592592592592593</v>
      </c>
      <c r="J3492">
        <v>-2</v>
      </c>
      <c r="K3492">
        <v>-2</v>
      </c>
      <c r="L3492">
        <v>-2</v>
      </c>
      <c r="M3492">
        <v>-2</v>
      </c>
      <c r="N3492">
        <v>-2</v>
      </c>
      <c r="O3492">
        <v>-2</v>
      </c>
      <c r="P3492">
        <f>(training!P3492 - MIN(training!P$3:P$4001)) / (MAX(training!P$3:P$4001) - MIN(training!P$3:P$4001))</f>
        <v>1.6200887325224206E-2</v>
      </c>
      <c r="Q3492">
        <f>(training!Q3492 - MIN(training!Q$3:Q$4001)) / (MAX(training!Q$3:Q$4001) - MIN(training!Q$3:Q$4001))</f>
        <v>2.4879168381029809E-2</v>
      </c>
      <c r="R3492">
        <f>(training!R3492 - MIN(training!R$3:R$4001)) / (MAX(training!R$3:R$4001) - MIN(training!R$3:R$4001))</f>
        <v>2.5910355892796114E-2</v>
      </c>
      <c r="S3492">
        <f>(training!S3492 - MIN(training!S$3:S$4001)) / (MAX(training!S$3:S$4001) - MIN(training!S$3:S$4001))</f>
        <v>1.6975775050574352E-2</v>
      </c>
      <c r="T3492">
        <f>(training!T3492 - MIN(training!T$3:T$4001)) / (MAX(training!T$3:T$4001) - MIN(training!T$3:T$4001))</f>
        <v>3.0062605572335494E-2</v>
      </c>
      <c r="U3492">
        <f>(training!U3492 - MIN(training!U$3:U$4001)) / (MAX(training!U$3:U$4001) - MIN(training!U$3:U$4001))</f>
        <v>0.26097872304454045</v>
      </c>
      <c r="V3492">
        <f>(training!V3492 - MIN(training!V$3:V$4001)) / (MAX(training!V$3:V$4001) - MIN(training!V$3:V$4001))</f>
        <v>1.2999999999999999E-3</v>
      </c>
      <c r="W3492">
        <f>(training!W3492 - MIN(training!W$3:W$4001)) / (MAX(training!W$3:W$4001) - MIN(training!W$3:W$4001))</f>
        <v>1.1321839247300902E-3</v>
      </c>
      <c r="X3492">
        <f>(training!X3492 - MIN(training!X$3:X$4001)) / (MAX(training!X$3:X$4001) - MIN(training!X$3:X$4001))</f>
        <v>4.3524842640953529E-4</v>
      </c>
      <c r="Y3492">
        <f>(training!Y3492 - MIN(training!Y$3:Y$4001)) / (MAX(training!Y$3:Y$4001) - MIN(training!Y$3:Y$4001))</f>
        <v>1.9024390243902439E-3</v>
      </c>
      <c r="Z3492">
        <f>(training!Z3492 - MIN(training!Z$3:Z$4001)) / (MAX(training!Z$3:Z$4001) - MIN(training!Z$3:Z$4001))</f>
        <v>0</v>
      </c>
      <c r="AA3492">
        <f>(training!AA3492 - MIN(training!AA$3:AA$4001)) / (MAX(training!AA$3:AA$4001) - MIN(training!AA$3:AA$4001))</f>
        <v>1.4754116966099579E-3</v>
      </c>
      <c r="AB3492">
        <v>0</v>
      </c>
    </row>
    <row r="3493" spans="1:28" x14ac:dyDescent="0.35">
      <c r="A3493">
        <v>1901</v>
      </c>
      <c r="B3493">
        <v>2</v>
      </c>
      <c r="C3493">
        <v>1</v>
      </c>
      <c r="D3493">
        <f>(training!D3493 - MIN(training!$D$3:$D$4001)) / (MAX(training!$D$3:$D$4001) - MIN(training!$D$3:$D$4001))</f>
        <v>2.0202020202020204E-2</v>
      </c>
      <c r="E3493">
        <f t="shared" si="108"/>
        <v>0</v>
      </c>
      <c r="F3493">
        <f t="shared" si="109"/>
        <v>1</v>
      </c>
      <c r="G3493">
        <v>2</v>
      </c>
      <c r="H3493">
        <v>2</v>
      </c>
      <c r="I3493">
        <f>(training!I3493 - MIN(training!I$3:I$4001)) / (MAX(training!I$3:I$4001) - MIN(training!I$3:I$4001))</f>
        <v>1.8518518518518517E-2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f>(training!P3493 - MIN(training!P$3:P$4001)) / (MAX(training!P$3:P$4001) - MIN(training!P$3:P$4001))</f>
        <v>4.2674561266404946E-2</v>
      </c>
      <c r="Q3493">
        <f>(training!Q3493 - MIN(training!Q$3:Q$4001)) / (MAX(training!Q$3:Q$4001) - MIN(training!Q$3:Q$4001))</f>
        <v>5.3260099044748599E-2</v>
      </c>
      <c r="R3493">
        <f>(training!R3493 - MIN(training!R$3:R$4001)) / (MAX(training!R$3:R$4001) - MIN(training!R$3:R$4001))</f>
        <v>7.0611191455475106E-2</v>
      </c>
      <c r="S3493">
        <f>(training!S3493 - MIN(training!S$3:S$4001)) / (MAX(training!S$3:S$4001) - MIN(training!S$3:S$4001))</f>
        <v>4.6869243513577311E-2</v>
      </c>
      <c r="T3493">
        <f>(training!T3493 - MIN(training!T$3:T$4001)) / (MAX(training!T$3:T$4001) - MIN(training!T$3:T$4001))</f>
        <v>3.6693647135653783E-2</v>
      </c>
      <c r="U3493">
        <f>(training!U3493 - MIN(training!U$3:U$4001)) / (MAX(training!U$3:U$4001) - MIN(training!U$3:U$4001))</f>
        <v>0.26097872304454045</v>
      </c>
      <c r="V3493">
        <f>(training!V3493 - MIN(training!V$3:V$4001)) / (MAX(training!V$3:V$4001) - MIN(training!V$3:V$4001))</f>
        <v>6.9166666666666664E-3</v>
      </c>
      <c r="W3493">
        <f>(training!W3493 - MIN(training!W$3:W$4001)) / (MAX(training!W$3:W$4001) - MIN(training!W$3:W$4001))</f>
        <v>2.9030357044361288E-3</v>
      </c>
      <c r="X3493">
        <f>(training!X3493 - MIN(training!X$3:X$4001)) / (MAX(training!X$3:X$4001) - MIN(training!X$3:X$4001))</f>
        <v>6.1381188339806262E-4</v>
      </c>
      <c r="Y3493">
        <f>(training!Y3493 - MIN(training!Y$3:Y$4001)) / (MAX(training!Y$3:Y$4001) - MIN(training!Y$3:Y$4001))</f>
        <v>6.585365853658537E-4</v>
      </c>
      <c r="Z3493">
        <f>(training!Z3493 - MIN(training!Z$3:Z$4001)) / (MAX(training!Z$3:Z$4001) - MIN(training!Z$3:Z$4001))</f>
        <v>0</v>
      </c>
      <c r="AA3493">
        <f>(training!AA3493 - MIN(training!AA$3:AA$4001)) / (MAX(training!AA$3:AA$4001) - MIN(training!AA$3:AA$4001))</f>
        <v>0</v>
      </c>
      <c r="AB3493">
        <v>0</v>
      </c>
    </row>
    <row r="3494" spans="1:28" x14ac:dyDescent="0.35">
      <c r="A3494">
        <v>1902</v>
      </c>
      <c r="B3494">
        <v>2</v>
      </c>
      <c r="C3494">
        <v>1</v>
      </c>
      <c r="D3494">
        <f>(training!D3494 - MIN(training!$D$3:$D$4001)) / (MAX(training!$D$3:$D$4001) - MIN(training!$D$3:$D$4001))</f>
        <v>0.10101010101010101</v>
      </c>
      <c r="E3494">
        <f t="shared" si="108"/>
        <v>0</v>
      </c>
      <c r="F3494">
        <f t="shared" si="109"/>
        <v>1</v>
      </c>
      <c r="G3494">
        <v>2</v>
      </c>
      <c r="H3494">
        <v>2</v>
      </c>
      <c r="I3494">
        <f>(training!I3494 - MIN(training!I$3:I$4001)) / (MAX(training!I$3:I$4001) - MIN(training!I$3:I$4001))</f>
        <v>0.3888888888888889</v>
      </c>
      <c r="J3494">
        <v>1</v>
      </c>
      <c r="K3494">
        <v>2</v>
      </c>
      <c r="L3494">
        <v>0</v>
      </c>
      <c r="M3494">
        <v>0</v>
      </c>
      <c r="N3494">
        <v>0</v>
      </c>
      <c r="O3494">
        <v>0</v>
      </c>
      <c r="P3494">
        <f>(training!P3494 - MIN(training!P$3:P$4001)) / (MAX(training!P$3:P$4001) - MIN(training!P$3:P$4001))</f>
        <v>7.297192656632924E-2</v>
      </c>
      <c r="Q3494">
        <f>(training!Q3494 - MIN(training!Q$3:Q$4001)) / (MAX(training!Q$3:Q$4001) - MIN(training!Q$3:Q$4001))</f>
        <v>7.5060849564014737E-2</v>
      </c>
      <c r="R3494">
        <f>(training!R3494 - MIN(training!R$3:R$4001)) / (MAX(training!R$3:R$4001) - MIN(training!R$3:R$4001))</f>
        <v>0.10702879433507696</v>
      </c>
      <c r="S3494">
        <f>(training!S3494 - MIN(training!S$3:S$4001)) / (MAX(training!S$3:S$4001) - MIN(training!S$3:S$4001))</f>
        <v>7.0924324884787546E-2</v>
      </c>
      <c r="T3494">
        <f>(training!T3494 - MIN(training!T$3:T$4001)) / (MAX(training!T$3:T$4001) - MIN(training!T$3:T$4001))</f>
        <v>7.8974909629034251E-2</v>
      </c>
      <c r="U3494">
        <f>(training!U3494 - MIN(training!U$3:U$4001)) / (MAX(training!U$3:U$4001) - MIN(training!U$3:U$4001))</f>
        <v>0.29803107279290109</v>
      </c>
      <c r="V3494">
        <f>(training!V3494 - MIN(training!V$3:V$4001)) / (MAX(training!V$3:V$4001) - MIN(training!V$3:V$4001))</f>
        <v>0</v>
      </c>
      <c r="W3494">
        <f>(training!W3494 - MIN(training!W$3:W$4001)) / (MAX(training!W$3:W$4001) - MIN(training!W$3:W$4001))</f>
        <v>6.0963749793158705E-3</v>
      </c>
      <c r="X3494">
        <f>(training!X3494 - MIN(training!X$3:X$4001)) / (MAX(training!X$3:X$4001) - MIN(training!X$3:X$4001))</f>
        <v>2.790054015445739E-3</v>
      </c>
      <c r="Y3494">
        <f>(training!Y3494 - MIN(training!Y$3:Y$4001)) / (MAX(training!Y$3:Y$4001) - MIN(training!Y$3:Y$4001))</f>
        <v>9.7560975609756097E-3</v>
      </c>
      <c r="Z3494">
        <f>(training!Z3494 - MIN(training!Z$3:Z$4001)) / (MAX(training!Z$3:Z$4001) - MIN(training!Z$3:Z$4001))</f>
        <v>6.7771084337349399E-3</v>
      </c>
      <c r="AA3494">
        <f>(training!AA3494 - MIN(training!AA$3:AA$4001)) / (MAX(training!AA$3:AA$4001) - MIN(training!AA$3:AA$4001))</f>
        <v>2.2698641486307044E-3</v>
      </c>
      <c r="AB3494">
        <v>0</v>
      </c>
    </row>
    <row r="3495" spans="1:28" x14ac:dyDescent="0.35">
      <c r="A3495">
        <v>1903</v>
      </c>
      <c r="B3495">
        <v>1</v>
      </c>
      <c r="C3495">
        <v>1</v>
      </c>
      <c r="D3495">
        <f>(training!D3495 - MIN(training!$D$3:$D$4001)) / (MAX(training!$D$3:$D$4001) - MIN(training!$D$3:$D$4001))</f>
        <v>0.49494949494949497</v>
      </c>
      <c r="E3495">
        <f t="shared" si="108"/>
        <v>1</v>
      </c>
      <c r="F3495">
        <f t="shared" si="109"/>
        <v>0</v>
      </c>
      <c r="G3495">
        <v>1</v>
      </c>
      <c r="H3495">
        <v>1</v>
      </c>
      <c r="I3495">
        <f>(training!I3495 - MIN(training!I$3:I$4001)) / (MAX(training!I$3:I$4001) - MIN(training!I$3:I$4001))</f>
        <v>0.33333333333333331</v>
      </c>
      <c r="J3495">
        <v>-1</v>
      </c>
      <c r="K3495">
        <v>-1</v>
      </c>
      <c r="L3495">
        <v>-1</v>
      </c>
      <c r="M3495">
        <v>-1</v>
      </c>
      <c r="N3495">
        <v>-1</v>
      </c>
      <c r="O3495">
        <v>-1</v>
      </c>
      <c r="P3495">
        <f>(training!P3495 - MIN(training!P$3:P$4001)) / (MAX(training!P$3:P$4001) - MIN(training!P$3:P$4001))</f>
        <v>2.0883708909108924E-2</v>
      </c>
      <c r="Q3495">
        <f>(training!Q3495 - MIN(training!Q$3:Q$4001)) / (MAX(training!Q$3:Q$4001) - MIN(training!Q$3:Q$4001))</f>
        <v>3.3829878994879221E-2</v>
      </c>
      <c r="R3495">
        <f>(training!R3495 - MIN(training!R$3:R$4001)) / (MAX(training!R$3:R$4001) - MIN(training!R$3:R$4001))</f>
        <v>3.8161795777908347E-2</v>
      </c>
      <c r="S3495">
        <f>(training!S3495 - MIN(training!S$3:S$4001)) / (MAX(training!S$3:S$4001) - MIN(training!S$3:S$4001))</f>
        <v>2.3408700332897266E-2</v>
      </c>
      <c r="T3495">
        <f>(training!T3495 - MIN(training!T$3:T$4001)) / (MAX(training!T$3:T$4001) - MIN(training!T$3:T$4001))</f>
        <v>3.9528794167697535E-2</v>
      </c>
      <c r="U3495">
        <f>(training!U3495 - MIN(training!U$3:U$4001)) / (MAX(training!U$3:U$4001) - MIN(training!U$3:U$4001))</f>
        <v>0.26653868883173093</v>
      </c>
      <c r="V3495">
        <f>(training!V3495 - MIN(training!V$3:V$4001)) / (MAX(training!V$3:V$4001) - MIN(training!V$3:V$4001))</f>
        <v>3.1393333333333336E-2</v>
      </c>
      <c r="W3495">
        <f>(training!W3495 - MIN(training!W$3:W$4001)) / (MAX(training!W$3:W$4001) - MIN(training!W$3:W$4001))</f>
        <v>2.22575747459118E-2</v>
      </c>
      <c r="X3495">
        <f>(training!X3495 - MIN(training!X$3:X$4001)) / (MAX(training!X$3:X$4001) - MIN(training!X$3:X$4001))</f>
        <v>6.9438864336413553E-3</v>
      </c>
      <c r="Y3495">
        <f>(training!Y3495 - MIN(training!Y$3:Y$4001)) / (MAX(training!Y$3:Y$4001) - MIN(training!Y$3:Y$4001))</f>
        <v>4.6024390243902438E-2</v>
      </c>
      <c r="Z3495">
        <f>(training!Z3495 - MIN(training!Z$3:Z$4001)) / (MAX(training!Z$3:Z$4001) - MIN(training!Z$3:Z$4001))</f>
        <v>2.1792168674698794E-2</v>
      </c>
      <c r="AA3495">
        <f>(training!AA3495 - MIN(training!AA$3:AA$4001)) / (MAX(training!AA$3:AA$4001) - MIN(training!AA$3:AA$4001))</f>
        <v>1.6721332561579524E-2</v>
      </c>
      <c r="AB3495">
        <v>0</v>
      </c>
    </row>
    <row r="3496" spans="1:28" x14ac:dyDescent="0.35">
      <c r="A3496">
        <v>1904</v>
      </c>
      <c r="B3496">
        <v>2</v>
      </c>
      <c r="C3496">
        <v>1</v>
      </c>
      <c r="D3496">
        <f>(training!D3496 - MIN(training!$D$3:$D$4001)) / (MAX(training!$D$3:$D$4001) - MIN(training!$D$3:$D$4001))</f>
        <v>0.30303030303030304</v>
      </c>
      <c r="E3496">
        <f t="shared" si="108"/>
        <v>0</v>
      </c>
      <c r="F3496">
        <f t="shared" si="109"/>
        <v>1</v>
      </c>
      <c r="G3496">
        <v>1</v>
      </c>
      <c r="H3496">
        <v>2</v>
      </c>
      <c r="I3496">
        <f>(training!I3496 - MIN(training!I$3:I$4001)) / (MAX(training!I$3:I$4001) - MIN(training!I$3:I$4001))</f>
        <v>0.20370370370370369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f>(training!P3496 - MIN(training!P$3:P$4001)) / (MAX(training!P$3:P$4001) - MIN(training!P$3:P$4001))</f>
        <v>5.0516039991950125E-2</v>
      </c>
      <c r="Q3496">
        <f>(training!Q3496 - MIN(training!Q$3:Q$4001)) / (MAX(training!Q$3:Q$4001) - MIN(training!Q$3:Q$4001))</f>
        <v>6.2360516936255432E-2</v>
      </c>
      <c r="R3496">
        <f>(training!R3496 - MIN(training!R$3:R$4001)) / (MAX(training!R$3:R$4001) - MIN(training!R$3:R$4001))</f>
        <v>9.1305804492138501E-2</v>
      </c>
      <c r="S3496">
        <f>(training!S3496 - MIN(training!S$3:S$4001)) / (MAX(training!S$3:S$4001) - MIN(training!S$3:S$4001))</f>
        <v>6.0200576668953634E-2</v>
      </c>
      <c r="T3496">
        <f>(training!T3496 - MIN(training!T$3:T$4001)) / (MAX(training!T$3:T$4001) - MIN(training!T$3:T$4001))</f>
        <v>7.4652592448399072E-2</v>
      </c>
      <c r="U3496">
        <f>(training!U3496 - MIN(training!U$3:U$4001)) / (MAX(training!U$3:U$4001) - MIN(training!U$3:U$4001))</f>
        <v>0.29657403130948529</v>
      </c>
      <c r="V3496">
        <f>(training!V3496 - MIN(training!V$3:V$4001)) / (MAX(training!V$3:V$4001) - MIN(training!V$3:V$4001))</f>
        <v>1.3333333333333334E-2</v>
      </c>
      <c r="W3496">
        <f>(training!W3496 - MIN(training!W$3:W$4001)) / (MAX(training!W$3:W$4001) - MIN(training!W$3:W$4001))</f>
        <v>5.8060714088722576E-3</v>
      </c>
      <c r="X3496">
        <f>(training!X3496 - MIN(training!X$3:X$4001)) / (MAX(training!X$3:X$4001) - MIN(training!X$3:X$4001))</f>
        <v>2.232043212356591E-3</v>
      </c>
      <c r="Y3496">
        <f>(training!Y3496 - MIN(training!Y$3:Y$4001)) / (MAX(training!Y$3:Y$4001) - MIN(training!Y$3:Y$4001))</f>
        <v>1.9512195121951219E-2</v>
      </c>
      <c r="Z3496">
        <f>(training!Z3496 - MIN(training!Z$3:Z$4001)) / (MAX(training!Z$3:Z$4001) - MIN(training!Z$3:Z$4001))</f>
        <v>1.2048192771084338E-2</v>
      </c>
      <c r="AA3496">
        <f>(training!AA3496 - MIN(training!AA$3:AA$4001)) / (MAX(training!AA$3:AA$4001) - MIN(training!AA$3:AA$4001))</f>
        <v>7.5662138287690148E-3</v>
      </c>
      <c r="AB3496">
        <v>0</v>
      </c>
    </row>
    <row r="3497" spans="1:28" x14ac:dyDescent="0.35">
      <c r="A3497">
        <v>1905</v>
      </c>
      <c r="B3497">
        <v>1</v>
      </c>
      <c r="C3497">
        <v>1</v>
      </c>
      <c r="D3497">
        <f>(training!D3497 - MIN(training!$D$3:$D$4001)) / (MAX(training!$D$3:$D$4001) - MIN(training!$D$3:$D$4001))</f>
        <v>0.5757575757575758</v>
      </c>
      <c r="E3497">
        <f t="shared" si="108"/>
        <v>1</v>
      </c>
      <c r="F3497">
        <f t="shared" si="109"/>
        <v>0</v>
      </c>
      <c r="G3497">
        <v>2</v>
      </c>
      <c r="H3497">
        <v>1</v>
      </c>
      <c r="I3497">
        <f>(training!I3497 - MIN(training!I$3:I$4001)) / (MAX(training!I$3:I$4001) - MIN(training!I$3:I$4001))</f>
        <v>0.29629629629629628</v>
      </c>
      <c r="J3497">
        <v>0</v>
      </c>
      <c r="K3497">
        <v>0</v>
      </c>
      <c r="L3497">
        <v>0</v>
      </c>
      <c r="M3497">
        <v>0</v>
      </c>
      <c r="N3497">
        <v>-1</v>
      </c>
      <c r="O3497">
        <v>-1</v>
      </c>
      <c r="P3497">
        <f>(training!P3497 - MIN(training!P$3:P$4001)) / (MAX(training!P$3:P$4001) - MIN(training!P$3:P$4001))</f>
        <v>0.12749349522983522</v>
      </c>
      <c r="Q3497">
        <f>(training!Q3497 - MIN(training!Q$3:Q$4001)) / (MAX(training!Q$3:Q$4001) - MIN(training!Q$3:Q$4001))</f>
        <v>0.11302899463135822</v>
      </c>
      <c r="R3497">
        <f>(training!R3497 - MIN(training!R$3:R$4001)) / (MAX(training!R$3:R$4001) - MIN(training!R$3:R$4001))</f>
        <v>0.16340360051248293</v>
      </c>
      <c r="S3497">
        <f>(training!S3497 - MIN(training!S$3:S$4001)) / (MAX(training!S$3:S$4001) - MIN(training!S$3:S$4001))</f>
        <v>4.7062275393619582E-2</v>
      </c>
      <c r="T3497">
        <f>(training!T3497 - MIN(training!T$3:T$4001)) / (MAX(training!T$3:T$4001) - MIN(training!T$3:T$4001))</f>
        <v>5.0822286830223988E-2</v>
      </c>
      <c r="U3497">
        <f>(training!U3497 - MIN(training!U$3:U$4001)) / (MAX(training!U$3:U$4001) - MIN(training!U$3:U$4001))</f>
        <v>0.47340399779599424</v>
      </c>
      <c r="V3497">
        <f>(training!V3497 - MIN(training!V$3:V$4001)) / (MAX(training!V$3:V$4001) - MIN(training!V$3:V$4001))</f>
        <v>1.2523333333333332E-2</v>
      </c>
      <c r="W3497">
        <f>(training!W3497 - MIN(training!W$3:W$4001)) / (MAX(training!W$3:W$4001) - MIN(training!W$3:W$4001))</f>
        <v>6.6740790844986601E-3</v>
      </c>
      <c r="X3497">
        <f>(training!X3497 - MIN(training!X$3:X$4001)) / (MAX(training!X$3:X$4001) - MIN(training!X$3:X$4001))</f>
        <v>6.8970135261818674E-4</v>
      </c>
      <c r="Y3497">
        <f>(training!Y3497 - MIN(training!Y$3:Y$4001)) / (MAX(training!Y$3:Y$4001) - MIN(training!Y$3:Y$4001))</f>
        <v>1.2858536585365853E-2</v>
      </c>
      <c r="Z3497">
        <f>(training!Z3497 - MIN(training!Z$3:Z$4001)) / (MAX(training!Z$3:Z$4001) - MIN(training!Z$3:Z$4001))</f>
        <v>0.98460542168674703</v>
      </c>
      <c r="AA3497">
        <f>(training!AA3497 - MIN(training!AA$3:AA$4001)) / (MAX(training!AA$3:AA$4001) - MIN(training!AA$3:AA$4001))</f>
        <v>1.6435707989543493E-2</v>
      </c>
      <c r="AB3497">
        <v>0</v>
      </c>
    </row>
    <row r="3498" spans="1:28" x14ac:dyDescent="0.35">
      <c r="A3498">
        <v>1906</v>
      </c>
      <c r="B3498">
        <v>2</v>
      </c>
      <c r="C3498">
        <v>1</v>
      </c>
      <c r="D3498">
        <f>(training!D3498 - MIN(training!$D$3:$D$4001)) / (MAX(training!$D$3:$D$4001) - MIN(training!$D$3:$D$4001))</f>
        <v>0.33333333333333331</v>
      </c>
      <c r="E3498">
        <f t="shared" si="108"/>
        <v>0</v>
      </c>
      <c r="F3498">
        <f t="shared" si="109"/>
        <v>1</v>
      </c>
      <c r="G3498">
        <v>1</v>
      </c>
      <c r="H3498">
        <v>1</v>
      </c>
      <c r="I3498">
        <f>(training!I3498 - MIN(training!I$3:I$4001)) / (MAX(training!I$3:I$4001) - MIN(training!I$3:I$4001))</f>
        <v>0.27777777777777779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f>(training!P3498 - MIN(training!P$3:P$4001)) / (MAX(training!P$3:P$4001) - MIN(training!P$3:P$4001))</f>
        <v>0.20395812838327218</v>
      </c>
      <c r="Q3498">
        <f>(training!Q3498 - MIN(training!Q$3:Q$4001)) / (MAX(training!Q$3:Q$4001) - MIN(training!Q$3:Q$4001))</f>
        <v>0.34777496319282991</v>
      </c>
      <c r="R3498">
        <f>(training!R3498 - MIN(training!R$3:R$4001)) / (MAX(training!R$3:R$4001) - MIN(training!R$3:R$4001))</f>
        <v>0.49079668872722743</v>
      </c>
      <c r="S3498">
        <f>(training!S3498 - MIN(training!S$3:S$4001)) / (MAX(training!S$3:S$4001) - MIN(training!S$3:S$4001))</f>
        <v>0.29430743470558779</v>
      </c>
      <c r="T3498">
        <f>(training!T3498 - MIN(training!T$3:T$4001)) / (MAX(training!T$3:T$4001) - MIN(training!T$3:T$4001))</f>
        <v>0.25854468731750507</v>
      </c>
      <c r="U3498">
        <f>(training!U3498 - MIN(training!U$3:U$4001)) / (MAX(training!U$3:U$4001) - MIN(training!U$3:U$4001))</f>
        <v>0.38829002810337926</v>
      </c>
      <c r="V3498">
        <f>(training!V3498 - MIN(training!V$3:V$4001)) / (MAX(training!V$3:V$4001) - MIN(training!V$3:V$4001))</f>
        <v>0.53481333333333336</v>
      </c>
      <c r="W3498">
        <f>(training!W3498 - MIN(training!W$3:W$4001)) / (MAX(training!W$3:W$4001) - MIN(training!W$3:W$4001))</f>
        <v>2.9445491150095655E-2</v>
      </c>
      <c r="X3498">
        <f>(training!X3498 - MIN(training!X$3:X$4001)) / (MAX(training!X$3:X$4001) - MIN(training!X$3:X$4001))</f>
        <v>8.0241953484219454E-3</v>
      </c>
      <c r="Y3498">
        <f>(training!Y3498 - MIN(training!Y$3:Y$4001)) / (MAX(training!Y$3:Y$4001) - MIN(training!Y$3:Y$4001))</f>
        <v>3.0648780487804877E-2</v>
      </c>
      <c r="Z3498">
        <f>(training!Z3498 - MIN(training!Z$3:Z$4001)) / (MAX(training!Z$3:Z$4001) - MIN(training!Z$3:Z$4001))</f>
        <v>1.5686746987951809E-2</v>
      </c>
      <c r="AA3498">
        <f>(training!AA3498 - MIN(training!AA$3:AA$4001)) / (MAX(training!AA$3:AA$4001) - MIN(training!AA$3:AA$4001))</f>
        <v>7.9010187906920441E-3</v>
      </c>
      <c r="AB3498">
        <v>0</v>
      </c>
    </row>
    <row r="3499" spans="1:28" x14ac:dyDescent="0.35">
      <c r="A3499">
        <v>1907</v>
      </c>
      <c r="B3499">
        <v>2</v>
      </c>
      <c r="C3499">
        <v>1</v>
      </c>
      <c r="D3499">
        <f>(training!D3499 - MIN(training!$D$3:$D$4001)) / (MAX(training!$D$3:$D$4001) - MIN(training!$D$3:$D$4001))</f>
        <v>0.35353535353535354</v>
      </c>
      <c r="E3499">
        <f t="shared" si="108"/>
        <v>0</v>
      </c>
      <c r="F3499">
        <f t="shared" si="109"/>
        <v>1</v>
      </c>
      <c r="G3499">
        <v>2</v>
      </c>
      <c r="H3499">
        <v>1</v>
      </c>
      <c r="I3499">
        <f>(training!I3499 - MIN(training!I$3:I$4001)) / (MAX(training!I$3:I$4001) - MIN(training!I$3:I$4001))</f>
        <v>0.3888888888888889</v>
      </c>
      <c r="J3499">
        <v>-1</v>
      </c>
      <c r="K3499">
        <v>-1</v>
      </c>
      <c r="L3499">
        <v>-1</v>
      </c>
      <c r="M3499">
        <v>-1</v>
      </c>
      <c r="N3499">
        <v>-1</v>
      </c>
      <c r="O3499">
        <v>-1</v>
      </c>
      <c r="P3499">
        <f>(training!P3499 - MIN(training!P$3:P$4001)) / (MAX(training!P$3:P$4001) - MIN(training!P$3:P$4001))</f>
        <v>3.7412516332157524E-2</v>
      </c>
      <c r="Q3499">
        <f>(training!Q3499 - MIN(training!Q$3:Q$4001)) / (MAX(training!Q$3:Q$4001) - MIN(training!Q$3:Q$4001))</f>
        <v>3.0126854610438861E-2</v>
      </c>
      <c r="R3499">
        <f>(training!R3499 - MIN(training!R$3:R$4001)) / (MAX(training!R$3:R$4001) - MIN(training!R$3:R$4001))</f>
        <v>2.8001367070109483E-2</v>
      </c>
      <c r="S3499">
        <f>(training!S3499 - MIN(training!S$3:S$4001)) / (MAX(training!S$3:S$4001) - MIN(training!S$3:S$4001))</f>
        <v>1.8345749879217194E-2</v>
      </c>
      <c r="T3499">
        <f>(training!T3499 - MIN(training!T$3:T$4001)) / (MAX(training!T$3:T$4001) - MIN(training!T$3:T$4001))</f>
        <v>5.3075543220032106E-2</v>
      </c>
      <c r="U3499">
        <f>(training!U3499 - MIN(training!U$3:U$4001)) / (MAX(training!U$3:U$4001) - MIN(training!U$3:U$4001))</f>
        <v>0.26781897950228506</v>
      </c>
      <c r="V3499">
        <f>(training!V3499 - MIN(training!V$3:V$4001)) / (MAX(training!V$3:V$4001) - MIN(training!V$3:V$4001))</f>
        <v>2.2316666666666665E-2</v>
      </c>
      <c r="W3499">
        <f>(training!W3499 - MIN(training!W$3:W$4001)) / (MAX(training!W$3:W$4001) - MIN(training!W$3:W$4001))</f>
        <v>4.7377542696397622E-3</v>
      </c>
      <c r="X3499">
        <f>(training!X3499 - MIN(training!X$3:X$4001)) / (MAX(training!X$3:X$4001) - MIN(training!X$3:X$4001))</f>
        <v>1.8213472612829784E-3</v>
      </c>
      <c r="Y3499">
        <f>(training!Y3499 - MIN(training!Y$3:Y$4001)) / (MAX(training!Y$3:Y$4001) - MIN(training!Y$3:Y$4001))</f>
        <v>0.10916585365853658</v>
      </c>
      <c r="Z3499">
        <f>(training!Z3499 - MIN(training!Z$3:Z$4001)) / (MAX(training!Z$3:Z$4001) - MIN(training!Z$3:Z$4001))</f>
        <v>2.6810240963855422E-2</v>
      </c>
      <c r="AA3499">
        <f>(training!AA3499 - MIN(training!AA$3:AA$4001)) / (MAX(training!AA$3:AA$4001) - MIN(training!AA$3:AA$4001))</f>
        <v>9.1778173742968153E-3</v>
      </c>
      <c r="AB3499">
        <v>0</v>
      </c>
    </row>
    <row r="3500" spans="1:28" x14ac:dyDescent="0.35">
      <c r="A3500">
        <v>1908</v>
      </c>
      <c r="B3500">
        <v>2</v>
      </c>
      <c r="C3500">
        <v>1</v>
      </c>
      <c r="D3500">
        <f>(training!D3500 - MIN(training!$D$3:$D$4001)) / (MAX(training!$D$3:$D$4001) - MIN(training!$D$3:$D$4001))</f>
        <v>0.28282828282828282</v>
      </c>
      <c r="E3500">
        <f t="shared" si="108"/>
        <v>0</v>
      </c>
      <c r="F3500">
        <f t="shared" si="109"/>
        <v>1</v>
      </c>
      <c r="G3500">
        <v>1</v>
      </c>
      <c r="H3500">
        <v>2</v>
      </c>
      <c r="I3500">
        <f>(training!I3500 - MIN(training!I$3:I$4001)) / (MAX(training!I$3:I$4001) - MIN(training!I$3:I$4001))</f>
        <v>0.14814814814814814</v>
      </c>
      <c r="J3500">
        <v>-1</v>
      </c>
      <c r="K3500">
        <v>-1</v>
      </c>
      <c r="L3500">
        <v>-1</v>
      </c>
      <c r="M3500">
        <v>-1</v>
      </c>
      <c r="N3500">
        <v>-1</v>
      </c>
      <c r="O3500">
        <v>-1</v>
      </c>
      <c r="P3500">
        <f>(training!P3500 - MIN(training!P$3:P$4001)) / (MAX(training!P$3:P$4001) - MIN(training!P$3:P$4001))</f>
        <v>1.5286592971477081E-2</v>
      </c>
      <c r="Q3500">
        <f>(training!Q3500 - MIN(training!Q$3:Q$4001)) / (MAX(training!Q$3:Q$4001) - MIN(training!Q$3:Q$4001))</f>
        <v>3.1555518101196174E-2</v>
      </c>
      <c r="R3500">
        <f>(training!R3500 - MIN(training!R$3:R$4001)) / (MAX(training!R$3:R$4001) - MIN(training!R$3:R$4001))</f>
        <v>3.8082667335610658E-2</v>
      </c>
      <c r="S3500">
        <f>(training!S3500 - MIN(training!S$3:S$4001)) / (MAX(training!S$3:S$4001) - MIN(training!S$3:S$4001))</f>
        <v>1.6545589717908725E-2</v>
      </c>
      <c r="T3500">
        <f>(training!T3500 - MIN(training!T$3:T$4001)) / (MAX(training!T$3:T$4001) - MIN(training!T$3:T$4001))</f>
        <v>3.4665402415055481E-2</v>
      </c>
      <c r="U3500">
        <f>(training!U3500 - MIN(training!U$3:U$4001)) / (MAX(training!U$3:U$4001) - MIN(training!U$3:U$4001))</f>
        <v>0.26097872304454045</v>
      </c>
      <c r="V3500">
        <f>(training!V3500 - MIN(training!V$3:V$4001)) / (MAX(training!V$3:V$4001) - MIN(training!V$3:V$4001))</f>
        <v>2.3763333333333334E-2</v>
      </c>
      <c r="W3500">
        <f>(training!W3500 - MIN(training!W$3:W$4001)) / (MAX(training!W$3:W$4001) - MIN(training!W$3:W$4001))</f>
        <v>2.2121132067803303E-2</v>
      </c>
      <c r="X3500">
        <f>(training!X3500 - MIN(training!X$3:X$4001)) / (MAX(training!X$3:X$4001) - MIN(training!X$3:X$4001))</f>
        <v>0</v>
      </c>
      <c r="Y3500">
        <f>(training!Y3500 - MIN(training!Y$3:Y$4001)) / (MAX(training!Y$3:Y$4001) - MIN(training!Y$3:Y$4001))</f>
        <v>2.3356097560975609E-2</v>
      </c>
      <c r="Z3500">
        <f>(training!Z3500 - MIN(training!Z$3:Z$4001)) / (MAX(training!Z$3:Z$4001) - MIN(training!Z$3:Z$4001))</f>
        <v>0</v>
      </c>
      <c r="AA3500">
        <f>(training!AA3500 - MIN(training!AA$3:AA$4001)) / (MAX(training!AA$3:AA$4001) - MIN(training!AA$3:AA$4001))</f>
        <v>1.3290054590232775E-2</v>
      </c>
      <c r="AB3500">
        <v>0</v>
      </c>
    </row>
    <row r="3501" spans="1:28" x14ac:dyDescent="0.35">
      <c r="A3501">
        <v>1909</v>
      </c>
      <c r="B3501">
        <v>1</v>
      </c>
      <c r="C3501">
        <v>1</v>
      </c>
      <c r="D3501">
        <f>(training!D3501 - MIN(training!$D$3:$D$4001)) / (MAX(training!$D$3:$D$4001) - MIN(training!$D$3:$D$4001))</f>
        <v>2.0202020202020204E-2</v>
      </c>
      <c r="E3501">
        <f t="shared" si="108"/>
        <v>1</v>
      </c>
      <c r="F3501">
        <f t="shared" si="109"/>
        <v>0</v>
      </c>
      <c r="G3501">
        <v>2</v>
      </c>
      <c r="H3501">
        <v>2</v>
      </c>
      <c r="I3501">
        <f>(training!I3501 - MIN(training!I$3:I$4001)) / (MAX(training!I$3:I$4001) - MIN(training!I$3:I$4001))</f>
        <v>0.27777777777777779</v>
      </c>
      <c r="J3501">
        <v>3</v>
      </c>
      <c r="K3501">
        <v>2</v>
      </c>
      <c r="L3501">
        <v>2</v>
      </c>
      <c r="M3501">
        <v>2</v>
      </c>
      <c r="N3501">
        <v>3</v>
      </c>
      <c r="O3501">
        <v>2</v>
      </c>
      <c r="P3501">
        <f>(training!P3501 - MIN(training!P$3:P$4001)) / (MAX(training!P$3:P$4001) - MIN(training!P$3:P$4001))</f>
        <v>3.5560431792108875E-2</v>
      </c>
      <c r="Q3501">
        <f>(training!Q3501 - MIN(training!Q$3:Q$4001)) / (MAX(training!Q$3:Q$4001) - MIN(training!Q$3:Q$4001))</f>
        <v>4.4131920863345019E-2</v>
      </c>
      <c r="R3501">
        <f>(training!R3501 - MIN(training!R$3:R$4001)) / (MAX(training!R$3:R$4001) - MIN(training!R$3:R$4001))</f>
        <v>6.3097356604952096E-2</v>
      </c>
      <c r="S3501">
        <f>(training!S3501 - MIN(training!S$3:S$4001)) / (MAX(training!S$3:S$4001) - MIN(training!S$3:S$4001))</f>
        <v>4.3140970630475214E-2</v>
      </c>
      <c r="T3501">
        <f>(training!T3501 - MIN(training!T$3:T$4001)) / (MAX(training!T$3:T$4001) - MIN(training!T$3:T$4001))</f>
        <v>5.4193275604758104E-2</v>
      </c>
      <c r="U3501">
        <f>(training!U3501 - MIN(training!U$3:U$4001)) / (MAX(training!U$3:U$4001) - MIN(training!U$3:U$4001))</f>
        <v>0.28015311231284584</v>
      </c>
      <c r="V3501">
        <f>(training!V3501 - MIN(training!V$3:V$4001)) / (MAX(training!V$3:V$4001) - MIN(training!V$3:V$4001))</f>
        <v>0</v>
      </c>
      <c r="W3501">
        <f>(training!W3501 - MIN(training!W$3:W$4001)) / (MAX(training!W$3:W$4001) - MIN(training!W$3:W$4001))</f>
        <v>8.7091071133083859E-3</v>
      </c>
      <c r="X3501">
        <f>(training!X3501 - MIN(training!X$3:X$4001)) / (MAX(training!X$3:X$4001) - MIN(training!X$3:X$4001))</f>
        <v>2.56684969421008E-3</v>
      </c>
      <c r="Y3501">
        <f>(training!Y3501 - MIN(training!Y$3:Y$4001)) / (MAX(training!Y$3:Y$4001) - MIN(training!Y$3:Y$4001))</f>
        <v>0</v>
      </c>
      <c r="Z3501">
        <f>(training!Z3501 - MIN(training!Z$3:Z$4001)) / (MAX(training!Z$3:Z$4001) - MIN(training!Z$3:Z$4001))</f>
        <v>7.5301204819277108E-3</v>
      </c>
      <c r="AA3501">
        <f>(training!AA3501 - MIN(training!AA$3:AA$4001)) / (MAX(training!AA$3:AA$4001) - MIN(training!AA$3:AA$4001))</f>
        <v>0</v>
      </c>
      <c r="AB3501">
        <v>0</v>
      </c>
    </row>
    <row r="3502" spans="1:28" x14ac:dyDescent="0.35">
      <c r="A3502">
        <v>1910</v>
      </c>
      <c r="B3502">
        <v>2</v>
      </c>
      <c r="C3502">
        <v>1</v>
      </c>
      <c r="D3502">
        <f>(training!D3502 - MIN(training!$D$3:$D$4001)) / (MAX(training!$D$3:$D$4001) - MIN(training!$D$3:$D$4001))</f>
        <v>7.0707070707070704E-2</v>
      </c>
      <c r="E3502">
        <f t="shared" si="108"/>
        <v>0</v>
      </c>
      <c r="F3502">
        <f t="shared" si="109"/>
        <v>1</v>
      </c>
      <c r="G3502">
        <v>1</v>
      </c>
      <c r="H3502">
        <v>2</v>
      </c>
      <c r="I3502">
        <f>(training!I3502 - MIN(training!I$3:I$4001)) / (MAX(training!I$3:I$4001) - MIN(training!I$3:I$4001))</f>
        <v>0.14814814814814814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f>(training!P3502 - MIN(training!P$3:P$4001)) / (MAX(training!P$3:P$4001) - MIN(training!P$3:P$4001))</f>
        <v>4.1791935208709392E-2</v>
      </c>
      <c r="Q3502">
        <f>(training!Q3502 - MIN(training!Q$3:Q$4001)) / (MAX(training!Q$3:Q$4001) - MIN(training!Q$3:Q$4001))</f>
        <v>4.7517684791822612E-2</v>
      </c>
      <c r="R3502">
        <f>(training!R3502 - MIN(training!R$3:R$4001)) / (MAX(training!R$3:R$4001) - MIN(training!R$3:R$4001))</f>
        <v>6.4213572716513095E-2</v>
      </c>
      <c r="S3502">
        <f>(training!S3502 - MIN(training!S$3:S$4001)) / (MAX(training!S$3:S$4001) - MIN(training!S$3:S$4001))</f>
        <v>4.0988940927832548E-2</v>
      </c>
      <c r="T3502">
        <f>(training!T3502 - MIN(training!T$3:T$4001)) / (MAX(training!T$3:T$4001) - MIN(training!T$3:T$4001))</f>
        <v>5.2132587341157458E-2</v>
      </c>
      <c r="U3502">
        <f>(training!U3502 - MIN(training!U$3:U$4001)) / (MAX(training!U$3:U$4001) - MIN(training!U$3:U$4001))</f>
        <v>0.27668725941716804</v>
      </c>
      <c r="V3502">
        <f>(training!V3502 - MIN(training!V$3:V$4001)) / (MAX(training!V$3:V$4001) - MIN(training!V$3:V$4001))</f>
        <v>5.0000000000000001E-3</v>
      </c>
      <c r="W3502">
        <f>(training!W3502 - MIN(training!W$3:W$4001)) / (MAX(training!W$3:W$4001) - MIN(training!W$3:W$4001))</f>
        <v>4.9351606975414188E-3</v>
      </c>
      <c r="X3502">
        <f>(training!X3502 - MIN(training!X$3:X$4001)) / (MAX(training!X$3:X$4001) - MIN(training!X$3:X$4001))</f>
        <v>1.1160216061782955E-3</v>
      </c>
      <c r="Y3502">
        <f>(training!Y3502 - MIN(training!Y$3:Y$4001)) / (MAX(training!Y$3:Y$4001) - MIN(training!Y$3:Y$4001))</f>
        <v>4.8780487804878049E-3</v>
      </c>
      <c r="Z3502">
        <f>(training!Z3502 - MIN(training!Z$3:Z$4001)) / (MAX(training!Z$3:Z$4001) - MIN(training!Z$3:Z$4001))</f>
        <v>3.0120481927710845E-3</v>
      </c>
      <c r="AA3502">
        <f>(training!AA3502 - MIN(training!AA$3:AA$4001)) / (MAX(training!AA$3:AA$4001) - MIN(training!AA$3:AA$4001))</f>
        <v>2.8373301857883807E-3</v>
      </c>
      <c r="AB3502">
        <v>0</v>
      </c>
    </row>
    <row r="3503" spans="1:28" x14ac:dyDescent="0.35">
      <c r="A3503">
        <v>1912</v>
      </c>
      <c r="B3503">
        <v>2</v>
      </c>
      <c r="C3503">
        <v>1</v>
      </c>
      <c r="D3503">
        <f>(training!D3503 - MIN(training!$D$3:$D$4001)) / (MAX(training!$D$3:$D$4001) - MIN(training!$D$3:$D$4001))</f>
        <v>0.16161616161616163</v>
      </c>
      <c r="E3503">
        <f t="shared" si="108"/>
        <v>0</v>
      </c>
      <c r="F3503">
        <f t="shared" si="109"/>
        <v>1</v>
      </c>
      <c r="G3503">
        <v>1</v>
      </c>
      <c r="H3503">
        <v>2</v>
      </c>
      <c r="I3503">
        <f>(training!I3503 - MIN(training!I$3:I$4001)) / (MAX(training!I$3:I$4001) - MIN(training!I$3:I$4001))</f>
        <v>0.18518518518518517</v>
      </c>
      <c r="J3503">
        <v>-1</v>
      </c>
      <c r="K3503">
        <v>-1</v>
      </c>
      <c r="L3503">
        <v>-1</v>
      </c>
      <c r="M3503">
        <v>-1</v>
      </c>
      <c r="N3503">
        <v>-1</v>
      </c>
      <c r="O3503">
        <v>-1</v>
      </c>
      <c r="P3503">
        <f>(training!P3503 - MIN(training!P$3:P$4001)) / (MAX(training!P$3:P$4001) - MIN(training!P$3:P$4001))</f>
        <v>1.6290784423693198E-2</v>
      </c>
      <c r="Q3503">
        <f>(training!Q3503 - MIN(training!Q$3:Q$4001)) / (MAX(training!Q$3:Q$4001) - MIN(training!Q$3:Q$4001))</f>
        <v>2.572090002825601E-2</v>
      </c>
      <c r="R3503">
        <f>(training!R3503 - MIN(training!R$3:R$4001)) / (MAX(training!R$3:R$4001) - MIN(training!R$3:R$4001))</f>
        <v>3.756917425261503E-2</v>
      </c>
      <c r="S3503">
        <f>(training!S3503 - MIN(training!S$3:S$4001)) / (MAX(training!S$3:S$4001) - MIN(training!S$3:S$4001))</f>
        <v>2.8381201562786101E-2</v>
      </c>
      <c r="T3503">
        <f>(training!T3503 - MIN(training!T$3:T$4001)) / (MAX(training!T$3:T$4001) - MIN(training!T$3:T$4001))</f>
        <v>3.1418954983014238E-2</v>
      </c>
      <c r="U3503">
        <f>(training!U3503 - MIN(training!U$3:U$4001)) / (MAX(training!U$3:U$4001) - MIN(training!U$3:U$4001))</f>
        <v>0.26823703359879258</v>
      </c>
      <c r="V3503">
        <f>(training!V3503 - MIN(training!V$3:V$4001)) / (MAX(training!V$3:V$4001) - MIN(training!V$3:V$4001))</f>
        <v>4.13E-3</v>
      </c>
      <c r="W3503">
        <f>(training!W3503 - MIN(training!W$3:W$4001)) / (MAX(training!W$3:W$4001) - MIN(training!W$3:W$4001))</f>
        <v>2.1343118499014418E-2</v>
      </c>
      <c r="X3503">
        <f>(training!X3503 - MIN(training!X$3:X$4001)) / (MAX(training!X$3:X$4001) - MIN(training!X$3:X$4001))</f>
        <v>1.1974911834293112E-2</v>
      </c>
      <c r="Y3503">
        <f>(training!Y3503 - MIN(training!Y$3:Y$4001)) / (MAX(training!Y$3:Y$4001) - MIN(training!Y$3:Y$4001))</f>
        <v>8.2243902439024397E-3</v>
      </c>
      <c r="Z3503">
        <f>(training!Z3503 - MIN(training!Z$3:Z$4001)) / (MAX(training!Z$3:Z$4001) - MIN(training!Z$3:Z$4001))</f>
        <v>2.844879518072289E-2</v>
      </c>
      <c r="AA3503">
        <f>(training!AA3503 - MIN(training!AA$3:AA$4001)) / (MAX(training!AA$3:AA$4001) - MIN(training!AA$3:AA$4001))</f>
        <v>6.5145101065701219E-3</v>
      </c>
      <c r="AB3503">
        <v>0</v>
      </c>
    </row>
    <row r="3504" spans="1:28" x14ac:dyDescent="0.35">
      <c r="A3504">
        <v>1913</v>
      </c>
      <c r="B3504">
        <v>1</v>
      </c>
      <c r="C3504">
        <v>1</v>
      </c>
      <c r="D3504">
        <f>(training!D3504 - MIN(training!$D$3:$D$4001)) / (MAX(training!$D$3:$D$4001) - MIN(training!$D$3:$D$4001))</f>
        <v>9.0909090909090912E-2</v>
      </c>
      <c r="E3504">
        <f t="shared" si="108"/>
        <v>1</v>
      </c>
      <c r="F3504">
        <f t="shared" si="109"/>
        <v>0</v>
      </c>
      <c r="G3504">
        <v>2</v>
      </c>
      <c r="H3504">
        <v>1</v>
      </c>
      <c r="I3504">
        <f>(training!I3504 - MIN(training!I$3:I$4001)) / (MAX(training!I$3:I$4001) - MIN(training!I$3:I$4001))</f>
        <v>0.3888888888888889</v>
      </c>
      <c r="J3504">
        <v>0</v>
      </c>
      <c r="K3504">
        <v>0</v>
      </c>
      <c r="L3504">
        <v>0</v>
      </c>
      <c r="M3504">
        <v>0</v>
      </c>
      <c r="N3504">
        <v>2</v>
      </c>
      <c r="O3504">
        <v>0</v>
      </c>
      <c r="P3504">
        <f>(training!P3504 - MIN(training!P$3:P$4001)) / (MAX(training!P$3:P$4001) - MIN(training!P$3:P$4001))</f>
        <v>7.216489579598262E-2</v>
      </c>
      <c r="Q3504">
        <f>(training!Q3504 - MIN(training!Q$3:Q$4001)) / (MAX(training!Q$3:Q$4001) - MIN(training!Q$3:Q$4001))</f>
        <v>8.1683661582237374E-2</v>
      </c>
      <c r="R3504">
        <f>(training!R3504 - MIN(training!R$3:R$4001)) / (MAX(training!R$3:R$4001) - MIN(training!R$3:R$4001))</f>
        <v>0.12316426222829061</v>
      </c>
      <c r="S3504">
        <f>(training!S3504 - MIN(training!S$3:S$4001)) / (MAX(training!S$3:S$4001) - MIN(training!S$3:S$4001))</f>
        <v>8.3944600953467188E-2</v>
      </c>
      <c r="T3504">
        <f>(training!T3504 - MIN(training!T$3:T$4001)) / (MAX(training!T$3:T$4001) - MIN(training!T$3:T$4001))</f>
        <v>9.1776503758218164E-2</v>
      </c>
      <c r="U3504">
        <f>(training!U3504 - MIN(training!U$3:U$4001)) / (MAX(training!U$3:U$4001) - MIN(training!U$3:U$4001))</f>
        <v>0.30713373965527446</v>
      </c>
      <c r="V3504">
        <f>(training!V3504 - MIN(training!V$3:V$4001)) / (MAX(training!V$3:V$4001) - MIN(training!V$3:V$4001))</f>
        <v>0.01</v>
      </c>
      <c r="W3504">
        <f>(training!W3504 - MIN(training!W$3:W$4001)) / (MAX(training!W$3:W$4001) - MIN(training!W$3:W$4001))</f>
        <v>7.8033599735243143E-3</v>
      </c>
      <c r="X3504">
        <f>(training!X3504 - MIN(training!X$3:X$4001)) / (MAX(training!X$3:X$4001) - MIN(training!X$3:X$4001))</f>
        <v>5.7620195526985399E-3</v>
      </c>
      <c r="Y3504">
        <f>(training!Y3504 - MIN(training!Y$3:Y$4001)) / (MAX(training!Y$3:Y$4001) - MIN(training!Y$3:Y$4001))</f>
        <v>0</v>
      </c>
      <c r="Z3504">
        <f>(training!Z3504 - MIN(training!Z$3:Z$4001)) / (MAX(training!Z$3:Z$4001) - MIN(training!Z$3:Z$4001))</f>
        <v>7.1024096385542169E-3</v>
      </c>
      <c r="AA3504">
        <f>(training!AA3504 - MIN(training!AA$3:AA$4001)) / (MAX(training!AA$3:AA$4001) - MIN(training!AA$3:AA$4001))</f>
        <v>4.6759201461792511E-3</v>
      </c>
      <c r="AB3504">
        <v>0</v>
      </c>
    </row>
    <row r="3505" spans="1:28" x14ac:dyDescent="0.35">
      <c r="A3505">
        <v>1914</v>
      </c>
      <c r="B3505">
        <v>1</v>
      </c>
      <c r="C3505">
        <v>1</v>
      </c>
      <c r="D3505">
        <f>(training!D3505 - MIN(training!$D$3:$D$4001)) / (MAX(training!$D$3:$D$4001) - MIN(training!$D$3:$D$4001))</f>
        <v>0.44444444444444442</v>
      </c>
      <c r="E3505">
        <f t="shared" si="108"/>
        <v>1</v>
      </c>
      <c r="F3505">
        <f t="shared" si="109"/>
        <v>0</v>
      </c>
      <c r="G3505">
        <v>2</v>
      </c>
      <c r="H3505">
        <v>2</v>
      </c>
      <c r="I3505">
        <f>(training!I3505 - MIN(training!I$3:I$4001)) / (MAX(training!I$3:I$4001) - MIN(training!I$3:I$4001))</f>
        <v>0.29629629629629628</v>
      </c>
      <c r="J3505">
        <v>0</v>
      </c>
      <c r="K3505">
        <v>0</v>
      </c>
      <c r="L3505">
        <v>-1</v>
      </c>
      <c r="M3505">
        <v>-1</v>
      </c>
      <c r="N3505">
        <v>0</v>
      </c>
      <c r="O3505">
        <v>0</v>
      </c>
      <c r="P3505">
        <f>(training!P3505 - MIN(training!P$3:P$4001)) / (MAX(training!P$3:P$4001) - MIN(training!P$3:P$4001))</f>
        <v>0.48218862658686257</v>
      </c>
      <c r="Q3505">
        <f>(training!Q3505 - MIN(training!Q$3:Q$4001)) / (MAX(training!Q$3:Q$4001) - MIN(training!Q$3:Q$4001))</f>
        <v>6.2853262081922601E-2</v>
      </c>
      <c r="R3505">
        <f>(training!R3505 - MIN(training!R$3:R$4001)) / (MAX(training!R$3:R$4001) - MIN(training!R$3:R$4001))</f>
        <v>3.2912381244202156E-2</v>
      </c>
      <c r="S3505">
        <f>(training!S3505 - MIN(training!S$3:S$4001)) / (MAX(training!S$3:S$4001) - MIN(training!S$3:S$4001))</f>
        <v>3.5170408543701313E-2</v>
      </c>
      <c r="T3505">
        <f>(training!T3505 - MIN(training!T$3:T$4001)) / (MAX(training!T$3:T$4001) - MIN(training!T$3:T$4001))</f>
        <v>3.6394329287309554E-2</v>
      </c>
      <c r="U3505">
        <f>(training!U3505 - MIN(training!U$3:U$4001)) / (MAX(training!U$3:U$4001) - MIN(training!U$3:U$4001))</f>
        <v>0.26669622759971628</v>
      </c>
      <c r="V3505">
        <f>(training!V3505 - MIN(training!V$3:V$4001)) / (MAX(training!V$3:V$4001) - MIN(training!V$3:V$4001))</f>
        <v>3.3333333333333335E-3</v>
      </c>
      <c r="W3505">
        <f>(training!W3505 - MIN(training!W$3:W$4001)) / (MAX(training!W$3:W$4001) - MIN(training!W$3:W$4001))</f>
        <v>1.3205909419479951E-2</v>
      </c>
      <c r="X3505">
        <f>(training!X3505 - MIN(training!X$3:X$4001)) / (MAX(training!X$3:X$4001) - MIN(training!X$3:X$4001))</f>
        <v>1.8844024820320521E-2</v>
      </c>
      <c r="Y3505">
        <f>(training!Y3505 - MIN(training!Y$3:Y$4001)) / (MAX(training!Y$3:Y$4001) - MIN(training!Y$3:Y$4001))</f>
        <v>6.2926829268292682E-4</v>
      </c>
      <c r="Z3505">
        <f>(training!Z3505 - MIN(training!Z$3:Z$4001)) / (MAX(training!Z$3:Z$4001) - MIN(training!Z$3:Z$4001))</f>
        <v>3.0120481927710845E-3</v>
      </c>
      <c r="AA3505">
        <f>(training!AA3505 - MIN(training!AA$3:AA$4001)) / (MAX(training!AA$3:AA$4001) - MIN(training!AA$3:AA$4001))</f>
        <v>0</v>
      </c>
      <c r="AB3505">
        <v>0</v>
      </c>
    </row>
    <row r="3506" spans="1:28" x14ac:dyDescent="0.35">
      <c r="A3506">
        <v>1915</v>
      </c>
      <c r="B3506">
        <v>2</v>
      </c>
      <c r="C3506">
        <v>1</v>
      </c>
      <c r="D3506">
        <f>(training!D3506 - MIN(training!$D$3:$D$4001)) / (MAX(training!$D$3:$D$4001) - MIN(training!$D$3:$D$4001))</f>
        <v>0.25252525252525254</v>
      </c>
      <c r="E3506">
        <f t="shared" si="108"/>
        <v>0</v>
      </c>
      <c r="F3506">
        <f t="shared" si="109"/>
        <v>1</v>
      </c>
      <c r="G3506">
        <v>1</v>
      </c>
      <c r="H3506">
        <v>2</v>
      </c>
      <c r="I3506">
        <f>(training!I3506 - MIN(training!I$3:I$4001)) / (MAX(training!I$3:I$4001) - MIN(training!I$3:I$4001))</f>
        <v>0.22222222222222221</v>
      </c>
      <c r="J3506">
        <v>-2</v>
      </c>
      <c r="K3506">
        <v>-1</v>
      </c>
      <c r="L3506">
        <v>-1</v>
      </c>
      <c r="M3506">
        <v>-1</v>
      </c>
      <c r="N3506">
        <v>0</v>
      </c>
      <c r="O3506">
        <v>0</v>
      </c>
      <c r="P3506">
        <f>(training!P3506 - MIN(training!P$3:P$4001)) / (MAX(training!P$3:P$4001) - MIN(training!P$3:P$4001))</f>
        <v>1.4696132483805753E-2</v>
      </c>
      <c r="Q3506">
        <f>(training!Q3506 - MIN(training!Q$3:Q$4001)) / (MAX(training!Q$3:Q$4001) - MIN(training!Q$3:Q$4001))</f>
        <v>2.4694760741001451E-2</v>
      </c>
      <c r="R3506">
        <f>(training!R3506 - MIN(training!R$3:R$4001)) / (MAX(training!R$3:R$4001) - MIN(training!R$3:R$4001))</f>
        <v>2.389005523838706E-2</v>
      </c>
      <c r="S3506">
        <f>(training!S3506 - MIN(training!S$3:S$4001)) / (MAX(training!S$3:S$4001) - MIN(training!S$3:S$4001))</f>
        <v>1.8961245816723399E-2</v>
      </c>
      <c r="T3506">
        <f>(training!T3506 - MIN(training!T$3:T$4001)) / (MAX(training!T$3:T$4001) - MIN(training!T$3:T$4001))</f>
        <v>3.0502163251722125E-2</v>
      </c>
      <c r="U3506">
        <f>(training!U3506 - MIN(training!U$3:U$4001)) / (MAX(training!U$3:U$4001) - MIN(training!U$3:U$4001))</f>
        <v>0.26097872304454045</v>
      </c>
      <c r="V3506">
        <f>(training!V3506 - MIN(training!V$3:V$4001)) / (MAX(training!V$3:V$4001) - MIN(training!V$3:V$4001))</f>
        <v>6.8000000000000005E-4</v>
      </c>
      <c r="W3506">
        <f>(training!W3506 - MIN(training!W$3:W$4001)) / (MAX(training!W$3:W$4001) - MIN(training!W$3:W$4001))</f>
        <v>0</v>
      </c>
      <c r="X3506">
        <f>(training!X3506 - MIN(training!X$3:X$4001)) / (MAX(training!X$3:X$4001) - MIN(training!X$3:X$4001))</f>
        <v>3.348064818534887E-3</v>
      </c>
      <c r="Y3506">
        <f>(training!Y3506 - MIN(training!Y$3:Y$4001)) / (MAX(training!Y$3:Y$4001) - MIN(training!Y$3:Y$4001))</f>
        <v>0</v>
      </c>
      <c r="Z3506">
        <f>(training!Z3506 - MIN(training!Z$3:Z$4001)) / (MAX(training!Z$3:Z$4001) - MIN(training!Z$3:Z$4001))</f>
        <v>0</v>
      </c>
      <c r="AA3506">
        <f>(training!AA3506 - MIN(training!AA$3:AA$4001)) / (MAX(training!AA$3:AA$4001) - MIN(training!AA$3:AA$4001))</f>
        <v>0</v>
      </c>
      <c r="AB3506">
        <v>0</v>
      </c>
    </row>
    <row r="3507" spans="1:28" x14ac:dyDescent="0.35">
      <c r="A3507">
        <v>1916</v>
      </c>
      <c r="B3507">
        <v>2</v>
      </c>
      <c r="C3507">
        <v>1</v>
      </c>
      <c r="D3507">
        <f>(training!D3507 - MIN(training!$D$3:$D$4001)) / (MAX(training!$D$3:$D$4001) - MIN(training!$D$3:$D$4001))</f>
        <v>0.23232323232323232</v>
      </c>
      <c r="E3507">
        <f t="shared" si="108"/>
        <v>0</v>
      </c>
      <c r="F3507">
        <f t="shared" si="109"/>
        <v>1</v>
      </c>
      <c r="G3507">
        <v>1</v>
      </c>
      <c r="H3507">
        <v>2</v>
      </c>
      <c r="I3507">
        <f>(training!I3507 - MIN(training!I$3:I$4001)) / (MAX(training!I$3:I$4001) - MIN(training!I$3:I$4001))</f>
        <v>0.14814814814814814</v>
      </c>
      <c r="J3507">
        <v>0</v>
      </c>
      <c r="K3507">
        <v>0</v>
      </c>
      <c r="L3507">
        <v>0</v>
      </c>
      <c r="M3507">
        <v>-1</v>
      </c>
      <c r="N3507">
        <v>-1</v>
      </c>
      <c r="O3507">
        <v>-1</v>
      </c>
      <c r="P3507">
        <f>(training!P3507 - MIN(training!P$3:P$4001)) / (MAX(training!P$3:P$4001) - MIN(training!P$3:P$4001))</f>
        <v>4.0950171468499753E-2</v>
      </c>
      <c r="Q3507">
        <f>(training!Q3507 - MIN(training!Q$3:Q$4001)) / (MAX(training!Q$3:Q$4001) - MIN(training!Q$3:Q$4001))</f>
        <v>5.2924001249213044E-2</v>
      </c>
      <c r="R3507">
        <f>(training!R3507 - MIN(training!R$3:R$4001)) / (MAX(training!R$3:R$4001) - MIN(training!R$3:R$4001))</f>
        <v>6.2428973805118429E-2</v>
      </c>
      <c r="S3507">
        <f>(training!S3507 - MIN(training!S$3:S$4001)) / (MAX(training!S$3:S$4001) - MIN(training!S$3:S$4001))</f>
        <v>2.0326808488108132E-2</v>
      </c>
      <c r="T3507">
        <f>(training!T3507 - MIN(training!T$3:T$4001)) / (MAX(training!T$3:T$4001) - MIN(training!T$3:T$4001))</f>
        <v>2.9724564785569112E-2</v>
      </c>
      <c r="U3507">
        <f>(training!U3507 - MIN(training!U$3:U$4001)) / (MAX(training!U$3:U$4001) - MIN(training!U$3:U$4001))</f>
        <v>0.262386581693073</v>
      </c>
      <c r="V3507">
        <f>(training!V3507 - MIN(training!V$3:V$4001)) / (MAX(training!V$3:V$4001) - MIN(training!V$3:V$4001))</f>
        <v>1.6696666666666665E-2</v>
      </c>
      <c r="W3507">
        <f>(training!W3507 - MIN(training!W$3:W$4001)) / (MAX(training!W$3:W$4001) - MIN(training!W$3:W$4001))</f>
        <v>5.8060714088722576E-3</v>
      </c>
      <c r="X3507">
        <f>(training!X3507 - MIN(training!X$3:X$4001)) / (MAX(training!X$3:X$4001) - MIN(training!X$3:X$4001))</f>
        <v>5.580108030891478E-3</v>
      </c>
      <c r="Y3507">
        <f>(training!Y3507 - MIN(training!Y$3:Y$4001)) / (MAX(training!Y$3:Y$4001) - MIN(training!Y$3:Y$4001))</f>
        <v>0</v>
      </c>
      <c r="Z3507">
        <f>(training!Z3507 - MIN(training!Z$3:Z$4001)) / (MAX(training!Z$3:Z$4001) - MIN(training!Z$3:Z$4001))</f>
        <v>1.0036144578313254E-2</v>
      </c>
      <c r="AA3507">
        <f>(training!AA3507 - MIN(training!AA$3:AA$4001)) / (MAX(training!AA$3:AA$4001) - MIN(training!AA$3:AA$4001))</f>
        <v>0</v>
      </c>
      <c r="AB3507">
        <v>0</v>
      </c>
    </row>
    <row r="3508" spans="1:28" x14ac:dyDescent="0.35">
      <c r="A3508">
        <v>1917</v>
      </c>
      <c r="B3508">
        <v>2</v>
      </c>
      <c r="C3508">
        <v>1</v>
      </c>
      <c r="D3508">
        <f>(training!D3508 - MIN(training!$D$3:$D$4001)) / (MAX(training!$D$3:$D$4001) - MIN(training!$D$3:$D$4001))</f>
        <v>0.10101010101010101</v>
      </c>
      <c r="E3508">
        <f t="shared" si="108"/>
        <v>0</v>
      </c>
      <c r="F3508">
        <f t="shared" si="109"/>
        <v>1</v>
      </c>
      <c r="G3508">
        <v>2</v>
      </c>
      <c r="H3508">
        <v>2</v>
      </c>
      <c r="I3508">
        <f>(training!I3508 - MIN(training!I$3:I$4001)) / (MAX(training!I$3:I$4001) - MIN(training!I$3:I$4001))</f>
        <v>0.12962962962962962</v>
      </c>
      <c r="J3508">
        <v>0</v>
      </c>
      <c r="K3508">
        <v>0</v>
      </c>
      <c r="L3508">
        <v>0</v>
      </c>
      <c r="M3508">
        <v>-2</v>
      </c>
      <c r="N3508">
        <v>-2</v>
      </c>
      <c r="O3508">
        <v>-2</v>
      </c>
      <c r="P3508">
        <f>(training!P3508 - MIN(training!P$3:P$4001)) / (MAX(training!P$3:P$4001) - MIN(training!P$3:P$4001))</f>
        <v>2.0478150408061318E-2</v>
      </c>
      <c r="Q3508">
        <f>(training!Q3508 - MIN(training!Q$3:Q$4001)) / (MAX(training!Q$3:Q$4001) - MIN(training!Q$3:Q$4001))</f>
        <v>2.5632661963941365E-2</v>
      </c>
      <c r="R3508">
        <f>(training!R3508 - MIN(training!R$3:R$4001)) / (MAX(training!R$3:R$4001) - MIN(training!R$3:R$4001))</f>
        <v>2.5253758180113172E-2</v>
      </c>
      <c r="S3508">
        <f>(training!S3508 - MIN(training!S$3:S$4001)) / (MAX(training!S$3:S$4001) - MIN(training!S$3:S$4001))</f>
        <v>1.6545589717908725E-2</v>
      </c>
      <c r="T3508">
        <f>(training!T3508 - MIN(training!T$3:T$4001)) / (MAX(training!T$3:T$4001) - MIN(training!T$3:T$4001))</f>
        <v>2.9654444870047911E-2</v>
      </c>
      <c r="U3508">
        <f>(training!U3508 - MIN(training!U$3:U$4001)) / (MAX(training!U$3:U$4001) - MIN(training!U$3:U$4001))</f>
        <v>0.26097872304454045</v>
      </c>
      <c r="V3508">
        <f>(training!V3508 - MIN(training!V$3:V$4001)) / (MAX(training!V$3:V$4001) - MIN(training!V$3:V$4001))</f>
        <v>6.6666666666666671E-3</v>
      </c>
      <c r="W3508">
        <f>(training!W3508 - MIN(training!W$3:W$4001)) / (MAX(training!W$3:W$4001) - MIN(training!W$3:W$4001))</f>
        <v>0</v>
      </c>
      <c r="X3508">
        <f>(training!X3508 - MIN(training!X$3:X$4001)) / (MAX(training!X$3:X$4001) - MIN(training!X$3:X$4001))</f>
        <v>0</v>
      </c>
      <c r="Y3508">
        <f>(training!Y3508 - MIN(training!Y$3:Y$4001)) / (MAX(training!Y$3:Y$4001) - MIN(training!Y$3:Y$4001))</f>
        <v>0</v>
      </c>
      <c r="Z3508">
        <f>(training!Z3508 - MIN(training!Z$3:Z$4001)) / (MAX(training!Z$3:Z$4001) - MIN(training!Z$3:Z$4001))</f>
        <v>0</v>
      </c>
      <c r="AA3508">
        <f>(training!AA3508 - MIN(training!AA$3:AA$4001)) / (MAX(training!AA$3:AA$4001) - MIN(training!AA$3:AA$4001))</f>
        <v>0</v>
      </c>
      <c r="AB3508">
        <v>0</v>
      </c>
    </row>
    <row r="3509" spans="1:28" x14ac:dyDescent="0.35">
      <c r="A3509">
        <v>1918</v>
      </c>
      <c r="B3509">
        <v>2</v>
      </c>
      <c r="C3509">
        <v>1</v>
      </c>
      <c r="D3509">
        <f>(training!D3509 - MIN(training!$D$3:$D$4001)) / (MAX(training!$D$3:$D$4001) - MIN(training!$D$3:$D$4001))</f>
        <v>0.23232323232323232</v>
      </c>
      <c r="E3509">
        <f t="shared" si="108"/>
        <v>0</v>
      </c>
      <c r="F3509">
        <f t="shared" si="109"/>
        <v>1</v>
      </c>
      <c r="G3509">
        <v>2</v>
      </c>
      <c r="H3509">
        <v>2</v>
      </c>
      <c r="I3509">
        <f>(training!I3509 - MIN(training!I$3:I$4001)) / (MAX(training!I$3:I$4001) - MIN(training!I$3:I$4001))</f>
        <v>9.2592592592592587E-2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f>(training!P3509 - MIN(training!P$3:P$4001)) / (MAX(training!P$3:P$4001) - MIN(training!P$3:P$4001))</f>
        <v>0.20317459344547997</v>
      </c>
      <c r="Q3509">
        <f>(training!Q3509 - MIN(training!Q$3:Q$4001)) / (MAX(training!Q$3:Q$4001) - MIN(training!Q$3:Q$4001))</f>
        <v>0.20081595423517923</v>
      </c>
      <c r="R3509">
        <f>(training!R3509 - MIN(training!R$3:R$4001)) / (MAX(training!R$3:R$4001) - MIN(training!R$3:R$4001))</f>
        <v>0.3079847332613882</v>
      </c>
      <c r="S3509">
        <f>(training!S3509 - MIN(training!S$3:S$4001)) / (MAX(training!S$3:S$4001) - MIN(training!S$3:S$4001))</f>
        <v>0.20310593810184582</v>
      </c>
      <c r="T3509">
        <f>(training!T3509 - MIN(training!T$3:T$4001)) / (MAX(training!T$3:T$4001) - MIN(training!T$3:T$4001))</f>
        <v>0.21298662698088761</v>
      </c>
      <c r="U3509">
        <f>(training!U3509 - MIN(training!U$3:U$4001)) / (MAX(training!U$3:U$4001) - MIN(training!U$3:U$4001))</f>
        <v>0.37324853392885549</v>
      </c>
      <c r="V3509">
        <f>(training!V3509 - MIN(training!V$3:V$4001)) / (MAX(training!V$3:V$4001) - MIN(training!V$3:V$4001))</f>
        <v>2.5423333333333333E-2</v>
      </c>
      <c r="W3509">
        <f>(training!W3509 - MIN(training!W$3:W$4001)) / (MAX(training!W$3:W$4001) - MIN(training!W$3:W$4001))</f>
        <v>1.7426923333730082E-2</v>
      </c>
      <c r="X3509">
        <f>(training!X3509 - MIN(training!X$3:X$4001)) / (MAX(training!X$3:X$4001) - MIN(training!X$3:X$4001))</f>
        <v>6.1425829204053393E-3</v>
      </c>
      <c r="Y3509">
        <f>(training!Y3509 - MIN(training!Y$3:Y$4001)) / (MAX(training!Y$3:Y$4001) - MIN(training!Y$3:Y$4001))</f>
        <v>4.955121951219512E-2</v>
      </c>
      <c r="Z3509">
        <f>(training!Z3509 - MIN(training!Z$3:Z$4001)) / (MAX(training!Z$3:Z$4001) - MIN(training!Z$3:Z$4001))</f>
        <v>1.8072289156626505E-2</v>
      </c>
      <c r="AA3509">
        <f>(training!AA3509 - MIN(training!AA$3:AA$4001)) / (MAX(training!AA$3:AA$4001) - MIN(training!AA$3:AA$4001))</f>
        <v>1.1372019384639829E-2</v>
      </c>
      <c r="AB3509">
        <v>0</v>
      </c>
    </row>
    <row r="3510" spans="1:28" x14ac:dyDescent="0.35">
      <c r="A3510">
        <v>1919</v>
      </c>
      <c r="B3510">
        <v>2</v>
      </c>
      <c r="C3510">
        <v>1</v>
      </c>
      <c r="D3510">
        <f>(training!D3510 - MIN(training!$D$3:$D$4001)) / (MAX(training!$D$3:$D$4001) - MIN(training!$D$3:$D$4001))</f>
        <v>0.21212121212121213</v>
      </c>
      <c r="E3510">
        <f t="shared" si="108"/>
        <v>0</v>
      </c>
      <c r="F3510">
        <f t="shared" si="109"/>
        <v>1</v>
      </c>
      <c r="G3510">
        <v>2</v>
      </c>
      <c r="H3510">
        <v>2</v>
      </c>
      <c r="I3510">
        <f>(training!I3510 - MIN(training!I$3:I$4001)) / (MAX(training!I$3:I$4001) - MIN(training!I$3:I$4001))</f>
        <v>0.25925925925925924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f>(training!P3510 - MIN(training!P$3:P$4001)) / (MAX(training!P$3:P$4001) - MIN(training!P$3:P$4001))</f>
        <v>5.0265758297348952E-2</v>
      </c>
      <c r="Q3510">
        <f>(training!Q3510 - MIN(training!Q$3:Q$4001)) / (MAX(training!Q$3:Q$4001) - MIN(training!Q$3:Q$4001))</f>
        <v>5.5164653219450049E-2</v>
      </c>
      <c r="R3510">
        <f>(training!R3510 - MIN(training!R$3:R$4001)) / (MAX(training!R$3:R$4001) - MIN(training!R$3:R$4001))</f>
        <v>7.6347161730118143E-2</v>
      </c>
      <c r="S3510">
        <f>(training!S3510 - MIN(training!S$3:S$4001)) / (MAX(training!S$3:S$4001) - MIN(training!S$3:S$4001))</f>
        <v>4.2421788997403446E-2</v>
      </c>
      <c r="T3510">
        <f>(training!T3510 - MIN(training!T$3:T$4001)) / (MAX(training!T$3:T$4001) - MIN(training!T$3:T$4001))</f>
        <v>5.3934773826642635E-2</v>
      </c>
      <c r="U3510">
        <f>(training!U3510 - MIN(training!U$3:U$4001)) / (MAX(training!U$3:U$4001) - MIN(training!U$3:U$4001))</f>
        <v>0.27733278412501045</v>
      </c>
      <c r="V3510">
        <f>(training!V3510 - MIN(training!V$3:V$4001)) / (MAX(training!V$3:V$4001) - MIN(training!V$3:V$4001))</f>
        <v>6.6866666666666663E-3</v>
      </c>
      <c r="W3510">
        <f>(training!W3510 - MIN(training!W$3:W$4001)) / (MAX(training!W$3:W$4001) - MIN(training!W$3:W$4001))</f>
        <v>5.8699381943698526E-3</v>
      </c>
      <c r="X3510">
        <f>(training!X3510 - MIN(training!X$3:X$4001)) / (MAX(training!X$3:X$4001) - MIN(training!X$3:X$4001))</f>
        <v>1.1182536493906522E-3</v>
      </c>
      <c r="Y3510">
        <f>(training!Y3510 - MIN(training!Y$3:Y$4001)) / (MAX(training!Y$3:Y$4001) - MIN(training!Y$3:Y$4001))</f>
        <v>4.9121951219512194E-3</v>
      </c>
      <c r="Z3510">
        <f>(training!Z3510 - MIN(training!Z$3:Z$4001)) / (MAX(training!Z$3:Z$4001) - MIN(training!Z$3:Z$4001))</f>
        <v>3.0120481927710845E-3</v>
      </c>
      <c r="AA3510">
        <f>(training!AA3510 - MIN(training!AA$3:AA$4001)) / (MAX(training!AA$3:AA$4001) - MIN(training!AA$3:AA$4001))</f>
        <v>1.9066858848497917E-3</v>
      </c>
      <c r="AB3510">
        <v>0</v>
      </c>
    </row>
    <row r="3511" spans="1:28" x14ac:dyDescent="0.35">
      <c r="A3511">
        <v>1920</v>
      </c>
      <c r="B3511">
        <v>1</v>
      </c>
      <c r="C3511">
        <v>1</v>
      </c>
      <c r="D3511">
        <f>(training!D3511 - MIN(training!$D$3:$D$4001)) / (MAX(training!$D$3:$D$4001) - MIN(training!$D$3:$D$4001))</f>
        <v>1.0101010101010102E-2</v>
      </c>
      <c r="E3511">
        <f t="shared" si="108"/>
        <v>1</v>
      </c>
      <c r="F3511">
        <f t="shared" si="109"/>
        <v>0</v>
      </c>
      <c r="G3511">
        <v>2</v>
      </c>
      <c r="H3511">
        <v>1</v>
      </c>
      <c r="I3511">
        <f>(training!I3511 - MIN(training!I$3:I$4001)) / (MAX(training!I$3:I$4001) - MIN(training!I$3:I$4001))</f>
        <v>0.22222222222222221</v>
      </c>
      <c r="J3511">
        <v>0</v>
      </c>
      <c r="K3511">
        <v>0</v>
      </c>
      <c r="L3511">
        <v>0</v>
      </c>
      <c r="M3511">
        <v>-2</v>
      </c>
      <c r="N3511">
        <v>-2</v>
      </c>
      <c r="O3511">
        <v>-2</v>
      </c>
      <c r="P3511">
        <f>(training!P3511 - MIN(training!P$3:P$4001)) / (MAX(training!P$3:P$4001) - MIN(training!P$3:P$4001))</f>
        <v>1.7258199790171999E-2</v>
      </c>
      <c r="Q3511">
        <f>(training!Q3511 - MIN(training!Q$3:Q$4001)) / (MAX(training!Q$3:Q$4001) - MIN(training!Q$3:Q$4001))</f>
        <v>2.7910988613323948E-2</v>
      </c>
      <c r="R3511">
        <f>(training!R3511 - MIN(training!R$3:R$4001)) / (MAX(training!R$3:R$4001) - MIN(training!R$3:R$4001))</f>
        <v>2.491367423662098E-2</v>
      </c>
      <c r="S3511">
        <f>(training!S3511 - MIN(training!S$3:S$4001)) / (MAX(training!S$3:S$4001) - MIN(training!S$3:S$4001))</f>
        <v>1.6322775776374223E-2</v>
      </c>
      <c r="T3511">
        <f>(training!T3511 - MIN(training!T$3:T$4001)) / (MAX(training!T$3:T$4001) - MIN(training!T$3:T$4001))</f>
        <v>3.0648682478184332E-2</v>
      </c>
      <c r="U3511">
        <f>(training!U3511 - MIN(training!U$3:U$4001)) / (MAX(training!U$3:U$4001) - MIN(training!U$3:U$4001))</f>
        <v>0.26097872304454045</v>
      </c>
      <c r="V3511">
        <f>(training!V3511 - MIN(training!V$3:V$4001)) / (MAX(training!V$3:V$4001) - MIN(training!V$3:V$4001))</f>
        <v>3.3333333333333335E-3</v>
      </c>
      <c r="W3511">
        <f>(training!W3511 - MIN(training!W$3:W$4001)) / (MAX(training!W$3:W$4001) - MIN(training!W$3:W$4001))</f>
        <v>5.8641321229609806E-4</v>
      </c>
      <c r="X3511">
        <f>(training!X3511 - MIN(training!X$3:X$4001)) / (MAX(training!X$3:X$4001) - MIN(training!X$3:X$4001))</f>
        <v>0</v>
      </c>
      <c r="Y3511">
        <f>(training!Y3511 - MIN(training!Y$3:Y$4001)) / (MAX(training!Y$3:Y$4001) - MIN(training!Y$3:Y$4001))</f>
        <v>5.6195121951219508E-3</v>
      </c>
      <c r="Z3511">
        <f>(training!Z3511 - MIN(training!Z$3:Z$4001)) / (MAX(training!Z$3:Z$4001) - MIN(training!Z$3:Z$4001))</f>
        <v>0</v>
      </c>
      <c r="AA3511">
        <f>(training!AA3511 - MIN(training!AA$3:AA$4001)) / (MAX(training!AA$3:AA$4001) - MIN(training!AA$3:AA$4001))</f>
        <v>1.8915534571922537E-3</v>
      </c>
      <c r="AB3511">
        <v>0</v>
      </c>
    </row>
    <row r="3512" spans="1:28" x14ac:dyDescent="0.35">
      <c r="A3512">
        <v>1922</v>
      </c>
      <c r="B3512">
        <v>1</v>
      </c>
      <c r="C3512">
        <v>1</v>
      </c>
      <c r="D3512">
        <f>(training!D3512 - MIN(training!$D$3:$D$4001)) / (MAX(training!$D$3:$D$4001) - MIN(training!$D$3:$D$4001))</f>
        <v>0.29292929292929293</v>
      </c>
      <c r="E3512">
        <f t="shared" si="108"/>
        <v>1</v>
      </c>
      <c r="F3512">
        <f t="shared" si="109"/>
        <v>0</v>
      </c>
      <c r="G3512">
        <v>1</v>
      </c>
      <c r="H3512">
        <v>2</v>
      </c>
      <c r="I3512">
        <f>(training!I3512 - MIN(training!I$3:I$4001)) / (MAX(training!I$3:I$4001) - MIN(training!I$3:I$4001))</f>
        <v>0.20370370370370369</v>
      </c>
      <c r="J3512">
        <v>-2</v>
      </c>
      <c r="K3512">
        <v>-2</v>
      </c>
      <c r="L3512">
        <v>-2</v>
      </c>
      <c r="M3512">
        <v>-2</v>
      </c>
      <c r="N3512">
        <v>-2</v>
      </c>
      <c r="O3512">
        <v>-2</v>
      </c>
      <c r="P3512">
        <f>(training!P3512 - MIN(training!P$3:P$4001)) / (MAX(training!P$3:P$4001) - MIN(training!P$3:P$4001))</f>
        <v>1.4965823779212727E-2</v>
      </c>
      <c r="Q3512">
        <f>(training!Q3512 - MIN(training!Q$3:Q$4001)) / (MAX(training!Q$3:Q$4001) - MIN(training!Q$3:Q$4001))</f>
        <v>2.4754247076494471E-2</v>
      </c>
      <c r="R3512">
        <f>(training!R3512 - MIN(training!R$3:R$4001)) / (MAX(training!R$3:R$4001) - MIN(training!R$3:R$4001))</f>
        <v>2.5698224324083162E-2</v>
      </c>
      <c r="S3512">
        <f>(training!S3512 - MIN(training!S$3:S$4001)) / (MAX(training!S$3:S$4001) - MIN(training!S$3:S$4001))</f>
        <v>1.6836792096943918E-2</v>
      </c>
      <c r="T3512">
        <f>(training!T3512 - MIN(training!T$3:T$4001)) / (MAX(training!T$3:T$4001) - MIN(training!T$3:T$4001))</f>
        <v>3.0087723154014732E-2</v>
      </c>
      <c r="U3512">
        <f>(training!U3512 - MIN(training!U$3:U$4001)) / (MAX(training!U$3:U$4001) - MIN(training!U$3:U$4001))</f>
        <v>0.26118160223843379</v>
      </c>
      <c r="V3512">
        <f>(training!V3512 - MIN(training!V$3:V$4001)) / (MAX(training!V$3:V$4001) - MIN(training!V$3:V$4001))</f>
        <v>8.8000000000000003E-4</v>
      </c>
      <c r="W3512">
        <f>(training!W3512 - MIN(training!W$3:W$4001)) / (MAX(training!W$3:W$4001) - MIN(training!W$3:W$4001))</f>
        <v>7.6640142597113802E-4</v>
      </c>
      <c r="X3512">
        <f>(training!X3512 - MIN(training!X$3:X$4001)) / (MAX(training!X$3:X$4001) - MIN(training!X$3:X$4001))</f>
        <v>2.9462970403107002E-4</v>
      </c>
      <c r="Y3512">
        <f>(training!Y3512 - MIN(training!Y$3:Y$4001)) / (MAX(training!Y$3:Y$4001) - MIN(training!Y$3:Y$4001))</f>
        <v>2.0195121951219514E-3</v>
      </c>
      <c r="Z3512">
        <f>(training!Z3512 - MIN(training!Z$3:Z$4001)) / (MAX(training!Z$3:Z$4001) - MIN(training!Z$3:Z$4001))</f>
        <v>7.9518072289156631E-4</v>
      </c>
      <c r="AA3512">
        <f>(training!AA3512 - MIN(training!AA$3:AA$4001)) / (MAX(training!AA$3:AA$4001) - MIN(training!AA$3:AA$4001))</f>
        <v>4.9937011269875502E-4</v>
      </c>
      <c r="AB3512">
        <v>0</v>
      </c>
    </row>
    <row r="3513" spans="1:28" x14ac:dyDescent="0.35">
      <c r="A3513">
        <v>1924</v>
      </c>
      <c r="B3513">
        <v>2</v>
      </c>
      <c r="C3513">
        <v>1</v>
      </c>
      <c r="D3513">
        <f>(training!D3513 - MIN(training!$D$3:$D$4001)) / (MAX(training!$D$3:$D$4001) - MIN(training!$D$3:$D$4001))</f>
        <v>0.35353535353535354</v>
      </c>
      <c r="E3513">
        <f t="shared" si="108"/>
        <v>0</v>
      </c>
      <c r="F3513">
        <f t="shared" si="109"/>
        <v>1</v>
      </c>
      <c r="G3513">
        <v>1</v>
      </c>
      <c r="H3513">
        <v>2</v>
      </c>
      <c r="I3513">
        <f>(training!I3513 - MIN(training!I$3:I$4001)) / (MAX(training!I$3:I$4001) - MIN(training!I$3:I$4001))</f>
        <v>0.16666666666666666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f>(training!P3513 - MIN(training!P$3:P$4001)) / (MAX(training!P$3:P$4001) - MIN(training!P$3:P$4001))</f>
        <v>0.15747111289543231</v>
      </c>
      <c r="Q3513">
        <f>(training!Q3513 - MIN(training!Q$3:Q$4001)) / (MAX(training!Q$3:Q$4001) - MIN(training!Q$3:Q$4001))</f>
        <v>0.16677886450499932</v>
      </c>
      <c r="R3513">
        <f>(training!R3513 - MIN(training!R$3:R$4001)) / (MAX(training!R$3:R$4001) - MIN(training!R$3:R$4001))</f>
        <v>0.27280288094873317</v>
      </c>
      <c r="S3513">
        <f>(training!S3513 - MIN(training!S$3:S$4001)) / (MAX(training!S$3:S$4001) - MIN(training!S$3:S$4001))</f>
        <v>0.17771838523868669</v>
      </c>
      <c r="T3513">
        <f>(training!T3513 - MIN(training!T$3:T$4001)) / (MAX(training!T$3:T$4001) - MIN(training!T$3:T$4001))</f>
        <v>0.18233166510728346</v>
      </c>
      <c r="U3513">
        <f>(training!U3513 - MIN(training!U$3:U$4001)) / (MAX(training!U$3:U$4001) - MIN(training!U$3:U$4001))</f>
        <v>0.3744412176747739</v>
      </c>
      <c r="V3513">
        <f>(training!V3513 - MIN(training!V$3:V$4001)) / (MAX(training!V$3:V$4001) - MIN(training!V$3:V$4001))</f>
        <v>0.02</v>
      </c>
      <c r="W3513">
        <f>(training!W3513 - MIN(training!W$3:W$4001)) / (MAX(training!W$3:W$4001) - MIN(training!W$3:W$4001))</f>
        <v>1.7418214226616772E-2</v>
      </c>
      <c r="X3513">
        <f>(training!X3513 - MIN(training!X$3:X$4001)) / (MAX(training!X$3:X$4001) - MIN(training!X$3:X$4001))</f>
        <v>5.3769920985670284E-3</v>
      </c>
      <c r="Y3513">
        <f>(training!Y3513 - MIN(training!Y$3:Y$4001)) / (MAX(training!Y$3:Y$4001) - MIN(training!Y$3:Y$4001))</f>
        <v>2.4390243902439025E-2</v>
      </c>
      <c r="Z3513">
        <f>(training!Z3513 - MIN(training!Z$3:Z$4001)) / (MAX(training!Z$3:Z$4001) - MIN(training!Z$3:Z$4001))</f>
        <v>1.5060240963855422E-2</v>
      </c>
      <c r="AA3513">
        <f>(training!AA3513 - MIN(training!AA$3:AA$4001)) / (MAX(training!AA$3:AA$4001) - MIN(training!AA$3:AA$4001))</f>
        <v>8.5119905573651424E-3</v>
      </c>
      <c r="AB3513">
        <v>0</v>
      </c>
    </row>
    <row r="3514" spans="1:28" x14ac:dyDescent="0.35">
      <c r="A3514">
        <v>1926</v>
      </c>
      <c r="B3514">
        <v>2</v>
      </c>
      <c r="C3514">
        <v>1</v>
      </c>
      <c r="D3514">
        <f>(training!D3514 - MIN(training!$D$3:$D$4001)) / (MAX(training!$D$3:$D$4001) - MIN(training!$D$3:$D$4001))</f>
        <v>0.46464646464646464</v>
      </c>
      <c r="E3514">
        <f t="shared" si="108"/>
        <v>0</v>
      </c>
      <c r="F3514">
        <f t="shared" si="109"/>
        <v>1</v>
      </c>
      <c r="G3514">
        <v>2</v>
      </c>
      <c r="H3514">
        <v>2</v>
      </c>
      <c r="I3514">
        <f>(training!I3514 - MIN(training!I$3:I$4001)) / (MAX(training!I$3:I$4001) - MIN(training!I$3:I$4001))</f>
        <v>9.2592592592592587E-2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f>(training!P3514 - MIN(training!P$3:P$4001)) / (MAX(training!P$3:P$4001) - MIN(training!P$3:P$4001))</f>
        <v>0.18805349285982079</v>
      </c>
      <c r="Q3514">
        <f>(training!Q3514 - MIN(training!Q$3:Q$4001)) / (MAX(training!Q$3:Q$4001) - MIN(training!Q$3:Q$4001))</f>
        <v>0.1933434790583313</v>
      </c>
      <c r="R3514">
        <f>(training!R3514 - MIN(training!R$3:R$4001)) / (MAX(training!R$3:R$4001) - MIN(training!R$3:R$4001))</f>
        <v>0.30788708539642506</v>
      </c>
      <c r="S3514">
        <f>(training!S3514 - MIN(training!S$3:S$4001)) / (MAX(training!S$3:S$4001) - MIN(training!S$3:S$4001))</f>
        <v>0.20473512716940256</v>
      </c>
      <c r="T3514">
        <f>(training!T3514 - MIN(training!T$3:T$4001)) / (MAX(training!T$3:T$4001) - MIN(training!T$3:T$4001))</f>
        <v>0.21138328801702971</v>
      </c>
      <c r="U3514">
        <f>(training!U3514 - MIN(training!U$3:U$4001)) / (MAX(training!U$3:U$4001) - MIN(training!U$3:U$4001))</f>
        <v>0.39783226655252152</v>
      </c>
      <c r="V3514">
        <f>(training!V3514 - MIN(training!V$3:V$4001)) / (MAX(training!V$3:V$4001) - MIN(training!V$3:V$4001))</f>
        <v>2.0666666666666667E-2</v>
      </c>
      <c r="W3514">
        <f>(training!W3514 - MIN(training!W$3:W$4001)) / (MAX(training!W$3:W$4001) - MIN(training!W$3:W$4001))</f>
        <v>2.0321249931052901E-2</v>
      </c>
      <c r="X3514">
        <f>(training!X3514 - MIN(training!X$3:X$4001)) / (MAX(training!X$3:X$4001) - MIN(training!X$3:X$4001))</f>
        <v>6.3791795009151379E-3</v>
      </c>
      <c r="Y3514">
        <f>(training!Y3514 - MIN(training!Y$3:Y$4001)) / (MAX(training!Y$3:Y$4001) - MIN(training!Y$3:Y$4001))</f>
        <v>2.9180487804878048E-2</v>
      </c>
      <c r="Z3514">
        <f>(training!Z3514 - MIN(training!Z$3:Z$4001)) / (MAX(training!Z$3:Z$4001) - MIN(training!Z$3:Z$4001))</f>
        <v>2.1084337349397589E-2</v>
      </c>
      <c r="AA3514">
        <f>(training!AA3514 - MIN(training!AA$3:AA$4001)) / (MAX(training!AA$3:AA$4001) - MIN(training!AA$3:AA$4001))</f>
        <v>1.0403544014557396E-2</v>
      </c>
      <c r="AB3514">
        <v>0</v>
      </c>
    </row>
    <row r="3515" spans="1:28" x14ac:dyDescent="0.35">
      <c r="A3515">
        <v>1927</v>
      </c>
      <c r="B3515">
        <v>2</v>
      </c>
      <c r="C3515">
        <v>1</v>
      </c>
      <c r="D3515">
        <f>(training!D3515 - MIN(training!$D$3:$D$4001)) / (MAX(training!$D$3:$D$4001) - MIN(training!$D$3:$D$4001))</f>
        <v>6.0606060606060608E-2</v>
      </c>
      <c r="E3515">
        <f t="shared" si="108"/>
        <v>0</v>
      </c>
      <c r="F3515">
        <f t="shared" si="109"/>
        <v>1</v>
      </c>
      <c r="G3515">
        <v>2</v>
      </c>
      <c r="H3515">
        <v>2</v>
      </c>
      <c r="I3515">
        <f>(training!I3515 - MIN(training!I$3:I$4001)) / (MAX(training!I$3:I$4001) - MIN(training!I$3:I$4001))</f>
        <v>1.8518518518518517E-2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f>(training!P3515 - MIN(training!P$3:P$4001)) / (MAX(training!P$3:P$4001) - MIN(training!P$3:P$4001))</f>
        <v>8.1907493842559534E-2</v>
      </c>
      <c r="Q3515">
        <f>(training!Q3515 - MIN(training!Q$3:Q$4001)) / (MAX(training!Q$3:Q$4001) - MIN(training!Q$3:Q$4001))</f>
        <v>5.0929226132347183E-2</v>
      </c>
      <c r="R3515">
        <f>(training!R3515 - MIN(training!R$3:R$4001)) / (MAX(training!R$3:R$4001) - MIN(training!R$3:R$4001))</f>
        <v>6.3353261354510568E-2</v>
      </c>
      <c r="S3515">
        <f>(training!S3515 - MIN(training!S$3:S$4001)) / (MAX(training!S$3:S$4001) - MIN(training!S$3:S$4001))</f>
        <v>3.2620181648514317E-2</v>
      </c>
      <c r="T3515">
        <f>(training!T3515 - MIN(training!T$3:T$4001)) / (MAX(training!T$3:T$4001) - MIN(training!T$3:T$4001))</f>
        <v>4.5485847289289651E-2</v>
      </c>
      <c r="U3515">
        <f>(training!U3515 - MIN(training!U$3:U$4001)) / (MAX(training!U$3:U$4001) - MIN(training!U$3:U$4001))</f>
        <v>0.27065851973499672</v>
      </c>
      <c r="V3515">
        <f>(training!V3515 - MIN(training!V$3:V$4001)) / (MAX(training!V$3:V$4001) - MIN(training!V$3:V$4001))</f>
        <v>6.6666666666666671E-3</v>
      </c>
      <c r="W3515">
        <f>(training!W3515 - MIN(training!W$3:W$4001)) / (MAX(training!W$3:W$4001) - MIN(training!W$3:W$4001))</f>
        <v>4.06424998621058E-3</v>
      </c>
      <c r="X3515">
        <f>(training!X3515 - MIN(training!X$3:X$4001)) / (MAX(training!X$3:X$4001) - MIN(training!X$3:X$4001))</f>
        <v>3.2476228739788401E-4</v>
      </c>
      <c r="Y3515">
        <f>(training!Y3515 - MIN(training!Y$3:Y$4001)) / (MAX(training!Y$3:Y$4001) - MIN(training!Y$3:Y$4001))</f>
        <v>7.3170731707317077E-3</v>
      </c>
      <c r="Z3515">
        <f>(training!Z3515 - MIN(training!Z$3:Z$4001)) / (MAX(training!Z$3:Z$4001) - MIN(training!Z$3:Z$4001))</f>
        <v>1.5060240963855422E-2</v>
      </c>
      <c r="AA3515">
        <f>(training!AA3515 - MIN(training!AA$3:AA$4001)) / (MAX(training!AA$3:AA$4001) - MIN(training!AA$3:AA$4001))</f>
        <v>3.7831069143845074E-3</v>
      </c>
      <c r="AB3515">
        <v>0</v>
      </c>
    </row>
    <row r="3516" spans="1:28" x14ac:dyDescent="0.35">
      <c r="A3516">
        <v>1928</v>
      </c>
      <c r="B3516">
        <v>2</v>
      </c>
      <c r="C3516">
        <v>1</v>
      </c>
      <c r="D3516">
        <f>(training!D3516 - MIN(training!$D$3:$D$4001)) / (MAX(training!$D$3:$D$4001) - MIN(training!$D$3:$D$4001))</f>
        <v>0.1111111111111111</v>
      </c>
      <c r="E3516">
        <f t="shared" si="108"/>
        <v>0</v>
      </c>
      <c r="F3516">
        <f t="shared" si="109"/>
        <v>1</v>
      </c>
      <c r="G3516">
        <v>1</v>
      </c>
      <c r="H3516">
        <v>2</v>
      </c>
      <c r="I3516">
        <f>(training!I3516 - MIN(training!I$3:I$4001)) / (MAX(training!I$3:I$4001) - MIN(training!I$3:I$4001))</f>
        <v>9.2592592592592587E-2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f>(training!P3516 - MIN(training!P$3:P$4001)) / (MAX(training!P$3:P$4001) - MIN(training!P$3:P$4001))</f>
        <v>2.5087419820471409E-2</v>
      </c>
      <c r="Q3516">
        <f>(training!Q3516 - MIN(training!Q$3:Q$4001)) / (MAX(training!Q$3:Q$4001) - MIN(training!Q$3:Q$4001))</f>
        <v>3.6786349868882205E-2</v>
      </c>
      <c r="R3516">
        <f>(training!R3516 - MIN(training!R$3:R$4001)) / (MAX(training!R$3:R$4001) - MIN(training!R$3:R$4001))</f>
        <v>4.9254929954492731E-2</v>
      </c>
      <c r="S3516">
        <f>(training!S3516 - MIN(training!S$3:S$4001)) / (MAX(training!S$3:S$4001) - MIN(training!S$3:S$4001))</f>
        <v>3.5141729521523606E-2</v>
      </c>
      <c r="T3516">
        <f>(training!T3516 - MIN(training!T$3:T$4001)) / (MAX(training!T$3:T$4001) - MIN(training!T$3:T$4001))</f>
        <v>4.7945277162048168E-2</v>
      </c>
      <c r="U3516">
        <f>(training!U3516 - MIN(training!U$3:U$4001)) / (MAX(training!U$3:U$4001) - MIN(training!U$3:U$4001))</f>
        <v>0.27756870803609096</v>
      </c>
      <c r="V3516">
        <f>(training!V3516 - MIN(training!V$3:V$4001)) / (MAX(training!V$3:V$4001) - MIN(training!V$3:V$4001))</f>
        <v>0.01</v>
      </c>
      <c r="W3516">
        <f>(training!W3516 - MIN(training!W$3:W$4001)) / (MAX(training!W$3:W$4001) - MIN(training!W$3:W$4001))</f>
        <v>8.7091071133083859E-3</v>
      </c>
      <c r="X3516">
        <f>(training!X3516 - MIN(training!X$3:X$4001)) / (MAX(training!X$3:X$4001) - MIN(training!X$3:X$4001))</f>
        <v>4.4640864247131821E-3</v>
      </c>
      <c r="Y3516">
        <f>(training!Y3516 - MIN(training!Y$3:Y$4001)) / (MAX(training!Y$3:Y$4001) - MIN(training!Y$3:Y$4001))</f>
        <v>1.9512195121951219E-2</v>
      </c>
      <c r="Z3516">
        <f>(training!Z3516 - MIN(training!Z$3:Z$4001)) / (MAX(training!Z$3:Z$4001) - MIN(training!Z$3:Z$4001))</f>
        <v>1.5060240963855422E-2</v>
      </c>
      <c r="AA3516">
        <f>(training!AA3516 - MIN(training!AA$3:AA$4001)) / (MAX(training!AA$3:AA$4001) - MIN(training!AA$3:AA$4001))</f>
        <v>9.4577672859612692E-3</v>
      </c>
      <c r="AB3516">
        <v>0</v>
      </c>
    </row>
    <row r="3517" spans="1:28" x14ac:dyDescent="0.35">
      <c r="A3517">
        <v>1929</v>
      </c>
      <c r="B3517">
        <v>1</v>
      </c>
      <c r="C3517">
        <v>1</v>
      </c>
      <c r="D3517">
        <f>(training!D3517 - MIN(training!$D$3:$D$4001)) / (MAX(training!$D$3:$D$4001) - MIN(training!$D$3:$D$4001))</f>
        <v>4.0404040404040407E-2</v>
      </c>
      <c r="E3517">
        <f t="shared" si="108"/>
        <v>1</v>
      </c>
      <c r="F3517">
        <f t="shared" si="109"/>
        <v>0</v>
      </c>
      <c r="G3517">
        <v>2</v>
      </c>
      <c r="H3517">
        <v>2</v>
      </c>
      <c r="I3517">
        <f>(training!I3517 - MIN(training!I$3:I$4001)) / (MAX(training!I$3:I$4001) - MIN(training!I$3:I$4001))</f>
        <v>0.25925925925925924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f>(training!P3517 - MIN(training!P$3:P$4001)) / (MAX(training!P$3:P$4001) - MIN(training!P$3:P$4001))</f>
        <v>3.3605169900408315E-2</v>
      </c>
      <c r="Q3517">
        <f>(training!Q3517 - MIN(training!Q$3:Q$4001)) / (MAX(training!Q$3:Q$4001) - MIN(training!Q$3:Q$4001))</f>
        <v>4.3744268243715516E-2</v>
      </c>
      <c r="R3517">
        <f>(training!R3517 - MIN(training!R$3:R$4001)) / (MAX(training!R$3:R$4001) - MIN(training!R$3:R$4001))</f>
        <v>6.0772327268503006E-2</v>
      </c>
      <c r="S3517">
        <f>(training!S3517 - MIN(training!S$3:S$4001)) / (MAX(training!S$3:S$4001) - MIN(training!S$3:S$4001))</f>
        <v>4.0546622162707123E-2</v>
      </c>
      <c r="T3517">
        <f>(training!T3517 - MIN(training!T$3:T$4001)) / (MAX(training!T$3:T$4001) - MIN(training!T$3:T$4001))</f>
        <v>5.3119498987970769E-2</v>
      </c>
      <c r="U3517">
        <f>(training!U3517 - MIN(training!U$3:U$4001)) / (MAX(training!U$3:U$4001) - MIN(training!U$3:U$4001))</f>
        <v>0.2787006817202004</v>
      </c>
      <c r="V3517">
        <f>(training!V3517 - MIN(training!V$3:V$4001)) / (MAX(training!V$3:V$4001) - MIN(training!V$3:V$4001))</f>
        <v>5.0000000000000001E-3</v>
      </c>
      <c r="W3517">
        <f>(training!W3517 - MIN(training!W$3:W$4001)) / (MAX(training!W$3:W$4001) - MIN(training!W$3:W$4001))</f>
        <v>5.8060714088722576E-3</v>
      </c>
      <c r="X3517">
        <f>(training!X3517 - MIN(training!X$3:X$4001)) / (MAX(training!X$3:X$4001) - MIN(training!X$3:X$4001))</f>
        <v>1.1160216061782955E-3</v>
      </c>
      <c r="Y3517">
        <f>(training!Y3517 - MIN(training!Y$3:Y$4001)) / (MAX(training!Y$3:Y$4001) - MIN(training!Y$3:Y$4001))</f>
        <v>4.8780487804878049E-3</v>
      </c>
      <c r="Z3517">
        <f>(training!Z3517 - MIN(training!Z$3:Z$4001)) / (MAX(training!Z$3:Z$4001) - MIN(training!Z$3:Z$4001))</f>
        <v>3.0120481927710845E-3</v>
      </c>
      <c r="AA3517">
        <f>(training!AA3517 - MIN(training!AA$3:AA$4001)) / (MAX(training!AA$3:AA$4001) - MIN(training!AA$3:AA$4001))</f>
        <v>2.2755388090022811E-3</v>
      </c>
      <c r="AB3517">
        <v>0</v>
      </c>
    </row>
    <row r="3518" spans="1:28" x14ac:dyDescent="0.35">
      <c r="A3518">
        <v>1930</v>
      </c>
      <c r="B3518">
        <v>1</v>
      </c>
      <c r="C3518">
        <v>1</v>
      </c>
      <c r="D3518">
        <f>(training!D3518 - MIN(training!$D$3:$D$4001)) / (MAX(training!$D$3:$D$4001) - MIN(training!$D$3:$D$4001))</f>
        <v>0.46464646464646464</v>
      </c>
      <c r="E3518">
        <f t="shared" si="108"/>
        <v>1</v>
      </c>
      <c r="F3518">
        <f t="shared" si="109"/>
        <v>0</v>
      </c>
      <c r="G3518">
        <v>2</v>
      </c>
      <c r="H3518">
        <v>1</v>
      </c>
      <c r="I3518">
        <f>(training!I3518 - MIN(training!I$3:I$4001)) / (MAX(training!I$3:I$4001) - MIN(training!I$3:I$4001))</f>
        <v>0.51851851851851849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f>(training!P3518 - MIN(training!P$3:P$4001)) / (MAX(training!P$3:P$4001) - MIN(training!P$3:P$4001))</f>
        <v>0.187605028925413</v>
      </c>
      <c r="Q3518">
        <f>(training!Q3518 - MIN(training!Q$3:Q$4001)) / (MAX(training!Q$3:Q$4001) - MIN(training!Q$3:Q$4001))</f>
        <v>0.18486766768950116</v>
      </c>
      <c r="R3518">
        <f>(training!R3518 - MIN(training!R$3:R$4001)) / (MAX(training!R$3:R$4001) - MIN(training!R$3:R$4001))</f>
        <v>0.2852395150604996</v>
      </c>
      <c r="S3518">
        <f>(training!S3518 - MIN(training!S$3:S$4001)) / (MAX(training!S$3:S$4001) - MIN(training!S$3:S$4001))</f>
        <v>0.17884348533950448</v>
      </c>
      <c r="T3518">
        <f>(training!T3518 - MIN(training!T$3:T$4001)) / (MAX(training!T$3:T$4001) - MIN(training!T$3:T$4001))</f>
        <v>0.17433171534244682</v>
      </c>
      <c r="U3518">
        <f>(training!U3518 - MIN(training!U$3:U$4001)) / (MAX(training!U$3:U$4001) - MIN(training!U$3:U$4001))</f>
        <v>0.35770445266036871</v>
      </c>
      <c r="V3518">
        <f>(training!V3518 - MIN(training!V$3:V$4001)) / (MAX(training!V$3:V$4001) - MIN(training!V$3:V$4001))</f>
        <v>2.1999999999999999E-2</v>
      </c>
      <c r="W3518">
        <f>(training!W3518 - MIN(training!W$3:W$4001)) / (MAX(training!W$3:W$4001) - MIN(training!W$3:W$4001))</f>
        <v>1.7911730296370915E-2</v>
      </c>
      <c r="X3518">
        <f>(training!X3518 - MIN(training!X$3:X$4001)) / (MAX(training!X$3:X$4001) - MIN(training!X$3:X$4001))</f>
        <v>5.6917101915093075E-3</v>
      </c>
      <c r="Y3518">
        <f>(training!Y3518 - MIN(training!Y$3:Y$4001)) / (MAX(training!Y$3:Y$4001) - MIN(training!Y$3:Y$4001))</f>
        <v>2.3053658536585364E-2</v>
      </c>
      <c r="Z3518">
        <f>(training!Z3518 - MIN(training!Z$3:Z$4001)) / (MAX(training!Z$3:Z$4001) - MIN(training!Z$3:Z$4001))</f>
        <v>1.3719879518072289E-2</v>
      </c>
      <c r="AA3518">
        <f>(training!AA3518 - MIN(training!AA$3:AA$4001)) / (MAX(training!AA$3:AA$4001) - MIN(training!AA$3:AA$4001))</f>
        <v>8.2755463752161099E-3</v>
      </c>
      <c r="AB3518">
        <v>0</v>
      </c>
    </row>
    <row r="3519" spans="1:28" x14ac:dyDescent="0.35">
      <c r="A3519">
        <v>1931</v>
      </c>
      <c r="B3519">
        <v>1</v>
      </c>
      <c r="C3519">
        <v>1</v>
      </c>
      <c r="D3519">
        <f>(training!D3519 - MIN(training!$D$3:$D$4001)) / (MAX(training!$D$3:$D$4001) - MIN(training!$D$3:$D$4001))</f>
        <v>0.12121212121212122</v>
      </c>
      <c r="E3519">
        <f t="shared" si="108"/>
        <v>1</v>
      </c>
      <c r="F3519">
        <f t="shared" si="109"/>
        <v>0</v>
      </c>
      <c r="G3519">
        <v>2</v>
      </c>
      <c r="H3519">
        <v>1</v>
      </c>
      <c r="I3519">
        <f>(training!I3519 - MIN(training!I$3:I$4001)) / (MAX(training!I$3:I$4001) - MIN(training!I$3:I$4001))</f>
        <v>0.51851851851851849</v>
      </c>
      <c r="J3519">
        <v>0</v>
      </c>
      <c r="K3519">
        <v>0</v>
      </c>
      <c r="L3519">
        <v>0</v>
      </c>
      <c r="M3519">
        <v>0</v>
      </c>
      <c r="N3519">
        <v>-1</v>
      </c>
      <c r="O3519">
        <v>-1</v>
      </c>
      <c r="P3519">
        <f>(training!P3519 - MIN(training!P$3:P$4001)) / (MAX(training!P$3:P$4001) - MIN(training!P$3:P$4001))</f>
        <v>3.9221695438845967E-2</v>
      </c>
      <c r="Q3519">
        <f>(training!Q3519 - MIN(training!Q$3:Q$4001)) / (MAX(training!Q$3:Q$4001) - MIN(training!Q$3:Q$4001))</f>
        <v>4.5541747014529538E-2</v>
      </c>
      <c r="R3519">
        <f>(training!R3519 - MIN(training!R$3:R$4001)) / (MAX(training!R$3:R$4001) - MIN(training!R$3:R$4001))</f>
        <v>4.9367730074363902E-2</v>
      </c>
      <c r="S3519">
        <f>(training!S3519 - MIN(training!S$3:S$4001)) / (MAX(training!S$3:S$4001) - MIN(training!S$3:S$4001))</f>
        <v>2.5063259304688137E-2</v>
      </c>
      <c r="T3519">
        <f>(training!T3519 - MIN(training!T$3:T$4001)) / (MAX(training!T$3:T$4001) - MIN(training!T$3:T$4001))</f>
        <v>3.4561792390628628E-2</v>
      </c>
      <c r="U3519">
        <f>(training!U3519 - MIN(training!U$3:U$4001)) / (MAX(training!U$3:U$4001) - MIN(training!U$3:U$4001))</f>
        <v>0.25820142983722788</v>
      </c>
      <c r="V3519">
        <f>(training!V3519 - MIN(training!V$3:V$4001)) / (MAX(training!V$3:V$4001) - MIN(training!V$3:V$4001))</f>
        <v>0.01</v>
      </c>
      <c r="W3519">
        <f>(training!W3519 - MIN(training!W$3:W$4001)) / (MAX(training!W$3:W$4001) - MIN(training!W$3:W$4001))</f>
        <v>1.4515178522180644E-2</v>
      </c>
      <c r="X3519">
        <f>(training!X3519 - MIN(training!X$3:X$4001)) / (MAX(training!X$3:X$4001) - MIN(training!X$3:X$4001))</f>
        <v>3.1494129726351502E-3</v>
      </c>
      <c r="Y3519">
        <f>(training!Y3519 - MIN(training!Y$3:Y$4001)) / (MAX(training!Y$3:Y$4001) - MIN(training!Y$3:Y$4001))</f>
        <v>2.4390243902439025E-2</v>
      </c>
      <c r="Z3519">
        <f>(training!Z3519 - MIN(training!Z$3:Z$4001)) / (MAX(training!Z$3:Z$4001) - MIN(training!Z$3:Z$4001))</f>
        <v>0</v>
      </c>
      <c r="AA3519">
        <f>(training!AA3519 - MIN(training!AA$3:AA$4001)) / (MAX(training!AA$3:AA$4001) - MIN(training!AA$3:AA$4001))</f>
        <v>1.2295097471749649E-2</v>
      </c>
      <c r="AB3519">
        <v>0</v>
      </c>
    </row>
    <row r="3520" spans="1:28" x14ac:dyDescent="0.35">
      <c r="A3520">
        <v>1933</v>
      </c>
      <c r="B3520">
        <v>2</v>
      </c>
      <c r="C3520">
        <v>1</v>
      </c>
      <c r="D3520">
        <f>(training!D3520 - MIN(training!$D$3:$D$4001)) / (MAX(training!$D$3:$D$4001) - MIN(training!$D$3:$D$4001))</f>
        <v>0.25252525252525254</v>
      </c>
      <c r="E3520">
        <f t="shared" si="108"/>
        <v>0</v>
      </c>
      <c r="F3520">
        <f t="shared" si="109"/>
        <v>1</v>
      </c>
      <c r="G3520">
        <v>1</v>
      </c>
      <c r="H3520">
        <v>2</v>
      </c>
      <c r="I3520">
        <f>(training!I3520 - MIN(training!I$3:I$4001)) / (MAX(training!I$3:I$4001) - MIN(training!I$3:I$4001))</f>
        <v>0.27777777777777779</v>
      </c>
      <c r="J3520">
        <v>-2</v>
      </c>
      <c r="K3520">
        <v>-2</v>
      </c>
      <c r="L3520">
        <v>-2</v>
      </c>
      <c r="M3520">
        <v>-2</v>
      </c>
      <c r="N3520">
        <v>-1</v>
      </c>
      <c r="O3520">
        <v>-1</v>
      </c>
      <c r="P3520">
        <f>(training!P3520 - MIN(training!P$3:P$4001)) / (MAX(training!P$3:P$4001) - MIN(training!P$3:P$4001))</f>
        <v>1.6627898542951915E-2</v>
      </c>
      <c r="Q3520">
        <f>(training!Q3520 - MIN(training!Q$3:Q$4001)) / (MAX(training!Q$3:Q$4001) - MIN(training!Q$3:Q$4001))</f>
        <v>2.6909635299191482E-2</v>
      </c>
      <c r="R3520">
        <f>(training!R3520 - MIN(training!R$3:R$4001)) / (MAX(training!R$3:R$4001) - MIN(training!R$3:R$4001))</f>
        <v>2.9092329423490371E-2</v>
      </c>
      <c r="S3520">
        <f>(training!S3520 - MIN(training!S$3:S$4001)) / (MAX(training!S$3:S$4001) - MIN(training!S$3:S$4001))</f>
        <v>1.7368457046546052E-2</v>
      </c>
      <c r="T3520">
        <f>(training!T3520 - MIN(training!T$3:T$4001)) / (MAX(training!T$3:T$4001) - MIN(training!T$3:T$4001))</f>
        <v>3.1736064451714591E-2</v>
      </c>
      <c r="U3520">
        <f>(training!U3520 - MIN(training!U$3:U$4001)) / (MAX(training!U$3:U$4001) - MIN(training!U$3:U$4001))</f>
        <v>0.2622605506786847</v>
      </c>
      <c r="V3520">
        <f>(training!V3520 - MIN(training!V$3:V$4001)) / (MAX(training!V$3:V$4001) - MIN(training!V$3:V$4001))</f>
        <v>8.7899999999999992E-3</v>
      </c>
      <c r="W3520">
        <f>(training!W3520 - MIN(training!W$3:W$4001)) / (MAX(training!W$3:W$4001) - MIN(training!W$3:W$4001))</f>
        <v>6.6189214061143737E-3</v>
      </c>
      <c r="X3520">
        <f>(training!X3520 - MIN(training!X$3:X$4001)) / (MAX(training!X$3:X$4001) - MIN(training!X$3:X$4001))</f>
        <v>8.3255211820900852E-4</v>
      </c>
      <c r="Y3520">
        <f>(training!Y3520 - MIN(training!Y$3:Y$4001)) / (MAX(training!Y$3:Y$4001) - MIN(training!Y$3:Y$4001))</f>
        <v>9.7024390243902435E-3</v>
      </c>
      <c r="Z3520">
        <f>(training!Z3520 - MIN(training!Z$3:Z$4001)) / (MAX(training!Z$3:Z$4001) - MIN(training!Z$3:Z$4001))</f>
        <v>5.024096385542169E-3</v>
      </c>
      <c r="AA3520">
        <f>(training!AA3520 - MIN(training!AA$3:AA$4001)) / (MAX(training!AA$3:AA$4001) - MIN(training!AA$3:AA$4001))</f>
        <v>4.9274967559858208E-3</v>
      </c>
      <c r="AB3520">
        <v>0</v>
      </c>
    </row>
    <row r="3521" spans="1:28" x14ac:dyDescent="0.35">
      <c r="A3521">
        <v>1934</v>
      </c>
      <c r="B3521">
        <v>1</v>
      </c>
      <c r="C3521">
        <v>1</v>
      </c>
      <c r="D3521">
        <f>(training!D3521 - MIN(training!$D$3:$D$4001)) / (MAX(training!$D$3:$D$4001) - MIN(training!$D$3:$D$4001))</f>
        <v>1.0101010101010102E-2</v>
      </c>
      <c r="E3521">
        <f t="shared" si="108"/>
        <v>1</v>
      </c>
      <c r="F3521">
        <f t="shared" si="109"/>
        <v>0</v>
      </c>
      <c r="G3521">
        <v>1</v>
      </c>
      <c r="H3521">
        <v>1</v>
      </c>
      <c r="I3521">
        <f>(training!I3521 - MIN(training!I$3:I$4001)) / (MAX(training!I$3:I$4001) - MIN(training!I$3:I$4001))</f>
        <v>0.33333333333333331</v>
      </c>
      <c r="J3521">
        <v>-1</v>
      </c>
      <c r="K3521">
        <v>-1</v>
      </c>
      <c r="L3521">
        <v>-1</v>
      </c>
      <c r="M3521">
        <v>-1</v>
      </c>
      <c r="N3521">
        <v>-1</v>
      </c>
      <c r="O3521">
        <v>-1</v>
      </c>
      <c r="P3521">
        <f>(training!P3521 - MIN(training!P$3:P$4001)) / (MAX(training!P$3:P$4001) - MIN(training!P$3:P$4001))</f>
        <v>1.5337670868334463E-2</v>
      </c>
      <c r="Q3521">
        <f>(training!Q3521 - MIN(training!Q$3:Q$4001)) / (MAX(training!Q$3:Q$4001) - MIN(training!Q$3:Q$4001))</f>
        <v>2.5148839768598157E-2</v>
      </c>
      <c r="R3521">
        <f>(training!R3521 - MIN(training!R$3:R$4001)) / (MAX(training!R$3:R$4001) - MIN(training!R$3:R$4001))</f>
        <v>2.6257174171803E-2</v>
      </c>
      <c r="S3521">
        <f>(training!S3521 - MIN(training!S$3:S$4001)) / (MAX(training!S$3:S$4001) - MIN(training!S$3:S$4001))</f>
        <v>1.7240504486060893E-2</v>
      </c>
      <c r="T3521">
        <f>(training!T3521 - MIN(training!T$3:T$4001)) / (MAX(training!T$3:T$4001) - MIN(training!T$3:T$4001))</f>
        <v>3.0349364629840107E-2</v>
      </c>
      <c r="U3521">
        <f>(training!U3521 - MIN(training!U$3:U$4001)) / (MAX(training!U$3:U$4001) - MIN(training!U$3:U$4001))</f>
        <v>0.26143827515798063</v>
      </c>
      <c r="V3521">
        <f>(training!V3521 - MIN(training!V$3:V$4001)) / (MAX(training!V$3:V$4001) - MIN(training!V$3:V$4001))</f>
        <v>2.3333333333333335E-3</v>
      </c>
      <c r="W3521">
        <f>(training!W3521 - MIN(training!W$3:W$4001)) / (MAX(training!W$3:W$4001) - MIN(training!W$3:W$4001))</f>
        <v>1.7418214226616773E-3</v>
      </c>
      <c r="X3521">
        <f>(training!X3521 - MIN(training!X$3:X$4001)) / (MAX(training!X$3:X$4001) - MIN(training!X$3:X$4001))</f>
        <v>7.8121512432480689E-4</v>
      </c>
      <c r="Y3521">
        <f>(training!Y3521 - MIN(training!Y$3:Y$4001)) / (MAX(training!Y$3:Y$4001) - MIN(training!Y$3:Y$4001))</f>
        <v>3.4146341463414634E-3</v>
      </c>
      <c r="Z3521">
        <f>(training!Z3521 - MIN(training!Z$3:Z$4001)) / (MAX(training!Z$3:Z$4001) - MIN(training!Z$3:Z$4001))</f>
        <v>1.8072289156626507E-3</v>
      </c>
      <c r="AA3521">
        <f>(training!AA3521 - MIN(training!AA$3:AA$4001)) / (MAX(training!AA$3:AA$4001) - MIN(training!AA$3:AA$4001))</f>
        <v>2.6481748400691554E-3</v>
      </c>
      <c r="AB3521">
        <v>0</v>
      </c>
    </row>
    <row r="3522" spans="1:28" x14ac:dyDescent="0.35">
      <c r="A3522">
        <v>1936</v>
      </c>
      <c r="B3522">
        <v>2</v>
      </c>
      <c r="C3522">
        <v>1</v>
      </c>
      <c r="D3522">
        <f>(training!D3522 - MIN(training!$D$3:$D$4001)) / (MAX(training!$D$3:$D$4001) - MIN(training!$D$3:$D$4001))</f>
        <v>0.45454545454545453</v>
      </c>
      <c r="E3522">
        <f t="shared" si="108"/>
        <v>0</v>
      </c>
      <c r="F3522">
        <f t="shared" si="109"/>
        <v>1</v>
      </c>
      <c r="G3522">
        <v>2</v>
      </c>
      <c r="H3522">
        <v>2</v>
      </c>
      <c r="I3522">
        <f>(training!I3522 - MIN(training!I$3:I$4001)) / (MAX(training!I$3:I$4001) - MIN(training!I$3:I$4001))</f>
        <v>0.25925925925925924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f>(training!P3522 - MIN(training!P$3:P$4001)) / (MAX(training!P$3:P$4001) - MIN(training!P$3:P$4001))</f>
        <v>0.47418267703343664</v>
      </c>
      <c r="Q3522">
        <f>(training!Q3522 - MIN(training!Q$3:Q$4001)) / (MAX(training!Q$3:Q$4001) - MIN(training!Q$3:Q$4001))</f>
        <v>0.47068662102742814</v>
      </c>
      <c r="R3522">
        <f>(training!R3522 - MIN(training!R$3:R$4001)) / (MAX(training!R$3:R$4001) - MIN(training!R$3:R$4001))</f>
        <v>0.78921361480611008</v>
      </c>
      <c r="S3522">
        <f>(training!S3522 - MIN(training!S$3:S$4001)) / (MAX(training!S$3:S$4001) - MIN(training!S$3:S$4001))</f>
        <v>0.45401098185941541</v>
      </c>
      <c r="T3522">
        <f>(training!T3522 - MIN(training!T$3:T$4001)) / (MAX(training!T$3:T$4001) - MIN(training!T$3:T$4001))</f>
        <v>0.44082821039323666</v>
      </c>
      <c r="U3522">
        <f>(training!U3522 - MIN(training!U$3:U$4001)) / (MAX(training!U$3:U$4001) - MIN(training!U$3:U$4001))</f>
        <v>0.56720181177268003</v>
      </c>
      <c r="V3522">
        <f>(training!V3522 - MIN(training!V$3:V$4001)) / (MAX(training!V$3:V$4001) - MIN(training!V$3:V$4001))</f>
        <v>5.8700000000000002E-2</v>
      </c>
      <c r="W3522">
        <f>(training!W3522 - MIN(training!W$3:W$4001)) / (MAX(training!W$3:W$4001) - MIN(training!W$3:W$4001))</f>
        <v>5.0803124827632253E-2</v>
      </c>
      <c r="X3522">
        <f>(training!X3522 - MIN(training!X$3:X$4001)) / (MAX(training!X$3:X$4001) - MIN(training!X$3:X$4001))</f>
        <v>1.5412258381322262E-2</v>
      </c>
      <c r="Y3522">
        <f>(training!Y3522 - MIN(training!Y$3:Y$4001)) / (MAX(training!Y$3:Y$4001) - MIN(training!Y$3:Y$4001))</f>
        <v>6.8780487804878054E-2</v>
      </c>
      <c r="Z3522">
        <f>(training!Z3522 - MIN(training!Z$3:Z$4001)) / (MAX(training!Z$3:Z$4001) - MIN(training!Z$3:Z$4001))</f>
        <v>4.3734939759036147E-2</v>
      </c>
      <c r="AA3522">
        <f>(training!AA3522 - MIN(training!AA$3:AA$4001)) / (MAX(training!AA$3:AA$4001) - MIN(training!AA$3:AA$4001))</f>
        <v>2.8373301857883806E-2</v>
      </c>
      <c r="AB3522">
        <v>0</v>
      </c>
    </row>
    <row r="3523" spans="1:28" x14ac:dyDescent="0.35">
      <c r="A3523">
        <v>1939</v>
      </c>
      <c r="B3523">
        <v>1</v>
      </c>
      <c r="C3523">
        <v>1</v>
      </c>
      <c r="D3523">
        <f>(training!D3523 - MIN(training!$D$3:$D$4001)) / (MAX(training!$D$3:$D$4001) - MIN(training!$D$3:$D$4001))</f>
        <v>0.28282828282828282</v>
      </c>
      <c r="E3523">
        <f t="shared" si="108"/>
        <v>1</v>
      </c>
      <c r="F3523">
        <f t="shared" si="109"/>
        <v>0</v>
      </c>
      <c r="G3523">
        <v>1</v>
      </c>
      <c r="H3523">
        <v>1</v>
      </c>
      <c r="I3523">
        <f>(training!I3523 - MIN(training!I$3:I$4001)) / (MAX(training!I$3:I$4001) - MIN(training!I$3:I$4001))</f>
        <v>0.35185185185185186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f>(training!P3523 - MIN(training!P$3:P$4001)) / (MAX(training!P$3:P$4001) - MIN(training!P$3:P$4001))</f>
        <v>0.11525931737455523</v>
      </c>
      <c r="Q3523">
        <f>(training!Q3523 - MIN(training!Q$3:Q$4001)) / (MAX(training!Q$3:Q$4001) - MIN(training!Q$3:Q$4001))</f>
        <v>0.11884675824257536</v>
      </c>
      <c r="R3523">
        <f>(training!R3523 - MIN(training!R$3:R$4001)) / (MAX(training!R$3:R$4001) - MIN(training!R$3:R$4001))</f>
        <v>0.18303587212170291</v>
      </c>
      <c r="S3523">
        <f>(training!S3523 - MIN(training!S$3:S$4001)) / (MAX(training!S$3:S$4001) - MIN(training!S$3:S$4001))</f>
        <v>0.11550145270277723</v>
      </c>
      <c r="T3523">
        <f>(training!T3523 - MIN(training!T$3:T$4001)) / (MAX(training!T$3:T$4001) - MIN(training!T$3:T$4001))</f>
        <v>0.11631952075654156</v>
      </c>
      <c r="U3523">
        <f>(training!U3523 - MIN(training!U$3:U$4001)) / (MAX(training!U$3:U$4001) - MIN(training!U$3:U$4001))</f>
        <v>0.31964001238792655</v>
      </c>
      <c r="V3523">
        <f>(training!V3523 - MIN(training!V$3:V$4001)) / (MAX(training!V$3:V$4001) - MIN(training!V$3:V$4001))</f>
        <v>1.3333333333333334E-2</v>
      </c>
      <c r="W3523">
        <f>(training!W3523 - MIN(training!W$3:W$4001)) / (MAX(training!W$3:W$4001) - MIN(training!W$3:W$4001))</f>
        <v>1.2337901743853548E-2</v>
      </c>
      <c r="X3523">
        <f>(training!X3523 - MIN(training!X$3:X$4001)) / (MAX(training!X$3:X$4001) - MIN(training!X$3:X$4001))</f>
        <v>5.580108030891478E-3</v>
      </c>
      <c r="Y3523">
        <f>(training!Y3523 - MIN(training!Y$3:Y$4001)) / (MAX(training!Y$3:Y$4001) - MIN(training!Y$3:Y$4001))</f>
        <v>1.5809756097560974E-2</v>
      </c>
      <c r="Z3523">
        <f>(training!Z3523 - MIN(training!Z$3:Z$4001)) / (MAX(training!Z$3:Z$4001) - MIN(training!Z$3:Z$4001))</f>
        <v>1.0542168674698794E-2</v>
      </c>
      <c r="AA3523">
        <f>(training!AA3523 - MIN(training!AA$3:AA$4001)) / (MAX(training!AA$3:AA$4001) - MIN(training!AA$3:AA$4001))</f>
        <v>1.3240874200345776E-2</v>
      </c>
      <c r="AB3523">
        <v>0</v>
      </c>
    </row>
    <row r="3524" spans="1:28" x14ac:dyDescent="0.35">
      <c r="A3524">
        <v>1940</v>
      </c>
      <c r="B3524">
        <v>1</v>
      </c>
      <c r="C3524">
        <v>1</v>
      </c>
      <c r="D3524">
        <f>(training!D3524 - MIN(training!$D$3:$D$4001)) / (MAX(training!$D$3:$D$4001) - MIN(training!$D$3:$D$4001))</f>
        <v>8.0808080808080815E-2</v>
      </c>
      <c r="E3524">
        <f t="shared" ref="E3524:E3587" si="110">IF(B3524=1,1,0)</f>
        <v>1</v>
      </c>
      <c r="F3524">
        <f t="shared" ref="F3524:F3587" si="111">IF(B3524=2,1,0)</f>
        <v>0</v>
      </c>
      <c r="G3524">
        <v>1</v>
      </c>
      <c r="H3524">
        <v>1</v>
      </c>
      <c r="I3524">
        <f>(training!I3524 - MIN(training!I$3:I$4001)) / (MAX(training!I$3:I$4001) - MIN(training!I$3:I$4001))</f>
        <v>0.16666666666666666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f>(training!P3524 - MIN(training!P$3:P$4001)) / (MAX(training!P$3:P$4001) - MIN(training!P$3:P$4001))</f>
        <v>5.445618895552852E-2</v>
      </c>
      <c r="Q3524">
        <f>(training!Q3524 - MIN(training!Q$3:Q$4001)) / (MAX(training!Q$3:Q$4001) - MIN(training!Q$3:Q$4001))</f>
        <v>6.9679319079746393E-2</v>
      </c>
      <c r="R3524">
        <f>(training!R3524 - MIN(training!R$3:R$4001)) / (MAX(training!R$3:R$4001) - MIN(training!R$3:R$4001))</f>
        <v>0.1035336742029493</v>
      </c>
      <c r="S3524">
        <f>(training!S3524 - MIN(training!S$3:S$4001)) / (MAX(training!S$3:S$4001) - MIN(training!S$3:S$4001))</f>
        <v>6.0936303891743308E-2</v>
      </c>
      <c r="T3524">
        <f>(training!T3524 - MIN(training!T$3:T$4001)) / (MAX(training!T$3:T$4001) - MIN(training!T$3:T$4001))</f>
        <v>7.1415564109487545E-2</v>
      </c>
      <c r="U3524">
        <f>(training!U3524 - MIN(training!U$3:U$4001)) / (MAX(training!U$3:U$4001) - MIN(training!U$3:U$4001))</f>
        <v>0.26760995245403135</v>
      </c>
      <c r="V3524">
        <f>(training!V3524 - MIN(training!V$3:V$4001)) / (MAX(training!V$3:V$4001) - MIN(training!V$3:V$4001))</f>
        <v>0.04</v>
      </c>
      <c r="W3524">
        <f>(training!W3524 - MIN(training!W$3:W$4001)) / (MAX(training!W$3:W$4001) - MIN(training!W$3:W$4001))</f>
        <v>1.4515178522180644E-2</v>
      </c>
      <c r="X3524">
        <f>(training!X3524 - MIN(training!X$3:X$4001)) / (MAX(training!X$3:X$4001) - MIN(training!X$3:X$4001))</f>
        <v>3.348064818534887E-3</v>
      </c>
      <c r="Y3524">
        <f>(training!Y3524 - MIN(training!Y$3:Y$4001)) / (MAX(training!Y$3:Y$4001) - MIN(training!Y$3:Y$4001))</f>
        <v>4.878048780487805E-2</v>
      </c>
      <c r="Z3524">
        <f>(training!Z3524 - MIN(training!Z$3:Z$4001)) / (MAX(training!Z$3:Z$4001) - MIN(training!Z$3:Z$4001))</f>
        <v>3.0120481927710845E-3</v>
      </c>
      <c r="AA3524">
        <f>(training!AA3524 - MIN(training!AA$3:AA$4001)) / (MAX(training!AA$3:AA$4001) - MIN(training!AA$3:AA$4001))</f>
        <v>3.4766752543193623E-3</v>
      </c>
      <c r="AB3524">
        <v>0</v>
      </c>
    </row>
    <row r="3525" spans="1:28" x14ac:dyDescent="0.35">
      <c r="A3525">
        <v>1941</v>
      </c>
      <c r="B3525">
        <v>2</v>
      </c>
      <c r="C3525">
        <v>1</v>
      </c>
      <c r="D3525">
        <f>(training!D3525 - MIN(training!$D$3:$D$4001)) / (MAX(training!$D$3:$D$4001) - MIN(training!$D$3:$D$4001))</f>
        <v>0.17171717171717171</v>
      </c>
      <c r="E3525">
        <f t="shared" si="110"/>
        <v>0</v>
      </c>
      <c r="F3525">
        <f t="shared" si="111"/>
        <v>1</v>
      </c>
      <c r="G3525">
        <v>1</v>
      </c>
      <c r="H3525">
        <v>2</v>
      </c>
      <c r="I3525">
        <f>(training!I3525 - MIN(training!I$3:I$4001)) / (MAX(training!I$3:I$4001) - MIN(training!I$3:I$4001))</f>
        <v>9.2592592592592587E-2</v>
      </c>
      <c r="J3525">
        <v>-1</v>
      </c>
      <c r="K3525">
        <v>-1</v>
      </c>
      <c r="L3525">
        <v>-1</v>
      </c>
      <c r="M3525">
        <v>-1</v>
      </c>
      <c r="N3525">
        <v>-1</v>
      </c>
      <c r="O3525">
        <v>-1</v>
      </c>
      <c r="P3525">
        <f>(training!P3525 - MIN(training!P$3:P$4001)) / (MAX(training!P$3:P$4001) - MIN(training!P$3:P$4001))</f>
        <v>1.6789304697021241E-2</v>
      </c>
      <c r="Q3525">
        <f>(training!Q3525 - MIN(training!Q$3:Q$4001)) / (MAX(training!Q$3:Q$4001) - MIN(training!Q$3:Q$4001))</f>
        <v>2.4492507200325191E-2</v>
      </c>
      <c r="R3525">
        <f>(training!R3525 - MIN(training!R$3:R$4001)) / (MAX(training!R$3:R$4001) - MIN(training!R$3:R$4001))</f>
        <v>2.5844696121527819E-2</v>
      </c>
      <c r="S3525">
        <f>(training!S3525 - MIN(training!S$3:S$4001)) / (MAX(training!S$3:S$4001) - MIN(training!S$3:S$4001))</f>
        <v>1.7241607525375419E-2</v>
      </c>
      <c r="T3525">
        <f>(training!T3525 - MIN(training!T$3:T$4001)) / (MAX(training!T$3:T$4001) - MIN(training!T$3:T$4001))</f>
        <v>4.3635518772252607E-2</v>
      </c>
      <c r="U3525">
        <f>(training!U3525 - MIN(training!U$3:U$4001)) / (MAX(training!U$3:U$4001) - MIN(training!U$3:U$4001))</f>
        <v>0.26127382005383981</v>
      </c>
      <c r="V3525">
        <f>(training!V3525 - MIN(training!V$3:V$4001)) / (MAX(training!V$3:V$4001) - MIN(training!V$3:V$4001))</f>
        <v>0</v>
      </c>
      <c r="W3525">
        <f>(training!W3525 - MIN(training!W$3:W$4001)) / (MAX(training!W$3:W$4001) - MIN(training!W$3:W$4001))</f>
        <v>1.0189655322570812E-3</v>
      </c>
      <c r="X3525">
        <f>(training!X3525 - MIN(training!X$3:X$4001)) / (MAX(training!X$3:X$4001) - MIN(training!X$3:X$4001))</f>
        <v>7.0420963349850454E-4</v>
      </c>
      <c r="Y3525">
        <f>(training!Y3525 - MIN(training!Y$3:Y$4001)) / (MAX(training!Y$3:Y$4001) - MIN(training!Y$3:Y$4001))</f>
        <v>6.5165853658536582E-2</v>
      </c>
      <c r="Z3525">
        <f>(training!Z3525 - MIN(training!Z$3:Z$4001)) / (MAX(training!Z$3:Z$4001) - MIN(training!Z$3:Z$4001))</f>
        <v>1.1566265060240963E-3</v>
      </c>
      <c r="AA3525">
        <f>(training!AA3525 - MIN(training!AA$3:AA$4001)) / (MAX(training!AA$3:AA$4001) - MIN(training!AA$3:AA$4001))</f>
        <v>9.2118653365262757E-4</v>
      </c>
      <c r="AB3525">
        <v>0</v>
      </c>
    </row>
    <row r="3526" spans="1:28" x14ac:dyDescent="0.35">
      <c r="A3526">
        <v>1942</v>
      </c>
      <c r="B3526">
        <v>1</v>
      </c>
      <c r="C3526">
        <v>1</v>
      </c>
      <c r="D3526">
        <f>(training!D3526 - MIN(training!$D$3:$D$4001)) / (MAX(training!$D$3:$D$4001) - MIN(training!$D$3:$D$4001))</f>
        <v>0.35353535353535354</v>
      </c>
      <c r="E3526">
        <f t="shared" si="110"/>
        <v>1</v>
      </c>
      <c r="F3526">
        <f t="shared" si="111"/>
        <v>0</v>
      </c>
      <c r="G3526">
        <v>3</v>
      </c>
      <c r="H3526">
        <v>1</v>
      </c>
      <c r="I3526">
        <f>(training!I3526 - MIN(training!I$3:I$4001)) / (MAX(training!I$3:I$4001) - MIN(training!I$3:I$4001))</f>
        <v>0.59259259259259256</v>
      </c>
      <c r="J3526">
        <v>-2</v>
      </c>
      <c r="K3526">
        <v>-2</v>
      </c>
      <c r="L3526">
        <v>-2</v>
      </c>
      <c r="M3526">
        <v>-2</v>
      </c>
      <c r="N3526">
        <v>-2</v>
      </c>
      <c r="O3526">
        <v>-2</v>
      </c>
      <c r="P3526">
        <f>(training!P3526 - MIN(training!P$3:P$4001)) / (MAX(training!P$3:P$4001) - MIN(training!P$3:P$4001))</f>
        <v>1.4696132483805753E-2</v>
      </c>
      <c r="Q3526">
        <f>(training!Q3526 - MIN(training!Q$3:Q$4001)) / (MAX(training!Q$3:Q$4001) - MIN(training!Q$3:Q$4001))</f>
        <v>2.4492507200325191E-2</v>
      </c>
      <c r="R3526">
        <f>(training!R3526 - MIN(training!R$3:R$4001)) / (MAX(training!R$3:R$4001) - MIN(training!R$3:R$4001))</f>
        <v>2.5253758180113172E-2</v>
      </c>
      <c r="S3526">
        <f>(training!S3526 - MIN(training!S$3:S$4001)) / (MAX(training!S$3:S$4001) - MIN(training!S$3:S$4001))</f>
        <v>1.6545589717908725E-2</v>
      </c>
      <c r="T3526">
        <f>(training!T3526 - MIN(training!T$3:T$4001)) / (MAX(training!T$3:T$4001) - MIN(training!T$3:T$4001))</f>
        <v>2.9654444870047911E-2</v>
      </c>
      <c r="U3526">
        <f>(training!U3526 - MIN(training!U$3:U$4001)) / (MAX(training!U$3:U$4001) - MIN(training!U$3:U$4001))</f>
        <v>0.26097872304454045</v>
      </c>
      <c r="V3526">
        <f>(training!V3526 - MIN(training!V$3:V$4001)) / (MAX(training!V$3:V$4001) - MIN(training!V$3:V$4001))</f>
        <v>0</v>
      </c>
      <c r="W3526">
        <f>(training!W3526 - MIN(training!W$3:W$4001)) / (MAX(training!W$3:W$4001) - MIN(training!W$3:W$4001))</f>
        <v>0</v>
      </c>
      <c r="X3526">
        <f>(training!X3526 - MIN(training!X$3:X$4001)) / (MAX(training!X$3:X$4001) - MIN(training!X$3:X$4001))</f>
        <v>0</v>
      </c>
      <c r="Y3526">
        <f>(training!Y3526 - MIN(training!Y$3:Y$4001)) / (MAX(training!Y$3:Y$4001) - MIN(training!Y$3:Y$4001))</f>
        <v>0</v>
      </c>
      <c r="Z3526">
        <f>(training!Z3526 - MIN(training!Z$3:Z$4001)) / (MAX(training!Z$3:Z$4001) - MIN(training!Z$3:Z$4001))</f>
        <v>0</v>
      </c>
      <c r="AA3526">
        <f>(training!AA3526 - MIN(training!AA$3:AA$4001)) / (MAX(training!AA$3:AA$4001) - MIN(training!AA$3:AA$4001))</f>
        <v>0</v>
      </c>
      <c r="AB3526">
        <v>0</v>
      </c>
    </row>
    <row r="3527" spans="1:28" x14ac:dyDescent="0.35">
      <c r="A3527">
        <v>1943</v>
      </c>
      <c r="B3527">
        <v>1</v>
      </c>
      <c r="C3527">
        <v>1</v>
      </c>
      <c r="D3527">
        <f>(training!D3527 - MIN(training!$D$3:$D$4001)) / (MAX(training!$D$3:$D$4001) - MIN(training!$D$3:$D$4001))</f>
        <v>0.1111111111111111</v>
      </c>
      <c r="E3527">
        <f t="shared" si="110"/>
        <v>1</v>
      </c>
      <c r="F3527">
        <f t="shared" si="111"/>
        <v>0</v>
      </c>
      <c r="G3527">
        <v>1</v>
      </c>
      <c r="H3527">
        <v>1</v>
      </c>
      <c r="I3527">
        <f>(training!I3527 - MIN(training!I$3:I$4001)) / (MAX(training!I$3:I$4001) - MIN(training!I$3:I$4001))</f>
        <v>0.44444444444444442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f>(training!P3527 - MIN(training!P$3:P$4001)) / (MAX(training!P$3:P$4001) - MIN(training!P$3:P$4001))</f>
        <v>3.6023197537636747E-2</v>
      </c>
      <c r="Q3527">
        <f>(training!Q3527 - MIN(training!Q$3:Q$4001)) / (MAX(training!Q$3:Q$4001) - MIN(training!Q$3:Q$4001))</f>
        <v>4.621394260560064E-2</v>
      </c>
      <c r="R3527">
        <f>(training!R3527 - MIN(training!R$3:R$4001)) / (MAX(training!R$3:R$4001) - MIN(training!R$3:R$4001))</f>
        <v>6.3844867847083445E-2</v>
      </c>
      <c r="S3527">
        <f>(training!S3527 - MIN(training!S$3:S$4001)) / (MAX(training!S$3:S$4001) - MIN(training!S$3:S$4001))</f>
        <v>4.2330236734297685E-2</v>
      </c>
      <c r="T3527">
        <f>(training!T3527 - MIN(training!T$3:T$4001)) / (MAX(training!T$3:T$4001) - MIN(training!T$3:T$4001))</f>
        <v>5.4631786718241433E-2</v>
      </c>
      <c r="U3527">
        <f>(training!U3527 - MIN(training!U$3:U$4001)) / (MAX(training!U$3:U$4001) - MIN(training!U$3:U$4001))</f>
        <v>0.27968280145427493</v>
      </c>
      <c r="V3527">
        <f>(training!V3527 - MIN(training!V$3:V$4001)) / (MAX(training!V$3:V$4001) - MIN(training!V$3:V$4001))</f>
        <v>4.5633333333333333E-3</v>
      </c>
      <c r="W3527">
        <f>(training!W3527 - MIN(training!W$3:W$4001)) / (MAX(training!W$3:W$4001) - MIN(training!W$3:W$4001))</f>
        <v>4.0119953435307299E-3</v>
      </c>
      <c r="X3527">
        <f>(training!X3527 - MIN(training!X$3:X$4001)) / (MAX(training!X$3:X$4001) - MIN(training!X$3:X$4001))</f>
        <v>9.3299406276505512E-4</v>
      </c>
      <c r="Y3527">
        <f>(training!Y3527 - MIN(training!Y$3:Y$4001)) / (MAX(training!Y$3:Y$4001) - MIN(training!Y$3:Y$4001))</f>
        <v>4.2243902439024388E-3</v>
      </c>
      <c r="Z3527">
        <f>(training!Z3527 - MIN(training!Z$3:Z$4001)) / (MAX(training!Z$3:Z$4001) - MIN(training!Z$3:Z$4001))</f>
        <v>2.6204819277108435E-3</v>
      </c>
      <c r="AA3527">
        <f>(training!AA3527 - MIN(training!AA$3:AA$4001)) / (MAX(training!AA$3:AA$4001) - MIN(training!AA$3:AA$4001))</f>
        <v>1.7061812183874129E-3</v>
      </c>
      <c r="AB3527">
        <v>0</v>
      </c>
    </row>
    <row r="3528" spans="1:28" x14ac:dyDescent="0.35">
      <c r="A3528">
        <v>1944</v>
      </c>
      <c r="B3528">
        <v>1</v>
      </c>
      <c r="C3528">
        <v>1</v>
      </c>
      <c r="D3528">
        <f>(training!D3528 - MIN(training!$D$3:$D$4001)) / (MAX(training!$D$3:$D$4001) - MIN(training!$D$3:$D$4001))</f>
        <v>0.21212121212121213</v>
      </c>
      <c r="E3528">
        <f t="shared" si="110"/>
        <v>1</v>
      </c>
      <c r="F3528">
        <f t="shared" si="111"/>
        <v>0</v>
      </c>
      <c r="G3528">
        <v>2</v>
      </c>
      <c r="H3528">
        <v>2</v>
      </c>
      <c r="I3528">
        <f>(training!I3528 - MIN(training!I$3:I$4001)) / (MAX(training!I$3:I$4001) - MIN(training!I$3:I$4001))</f>
        <v>0.16666666666666666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f>(training!P3528 - MIN(training!P$3:P$4001)) / (MAX(training!P$3:P$4001) - MIN(training!P$3:P$4001))</f>
        <v>0.23719145119455878</v>
      </c>
      <c r="Q3528">
        <f>(training!Q3528 - MIN(training!Q$3:Q$4001)) / (MAX(training!Q$3:Q$4001) - MIN(training!Q$3:Q$4001))</f>
        <v>0.21189032702612937</v>
      </c>
      <c r="R3528">
        <f>(training!R3528 - MIN(training!R$3:R$4001)) / (MAX(training!R$3:R$4001) - MIN(training!R$3:R$4001))</f>
        <v>0.2572314136548754</v>
      </c>
      <c r="S3528">
        <f>(training!S3528 - MIN(training!S$3:S$4001)) / (MAX(training!S$3:S$4001) - MIN(training!S$3:S$4001))</f>
        <v>0.13425422408905499</v>
      </c>
      <c r="T3528">
        <f>(training!T3528 - MIN(training!T$3:T$4001)) / (MAX(training!T$3:T$4001) - MIN(training!T$3:T$4001))</f>
        <v>0.13074015233813288</v>
      </c>
      <c r="U3528">
        <f>(training!U3528 - MIN(training!U$3:U$4001)) / (MAX(training!U$3:U$4001) - MIN(training!U$3:U$4001))</f>
        <v>0.27845630450937431</v>
      </c>
      <c r="V3528">
        <f>(training!V3528 - MIN(training!V$3:V$4001)) / (MAX(training!V$3:V$4001) - MIN(training!V$3:V$4001))</f>
        <v>2.4203333333333334E-2</v>
      </c>
      <c r="W3528">
        <f>(training!W3528 - MIN(training!W$3:W$4001)) / (MAX(training!W$3:W$4001) - MIN(training!W$3:W$4001))</f>
        <v>1.5008694591934785E-2</v>
      </c>
      <c r="X3528">
        <f>(training!X3528 - MIN(training!X$3:X$4001)) / (MAX(training!X$3:X$4001) - MIN(training!X$3:X$4001))</f>
        <v>4.5243515914468102E-3</v>
      </c>
      <c r="Y3528">
        <f>(training!Y3528 - MIN(training!Y$3:Y$4001)) / (MAX(training!Y$3:Y$4001) - MIN(training!Y$3:Y$4001))</f>
        <v>2.1951219512195121E-2</v>
      </c>
      <c r="Z3528">
        <f>(training!Z3528 - MIN(training!Z$3:Z$4001)) / (MAX(training!Z$3:Z$4001) - MIN(training!Z$3:Z$4001))</f>
        <v>3.6897590361445781E-3</v>
      </c>
      <c r="AA3528">
        <f>(training!AA3528 - MIN(training!AA$3:AA$4001)) / (MAX(training!AA$3:AA$4001) - MIN(training!AA$3:AA$4001))</f>
        <v>0.2080708802911479</v>
      </c>
      <c r="AB3528">
        <v>0</v>
      </c>
    </row>
    <row r="3529" spans="1:28" x14ac:dyDescent="0.35">
      <c r="A3529">
        <v>1947</v>
      </c>
      <c r="B3529">
        <v>2</v>
      </c>
      <c r="C3529">
        <v>1</v>
      </c>
      <c r="D3529">
        <f>(training!D3529 - MIN(training!$D$3:$D$4001)) / (MAX(training!$D$3:$D$4001) - MIN(training!$D$3:$D$4001))</f>
        <v>0.31313131313131315</v>
      </c>
      <c r="E3529">
        <f t="shared" si="110"/>
        <v>0</v>
      </c>
      <c r="F3529">
        <f t="shared" si="111"/>
        <v>1</v>
      </c>
      <c r="G3529">
        <v>2</v>
      </c>
      <c r="H3529">
        <v>2</v>
      </c>
      <c r="I3529">
        <f>(training!I3529 - MIN(training!I$3:I$4001)) / (MAX(training!I$3:I$4001) - MIN(training!I$3:I$4001))</f>
        <v>0.18518518518518517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f>(training!P3529 - MIN(training!P$3:P$4001)) / (MAX(training!P$3:P$4001) - MIN(training!P$3:P$4001))</f>
        <v>0.12180648219373438</v>
      </c>
      <c r="Q3529">
        <f>(training!Q3529 - MIN(training!Q$3:Q$4001)) / (MAX(training!Q$3:Q$4001) - MIN(training!Q$3:Q$4001))</f>
        <v>0.12532680305561478</v>
      </c>
      <c r="R3529">
        <f>(training!R3529 - MIN(training!R$3:R$4001)) / (MAX(training!R$3:R$4001) - MIN(training!R$3:R$4001))</f>
        <v>0.18265033141348652</v>
      </c>
      <c r="S3529">
        <f>(training!S3529 - MIN(training!S$3:S$4001)) / (MAX(training!S$3:S$4001) - MIN(training!S$3:S$4001))</f>
        <v>0.12137072489537672</v>
      </c>
      <c r="T3529">
        <f>(training!T3529 - MIN(training!T$3:T$4001)) / (MAX(training!T$3:T$4001) - MIN(training!T$3:T$4001))</f>
        <v>0.13110959010199832</v>
      </c>
      <c r="U3529">
        <f>(training!U3529 - MIN(training!U$3:U$4001)) / (MAX(training!U$3:U$4001) - MIN(training!U$3:U$4001))</f>
        <v>0.34433056398110456</v>
      </c>
      <c r="V3529">
        <f>(training!V3529 - MIN(training!V$3:V$4001)) / (MAX(training!V$3:V$4001) - MIN(training!V$3:V$4001))</f>
        <v>1.2E-2</v>
      </c>
      <c r="W3529">
        <f>(training!W3529 - MIN(training!W$3:W$4001)) / (MAX(training!W$3:W$4001) - MIN(training!W$3:W$4001))</f>
        <v>1.2416283707873323E-2</v>
      </c>
      <c r="X3529">
        <f>(training!X3529 - MIN(training!X$3:X$4001)) / (MAX(training!X$3:X$4001) - MIN(training!X$3:X$4001))</f>
        <v>4.4640864247131821E-3</v>
      </c>
      <c r="Y3529">
        <f>(training!Y3529 - MIN(training!Y$3:Y$4001)) / (MAX(training!Y$3:Y$4001) - MIN(training!Y$3:Y$4001))</f>
        <v>1.7560975609756099E-2</v>
      </c>
      <c r="Z3529">
        <f>(training!Z3529 - MIN(training!Z$3:Z$4001)) / (MAX(training!Z$3:Z$4001) - MIN(training!Z$3:Z$4001))</f>
        <v>3.9768072289156624E-2</v>
      </c>
      <c r="AA3529">
        <f>(training!AA3529 - MIN(training!AA$3:AA$4001)) / (MAX(training!AA$3:AA$4001) - MIN(training!AA$3:AA$4001))</f>
        <v>8.5119905573651424E-3</v>
      </c>
      <c r="AB3529">
        <v>0</v>
      </c>
    </row>
    <row r="3530" spans="1:28" x14ac:dyDescent="0.35">
      <c r="A3530">
        <v>1948</v>
      </c>
      <c r="B3530">
        <v>1</v>
      </c>
      <c r="C3530">
        <v>1</v>
      </c>
      <c r="D3530">
        <f>(training!D3530 - MIN(training!$D$3:$D$4001)) / (MAX(training!$D$3:$D$4001) - MIN(training!$D$3:$D$4001))</f>
        <v>0.31313131313131315</v>
      </c>
      <c r="E3530">
        <f t="shared" si="110"/>
        <v>1</v>
      </c>
      <c r="F3530">
        <f t="shared" si="111"/>
        <v>0</v>
      </c>
      <c r="G3530">
        <v>1</v>
      </c>
      <c r="H3530">
        <v>1</v>
      </c>
      <c r="I3530">
        <f>(training!I3530 - MIN(training!I$3:I$4001)) / (MAX(training!I$3:I$4001) - MIN(training!I$3:I$4001))</f>
        <v>0.22222222222222221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f>(training!P3530 - MIN(training!P$3:P$4001)) / (MAX(training!P$3:P$4001) - MIN(training!P$3:P$4001))</f>
        <v>0.34715705533881502</v>
      </c>
      <c r="Q3530">
        <f>(training!Q3530 - MIN(training!Q$3:Q$4001)) / (MAX(training!Q$3:Q$4001) - MIN(training!Q$3:Q$4001))</f>
        <v>0.22560886742974415</v>
      </c>
      <c r="R3530">
        <f>(training!R3530 - MIN(training!R$3:R$4001)) / (MAX(training!R$3:R$4001) - MIN(training!R$3:R$4001))</f>
        <v>0.1213039020423556</v>
      </c>
      <c r="S3530">
        <f>(training!S3530 - MIN(training!S$3:S$4001)) / (MAX(training!S$3:S$4001) - MIN(training!S$3:S$4001))</f>
        <v>0.19485299795055294</v>
      </c>
      <c r="T3530">
        <f>(training!T3530 - MIN(training!T$3:T$4001)) / (MAX(training!T$3:T$4001) - MIN(training!T$3:T$4001))</f>
        <v>0.22040677923529522</v>
      </c>
      <c r="U3530">
        <f>(training!U3530 - MIN(training!U$3:U$4001)) / (MAX(training!U$3:U$4001) - MIN(training!U$3:U$4001))</f>
        <v>0.26097872304454045</v>
      </c>
      <c r="V3530">
        <f>(training!V3530 - MIN(training!V$3:V$4001)) / (MAX(training!V$3:V$4001) - MIN(training!V$3:V$4001))</f>
        <v>3.3333333333333333E-2</v>
      </c>
      <c r="W3530">
        <f>(training!W3530 - MIN(training!W$3:W$4001)) / (MAX(training!W$3:W$4001) - MIN(training!W$3:W$4001))</f>
        <v>4.3545535566541935E-2</v>
      </c>
      <c r="X3530">
        <f>(training!X3530 - MIN(training!X$3:X$4001)) / (MAX(training!X$3:X$4001) - MIN(training!X$3:X$4001))</f>
        <v>0.11718226864872104</v>
      </c>
      <c r="Y3530">
        <f>(training!Y3530 - MIN(training!Y$3:Y$4001)) / (MAX(training!Y$3:Y$4001) - MIN(training!Y$3:Y$4001))</f>
        <v>0.26829268292682928</v>
      </c>
      <c r="Z3530">
        <f>(training!Z3530 - MIN(training!Z$3:Z$4001)) / (MAX(training!Z$3:Z$4001) - MIN(training!Z$3:Z$4001))</f>
        <v>0</v>
      </c>
      <c r="AA3530">
        <f>(training!AA3530 - MIN(training!AA$3:AA$4001)) / (MAX(training!AA$3:AA$4001) - MIN(training!AA$3:AA$4001))</f>
        <v>0</v>
      </c>
      <c r="AB3530">
        <v>0</v>
      </c>
    </row>
    <row r="3531" spans="1:28" x14ac:dyDescent="0.35">
      <c r="A3531">
        <v>1949</v>
      </c>
      <c r="B3531">
        <v>1</v>
      </c>
      <c r="C3531">
        <v>1</v>
      </c>
      <c r="D3531">
        <f>(training!D3531 - MIN(training!$D$3:$D$4001)) / (MAX(training!$D$3:$D$4001) - MIN(training!$D$3:$D$4001))</f>
        <v>8.0808080808080815E-2</v>
      </c>
      <c r="E3531">
        <f t="shared" si="110"/>
        <v>1</v>
      </c>
      <c r="F3531">
        <f t="shared" si="111"/>
        <v>0</v>
      </c>
      <c r="G3531">
        <v>2</v>
      </c>
      <c r="H3531">
        <v>2</v>
      </c>
      <c r="I3531">
        <f>(training!I3531 - MIN(training!I$3:I$4001)) / (MAX(training!I$3:I$4001) - MIN(training!I$3:I$4001))</f>
        <v>0.33333333333333331</v>
      </c>
      <c r="J3531">
        <v>0</v>
      </c>
      <c r="K3531">
        <v>0</v>
      </c>
      <c r="L3531">
        <v>0</v>
      </c>
      <c r="M3531">
        <v>0</v>
      </c>
      <c r="N3531">
        <v>-1</v>
      </c>
      <c r="O3531">
        <v>0</v>
      </c>
      <c r="P3531">
        <f>(training!P3531 - MIN(training!P$3:P$4001)) / (MAX(training!P$3:P$4001) - MIN(training!P$3:P$4001))</f>
        <v>6.6261312477206485E-2</v>
      </c>
      <c r="Q3531">
        <f>(training!Q3531 - MIN(training!Q$3:Q$4001)) / (MAX(training!Q$3:Q$4001) - MIN(training!Q$3:Q$4001))</f>
        <v>4.6772122720310123E-2</v>
      </c>
      <c r="R3531">
        <f>(training!R3531 - MIN(training!R$3:R$4001)) / (MAX(training!R$3:R$4001) - MIN(training!R$3:R$4001))</f>
        <v>5.9174606167641183E-2</v>
      </c>
      <c r="S3531">
        <f>(training!S3531 - MIN(training!S$3:S$4001)) / (MAX(training!S$3:S$4001) - MIN(training!S$3:S$4001))</f>
        <v>2.1738698810703012E-2</v>
      </c>
      <c r="T3531">
        <f>(training!T3531 - MIN(training!T$3:T$4001)) / (MAX(training!T$3:T$4001) - MIN(training!T$3:T$4001))</f>
        <v>3.4887274386555395E-2</v>
      </c>
      <c r="U3531">
        <f>(training!U3531 - MIN(training!U$3:U$4001)) / (MAX(training!U$3:U$4001) - MIN(training!U$3:U$4001))</f>
        <v>0.26484264951005443</v>
      </c>
      <c r="V3531">
        <f>(training!V3531 - MIN(training!V$3:V$4001)) / (MAX(training!V$3:V$4001) - MIN(training!V$3:V$4001))</f>
        <v>0.01</v>
      </c>
      <c r="W3531">
        <f>(training!W3531 - MIN(training!W$3:W$4001)) / (MAX(training!W$3:W$4001) - MIN(training!W$3:W$4001))</f>
        <v>1.4515178522180644E-2</v>
      </c>
      <c r="X3531">
        <f>(training!X3531 - MIN(training!X$3:X$4001)) / (MAX(training!X$3:X$4001) - MIN(training!X$3:X$4001))</f>
        <v>5.5801080308914776E-4</v>
      </c>
      <c r="Y3531">
        <f>(training!Y3531 - MIN(training!Y$3:Y$4001)) / (MAX(training!Y$3:Y$4001) - MIN(training!Y$3:Y$4001))</f>
        <v>2.4390243902439025E-2</v>
      </c>
      <c r="Z3531">
        <f>(training!Z3531 - MIN(training!Z$3:Z$4001)) / (MAX(training!Z$3:Z$4001) - MIN(training!Z$3:Z$4001))</f>
        <v>1.5060240963855422E-3</v>
      </c>
      <c r="AA3531">
        <f>(training!AA3531 - MIN(training!AA$3:AA$4001)) / (MAX(training!AA$3:AA$4001) - MIN(training!AA$3:AA$4001))</f>
        <v>9.4577672859612685E-4</v>
      </c>
      <c r="AB3531">
        <v>0</v>
      </c>
    </row>
    <row r="3532" spans="1:28" x14ac:dyDescent="0.35">
      <c r="A3532">
        <v>1950</v>
      </c>
      <c r="B3532">
        <v>1</v>
      </c>
      <c r="C3532">
        <v>1</v>
      </c>
      <c r="D3532">
        <f>(training!D3532 - MIN(training!$D$3:$D$4001)) / (MAX(training!$D$3:$D$4001) - MIN(training!$D$3:$D$4001))</f>
        <v>0.17171717171717171</v>
      </c>
      <c r="E3532">
        <f t="shared" si="110"/>
        <v>1</v>
      </c>
      <c r="F3532">
        <f t="shared" si="111"/>
        <v>0</v>
      </c>
      <c r="G3532">
        <v>1</v>
      </c>
      <c r="H3532">
        <v>1</v>
      </c>
      <c r="I3532">
        <f>(training!I3532 - MIN(training!I$3:I$4001)) / (MAX(training!I$3:I$4001) - MIN(training!I$3:I$4001))</f>
        <v>0.53703703703703709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f>(training!P3532 - MIN(training!P$3:P$4001)) / (MAX(training!P$3:P$4001) - MIN(training!P$3:P$4001))</f>
        <v>8.2235413940383917E-2</v>
      </c>
      <c r="Q3532">
        <f>(training!Q3532 - MIN(training!Q$3:Q$4001)) / (MAX(training!Q$3:Q$4001) - MIN(training!Q$3:Q$4001))</f>
        <v>9.3334060388544915E-2</v>
      </c>
      <c r="R3532">
        <f>(training!R3532 - MIN(training!R$3:R$4001)) / (MAX(training!R$3:R$4001) - MIN(training!R$3:R$4001))</f>
        <v>0.14741460441671395</v>
      </c>
      <c r="S3532">
        <f>(training!S3532 - MIN(training!S$3:S$4001)) / (MAX(training!S$3:S$4001) - MIN(training!S$3:S$4001))</f>
        <v>0.1005629912661347</v>
      </c>
      <c r="T3532">
        <f>(training!T3532 - MIN(training!T$3:T$4001)) / (MAX(training!T$3:T$4001) - MIN(training!T$3:T$4001))</f>
        <v>0.11127402653672504</v>
      </c>
      <c r="U3532">
        <f>(training!U3532 - MIN(training!U$3:U$4001)) / (MAX(training!U$3:U$4001) - MIN(training!U$3:U$4001))</f>
        <v>0.31422913206897585</v>
      </c>
      <c r="V3532">
        <f>(training!V3532 - MIN(training!V$3:V$4001)) / (MAX(training!V$3:V$4001) - MIN(training!V$3:V$4001))</f>
        <v>1.6666666666666666E-2</v>
      </c>
      <c r="W3532">
        <f>(training!W3532 - MIN(training!W$3:W$4001)) / (MAX(training!W$3:W$4001) - MIN(training!W$3:W$4001))</f>
        <v>1.4515178522180644E-2</v>
      </c>
      <c r="X3532">
        <f>(training!X3532 - MIN(training!X$3:X$4001)) / (MAX(training!X$3:X$4001) - MIN(training!X$3:X$4001))</f>
        <v>5.580108030891478E-3</v>
      </c>
      <c r="Y3532">
        <f>(training!Y3532 - MIN(training!Y$3:Y$4001)) / (MAX(training!Y$3:Y$4001) - MIN(training!Y$3:Y$4001))</f>
        <v>1.4634146341463415E-2</v>
      </c>
      <c r="Z3532">
        <f>(training!Z3532 - MIN(training!Z$3:Z$4001)) / (MAX(training!Z$3:Z$4001) - MIN(training!Z$3:Z$4001))</f>
        <v>1.5060240963855422E-2</v>
      </c>
      <c r="AA3532">
        <f>(training!AA3532 - MIN(training!AA$3:AA$4001)) / (MAX(training!AA$3:AA$4001) - MIN(training!AA$3:AA$4001))</f>
        <v>9.4577672859612692E-3</v>
      </c>
      <c r="AB3532">
        <v>0</v>
      </c>
    </row>
    <row r="3533" spans="1:28" x14ac:dyDescent="0.35">
      <c r="A3533">
        <v>1951</v>
      </c>
      <c r="B3533">
        <v>2</v>
      </c>
      <c r="C3533">
        <v>1</v>
      </c>
      <c r="D3533">
        <f>(training!D3533 - MIN(training!$D$3:$D$4001)) / (MAX(training!$D$3:$D$4001) - MIN(training!$D$3:$D$4001))</f>
        <v>8.0808080808080815E-2</v>
      </c>
      <c r="E3533">
        <f t="shared" si="110"/>
        <v>0</v>
      </c>
      <c r="F3533">
        <f t="shared" si="111"/>
        <v>1</v>
      </c>
      <c r="G3533">
        <v>1</v>
      </c>
      <c r="H3533">
        <v>2</v>
      </c>
      <c r="I3533">
        <f>(training!I3533 - MIN(training!I$3:I$4001)) / (MAX(training!I$3:I$4001) - MIN(training!I$3:I$4001))</f>
        <v>0.12962962962962962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-1</v>
      </c>
      <c r="P3533">
        <f>(training!P3533 - MIN(training!P$3:P$4001)) / (MAX(training!P$3:P$4001) - MIN(training!P$3:P$4001))</f>
        <v>0.1049456684411128</v>
      </c>
      <c r="Q3533">
        <f>(training!Q3533 - MIN(training!Q$3:Q$4001)) / (MAX(training!Q$3:Q$4001) - MIN(training!Q$3:Q$4001))</f>
        <v>0.11397978456032162</v>
      </c>
      <c r="R3533">
        <f>(training!R3533 - MIN(training!R$3:R$4001)) / (MAX(training!R$3:R$4001) - MIN(training!R$3:R$4001))</f>
        <v>0.17262627299986028</v>
      </c>
      <c r="S3533">
        <f>(training!S3533 - MIN(training!S$3:S$4001)) / (MAX(training!S$3:S$4001) - MIN(training!S$3:S$4001))</f>
        <v>0.11508560688120045</v>
      </c>
      <c r="T3533">
        <f>(training!T3533 - MIN(training!T$3:T$4001)) / (MAX(training!T$3:T$4001) - MIN(training!T$3:T$4001))</f>
        <v>5.0287491653636919E-2</v>
      </c>
      <c r="U3533">
        <f>(training!U3533 - MIN(training!U$3:U$4001)) / (MAX(training!U$3:U$4001) - MIN(training!U$3:U$4001))</f>
        <v>0.2645975038174333</v>
      </c>
      <c r="V3533">
        <f>(training!V3533 - MIN(training!V$3:V$4001)) / (MAX(training!V$3:V$4001) - MIN(training!V$3:V$4001))</f>
        <v>1.12E-2</v>
      </c>
      <c r="W3533">
        <f>(training!W3533 - MIN(training!W$3:W$4001)) / (MAX(training!W$3:W$4001) - MIN(training!W$3:W$4001))</f>
        <v>5.6522105165371433E-3</v>
      </c>
      <c r="X3533">
        <f>(training!X3533 - MIN(training!X$3:X$4001)) / (MAX(training!X$3:X$4001) - MIN(training!X$3:X$4001))</f>
        <v>2.232043212356591E-3</v>
      </c>
      <c r="Y3533">
        <f>(training!Y3533 - MIN(training!Y$3:Y$4001)) / (MAX(training!Y$3:Y$4001) - MIN(training!Y$3:Y$4001))</f>
        <v>4.878048780487805E-2</v>
      </c>
      <c r="Z3533">
        <f>(training!Z3533 - MIN(training!Z$3:Z$4001)) / (MAX(training!Z$3:Z$4001) - MIN(training!Z$3:Z$4001))</f>
        <v>1.4183734939759036E-2</v>
      </c>
      <c r="AA3533">
        <f>(training!AA3533 - MIN(training!AA$3:AA$4001)) / (MAX(training!AA$3:AA$4001) - MIN(training!AA$3:AA$4001))</f>
        <v>0.15586400487264171</v>
      </c>
      <c r="AB3533">
        <v>0</v>
      </c>
    </row>
    <row r="3534" spans="1:28" x14ac:dyDescent="0.35">
      <c r="A3534">
        <v>1952</v>
      </c>
      <c r="B3534">
        <v>1</v>
      </c>
      <c r="C3534">
        <v>1</v>
      </c>
      <c r="D3534">
        <f>(training!D3534 - MIN(training!$D$3:$D$4001)) / (MAX(training!$D$3:$D$4001) - MIN(training!$D$3:$D$4001))</f>
        <v>9.0909090909090912E-2</v>
      </c>
      <c r="E3534">
        <f t="shared" si="110"/>
        <v>1</v>
      </c>
      <c r="F3534">
        <f t="shared" si="111"/>
        <v>0</v>
      </c>
      <c r="G3534">
        <v>1</v>
      </c>
      <c r="H3534">
        <v>1</v>
      </c>
      <c r="I3534">
        <f>(training!I3534 - MIN(training!I$3:I$4001)) / (MAX(training!I$3:I$4001) - MIN(training!I$3:I$4001))</f>
        <v>0.27777777777777779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f>(training!P3534 - MIN(training!P$3:P$4001)) / (MAX(training!P$3:P$4001) - MIN(training!P$3:P$4001))</f>
        <v>3.8263474093801493E-2</v>
      </c>
      <c r="Q3534">
        <f>(training!Q3534 - MIN(training!Q$3:Q$4001)) / (MAX(training!Q$3:Q$4001) - MIN(training!Q$3:Q$4001))</f>
        <v>4.3137507621686735E-2</v>
      </c>
      <c r="R3534">
        <f>(training!R3534 - MIN(training!R$3:R$4001)) / (MAX(training!R$3:R$4001) - MIN(training!R$3:R$4001))</f>
        <v>5.9233531603394778E-2</v>
      </c>
      <c r="S3534">
        <f>(training!S3534 - MIN(training!S$3:S$4001)) / (MAX(training!S$3:S$4001) - MIN(training!S$3:S$4001))</f>
        <v>4.0305056552825659E-2</v>
      </c>
      <c r="T3534">
        <f>(training!T3534 - MIN(training!T$3:T$4001)) / (MAX(training!T$3:T$4001) - MIN(training!T$3:T$4001))</f>
        <v>5.6629681027643992E-2</v>
      </c>
      <c r="U3534">
        <f>(training!U3534 - MIN(training!U$3:U$4001)) / (MAX(training!U$3:U$4001) - MIN(training!U$3:U$4001))</f>
        <v>0.26097872304454045</v>
      </c>
      <c r="V3534">
        <f>(training!V3534 - MIN(training!V$3:V$4001)) / (MAX(training!V$3:V$4001) - MIN(training!V$3:V$4001))</f>
        <v>5.6666666666666671E-3</v>
      </c>
      <c r="W3534">
        <f>(training!W3534 - MIN(training!W$3:W$4001)) / (MAX(training!W$3:W$4001) - MIN(training!W$3:W$4001))</f>
        <v>5.8060714088722576E-3</v>
      </c>
      <c r="X3534">
        <f>(training!X3534 - MIN(training!X$3:X$4001)) / (MAX(training!X$3:X$4001) - MIN(training!X$3:X$4001))</f>
        <v>2.232043212356591E-3</v>
      </c>
      <c r="Y3534">
        <f>(training!Y3534 - MIN(training!Y$3:Y$4001)) / (MAX(training!Y$3:Y$4001) - MIN(training!Y$3:Y$4001))</f>
        <v>2.4390243902439025E-2</v>
      </c>
      <c r="Z3534">
        <f>(training!Z3534 - MIN(training!Z$3:Z$4001)) / (MAX(training!Z$3:Z$4001) - MIN(training!Z$3:Z$4001))</f>
        <v>0</v>
      </c>
      <c r="AA3534">
        <f>(training!AA3534 - MIN(training!AA$3:AA$4001)) / (MAX(training!AA$3:AA$4001) - MIN(training!AA$3:AA$4001))</f>
        <v>0</v>
      </c>
      <c r="AB3534">
        <v>0</v>
      </c>
    </row>
    <row r="3535" spans="1:28" x14ac:dyDescent="0.35">
      <c r="A3535">
        <v>1953</v>
      </c>
      <c r="B3535">
        <v>1</v>
      </c>
      <c r="C3535">
        <v>1</v>
      </c>
      <c r="D3535">
        <f>(training!D3535 - MIN(training!$D$3:$D$4001)) / (MAX(training!$D$3:$D$4001) - MIN(training!$D$3:$D$4001))</f>
        <v>0.33333333333333331</v>
      </c>
      <c r="E3535">
        <f t="shared" si="110"/>
        <v>1</v>
      </c>
      <c r="F3535">
        <f t="shared" si="111"/>
        <v>0</v>
      </c>
      <c r="G3535">
        <v>2</v>
      </c>
      <c r="H3535">
        <v>1</v>
      </c>
      <c r="I3535">
        <f>(training!I3535 - MIN(training!I$3:I$4001)) / (MAX(training!I$3:I$4001) - MIN(training!I$3:I$4001))</f>
        <v>0.37037037037037035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f>(training!P3535 - MIN(training!P$3:P$4001)) / (MAX(training!P$3:P$4001) - MIN(training!P$3:P$4001))</f>
        <v>0.35283487435348154</v>
      </c>
      <c r="Q3535">
        <f>(training!Q3535 - MIN(training!Q$3:Q$4001)) / (MAX(training!Q$3:Q$4001) - MIN(training!Q$3:Q$4001))</f>
        <v>0.35447213313041881</v>
      </c>
      <c r="R3535">
        <f>(training!R3535 - MIN(training!R$3:R$4001)) / (MAX(training!R$3:R$4001) - MIN(training!R$3:R$4001))</f>
        <v>0.48734197460818796</v>
      </c>
      <c r="S3535">
        <f>(training!S3535 - MIN(training!S$3:S$4001)) / (MAX(training!S$3:S$4001) - MIN(training!S$3:S$4001))</f>
        <v>0.32025753761915582</v>
      </c>
      <c r="T3535">
        <f>(training!T3535 - MIN(training!T$3:T$4001)) / (MAX(training!T$3:T$4001) - MIN(training!T$3:T$4001))</f>
        <v>0.3236484124641813</v>
      </c>
      <c r="U3535">
        <f>(training!U3535 - MIN(training!U$3:U$4001)) / (MAX(training!U$3:U$4001) - MIN(training!U$3:U$4001))</f>
        <v>0.46881308755236245</v>
      </c>
      <c r="V3535">
        <f>(training!V3535 - MIN(training!V$3:V$4001)) / (MAX(training!V$3:V$4001) - MIN(training!V$3:V$4001))</f>
        <v>5.0366666666666664E-2</v>
      </c>
      <c r="W3535">
        <f>(training!W3535 - MIN(training!W$3:W$4001)) / (MAX(training!W$3:W$4001) - MIN(training!W$3:W$4001))</f>
        <v>3.1988550427181704E-2</v>
      </c>
      <c r="X3535">
        <f>(training!X3535 - MIN(training!X$3:X$4001)) / (MAX(training!X$3:X$4001) - MIN(training!X$3:X$4001))</f>
        <v>1.0604437301906165E-2</v>
      </c>
      <c r="Y3535">
        <f>(training!Y3535 - MIN(training!Y$3:Y$4001)) / (MAX(training!Y$3:Y$4001) - MIN(training!Y$3:Y$4001))</f>
        <v>4.6726829268292684E-2</v>
      </c>
      <c r="Z3535">
        <f>(training!Z3535 - MIN(training!Z$3:Z$4001)) / (MAX(training!Z$3:Z$4001) - MIN(training!Z$3:Z$4001))</f>
        <v>2.7186746987951808E-2</v>
      </c>
      <c r="AA3535">
        <f>(training!AA3535 - MIN(training!AA$3:AA$4001)) / (MAX(training!AA$3:AA$4001) - MIN(training!AA$3:AA$4001))</f>
        <v>1.6492454593259261E-2</v>
      </c>
      <c r="AB3535">
        <v>0</v>
      </c>
    </row>
    <row r="3536" spans="1:28" x14ac:dyDescent="0.35">
      <c r="A3536">
        <v>1955</v>
      </c>
      <c r="B3536">
        <v>2</v>
      </c>
      <c r="C3536">
        <v>1</v>
      </c>
      <c r="D3536">
        <f>(training!D3536 - MIN(training!$D$3:$D$4001)) / (MAX(training!$D$3:$D$4001) - MIN(training!$D$3:$D$4001))</f>
        <v>0.23232323232323232</v>
      </c>
      <c r="E3536">
        <f t="shared" si="110"/>
        <v>0</v>
      </c>
      <c r="F3536">
        <f t="shared" si="111"/>
        <v>1</v>
      </c>
      <c r="G3536">
        <v>2</v>
      </c>
      <c r="H3536">
        <v>1</v>
      </c>
      <c r="I3536">
        <f>(training!I3536 - MIN(training!I$3:I$4001)) / (MAX(training!I$3:I$4001) - MIN(training!I$3:I$4001))</f>
        <v>0.37037037037037035</v>
      </c>
      <c r="J3536">
        <v>-1</v>
      </c>
      <c r="K3536">
        <v>0</v>
      </c>
      <c r="L3536">
        <v>-1</v>
      </c>
      <c r="M3536">
        <v>-1</v>
      </c>
      <c r="N3536">
        <v>-1</v>
      </c>
      <c r="O3536">
        <v>-1</v>
      </c>
      <c r="P3536">
        <f>(training!P3536 - MIN(training!P$3:P$4001)) / (MAX(training!P$3:P$4001) - MIN(training!P$3:P$4001))</f>
        <v>3.5405154985662435E-2</v>
      </c>
      <c r="Q3536">
        <f>(training!Q3536 - MIN(training!Q$3:Q$4001)) / (MAX(training!Q$3:Q$4001) - MIN(training!Q$3:Q$4001))</f>
        <v>3.5689818417960907E-2</v>
      </c>
      <c r="R3536">
        <f>(training!R3536 - MIN(training!R$3:R$4001)) / (MAX(training!R$3:R$4001) - MIN(training!R$3:R$4001))</f>
        <v>5.3660868964983136E-2</v>
      </c>
      <c r="S3536">
        <f>(training!S3536 - MIN(training!S$3:S$4001)) / (MAX(training!S$3:S$4001) - MIN(training!S$3:S$4001))</f>
        <v>1.7806363654413369E-2</v>
      </c>
      <c r="T3536">
        <f>(training!T3536 - MIN(training!T$3:T$4001)) / (MAX(training!T$3:T$4001) - MIN(training!T$3:T$4001))</f>
        <v>3.4172469874600472E-2</v>
      </c>
      <c r="U3536">
        <f>(training!U3536 - MIN(training!U$3:U$4001)) / (MAX(training!U$3:U$4001) - MIN(training!U$3:U$4001))</f>
        <v>0.27245984106259513</v>
      </c>
      <c r="V3536">
        <f>(training!V3536 - MIN(training!V$3:V$4001)) / (MAX(training!V$3:V$4001) - MIN(training!V$3:V$4001))</f>
        <v>3.3333333333333335E-3</v>
      </c>
      <c r="W3536">
        <f>(training!W3536 - MIN(training!W$3:W$4001)) / (MAX(training!W$3:W$4001) - MIN(training!W$3:W$4001))</f>
        <v>4.9078721619197192E-2</v>
      </c>
      <c r="X3536">
        <f>(training!X3536 - MIN(training!X$3:X$4001)) / (MAX(training!X$3:X$4001) - MIN(training!X$3:X$4001))</f>
        <v>1.275612695861792E-3</v>
      </c>
      <c r="Y3536">
        <f>(training!Y3536 - MIN(training!Y$3:Y$4001)) / (MAX(training!Y$3:Y$4001) - MIN(training!Y$3:Y$4001))</f>
        <v>2.1058536585365852E-2</v>
      </c>
      <c r="Z3536">
        <f>(training!Z3536 - MIN(training!Z$3:Z$4001)) / (MAX(training!Z$3:Z$4001) - MIN(training!Z$3:Z$4001))</f>
        <v>4.4999999999999998E-2</v>
      </c>
      <c r="AA3536">
        <f>(training!AA3536 - MIN(training!AA$3:AA$4001)) / (MAX(training!AA$3:AA$4001) - MIN(training!AA$3:AA$4001))</f>
        <v>0</v>
      </c>
      <c r="AB3536">
        <v>0</v>
      </c>
    </row>
    <row r="3537" spans="1:28" x14ac:dyDescent="0.35">
      <c r="A3537">
        <v>1956</v>
      </c>
      <c r="B3537">
        <v>1</v>
      </c>
      <c r="C3537">
        <v>1</v>
      </c>
      <c r="D3537">
        <f>(training!D3537 - MIN(training!$D$3:$D$4001)) / (MAX(training!$D$3:$D$4001) - MIN(training!$D$3:$D$4001))</f>
        <v>0</v>
      </c>
      <c r="E3537">
        <f t="shared" si="110"/>
        <v>1</v>
      </c>
      <c r="F3537">
        <f t="shared" si="111"/>
        <v>0</v>
      </c>
      <c r="G3537">
        <v>2</v>
      </c>
      <c r="H3537">
        <v>2</v>
      </c>
      <c r="I3537">
        <f>(training!I3537 - MIN(training!I$3:I$4001)) / (MAX(training!I$3:I$4001) - MIN(training!I$3:I$4001))</f>
        <v>0.37037037037037035</v>
      </c>
      <c r="J3537">
        <v>1</v>
      </c>
      <c r="K3537">
        <v>2</v>
      </c>
      <c r="L3537">
        <v>2</v>
      </c>
      <c r="M3537">
        <v>2</v>
      </c>
      <c r="N3537">
        <v>2</v>
      </c>
      <c r="O3537">
        <v>2</v>
      </c>
      <c r="P3537">
        <f>(training!P3537 - MIN(training!P$3:P$4001)) / (MAX(training!P$3:P$4001) - MIN(training!P$3:P$4001))</f>
        <v>2.3606160811607348E-2</v>
      </c>
      <c r="Q3537">
        <f>(training!Q3537 - MIN(training!Q$3:Q$4001)) / (MAX(training!Q$3:Q$4001) - MIN(training!Q$3:Q$4001))</f>
        <v>3.4002389367808972E-2</v>
      </c>
      <c r="R3537">
        <f>(training!R3537 - MIN(training!R$3:R$4001)) / (MAX(training!R$3:R$4001) - MIN(training!R$3:R$4001))</f>
        <v>4.0892568829117917E-2</v>
      </c>
      <c r="S3537">
        <f>(training!S3537 - MIN(training!S$3:S$4001)) / (MAX(training!S$3:S$4001) - MIN(training!S$3:S$4001))</f>
        <v>2.7730408367215024E-2</v>
      </c>
      <c r="T3537">
        <f>(training!T3537 - MIN(training!T$3:T$4001)) / (MAX(training!T$3:T$4001) - MIN(training!T$3:T$4001))</f>
        <v>4.0556521884739606E-2</v>
      </c>
      <c r="U3537">
        <f>(training!U3537 - MIN(training!U$3:U$4001)) / (MAX(training!U$3:U$4001) - MIN(training!U$3:U$4001))</f>
        <v>0.26874346310173086</v>
      </c>
      <c r="V3537">
        <f>(training!V3537 - MIN(training!V$3:V$4001)) / (MAX(training!V$3:V$4001) - MIN(training!V$3:V$4001))</f>
        <v>3.8566666666666667E-3</v>
      </c>
      <c r="W3537">
        <f>(training!W3537 - MIN(training!W$3:W$4001)) / (MAX(training!W$3:W$4001) - MIN(training!W$3:W$4001))</f>
        <v>0</v>
      </c>
      <c r="X3537">
        <f>(training!X3537 - MIN(training!X$3:X$4001)) / (MAX(training!X$3:X$4001) - MIN(training!X$3:X$4001))</f>
        <v>1.124949779027722E-3</v>
      </c>
      <c r="Y3537">
        <f>(training!Y3537 - MIN(training!Y$3:Y$4001)) / (MAX(training!Y$3:Y$4001) - MIN(training!Y$3:Y$4001))</f>
        <v>2.8487804878048781E-3</v>
      </c>
      <c r="Z3537">
        <f>(training!Z3537 - MIN(training!Z$3:Z$4001)) / (MAX(training!Z$3:Z$4001) - MIN(training!Z$3:Z$4001))</f>
        <v>0</v>
      </c>
      <c r="AA3537">
        <f>(training!AA3537 - MIN(training!AA$3:AA$4001)) / (MAX(training!AA$3:AA$4001) - MIN(training!AA$3:AA$4001))</f>
        <v>3.7452758452406624E-4</v>
      </c>
      <c r="AB3537">
        <v>0</v>
      </c>
    </row>
    <row r="3538" spans="1:28" x14ac:dyDescent="0.35">
      <c r="A3538">
        <v>1958</v>
      </c>
      <c r="B3538">
        <v>2</v>
      </c>
      <c r="C3538">
        <v>1</v>
      </c>
      <c r="D3538">
        <f>(training!D3538 - MIN(training!$D$3:$D$4001)) / (MAX(training!$D$3:$D$4001) - MIN(training!$D$3:$D$4001))</f>
        <v>9.0909090909090912E-2</v>
      </c>
      <c r="E3538">
        <f t="shared" si="110"/>
        <v>0</v>
      </c>
      <c r="F3538">
        <f t="shared" si="111"/>
        <v>1</v>
      </c>
      <c r="G3538">
        <v>2</v>
      </c>
      <c r="H3538">
        <v>2</v>
      </c>
      <c r="I3538">
        <f>(training!I3538 - MIN(training!I$3:I$4001)) / (MAX(training!I$3:I$4001) - MIN(training!I$3:I$4001))</f>
        <v>0.29629629629629628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f>(training!P3538 - MIN(training!P$3:P$4001)) / (MAX(training!P$3:P$4001) - MIN(training!P$3:P$4001))</f>
        <v>0.12468625401855353</v>
      </c>
      <c r="Q3538">
        <f>(training!Q3538 - MIN(training!Q$3:Q$4001)) / (MAX(training!Q$3:Q$4001) - MIN(training!Q$3:Q$4001))</f>
        <v>0.13110094335413702</v>
      </c>
      <c r="R3538">
        <f>(training!R3538 - MIN(training!R$3:R$4001)) / (MAX(training!R$3:R$4001) - MIN(training!R$3:R$4001))</f>
        <v>0.14869917891614237</v>
      </c>
      <c r="S3538">
        <f>(training!S3538 - MIN(training!S$3:S$4001)) / (MAX(training!S$3:S$4001) - MIN(training!S$3:S$4001))</f>
        <v>7.2938474673114304E-2</v>
      </c>
      <c r="T3538">
        <f>(training!T3538 - MIN(training!T$3:T$4001)) / (MAX(training!T$3:T$4001) - MIN(training!T$3:T$4001))</f>
        <v>7.8716407850918782E-2</v>
      </c>
      <c r="U3538">
        <f>(training!U3538 - MIN(training!U$3:U$4001)) / (MAX(training!U$3:U$4001) - MIN(training!U$3:U$4001))</f>
        <v>0.29597384702755086</v>
      </c>
      <c r="V3538">
        <f>(training!V3538 - MIN(training!V$3:V$4001)) / (MAX(training!V$3:V$4001) - MIN(training!V$3:V$4001))</f>
        <v>1.1786666666666668E-2</v>
      </c>
      <c r="W3538">
        <f>(training!W3538 - MIN(training!W$3:W$4001)) / (MAX(training!W$3:W$4001) - MIN(training!W$3:W$4001))</f>
        <v>8.1894637222143189E-3</v>
      </c>
      <c r="X3538">
        <f>(training!X3538 - MIN(training!X$3:X$4001)) / (MAX(training!X$3:X$4001) - MIN(training!X$3:X$4001))</f>
        <v>4.4227936252845858E-3</v>
      </c>
      <c r="Y3538">
        <f>(training!Y3538 - MIN(training!Y$3:Y$4001)) / (MAX(training!Y$3:Y$4001) - MIN(training!Y$3:Y$4001))</f>
        <v>1.5351219512195122E-2</v>
      </c>
      <c r="Z3538">
        <f>(training!Z3538 - MIN(training!Z$3:Z$4001)) / (MAX(training!Z$3:Z$4001) - MIN(training!Z$3:Z$4001))</f>
        <v>8.0421686746987957E-3</v>
      </c>
      <c r="AA3538">
        <f>(training!AA3538 - MIN(training!AA$3:AA$4001)) / (MAX(training!AA$3:AA$4001) - MIN(training!AA$3:AA$4001))</f>
        <v>1.3713762564643839E-3</v>
      </c>
      <c r="AB3538">
        <v>0</v>
      </c>
    </row>
    <row r="3539" spans="1:28" x14ac:dyDescent="0.35">
      <c r="A3539">
        <v>1959</v>
      </c>
      <c r="B3539">
        <v>2</v>
      </c>
      <c r="C3539">
        <v>1</v>
      </c>
      <c r="D3539">
        <f>(training!D3539 - MIN(training!$D$3:$D$4001)) / (MAX(training!$D$3:$D$4001) - MIN(training!$D$3:$D$4001))</f>
        <v>0.21212121212121213</v>
      </c>
      <c r="E3539">
        <f t="shared" si="110"/>
        <v>0</v>
      </c>
      <c r="F3539">
        <f t="shared" si="111"/>
        <v>1</v>
      </c>
      <c r="G3539">
        <v>1</v>
      </c>
      <c r="H3539">
        <v>1</v>
      </c>
      <c r="I3539">
        <f>(training!I3539 - MIN(training!I$3:I$4001)) / (MAX(training!I$3:I$4001) - MIN(training!I$3:I$4001))</f>
        <v>0.18518518518518517</v>
      </c>
      <c r="J3539">
        <v>-2</v>
      </c>
      <c r="K3539">
        <v>-2</v>
      </c>
      <c r="L3539">
        <v>-2</v>
      </c>
      <c r="M3539">
        <v>-2</v>
      </c>
      <c r="N3539">
        <v>-2</v>
      </c>
      <c r="O3539">
        <v>-2</v>
      </c>
      <c r="P3539">
        <f>(training!P3539 - MIN(training!P$3:P$4001)) / (MAX(training!P$3:P$4001) - MIN(training!P$3:P$4001))</f>
        <v>1.8562729275909517E-2</v>
      </c>
      <c r="Q3539">
        <f>(training!Q3539 - MIN(training!Q$3:Q$4001)) / (MAX(training!Q$3:Q$4001) - MIN(training!Q$3:Q$4001))</f>
        <v>2.561977325791788E-2</v>
      </c>
      <c r="R3539">
        <f>(training!R3539 - MIN(training!R$3:R$4001)) / (MAX(training!R$3:R$4001) - MIN(training!R$3:R$4001))</f>
        <v>2.5888469302373349E-2</v>
      </c>
      <c r="S3539">
        <f>(training!S3539 - MIN(training!S$3:S$4001)) / (MAX(training!S$3:S$4001) - MIN(training!S$3:S$4001))</f>
        <v>2.2902405287529258E-2</v>
      </c>
      <c r="T3539">
        <f>(training!T3539 - MIN(training!T$3:T$4001)) / (MAX(training!T$3:T$4001) - MIN(training!T$3:T$4001))</f>
        <v>3.3790473319895424E-2</v>
      </c>
      <c r="U3539">
        <f>(training!U3539 - MIN(training!U$3:U$4001)) / (MAX(training!U$3:U$4001) - MIN(training!U$3:U$4001))</f>
        <v>0.26129533754410122</v>
      </c>
      <c r="V3539">
        <f>(training!V3539 - MIN(training!V$3:V$4001)) / (MAX(training!V$3:V$4001) - MIN(training!V$3:V$4001))</f>
        <v>3.8066666666666665E-3</v>
      </c>
      <c r="W3539">
        <f>(training!W3539 - MIN(training!W$3:W$4001)) / (MAX(training!W$3:W$4001) - MIN(training!W$3:W$4001))</f>
        <v>1.0944444605724207E-3</v>
      </c>
      <c r="X3539">
        <f>(training!X3539 - MIN(training!X$3:X$4001)) / (MAX(training!X$3:X$4001) - MIN(training!X$3:X$4001))</f>
        <v>6.4316325164055178E-3</v>
      </c>
      <c r="Y3539">
        <f>(training!Y3539 - MIN(training!Y$3:Y$4001)) / (MAX(training!Y$3:Y$4001) - MIN(training!Y$3:Y$4001))</f>
        <v>1.9278048780487805E-2</v>
      </c>
      <c r="Z3539">
        <f>(training!Z3539 - MIN(training!Z$3:Z$4001)) / (MAX(training!Z$3:Z$4001) - MIN(training!Z$3:Z$4001))</f>
        <v>1.2409638554216867E-3</v>
      </c>
      <c r="AA3539">
        <f>(training!AA3539 - MIN(training!AA$3:AA$4001)) / (MAX(training!AA$3:AA$4001) - MIN(training!AA$3:AA$4001))</f>
        <v>2.4476701736067764E-3</v>
      </c>
      <c r="AB3539">
        <v>0</v>
      </c>
    </row>
    <row r="3540" spans="1:28" x14ac:dyDescent="0.35">
      <c r="A3540">
        <v>1960</v>
      </c>
      <c r="B3540">
        <v>2</v>
      </c>
      <c r="C3540">
        <v>1</v>
      </c>
      <c r="D3540">
        <f>(training!D3540 - MIN(training!$D$3:$D$4001)) / (MAX(training!$D$3:$D$4001) - MIN(training!$D$3:$D$4001))</f>
        <v>6.0606060606060608E-2</v>
      </c>
      <c r="E3540">
        <f t="shared" si="110"/>
        <v>0</v>
      </c>
      <c r="F3540">
        <f t="shared" si="111"/>
        <v>1</v>
      </c>
      <c r="G3540">
        <v>3</v>
      </c>
      <c r="H3540">
        <v>1</v>
      </c>
      <c r="I3540">
        <f>(training!I3540 - MIN(training!I$3:I$4001)) / (MAX(training!I$3:I$4001) - MIN(training!I$3:I$4001))</f>
        <v>0.66666666666666663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f>(training!P3540 - MIN(training!P$3:P$4001)) / (MAX(training!P$3:P$4001) - MIN(training!P$3:P$4001))</f>
        <v>8.4023140330392265E-2</v>
      </c>
      <c r="Q3540">
        <f>(training!Q3540 - MIN(training!Q$3:Q$4001)) / (MAX(training!Q$3:Q$4001) - MIN(training!Q$3:Q$4001))</f>
        <v>8.8997506531103915E-2</v>
      </c>
      <c r="R3540">
        <f>(training!R3540 - MIN(training!R$3:R$4001)) / (MAX(training!R$3:R$4001) - MIN(training!R$3:R$4001))</f>
        <v>0.13712285616637848</v>
      </c>
      <c r="S3540">
        <f>(training!S3540 - MIN(training!S$3:S$4001)) / (MAX(training!S$3:S$4001) - MIN(training!S$3:S$4001))</f>
        <v>7.0708129179140197E-2</v>
      </c>
      <c r="T3540">
        <f>(training!T3540 - MIN(training!T$3:T$4001)) / (MAX(training!T$3:T$4001) - MIN(training!T$3:T$4001))</f>
        <v>7.7618560218355503E-2</v>
      </c>
      <c r="U3540">
        <f>(training!U3540 - MIN(training!U$3:U$4001)) / (MAX(training!U$3:U$4001) - MIN(training!U$3:U$4001))</f>
        <v>0.29691984811725802</v>
      </c>
      <c r="V3540">
        <f>(training!V3540 - MIN(training!V$3:V$4001)) / (MAX(training!V$3:V$4001) - MIN(training!V$3:V$4001))</f>
        <v>8.7333333333333325E-3</v>
      </c>
      <c r="W3540">
        <f>(training!W3540 - MIN(training!W$3:W$4001)) / (MAX(training!W$3:W$4001) - MIN(training!W$3:W$4001))</f>
        <v>7.9252874731106319E-3</v>
      </c>
      <c r="X3540">
        <f>(training!X3540 - MIN(training!X$3:X$4001)) / (MAX(training!X$3:X$4001) - MIN(training!X$3:X$4001))</f>
        <v>2.1606178295611803E-3</v>
      </c>
      <c r="Y3540">
        <f>(training!Y3540 - MIN(training!Y$3:Y$4001)) / (MAX(training!Y$3:Y$4001) - MIN(training!Y$3:Y$4001))</f>
        <v>8.2926829268292687E-3</v>
      </c>
      <c r="Z3540">
        <f>(training!Z3540 - MIN(training!Z$3:Z$4001)) / (MAX(training!Z$3:Z$4001) - MIN(training!Z$3:Z$4001))</f>
        <v>5.1204819277108436E-3</v>
      </c>
      <c r="AA3540">
        <f>(training!AA3540 - MIN(training!AA$3:AA$4001)) / (MAX(training!AA$3:AA$4001) - MIN(training!AA$3:AA$4001))</f>
        <v>3.7831069143845074E-3</v>
      </c>
      <c r="AB3540">
        <v>0</v>
      </c>
    </row>
    <row r="3541" spans="1:28" x14ac:dyDescent="0.35">
      <c r="A3541">
        <v>1962</v>
      </c>
      <c r="B3541">
        <v>2</v>
      </c>
      <c r="C3541">
        <v>1</v>
      </c>
      <c r="D3541">
        <f>(training!D3541 - MIN(training!$D$3:$D$4001)) / (MAX(training!$D$3:$D$4001) - MIN(training!$D$3:$D$4001))</f>
        <v>0.12121212121212122</v>
      </c>
      <c r="E3541">
        <f t="shared" si="110"/>
        <v>0</v>
      </c>
      <c r="F3541">
        <f t="shared" si="111"/>
        <v>1</v>
      </c>
      <c r="G3541">
        <v>3</v>
      </c>
      <c r="H3541">
        <v>2</v>
      </c>
      <c r="I3541">
        <f>(training!I3541 - MIN(training!I$3:I$4001)) / (MAX(training!I$3:I$4001) - MIN(training!I$3:I$4001))</f>
        <v>0.59259259259259256</v>
      </c>
      <c r="J3541">
        <v>-1</v>
      </c>
      <c r="K3541">
        <v>-1</v>
      </c>
      <c r="L3541">
        <v>-1</v>
      </c>
      <c r="M3541">
        <v>-1</v>
      </c>
      <c r="N3541">
        <v>-1</v>
      </c>
      <c r="O3541">
        <v>-1</v>
      </c>
      <c r="P3541">
        <f>(training!P3541 - MIN(training!P$3:P$4001)) / (MAX(training!P$3:P$4001) - MIN(training!P$3:P$4001))</f>
        <v>2.6020102217087192E-2</v>
      </c>
      <c r="Q3541">
        <f>(training!Q3541 - MIN(training!Q$3:Q$4001)) / (MAX(training!Q$3:Q$4001) - MIN(training!Q$3:Q$4001))</f>
        <v>6.977846297223475E-2</v>
      </c>
      <c r="R3541">
        <f>(training!R3541 - MIN(training!R$3:R$4001)) / (MAX(training!R$3:R$4001) - MIN(training!R$3:R$4001))</f>
        <v>7.2311611172936052E-2</v>
      </c>
      <c r="S3541">
        <f>(training!S3541 - MIN(training!S$3:S$4001)) / (MAX(training!S$3:S$4001) - MIN(training!S$3:S$4001))</f>
        <v>3.5578533090076393E-2</v>
      </c>
      <c r="T3541">
        <f>(training!T3541 - MIN(training!T$3:T$4001)) / (MAX(training!T$3:T$4001) - MIN(training!T$3:T$4001))</f>
        <v>4.0538730264383475E-2</v>
      </c>
      <c r="U3541">
        <f>(training!U3541 - MIN(training!U$3:U$4001)) / (MAX(training!U$3:U$4001) - MIN(training!U$3:U$4001))</f>
        <v>0.27540773722840894</v>
      </c>
      <c r="V3541">
        <f>(training!V3541 - MIN(training!V$3:V$4001)) / (MAX(training!V$3:V$4001) - MIN(training!V$3:V$4001))</f>
        <v>0.15232333333333334</v>
      </c>
      <c r="W3541">
        <f>(training!W3541 - MIN(training!W$3:W$4001)) / (MAX(training!W$3:W$4001) - MIN(training!W$3:W$4001))</f>
        <v>8.1142750974694242E-2</v>
      </c>
      <c r="X3541">
        <f>(training!X3541 - MIN(training!X$3:X$4001)) / (MAX(training!X$3:X$4001) - MIN(training!X$3:X$4001))</f>
        <v>1.9314985938127763E-2</v>
      </c>
      <c r="Y3541">
        <f>(training!Y3541 - MIN(training!Y$3:Y$4001)) / (MAX(training!Y$3:Y$4001) - MIN(training!Y$3:Y$4001))</f>
        <v>5.0731707317073174E-2</v>
      </c>
      <c r="Z3541">
        <f>(training!Z3541 - MIN(training!Z$3:Z$4001)) / (MAX(training!Z$3:Z$4001) - MIN(training!Z$3:Z$4001))</f>
        <v>5.6554216867469878E-2</v>
      </c>
      <c r="AA3541">
        <f>(training!AA3541 - MIN(training!AA$3:AA$4001)) / (MAX(training!AA$3:AA$4001) - MIN(training!AA$3:AA$4001))</f>
        <v>5.5687333779739952E-3</v>
      </c>
      <c r="AB3541">
        <v>0</v>
      </c>
    </row>
    <row r="3542" spans="1:28" x14ac:dyDescent="0.35">
      <c r="A3542">
        <v>1963</v>
      </c>
      <c r="B3542">
        <v>2</v>
      </c>
      <c r="C3542">
        <v>1</v>
      </c>
      <c r="D3542">
        <f>(training!D3542 - MIN(training!$D$3:$D$4001)) / (MAX(training!$D$3:$D$4001) - MIN(training!$D$3:$D$4001))</f>
        <v>0.13131313131313133</v>
      </c>
      <c r="E3542">
        <f t="shared" si="110"/>
        <v>0</v>
      </c>
      <c r="F3542">
        <f t="shared" si="111"/>
        <v>1</v>
      </c>
      <c r="G3542">
        <v>2</v>
      </c>
      <c r="H3542">
        <v>1</v>
      </c>
      <c r="I3542">
        <f>(training!I3542 - MIN(training!I$3:I$4001)) / (MAX(training!I$3:I$4001) - MIN(training!I$3:I$4001))</f>
        <v>7.407407407407407E-2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f>(training!P3542 - MIN(training!P$3:P$4001)) / (MAX(training!P$3:P$4001) - MIN(training!P$3:P$4001))</f>
        <v>9.8423021012425213E-2</v>
      </c>
      <c r="Q3542">
        <f>(training!Q3542 - MIN(training!Q$3:Q$4001)) / (MAX(training!Q$3:Q$4001) - MIN(training!Q$3:Q$4001))</f>
        <v>0.10554957938203612</v>
      </c>
      <c r="R3542">
        <f>(training!R3542 - MIN(training!R$3:R$4001)) / (MAX(training!R$3:R$4001) - MIN(training!R$3:R$4001))</f>
        <v>0.16506866496849174</v>
      </c>
      <c r="S3542">
        <f>(training!S3542 - MIN(training!S$3:S$4001)) / (MAX(training!S$3:S$4001) - MIN(training!S$3:S$4001))</f>
        <v>0.10923839547489152</v>
      </c>
      <c r="T3542">
        <f>(training!T3542 - MIN(training!T$3:T$4001)) / (MAX(training!T$3:T$4001) - MIN(training!T$3:T$4001))</f>
        <v>0.11092970635453885</v>
      </c>
      <c r="U3542">
        <f>(training!U3542 - MIN(training!U$3:U$4001)) / (MAX(training!U$3:U$4001) - MIN(training!U$3:U$4001))</f>
        <v>0.32029014798653926</v>
      </c>
      <c r="V3542">
        <f>(training!V3542 - MIN(training!V$3:V$4001)) / (MAX(training!V$3:V$4001) - MIN(training!V$3:V$4001))</f>
        <v>1.0016666666666667E-2</v>
      </c>
      <c r="W3542">
        <f>(training!W3542 - MIN(training!W$3:W$4001)) / (MAX(training!W$3:W$4001) - MIN(training!W$3:W$4001))</f>
        <v>8.7091071133083859E-3</v>
      </c>
      <c r="X3542">
        <f>(training!X3542 - MIN(training!X$3:X$4001)) / (MAX(training!X$3:X$4001) - MIN(training!X$3:X$4001))</f>
        <v>3.348064818534887E-3</v>
      </c>
      <c r="Y3542">
        <f>(training!Y3542 - MIN(training!Y$3:Y$4001)) / (MAX(training!Y$3:Y$4001) - MIN(training!Y$3:Y$4001))</f>
        <v>1.4634146341463415E-2</v>
      </c>
      <c r="Z3542">
        <f>(training!Z3542 - MIN(training!Z$3:Z$4001)) / (MAX(training!Z$3:Z$4001) - MIN(training!Z$3:Z$4001))</f>
        <v>9.0361445783132526E-3</v>
      </c>
      <c r="AA3542">
        <f>(training!AA3542 - MIN(training!AA$3:AA$4001)) / (MAX(training!AA$3:AA$4001) - MIN(training!AA$3:AA$4001))</f>
        <v>9.4577672859612692E-3</v>
      </c>
      <c r="AB3542">
        <v>0</v>
      </c>
    </row>
    <row r="3543" spans="1:28" x14ac:dyDescent="0.35">
      <c r="A3543">
        <v>1964</v>
      </c>
      <c r="B3543">
        <v>1</v>
      </c>
      <c r="C3543">
        <v>1</v>
      </c>
      <c r="D3543">
        <f>(training!D3543 - MIN(training!$D$3:$D$4001)) / (MAX(training!$D$3:$D$4001) - MIN(training!$D$3:$D$4001))</f>
        <v>1.0101010101010102E-2</v>
      </c>
      <c r="E3543">
        <f t="shared" si="110"/>
        <v>1</v>
      </c>
      <c r="F3543">
        <f t="shared" si="111"/>
        <v>0</v>
      </c>
      <c r="G3543">
        <v>2</v>
      </c>
      <c r="H3543">
        <v>2</v>
      </c>
      <c r="I3543">
        <f>(training!I3543 - MIN(training!I$3:I$4001)) / (MAX(training!I$3:I$4001) - MIN(training!I$3:I$4001))</f>
        <v>0.20370370370370369</v>
      </c>
      <c r="J3543">
        <v>0</v>
      </c>
      <c r="K3543">
        <v>0</v>
      </c>
      <c r="L3543">
        <v>-1</v>
      </c>
      <c r="M3543">
        <v>0</v>
      </c>
      <c r="N3543">
        <v>0</v>
      </c>
      <c r="O3543">
        <v>0</v>
      </c>
      <c r="P3543">
        <f>(training!P3543 - MIN(training!P$3:P$4001)) / (MAX(training!P$3:P$4001) - MIN(training!P$3:P$4001))</f>
        <v>1.9277819831912856E-2</v>
      </c>
      <c r="Q3543">
        <f>(training!Q3543 - MIN(training!Q$3:Q$4001)) / (MAX(training!Q$3:Q$4001) - MIN(training!Q$3:Q$4001))</f>
        <v>2.9294045913536612E-2</v>
      </c>
      <c r="R3543">
        <f>(training!R3543 - MIN(training!R$3:R$4001)) / (MAX(training!R$3:R$4001) - MIN(training!R$3:R$4001))</f>
        <v>5.2177631567871162E-2</v>
      </c>
      <c r="S3543">
        <f>(training!S3543 - MIN(training!S$3:S$4001)) / (MAX(training!S$3:S$4001) - MIN(training!S$3:S$4001))</f>
        <v>3.2977566386421145E-2</v>
      </c>
      <c r="T3543">
        <f>(training!T3543 - MIN(training!T$3:T$4001)) / (MAX(training!T$3:T$4001) - MIN(training!T$3:T$4001))</f>
        <v>4.3042115905080662E-2</v>
      </c>
      <c r="U3543">
        <f>(training!U3543 - MIN(training!U$3:U$4001)) / (MAX(training!U$3:U$4001) - MIN(training!U$3:U$4001))</f>
        <v>0.26869581723043773</v>
      </c>
      <c r="V3543">
        <f>(training!V3543 - MIN(training!V$3:V$4001)) / (MAX(training!V$3:V$4001) - MIN(training!V$3:V$4001))</f>
        <v>3.3333333333333335E-3</v>
      </c>
      <c r="W3543">
        <f>(training!W3543 - MIN(training!W$3:W$4001)) / (MAX(training!W$3:W$4001) - MIN(training!W$3:W$4001))</f>
        <v>4.644857127097806E-2</v>
      </c>
      <c r="X3543">
        <f>(training!X3543 - MIN(training!X$3:X$4001)) / (MAX(training!X$3:X$4001) - MIN(training!X$3:X$4001))</f>
        <v>6.6961296370697738E-4</v>
      </c>
      <c r="Y3543">
        <f>(training!Y3543 - MIN(training!Y$3:Y$4001)) / (MAX(training!Y$3:Y$4001) - MIN(training!Y$3:Y$4001))</f>
        <v>4.8780487804878049E-3</v>
      </c>
      <c r="Z3543">
        <f>(training!Z3543 - MIN(training!Z$3:Z$4001)) / (MAX(training!Z$3:Z$4001) - MIN(training!Z$3:Z$4001))</f>
        <v>1.5060240963855422E-3</v>
      </c>
      <c r="AA3543">
        <f>(training!AA3543 - MIN(training!AA$3:AA$4001)) / (MAX(training!AA$3:AA$4001) - MIN(training!AA$3:AA$4001))</f>
        <v>0</v>
      </c>
      <c r="AB3543">
        <v>0</v>
      </c>
    </row>
    <row r="3544" spans="1:28" x14ac:dyDescent="0.35">
      <c r="A3544">
        <v>1966</v>
      </c>
      <c r="B3544">
        <v>2</v>
      </c>
      <c r="C3544">
        <v>1</v>
      </c>
      <c r="D3544">
        <f>(training!D3544 - MIN(training!$D$3:$D$4001)) / (MAX(training!$D$3:$D$4001) - MIN(training!$D$3:$D$4001))</f>
        <v>4.0404040404040407E-2</v>
      </c>
      <c r="E3544">
        <f t="shared" si="110"/>
        <v>0</v>
      </c>
      <c r="F3544">
        <f t="shared" si="111"/>
        <v>1</v>
      </c>
      <c r="G3544">
        <v>2</v>
      </c>
      <c r="H3544">
        <v>2</v>
      </c>
      <c r="I3544">
        <f>(training!I3544 - MIN(training!I$3:I$4001)) / (MAX(training!I$3:I$4001) - MIN(training!I$3:I$4001))</f>
        <v>9.2592592592592587E-2</v>
      </c>
      <c r="J3544">
        <v>0</v>
      </c>
      <c r="K3544">
        <v>0</v>
      </c>
      <c r="L3544">
        <v>-2</v>
      </c>
      <c r="M3544">
        <v>-2</v>
      </c>
      <c r="N3544">
        <v>-2</v>
      </c>
      <c r="O3544">
        <v>-2</v>
      </c>
      <c r="P3544">
        <f>(training!P3544 - MIN(training!P$3:P$4001)) / (MAX(training!P$3:P$4001) - MIN(training!P$3:P$4001))</f>
        <v>1.8921296111848337E-2</v>
      </c>
      <c r="Q3544">
        <f>(training!Q3544 - MIN(training!Q$3:Q$4001)) / (MAX(training!Q$3:Q$4001) - MIN(training!Q$3:Q$4001))</f>
        <v>2.4492507200325191E-2</v>
      </c>
      <c r="R3544">
        <f>(training!R3544 - MIN(training!R$3:R$4001)) / (MAX(training!R$3:R$4001) - MIN(training!R$3:R$4001))</f>
        <v>2.5253758180113172E-2</v>
      </c>
      <c r="S3544">
        <f>(training!S3544 - MIN(training!S$3:S$4001)) / (MAX(training!S$3:S$4001) - MIN(training!S$3:S$4001))</f>
        <v>1.6545589717908725E-2</v>
      </c>
      <c r="T3544">
        <f>(training!T3544 - MIN(training!T$3:T$4001)) / (MAX(training!T$3:T$4001) - MIN(training!T$3:T$4001))</f>
        <v>2.9654444870047911E-2</v>
      </c>
      <c r="U3544">
        <f>(training!U3544 - MIN(training!U$3:U$4001)) / (MAX(training!U$3:U$4001) - MIN(training!U$3:U$4001))</f>
        <v>0.26097872304454045</v>
      </c>
      <c r="V3544">
        <f>(training!V3544 - MIN(training!V$3:V$4001)) / (MAX(training!V$3:V$4001) - MIN(training!V$3:V$4001))</f>
        <v>0</v>
      </c>
      <c r="W3544">
        <f>(training!W3544 - MIN(training!W$3:W$4001)) / (MAX(training!W$3:W$4001) - MIN(training!W$3:W$4001))</f>
        <v>0</v>
      </c>
      <c r="X3544">
        <f>(training!X3544 - MIN(training!X$3:X$4001)) / (MAX(training!X$3:X$4001) - MIN(training!X$3:X$4001))</f>
        <v>0</v>
      </c>
      <c r="Y3544">
        <f>(training!Y3544 - MIN(training!Y$3:Y$4001)) / (MAX(training!Y$3:Y$4001) - MIN(training!Y$3:Y$4001))</f>
        <v>0</v>
      </c>
      <c r="Z3544">
        <f>(training!Z3544 - MIN(training!Z$3:Z$4001)) / (MAX(training!Z$3:Z$4001) - MIN(training!Z$3:Z$4001))</f>
        <v>0</v>
      </c>
      <c r="AA3544">
        <f>(training!AA3544 - MIN(training!AA$3:AA$4001)) / (MAX(training!AA$3:AA$4001) - MIN(training!AA$3:AA$4001))</f>
        <v>0</v>
      </c>
      <c r="AB3544">
        <v>0</v>
      </c>
    </row>
    <row r="3545" spans="1:28" x14ac:dyDescent="0.35">
      <c r="A3545">
        <v>1967</v>
      </c>
      <c r="B3545">
        <v>1</v>
      </c>
      <c r="C3545">
        <v>1</v>
      </c>
      <c r="D3545">
        <f>(training!D3545 - MIN(training!$D$3:$D$4001)) / (MAX(training!$D$3:$D$4001) - MIN(training!$D$3:$D$4001))</f>
        <v>8.0808080808080815E-2</v>
      </c>
      <c r="E3545">
        <f t="shared" si="110"/>
        <v>1</v>
      </c>
      <c r="F3545">
        <f t="shared" si="111"/>
        <v>0</v>
      </c>
      <c r="G3545">
        <v>2</v>
      </c>
      <c r="H3545">
        <v>1</v>
      </c>
      <c r="I3545">
        <f>(training!I3545 - MIN(training!I$3:I$4001)) / (MAX(training!I$3:I$4001) - MIN(training!I$3:I$4001))</f>
        <v>0.14814814814814814</v>
      </c>
      <c r="J3545">
        <v>1</v>
      </c>
      <c r="K3545">
        <v>1</v>
      </c>
      <c r="L3545">
        <v>1</v>
      </c>
      <c r="M3545">
        <v>0</v>
      </c>
      <c r="N3545">
        <v>0</v>
      </c>
      <c r="O3545">
        <v>0</v>
      </c>
      <c r="P3545">
        <f>(training!P3545 - MIN(training!P$3:P$4001)) / (MAX(training!P$3:P$4001) - MIN(training!P$3:P$4001))</f>
        <v>5.6654581636270213E-2</v>
      </c>
      <c r="Q3545">
        <f>(training!Q3545 - MIN(training!Q$3:Q$4001)) / (MAX(training!Q$3:Q$4001) - MIN(training!Q$3:Q$4001))</f>
        <v>6.7600271654265423E-2</v>
      </c>
      <c r="R3545">
        <f>(training!R3545 - MIN(training!R$3:R$4001)) / (MAX(training!R$3:R$4001) - MIN(training!R$3:R$4001))</f>
        <v>0.14977162184685786</v>
      </c>
      <c r="S3545">
        <f>(training!S3545 - MIN(training!S$3:S$4001)) / (MAX(training!S$3:S$4001) - MIN(training!S$3:S$4001))</f>
        <v>1.9239211723984267E-2</v>
      </c>
      <c r="T3545">
        <f>(training!T3545 - MIN(training!T$3:T$4001)) / (MAX(training!T$3:T$4001) - MIN(training!T$3:T$4001))</f>
        <v>7.995554188042775E-2</v>
      </c>
      <c r="U3545">
        <f>(training!U3545 - MIN(training!U$3:U$4001)) / (MAX(training!U$3:U$4001) - MIN(training!U$3:U$4001))</f>
        <v>0.29800878682084458</v>
      </c>
      <c r="V3545">
        <f>(training!V3545 - MIN(training!V$3:V$4001)) / (MAX(training!V$3:V$4001) - MIN(training!V$3:V$4001))</f>
        <v>1.0333333333333333E-2</v>
      </c>
      <c r="W3545">
        <f>(training!W3545 - MIN(training!W$3:W$4001)) / (MAX(training!W$3:W$4001) - MIN(training!W$3:W$4001))</f>
        <v>2.9030357044361288E-3</v>
      </c>
      <c r="X3545">
        <f>(training!X3545 - MIN(training!X$3:X$4001)) / (MAX(training!X$3:X$4001) - MIN(training!X$3:X$4001))</f>
        <v>8.5933663675728767E-4</v>
      </c>
      <c r="Y3545">
        <f>(training!Y3545 - MIN(training!Y$3:Y$4001)) / (MAX(training!Y$3:Y$4001) - MIN(training!Y$3:Y$4001))</f>
        <v>0.23420487804878048</v>
      </c>
      <c r="Z3545">
        <f>(training!Z3545 - MIN(training!Z$3:Z$4001)) / (MAX(training!Z$3:Z$4001) - MIN(training!Z$3:Z$4001))</f>
        <v>5.2891566265060239E-3</v>
      </c>
      <c r="AA3545">
        <f>(training!AA3545 - MIN(training!AA$3:AA$4001)) / (MAX(training!AA$3:AA$4001) - MIN(training!AA$3:AA$4001))</f>
        <v>3.5826022479221284E-3</v>
      </c>
      <c r="AB3545">
        <v>0</v>
      </c>
    </row>
    <row r="3546" spans="1:28" x14ac:dyDescent="0.35">
      <c r="A3546">
        <v>1968</v>
      </c>
      <c r="B3546">
        <v>2</v>
      </c>
      <c r="C3546">
        <v>1</v>
      </c>
      <c r="D3546">
        <f>(training!D3546 - MIN(training!$D$3:$D$4001)) / (MAX(training!$D$3:$D$4001) - MIN(training!$D$3:$D$4001))</f>
        <v>0.16161616161616163</v>
      </c>
      <c r="E3546">
        <f t="shared" si="110"/>
        <v>0</v>
      </c>
      <c r="F3546">
        <f t="shared" si="111"/>
        <v>1</v>
      </c>
      <c r="G3546">
        <v>3</v>
      </c>
      <c r="H3546">
        <v>1</v>
      </c>
      <c r="I3546">
        <f>(training!I3546 - MIN(training!I$3:I$4001)) / (MAX(training!I$3:I$4001) - MIN(training!I$3:I$4001))</f>
        <v>0.29629629629629628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f>(training!P3546 - MIN(training!P$3:P$4001)) / (MAX(training!P$3:P$4001) - MIN(training!P$3:P$4001))</f>
        <v>0.17704211985530655</v>
      </c>
      <c r="Q3546">
        <f>(training!Q3546 - MIN(training!Q$3:Q$4001)) / (MAX(training!Q$3:Q$4001) - MIN(training!Q$3:Q$4001))</f>
        <v>0.18743846882172441</v>
      </c>
      <c r="R3546">
        <f>(training!R3546 - MIN(training!R$3:R$4001)) / (MAX(training!R$3:R$4001) - MIN(training!R$3:R$4001))</f>
        <v>0.30717829658350321</v>
      </c>
      <c r="S3546">
        <f>(training!S3546 - MIN(training!S$3:S$4001)) / (MAX(training!S$3:S$4001) - MIN(training!S$3:S$4001))</f>
        <v>0.12607408453252092</v>
      </c>
      <c r="T3546">
        <f>(training!T3546 - MIN(training!T$3:T$4001)) / (MAX(training!T$3:T$4001) - MIN(training!T$3:T$4001))</f>
        <v>9.2331183686967952E-2</v>
      </c>
      <c r="U3546">
        <f>(training!U3546 - MIN(training!U$3:U$4001)) / (MAX(training!U$3:U$4001) - MIN(training!U$3:U$4001))</f>
        <v>0.2949932642570664</v>
      </c>
      <c r="V3546">
        <f>(training!V3546 - MIN(training!V$3:V$4001)) / (MAX(training!V$3:V$4001) - MIN(training!V$3:V$4001))</f>
        <v>2.6666666666666668E-2</v>
      </c>
      <c r="W3546">
        <f>(training!W3546 - MIN(training!W$3:W$4001)) / (MAX(training!W$3:W$4001) - MIN(training!W$3:W$4001))</f>
        <v>2.0321249931052901E-2</v>
      </c>
      <c r="X3546">
        <f>(training!X3546 - MIN(training!X$3:X$4001)) / (MAX(training!X$3:X$4001) - MIN(training!X$3:X$4001))</f>
        <v>5.580108030891478E-3</v>
      </c>
      <c r="Y3546">
        <f>(training!Y3546 - MIN(training!Y$3:Y$4001)) / (MAX(training!Y$3:Y$4001) - MIN(training!Y$3:Y$4001))</f>
        <v>2.4390243902439025E-2</v>
      </c>
      <c r="Z3546">
        <f>(training!Z3546 - MIN(training!Z$3:Z$4001)) / (MAX(training!Z$3:Z$4001) - MIN(training!Z$3:Z$4001))</f>
        <v>1.5060240963855422E-2</v>
      </c>
      <c r="AA3546">
        <f>(training!AA3546 - MIN(training!AA$3:AA$4001)) / (MAX(training!AA$3:AA$4001) - MIN(training!AA$3:AA$4001))</f>
        <v>3.7831069143845077E-2</v>
      </c>
      <c r="AB3546">
        <v>0</v>
      </c>
    </row>
    <row r="3547" spans="1:28" x14ac:dyDescent="0.35">
      <c r="A3547">
        <v>1970</v>
      </c>
      <c r="B3547">
        <v>2</v>
      </c>
      <c r="C3547">
        <v>1</v>
      </c>
      <c r="D3547">
        <f>(training!D3547 - MIN(training!$D$3:$D$4001)) / (MAX(training!$D$3:$D$4001) - MIN(training!$D$3:$D$4001))</f>
        <v>0.19191919191919191</v>
      </c>
      <c r="E3547">
        <f t="shared" si="110"/>
        <v>0</v>
      </c>
      <c r="F3547">
        <f t="shared" si="111"/>
        <v>1</v>
      </c>
      <c r="G3547">
        <v>1</v>
      </c>
      <c r="H3547">
        <v>2</v>
      </c>
      <c r="I3547">
        <f>(training!I3547 - MIN(training!I$3:I$4001)) / (MAX(training!I$3:I$4001) - MIN(training!I$3:I$4001))</f>
        <v>0.40740740740740738</v>
      </c>
      <c r="J3547">
        <v>-2</v>
      </c>
      <c r="K3547">
        <v>-2</v>
      </c>
      <c r="L3547">
        <v>-2</v>
      </c>
      <c r="M3547">
        <v>-2</v>
      </c>
      <c r="N3547">
        <v>-2</v>
      </c>
      <c r="O3547">
        <v>-2</v>
      </c>
      <c r="P3547">
        <f>(training!P3547 - MIN(training!P$3:P$4001)) / (MAX(training!P$3:P$4001) - MIN(training!P$3:P$4001))</f>
        <v>1.5544025571638283E-2</v>
      </c>
      <c r="Q3547">
        <f>(training!Q3547 - MIN(training!Q$3:Q$4001)) / (MAX(training!Q$3:Q$4001) - MIN(training!Q$3:Q$4001))</f>
        <v>2.4486558566775889E-2</v>
      </c>
      <c r="R3547">
        <f>(training!R3547 - MIN(training!R$3:R$4001)) / (MAX(training!R$3:R$4001) - MIN(training!R$3:R$4001))</f>
        <v>2.5243656676841125E-2</v>
      </c>
      <c r="S3547">
        <f>(training!S3547 - MIN(training!S$3:S$4001)) / (MAX(training!S$3:S$4001) - MIN(training!S$3:S$4001))</f>
        <v>1.7270286547553127E-2</v>
      </c>
      <c r="T3547">
        <f>(training!T3547 - MIN(training!T$3:T$4001)) / (MAX(training!T$3:T$4001) - MIN(training!T$3:T$4001))</f>
        <v>3.1839674476141437E-2</v>
      </c>
      <c r="U3547">
        <f>(training!U3547 - MIN(training!U$3:U$4001)) / (MAX(training!U$3:U$4001) - MIN(training!U$3:U$4001))</f>
        <v>0.26109399531379801</v>
      </c>
      <c r="V3547">
        <f>(training!V3547 - MIN(training!V$3:V$4001)) / (MAX(training!V$3:V$4001) - MIN(training!V$3:V$4001))</f>
        <v>0</v>
      </c>
      <c r="W3547">
        <f>(training!W3547 - MIN(training!W$3:W$4001)) / (MAX(training!W$3:W$4001) - MIN(training!W$3:W$4001))</f>
        <v>0</v>
      </c>
      <c r="X3547">
        <f>(training!X3547 - MIN(training!X$3:X$4001)) / (MAX(training!X$3:X$4001) - MIN(training!X$3:X$4001))</f>
        <v>7.3992232489621004E-4</v>
      </c>
      <c r="Y3547">
        <f>(training!Y3547 - MIN(training!Y$3:Y$4001)) / (MAX(training!Y$3:Y$4001) - MIN(training!Y$3:Y$4001))</f>
        <v>1.0185365853658536E-2</v>
      </c>
      <c r="Z3547">
        <f>(training!Z3547 - MIN(training!Z$3:Z$4001)) / (MAX(training!Z$3:Z$4001) - MIN(training!Z$3:Z$4001))</f>
        <v>4.5180722891566266E-4</v>
      </c>
      <c r="AA3547">
        <f>(training!AA3547 - MIN(training!AA$3:AA$4001)) / (MAX(training!AA$3:AA$4001) - MIN(training!AA$3:AA$4001))</f>
        <v>1.1235827535721987E-3</v>
      </c>
      <c r="AB3547">
        <v>0</v>
      </c>
    </row>
    <row r="3548" spans="1:28" x14ac:dyDescent="0.35">
      <c r="A3548">
        <v>1971</v>
      </c>
      <c r="B3548">
        <v>1</v>
      </c>
      <c r="C3548">
        <v>1</v>
      </c>
      <c r="D3548">
        <f>(training!D3548 - MIN(training!$D$3:$D$4001)) / (MAX(training!$D$3:$D$4001) - MIN(training!$D$3:$D$4001))</f>
        <v>0.19191919191919191</v>
      </c>
      <c r="E3548">
        <f t="shared" si="110"/>
        <v>1</v>
      </c>
      <c r="F3548">
        <f t="shared" si="111"/>
        <v>0</v>
      </c>
      <c r="G3548">
        <v>1</v>
      </c>
      <c r="H3548">
        <v>1</v>
      </c>
      <c r="I3548">
        <f>(training!I3548 - MIN(training!I$3:I$4001)) / (MAX(training!I$3:I$4001) - MIN(training!I$3:I$4001))</f>
        <v>0.3888888888888889</v>
      </c>
      <c r="J3548">
        <v>0</v>
      </c>
      <c r="K3548">
        <v>-1</v>
      </c>
      <c r="L3548">
        <v>0</v>
      </c>
      <c r="M3548">
        <v>0</v>
      </c>
      <c r="N3548">
        <v>-1</v>
      </c>
      <c r="O3548">
        <v>-1</v>
      </c>
      <c r="P3548">
        <f>(training!P3548 - MIN(training!P$3:P$4001)) / (MAX(training!P$3:P$4001) - MIN(training!P$3:P$4001))</f>
        <v>3.4430588713623596E-2</v>
      </c>
      <c r="Q3548">
        <f>(training!Q3548 - MIN(training!Q$3:Q$4001)) / (MAX(training!Q$3:Q$4001) - MIN(training!Q$3:Q$4001))</f>
        <v>4.3396273181081364E-2</v>
      </c>
      <c r="R3548">
        <f>(training!R3548 - MIN(training!R$3:R$4001)) / (MAX(training!R$3:R$4001) - MIN(training!R$3:R$4001))</f>
        <v>5.5319199085477236E-2</v>
      </c>
      <c r="S3548">
        <f>(training!S3548 - MIN(training!S$3:S$4001)) / (MAX(training!S$3:S$4001) - MIN(training!S$3:S$4001))</f>
        <v>1.6905180534444609E-2</v>
      </c>
      <c r="T3548">
        <f>(training!T3548 - MIN(training!T$3:T$4001)) / (MAX(training!T$3:T$4001) - MIN(training!T$3:T$4001))</f>
        <v>2.99956253545242E-2</v>
      </c>
      <c r="U3548">
        <f>(training!U3548 - MIN(training!U$3:U$4001)) / (MAX(training!U$3:U$4001) - MIN(training!U$3:U$4001))</f>
        <v>0.26122924810972692</v>
      </c>
      <c r="V3548">
        <f>(training!V3548 - MIN(training!V$3:V$4001)) / (MAX(training!V$3:V$4001) - MIN(training!V$3:V$4001))</f>
        <v>6.3556666666666664E-2</v>
      </c>
      <c r="W3548">
        <f>(training!W3548 - MIN(training!W$3:W$4001)) / (MAX(training!W$3:W$4001) - MIN(training!W$3:W$4001))</f>
        <v>1.4515178522180644E-2</v>
      </c>
      <c r="X3548">
        <f>(training!X3548 - MIN(training!X$3:X$4001)) / (MAX(training!X$3:X$4001) - MIN(training!X$3:X$4001))</f>
        <v>0</v>
      </c>
      <c r="Y3548">
        <f>(training!Y3548 - MIN(training!Y$3:Y$4001)) / (MAX(training!Y$3:Y$4001) - MIN(training!Y$3:Y$4001))</f>
        <v>1.5902439024390244E-3</v>
      </c>
      <c r="Z3548">
        <f>(training!Z3548 - MIN(training!Z$3:Z$4001)) / (MAX(training!Z$3:Z$4001) - MIN(training!Z$3:Z$4001))</f>
        <v>9.8192771084337359E-4</v>
      </c>
      <c r="AA3548">
        <f>(training!AA3548 - MIN(training!AA$3:AA$4001)) / (MAX(training!AA$3:AA$4001) - MIN(training!AA$3:AA$4001))</f>
        <v>6.1664642704467468E-4</v>
      </c>
      <c r="AB3548">
        <v>0</v>
      </c>
    </row>
    <row r="3549" spans="1:28" x14ac:dyDescent="0.35">
      <c r="A3549">
        <v>1973</v>
      </c>
      <c r="B3549">
        <v>1</v>
      </c>
      <c r="C3549">
        <v>1</v>
      </c>
      <c r="D3549">
        <f>(training!D3549 - MIN(training!$D$3:$D$4001)) / (MAX(training!$D$3:$D$4001) - MIN(training!$D$3:$D$4001))</f>
        <v>0.19191919191919191</v>
      </c>
      <c r="E3549">
        <f t="shared" si="110"/>
        <v>1</v>
      </c>
      <c r="F3549">
        <f t="shared" si="111"/>
        <v>0</v>
      </c>
      <c r="G3549">
        <v>2</v>
      </c>
      <c r="H3549">
        <v>1</v>
      </c>
      <c r="I3549">
        <f>(training!I3549 - MIN(training!I$3:I$4001)) / (MAX(training!I$3:I$4001) - MIN(training!I$3:I$4001))</f>
        <v>0.37037037037037035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f>(training!P3549 - MIN(training!P$3:P$4001)) / (MAX(training!P$3:P$4001) - MIN(training!P$3:P$4001))</f>
        <v>0.11369531217278223</v>
      </c>
      <c r="Q3549">
        <f>(training!Q3549 - MIN(training!Q$3:Q$4001)) / (MAX(training!Q$3:Q$4001) - MIN(training!Q$3:Q$4001))</f>
        <v>0.11663089224546044</v>
      </c>
      <c r="R3549">
        <f>(training!R3549 - MIN(training!R$3:R$4001)) / (MAX(training!R$3:R$4001) - MIN(training!R$3:R$4001))</f>
        <v>0.19281749445680008</v>
      </c>
      <c r="S3549">
        <f>(training!S3549 - MIN(training!S$3:S$4001)) / (MAX(training!S$3:S$4001) - MIN(training!S$3:S$4001))</f>
        <v>0.12722565757688736</v>
      </c>
      <c r="T3549">
        <f>(training!T3549 - MIN(training!T$3:T$4001)) / (MAX(training!T$3:T$4001) - MIN(training!T$3:T$4001))</f>
        <v>0.13701640806023196</v>
      </c>
      <c r="U3549">
        <f>(training!U3549 - MIN(training!U$3:U$4001)) / (MAX(training!U$3:U$4001) - MIN(training!U$3:U$4001))</f>
        <v>0.34441048608778985</v>
      </c>
      <c r="V3549">
        <f>(training!V3549 - MIN(training!V$3:V$4001)) / (MAX(training!V$3:V$4001) - MIN(training!V$3:V$4001))</f>
        <v>3.3333333333333333E-2</v>
      </c>
      <c r="W3549">
        <f>(training!W3549 - MIN(training!W$3:W$4001)) / (MAX(training!W$3:W$4001) - MIN(training!W$3:W$4001))</f>
        <v>2.0332862073870646E-2</v>
      </c>
      <c r="X3549">
        <f>(training!X3549 - MIN(training!X$3:X$4001)) / (MAX(training!X$3:X$4001) - MIN(training!X$3:X$4001))</f>
        <v>5.580108030891478E-3</v>
      </c>
      <c r="Y3549">
        <f>(training!Y3549 - MIN(training!Y$3:Y$4001)) / (MAX(training!Y$3:Y$4001) - MIN(training!Y$3:Y$4001))</f>
        <v>2.4404878048780488E-2</v>
      </c>
      <c r="Z3549">
        <f>(training!Z3549 - MIN(training!Z$3:Z$4001)) / (MAX(training!Z$3:Z$4001) - MIN(training!Z$3:Z$4001))</f>
        <v>2.2123493975903616E-2</v>
      </c>
      <c r="AA3549">
        <f>(training!AA3549 - MIN(training!AA$3:AA$4001)) / (MAX(training!AA$3:AA$4001) - MIN(training!AA$3:AA$4001))</f>
        <v>1.3240874200345776E-2</v>
      </c>
      <c r="AB3549">
        <v>0</v>
      </c>
    </row>
    <row r="3550" spans="1:28" x14ac:dyDescent="0.35">
      <c r="A3550">
        <v>1974</v>
      </c>
      <c r="B3550">
        <v>1</v>
      </c>
      <c r="C3550">
        <v>1</v>
      </c>
      <c r="D3550">
        <f>(training!D3550 - MIN(training!$D$3:$D$4001)) / (MAX(training!$D$3:$D$4001) - MIN(training!$D$3:$D$4001))</f>
        <v>0.16161616161616163</v>
      </c>
      <c r="E3550">
        <f t="shared" si="110"/>
        <v>1</v>
      </c>
      <c r="F3550">
        <f t="shared" si="111"/>
        <v>0</v>
      </c>
      <c r="G3550">
        <v>2</v>
      </c>
      <c r="H3550">
        <v>2</v>
      </c>
      <c r="I3550">
        <f>(training!I3550 - MIN(training!I$3:I$4001)) / (MAX(training!I$3:I$4001) - MIN(training!I$3:I$4001))</f>
        <v>9.2592592592592587E-2</v>
      </c>
      <c r="J3550">
        <v>-2</v>
      </c>
      <c r="K3550">
        <v>-2</v>
      </c>
      <c r="L3550">
        <v>-2</v>
      </c>
      <c r="M3550">
        <v>-2</v>
      </c>
      <c r="N3550">
        <v>-2</v>
      </c>
      <c r="O3550">
        <v>-2</v>
      </c>
      <c r="P3550">
        <f>(training!P3550 - MIN(training!P$3:P$4001)) / (MAX(training!P$3:P$4001) - MIN(training!P$3:P$4001))</f>
        <v>1.4696132483805753E-2</v>
      </c>
      <c r="Q3550">
        <f>(training!Q3550 - MIN(training!Q$3:Q$4001)) / (MAX(training!Q$3:Q$4001) - MIN(training!Q$3:Q$4001))</f>
        <v>2.4492507200325191E-2</v>
      </c>
      <c r="R3550">
        <f>(training!R3550 - MIN(training!R$3:R$4001)) / (MAX(training!R$3:R$4001) - MIN(training!R$3:R$4001))</f>
        <v>2.5253758180113172E-2</v>
      </c>
      <c r="S3550">
        <f>(training!S3550 - MIN(training!S$3:S$4001)) / (MAX(training!S$3:S$4001) - MIN(training!S$3:S$4001))</f>
        <v>1.6545589717908725E-2</v>
      </c>
      <c r="T3550">
        <f>(training!T3550 - MIN(training!T$3:T$4001)) / (MAX(training!T$3:T$4001) - MIN(training!T$3:T$4001))</f>
        <v>2.9654444870047911E-2</v>
      </c>
      <c r="U3550">
        <f>(training!U3550 - MIN(training!U$3:U$4001)) / (MAX(training!U$3:U$4001) - MIN(training!U$3:U$4001))</f>
        <v>0.26097872304454045</v>
      </c>
      <c r="V3550">
        <f>(training!V3550 - MIN(training!V$3:V$4001)) / (MAX(training!V$3:V$4001) - MIN(training!V$3:V$4001))</f>
        <v>0</v>
      </c>
      <c r="W3550">
        <f>(training!W3550 - MIN(training!W$3:W$4001)) / (MAX(training!W$3:W$4001) - MIN(training!W$3:W$4001))</f>
        <v>0</v>
      </c>
      <c r="X3550">
        <f>(training!X3550 - MIN(training!X$3:X$4001)) / (MAX(training!X$3:X$4001) - MIN(training!X$3:X$4001))</f>
        <v>0</v>
      </c>
      <c r="Y3550">
        <f>(training!Y3550 - MIN(training!Y$3:Y$4001)) / (MAX(training!Y$3:Y$4001) - MIN(training!Y$3:Y$4001))</f>
        <v>0</v>
      </c>
      <c r="Z3550">
        <f>(training!Z3550 - MIN(training!Z$3:Z$4001)) / (MAX(training!Z$3:Z$4001) - MIN(training!Z$3:Z$4001))</f>
        <v>0</v>
      </c>
      <c r="AA3550">
        <f>(training!AA3550 - MIN(training!AA$3:AA$4001)) / (MAX(training!AA$3:AA$4001) - MIN(training!AA$3:AA$4001))</f>
        <v>0</v>
      </c>
      <c r="AB3550">
        <v>0</v>
      </c>
    </row>
    <row r="3551" spans="1:28" x14ac:dyDescent="0.35">
      <c r="A3551">
        <v>1976</v>
      </c>
      <c r="B3551">
        <v>2</v>
      </c>
      <c r="C3551">
        <v>1</v>
      </c>
      <c r="D3551">
        <f>(training!D3551 - MIN(training!$D$3:$D$4001)) / (MAX(training!$D$3:$D$4001) - MIN(training!$D$3:$D$4001))</f>
        <v>9.0909090909090912E-2</v>
      </c>
      <c r="E3551">
        <f t="shared" si="110"/>
        <v>0</v>
      </c>
      <c r="F3551">
        <f t="shared" si="111"/>
        <v>1</v>
      </c>
      <c r="G3551">
        <v>1</v>
      </c>
      <c r="H3551">
        <v>2</v>
      </c>
      <c r="I3551">
        <f>(training!I3551 - MIN(training!I$3:I$4001)) / (MAX(training!I$3:I$4001) - MIN(training!I$3:I$4001))</f>
        <v>0.1111111111111111</v>
      </c>
      <c r="J3551">
        <v>0</v>
      </c>
      <c r="K3551">
        <v>0</v>
      </c>
      <c r="L3551">
        <v>0</v>
      </c>
      <c r="M3551">
        <v>0</v>
      </c>
      <c r="N3551">
        <v>2</v>
      </c>
      <c r="O3551">
        <v>0</v>
      </c>
      <c r="P3551">
        <f>(training!P3551 - MIN(training!P$3:P$4001)) / (MAX(training!P$3:P$4001) - MIN(training!P$3:P$4001))</f>
        <v>0.10675689066367554</v>
      </c>
      <c r="Q3551">
        <f>(training!Q3551 - MIN(training!Q$3:Q$4001)) / (MAX(training!Q$3:Q$4001) - MIN(training!Q$3:Q$4001))</f>
        <v>0.112170408522409</v>
      </c>
      <c r="R3551">
        <f>(training!R3551 - MIN(training!R$3:R$4001)) / (MAX(training!R$3:R$4001) - MIN(training!R$3:R$4001))</f>
        <v>0.17702379409095731</v>
      </c>
      <c r="S3551">
        <f>(training!S3551 - MIN(training!S$3:S$4001)) / (MAX(training!S$3:S$4001) - MIN(training!S$3:S$4001))</f>
        <v>0.12070007699214415</v>
      </c>
      <c r="T3551">
        <f>(training!T3551 - MIN(training!T$3:T$4001)) / (MAX(training!T$3:T$4001) - MIN(training!T$3:T$4001))</f>
        <v>0.1268312286893018</v>
      </c>
      <c r="U3551">
        <f>(training!U3551 - MIN(training!U$3:U$4001)) / (MAX(training!U$3:U$4001) - MIN(training!U$3:U$4001))</f>
        <v>0.33307461112899966</v>
      </c>
      <c r="V3551">
        <f>(training!V3551 - MIN(training!V$3:V$4001)) / (MAX(training!V$3:V$4001) - MIN(training!V$3:V$4001))</f>
        <v>1.37E-2</v>
      </c>
      <c r="W3551">
        <f>(training!W3551 - MIN(training!W$3:W$4001)) / (MAX(training!W$3:W$4001) - MIN(training!W$3:W$4001))</f>
        <v>1.1905349423892564E-2</v>
      </c>
      <c r="X3551">
        <f>(training!X3551 - MIN(training!X$3:X$4001)) / (MAX(training!X$3:X$4001) - MIN(training!X$3:X$4001))</f>
        <v>7.3914110977188517E-3</v>
      </c>
      <c r="Y3551">
        <f>(training!Y3551 - MIN(training!Y$3:Y$4001)) / (MAX(training!Y$3:Y$4001) - MIN(training!Y$3:Y$4001))</f>
        <v>0</v>
      </c>
      <c r="Z3551">
        <f>(training!Z3551 - MIN(training!Z$3:Z$4001)) / (MAX(training!Z$3:Z$4001) - MIN(training!Z$3:Z$4001))</f>
        <v>1.0551204819277108E-2</v>
      </c>
      <c r="AA3551">
        <f>(training!AA3551 - MIN(training!AA$3:AA$4001)) / (MAX(training!AA$3:AA$4001) - MIN(training!AA$3:AA$4001))</f>
        <v>6.3556196161659723E-3</v>
      </c>
      <c r="AB3551">
        <v>0</v>
      </c>
    </row>
    <row r="3552" spans="1:28" x14ac:dyDescent="0.35">
      <c r="A3552">
        <v>1977</v>
      </c>
      <c r="B3552">
        <v>1</v>
      </c>
      <c r="C3552">
        <v>1</v>
      </c>
      <c r="D3552">
        <f>(training!D3552 - MIN(training!$D$3:$D$4001)) / (MAX(training!$D$3:$D$4001) - MIN(training!$D$3:$D$4001))</f>
        <v>0.17171717171717171</v>
      </c>
      <c r="E3552">
        <f t="shared" si="110"/>
        <v>1</v>
      </c>
      <c r="F3552">
        <f t="shared" si="111"/>
        <v>0</v>
      </c>
      <c r="G3552">
        <v>2</v>
      </c>
      <c r="H3552">
        <v>2</v>
      </c>
      <c r="I3552">
        <f>(training!I3552 - MIN(training!I$3:I$4001)) / (MAX(training!I$3:I$4001) - MIN(training!I$3:I$4001))</f>
        <v>0.18518518518518517</v>
      </c>
      <c r="J3552">
        <v>0</v>
      </c>
      <c r="K3552">
        <v>0</v>
      </c>
      <c r="L3552">
        <v>0</v>
      </c>
      <c r="M3552">
        <v>2</v>
      </c>
      <c r="N3552">
        <v>0</v>
      </c>
      <c r="O3552">
        <v>0</v>
      </c>
      <c r="P3552">
        <f>(training!P3552 - MIN(training!P$3:P$4001)) / (MAX(training!P$3:P$4001) - MIN(training!P$3:P$4001))</f>
        <v>4.3877956516364849E-2</v>
      </c>
      <c r="Q3552">
        <f>(training!Q3552 - MIN(training!Q$3:Q$4001)) / (MAX(training!Q$3:Q$4001) - MIN(training!Q$3:Q$4001))</f>
        <v>5.7087053294799406E-2</v>
      </c>
      <c r="R3552">
        <f>(training!R3552 - MIN(training!R$3:R$4001)) / (MAX(training!R$3:R$4001) - MIN(training!R$3:R$4001))</f>
        <v>9.1115559513848324E-2</v>
      </c>
      <c r="S3552">
        <f>(training!S3552 - MIN(training!S$3:S$4001)) / (MAX(training!S$3:S$4001) - MIN(training!S$3:S$4001))</f>
        <v>5.8835013997568901E-2</v>
      </c>
      <c r="T3552">
        <f>(training!T3552 - MIN(training!T$3:T$4001)) / (MAX(training!T$3:T$4001) - MIN(training!T$3:T$4001))</f>
        <v>7.4320831057052492E-2</v>
      </c>
      <c r="U3552">
        <f>(training!U3552 - MIN(training!U$3:U$4001)) / (MAX(training!U$3:U$4001) - MIN(training!U$3:U$4001))</f>
        <v>0.2970612487675473</v>
      </c>
      <c r="V3552">
        <f>(training!V3552 - MIN(training!V$3:V$4001)) / (MAX(training!V$3:V$4001) - MIN(training!V$3:V$4001))</f>
        <v>1.6666666666666666E-2</v>
      </c>
      <c r="W3552">
        <f>(training!W3552 - MIN(training!W$3:W$4001)) / (MAX(training!W$3:W$4001) - MIN(training!W$3:W$4001))</f>
        <v>2.0321249931052901E-2</v>
      </c>
      <c r="X3552">
        <f>(training!X3552 - MIN(training!X$3:X$4001)) / (MAX(training!X$3:X$4001) - MIN(training!X$3:X$4001))</f>
        <v>0</v>
      </c>
      <c r="Y3552">
        <f>(training!Y3552 - MIN(training!Y$3:Y$4001)) / (MAX(training!Y$3:Y$4001) - MIN(training!Y$3:Y$4001))</f>
        <v>2.4390243902439025E-2</v>
      </c>
      <c r="Z3552">
        <f>(training!Z3552 - MIN(training!Z$3:Z$4001)) / (MAX(training!Z$3:Z$4001) - MIN(training!Z$3:Z$4001))</f>
        <v>1.5060240963855422E-2</v>
      </c>
      <c r="AA3552">
        <f>(training!AA3552 - MIN(training!AA$3:AA$4001)) / (MAX(training!AA$3:AA$4001) - MIN(training!AA$3:AA$4001))</f>
        <v>9.4577672859612692E-3</v>
      </c>
      <c r="AB3552">
        <v>0</v>
      </c>
    </row>
    <row r="3553" spans="1:28" x14ac:dyDescent="0.35">
      <c r="A3553">
        <v>1978</v>
      </c>
      <c r="B3553">
        <v>2</v>
      </c>
      <c r="C3553">
        <v>1</v>
      </c>
      <c r="D3553">
        <f>(training!D3553 - MIN(training!$D$3:$D$4001)) / (MAX(training!$D$3:$D$4001) - MIN(training!$D$3:$D$4001))</f>
        <v>0.22222222222222221</v>
      </c>
      <c r="E3553">
        <f t="shared" si="110"/>
        <v>0</v>
      </c>
      <c r="F3553">
        <f t="shared" si="111"/>
        <v>1</v>
      </c>
      <c r="G3553">
        <v>3</v>
      </c>
      <c r="H3553">
        <v>2</v>
      </c>
      <c r="I3553">
        <f>(training!I3553 - MIN(training!I$3:I$4001)) / (MAX(training!I$3:I$4001) - MIN(training!I$3:I$4001))</f>
        <v>9.2592592592592587E-2</v>
      </c>
      <c r="J3553">
        <v>-2</v>
      </c>
      <c r="K3553">
        <v>-1</v>
      </c>
      <c r="L3553">
        <v>0</v>
      </c>
      <c r="M3553">
        <v>0</v>
      </c>
      <c r="N3553">
        <v>0</v>
      </c>
      <c r="O3553">
        <v>0</v>
      </c>
      <c r="P3553">
        <f>(training!P3553 - MIN(training!P$3:P$4001)) / (MAX(training!P$3:P$4001) - MIN(training!P$3:P$4001))</f>
        <v>1.5922002008382903E-2</v>
      </c>
      <c r="Q3553">
        <f>(training!Q3553 - MIN(training!Q$3:Q$4001)) / (MAX(training!Q$3:Q$4001) - MIN(training!Q$3:Q$4001))</f>
        <v>2.5474031735959985E-2</v>
      </c>
      <c r="R3553">
        <f>(training!R3553 - MIN(training!R$3:R$4001)) / (MAX(training!R$3:R$4001) - MIN(training!R$3:R$4001))</f>
        <v>4.0539016214596338E-2</v>
      </c>
      <c r="S3553">
        <f>(training!S3553 - MIN(training!S$3:S$4001)) / (MAX(training!S$3:S$4001) - MIN(training!S$3:S$4001))</f>
        <v>2.8884187490210527E-2</v>
      </c>
      <c r="T3553">
        <f>(training!T3553 - MIN(training!T$3:T$4001)) / (MAX(training!T$3:T$4001) - MIN(training!T$3:T$4001))</f>
        <v>4.0286507881687819E-2</v>
      </c>
      <c r="U3553">
        <f>(training!U3553 - MIN(training!U$3:U$4001)) / (MAX(training!U$3:U$4001) - MIN(training!U$3:U$4001))</f>
        <v>0.26999608842766321</v>
      </c>
      <c r="V3553">
        <f>(training!V3553 - MIN(training!V$3:V$4001)) / (MAX(training!V$3:V$4001) - MIN(training!V$3:V$4001))</f>
        <v>3.3E-3</v>
      </c>
      <c r="W3553">
        <f>(training!W3553 - MIN(training!W$3:W$4001)) / (MAX(training!W$3:W$4001) - MIN(training!W$3:W$4001))</f>
        <v>2.3482655813183845E-2</v>
      </c>
      <c r="X3553">
        <f>(training!X3553 - MIN(training!X$3:X$4001)) / (MAX(training!X$3:X$4001) - MIN(training!X$3:X$4001))</f>
        <v>2.439623231105754E-3</v>
      </c>
      <c r="Y3553">
        <f>(training!Y3553 - MIN(training!Y$3:Y$4001)) / (MAX(training!Y$3:Y$4001) - MIN(training!Y$3:Y$4001))</f>
        <v>5.6536585365853662E-3</v>
      </c>
      <c r="Z3553">
        <f>(training!Z3553 - MIN(training!Z$3:Z$4001)) / (MAX(training!Z$3:Z$4001) - MIN(training!Z$3:Z$4001))</f>
        <v>5.2228915662650604E-3</v>
      </c>
      <c r="AA3553">
        <f>(training!AA3553 - MIN(training!AA$3:AA$4001)) / (MAX(training!AA$3:AA$4001) - MIN(training!AA$3:AA$4001))</f>
        <v>2.2698641486307044E-3</v>
      </c>
      <c r="AB3553">
        <v>0</v>
      </c>
    </row>
    <row r="3554" spans="1:28" x14ac:dyDescent="0.35">
      <c r="A3554">
        <v>1979</v>
      </c>
      <c r="B3554">
        <v>1</v>
      </c>
      <c r="C3554">
        <v>1</v>
      </c>
      <c r="D3554">
        <f>(training!D3554 - MIN(training!$D$3:$D$4001)) / (MAX(training!$D$3:$D$4001) - MIN(training!$D$3:$D$4001))</f>
        <v>1.0101010101010102E-2</v>
      </c>
      <c r="E3554">
        <f t="shared" si="110"/>
        <v>1</v>
      </c>
      <c r="F3554">
        <f t="shared" si="111"/>
        <v>0</v>
      </c>
      <c r="G3554">
        <v>3</v>
      </c>
      <c r="H3554">
        <v>2</v>
      </c>
      <c r="I3554">
        <f>(training!I3554 - MIN(training!I$3:I$4001)) / (MAX(training!I$3:I$4001) - MIN(training!I$3:I$4001))</f>
        <v>0.53703703703703709</v>
      </c>
      <c r="J3554">
        <v>-1</v>
      </c>
      <c r="K3554">
        <v>-1</v>
      </c>
      <c r="L3554">
        <v>-1</v>
      </c>
      <c r="M3554">
        <v>-1</v>
      </c>
      <c r="N3554">
        <v>-1</v>
      </c>
      <c r="O3554">
        <v>0</v>
      </c>
      <c r="P3554">
        <f>(training!P3554 - MIN(training!P$3:P$4001)) / (MAX(training!P$3:P$4001) - MIN(training!P$3:P$4001))</f>
        <v>1.6934365924096202E-2</v>
      </c>
      <c r="Q3554">
        <f>(training!Q3554 - MIN(training!Q$3:Q$4001)) / (MAX(training!Q$3:Q$4001) - MIN(training!Q$3:Q$4001))</f>
        <v>2.5622747574692531E-2</v>
      </c>
      <c r="R3554">
        <f>(training!R3554 - MIN(training!R$3:R$4001)) / (MAX(training!R$3:R$4001) - MIN(training!R$3:R$4001))</f>
        <v>4.656119574861399E-2</v>
      </c>
      <c r="S3554">
        <f>(training!S3554 - MIN(training!S$3:S$4001)) / (MAX(training!S$3:S$4001) - MIN(training!S$3:S$4001))</f>
        <v>1.8413035277403358E-2</v>
      </c>
      <c r="T3554">
        <f>(training!T3554 - MIN(training!T$3:T$4001)) / (MAX(training!T$3:T$4001) - MIN(training!T$3:T$4001))</f>
        <v>2.9971554338748266E-2</v>
      </c>
      <c r="U3554">
        <f>(training!U3554 - MIN(training!U$3:U$4001)) / (MAX(training!U$3:U$4001) - MIN(training!U$3:U$4001))</f>
        <v>0.27043335456904694</v>
      </c>
      <c r="V3554">
        <f>(training!V3554 - MIN(training!V$3:V$4001)) / (MAX(training!V$3:V$4001) - MIN(training!V$3:V$4001))</f>
        <v>3.8E-3</v>
      </c>
      <c r="W3554">
        <f>(training!W3554 - MIN(training!W$3:W$4001)) / (MAX(training!W$3:W$4001) - MIN(training!W$3:W$4001))</f>
        <v>3.6740819875343646E-2</v>
      </c>
      <c r="X3554">
        <f>(training!X3554 - MIN(training!X$3:X$4001)) / (MAX(training!X$3:X$4001) - MIN(training!X$3:X$4001))</f>
        <v>1.8972367305031025E-3</v>
      </c>
      <c r="Y3554">
        <f>(training!Y3554 - MIN(training!Y$3:Y$4001)) / (MAX(training!Y$3:Y$4001) - MIN(training!Y$3:Y$4001))</f>
        <v>2.4390243902439024E-3</v>
      </c>
      <c r="Z3554">
        <f>(training!Z3554 - MIN(training!Z$3:Z$4001)) / (MAX(training!Z$3:Z$4001) - MIN(training!Z$3:Z$4001))</f>
        <v>3.614457831325301E-2</v>
      </c>
      <c r="AA3554">
        <f>(training!AA3554 - MIN(training!AA$3:AA$4001)) / (MAX(training!AA$3:AA$4001) - MIN(training!AA$3:AA$4001))</f>
        <v>0</v>
      </c>
      <c r="AB3554">
        <v>0</v>
      </c>
    </row>
    <row r="3555" spans="1:28" x14ac:dyDescent="0.35">
      <c r="A3555">
        <v>1983</v>
      </c>
      <c r="B3555">
        <v>1</v>
      </c>
      <c r="C3555">
        <v>1</v>
      </c>
      <c r="D3555">
        <f>(training!D3555 - MIN(training!$D$3:$D$4001)) / (MAX(training!$D$3:$D$4001) - MIN(training!$D$3:$D$4001))</f>
        <v>0.22222222222222221</v>
      </c>
      <c r="E3555">
        <f t="shared" si="110"/>
        <v>1</v>
      </c>
      <c r="F3555">
        <f t="shared" si="111"/>
        <v>0</v>
      </c>
      <c r="G3555">
        <v>2</v>
      </c>
      <c r="H3555">
        <v>1</v>
      </c>
      <c r="I3555">
        <f>(training!I3555 - MIN(training!I$3:I$4001)) / (MAX(training!I$3:I$4001) - MIN(training!I$3:I$4001))</f>
        <v>0.14814814814814814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f>(training!P3555 - MIN(training!P$3:P$4001)) / (MAX(training!P$3:P$4001) - MIN(training!P$3:P$4001))</f>
        <v>7.207806337132508E-2</v>
      </c>
      <c r="Q3555">
        <f>(training!Q3555 - MIN(training!Q$3:Q$4001)) / (MAX(training!Q$3:Q$4001) - MIN(training!Q$3:Q$4001))</f>
        <v>8.4226702424563885E-2</v>
      </c>
      <c r="R3555">
        <f>(training!R3555 - MIN(training!R$3:R$4001)) / (MAX(training!R$3:R$4001) - MIN(training!R$3:R$4001))</f>
        <v>0.13228591968294748</v>
      </c>
      <c r="S3555">
        <f>(training!S3555 - MIN(training!S$3:S$4001)) / (MAX(training!S$3:S$4001) - MIN(training!S$3:S$4001))</f>
        <v>9.5899341044313496E-2</v>
      </c>
      <c r="T3555">
        <f>(training!T3555 - MIN(training!T$3:T$4001)) / (MAX(training!T$3:T$4001) - MIN(training!T$3:T$4001))</f>
        <v>0.10906995874437209</v>
      </c>
      <c r="U3555">
        <f>(training!U3555 - MIN(training!U$3:U$4001)) / (MAX(training!U$3:U$4001) - MIN(training!U$3:U$4001))</f>
        <v>0.31909054790446539</v>
      </c>
      <c r="V3555">
        <f>(training!V3555 - MIN(training!V$3:V$4001)) / (MAX(training!V$3:V$4001) - MIN(training!V$3:V$4001))</f>
        <v>1.6666666666666666E-2</v>
      </c>
      <c r="W3555">
        <f>(training!W3555 - MIN(training!W$3:W$4001)) / (MAX(training!W$3:W$4001) - MIN(training!W$3:W$4001))</f>
        <v>1.4515178522180644E-2</v>
      </c>
      <c r="X3555">
        <f>(training!X3555 - MIN(training!X$3:X$4001)) / (MAX(training!X$3:X$4001) - MIN(training!X$3:X$4001))</f>
        <v>1.1160216061782956E-2</v>
      </c>
      <c r="Y3555">
        <f>(training!Y3555 - MIN(training!Y$3:Y$4001)) / (MAX(training!Y$3:Y$4001) - MIN(training!Y$3:Y$4001))</f>
        <v>2.4390243902439025E-2</v>
      </c>
      <c r="Z3555">
        <f>(training!Z3555 - MIN(training!Z$3:Z$4001)) / (MAX(training!Z$3:Z$4001) - MIN(training!Z$3:Z$4001))</f>
        <v>1.5060240963855422E-2</v>
      </c>
      <c r="AA3555">
        <f>(training!AA3555 - MIN(training!AA$3:AA$4001)) / (MAX(training!AA$3:AA$4001) - MIN(training!AA$3:AA$4001))</f>
        <v>9.4577672859612692E-3</v>
      </c>
      <c r="AB3555">
        <v>0</v>
      </c>
    </row>
    <row r="3556" spans="1:28" x14ac:dyDescent="0.35">
      <c r="A3556">
        <v>1985</v>
      </c>
      <c r="B3556">
        <v>2</v>
      </c>
      <c r="C3556">
        <v>1</v>
      </c>
      <c r="D3556">
        <f>(training!D3556 - MIN(training!$D$3:$D$4001)) / (MAX(training!$D$3:$D$4001) - MIN(training!$D$3:$D$4001))</f>
        <v>0.22222222222222221</v>
      </c>
      <c r="E3556">
        <f t="shared" si="110"/>
        <v>0</v>
      </c>
      <c r="F3556">
        <f t="shared" si="111"/>
        <v>1</v>
      </c>
      <c r="G3556">
        <v>2</v>
      </c>
      <c r="H3556">
        <v>2</v>
      </c>
      <c r="I3556">
        <f>(training!I3556 - MIN(training!I$3:I$4001)) / (MAX(training!I$3:I$4001) - MIN(training!I$3:I$4001))</f>
        <v>5.5555555555555552E-2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f>(training!P3556 - MIN(training!P$3:P$4001)) / (MAX(training!P$3:P$4001) - MIN(training!P$3:P$4001))</f>
        <v>4.0207498848193426E-2</v>
      </c>
      <c r="Q3556">
        <f>(training!Q3556 - MIN(training!Q$3:Q$4001)) / (MAX(training!Q$3:Q$4001) - MIN(training!Q$3:Q$4001))</f>
        <v>4.9252702910368963E-2</v>
      </c>
      <c r="R3556">
        <f>(training!R3556 - MIN(training!R$3:R$4001)) / (MAX(training!R$3:R$4001) - MIN(training!R$3:R$4001))</f>
        <v>6.8296263622298056E-2</v>
      </c>
      <c r="S3556">
        <f>(training!S3556 - MIN(training!S$3:S$4001)) / (MAX(training!S$3:S$4001) - MIN(training!S$3:S$4001))</f>
        <v>4.2386491739338575E-2</v>
      </c>
      <c r="T3556">
        <f>(training!T3556 - MIN(training!T$3:T$4001)) / (MAX(training!T$3:T$4001) - MIN(training!T$3:T$4001))</f>
        <v>5.9197953754345868E-2</v>
      </c>
      <c r="U3556">
        <f>(training!U3556 - MIN(training!U$3:U$4001)) / (MAX(training!U$3:U$4001) - MIN(training!U$3:U$4001))</f>
        <v>0.28507446972834938</v>
      </c>
      <c r="V3556">
        <f>(training!V3556 - MIN(training!V$3:V$4001)) / (MAX(training!V$3:V$4001) - MIN(training!V$3:V$4001))</f>
        <v>1.6666666666666666E-2</v>
      </c>
      <c r="W3556">
        <f>(training!W3556 - MIN(training!W$3:W$4001)) / (MAX(training!W$3:W$4001) - MIN(training!W$3:W$4001))</f>
        <v>1.4515178522180644E-2</v>
      </c>
      <c r="X3556">
        <f>(training!X3556 - MIN(training!X$3:X$4001)) / (MAX(training!X$3:X$4001) - MIN(training!X$3:X$4001))</f>
        <v>2.343645372974421E-3</v>
      </c>
      <c r="Y3556">
        <f>(training!Y3556 - MIN(training!Y$3:Y$4001)) / (MAX(training!Y$3:Y$4001) - MIN(training!Y$3:Y$4001))</f>
        <v>2.5507317073170731E-2</v>
      </c>
      <c r="Z3556">
        <f>(training!Z3556 - MIN(training!Z$3:Z$4001)) / (MAX(training!Z$3:Z$4001) - MIN(training!Z$3:Z$4001))</f>
        <v>1.0105421686746987E-2</v>
      </c>
      <c r="AA3556">
        <f>(training!AA3556 - MIN(training!AA$3:AA$4001)) / (MAX(training!AA$3:AA$4001) - MIN(training!AA$3:AA$4001))</f>
        <v>8.6973627961699825E-3</v>
      </c>
      <c r="AB3556">
        <v>0</v>
      </c>
    </row>
    <row r="3557" spans="1:28" x14ac:dyDescent="0.35">
      <c r="A3557">
        <v>1987</v>
      </c>
      <c r="B3557">
        <v>1</v>
      </c>
      <c r="C3557">
        <v>1</v>
      </c>
      <c r="D3557">
        <f>(training!D3557 - MIN(training!$D$3:$D$4001)) / (MAX(training!$D$3:$D$4001) - MIN(training!$D$3:$D$4001))</f>
        <v>4.0404040404040407E-2</v>
      </c>
      <c r="E3557">
        <f t="shared" si="110"/>
        <v>1</v>
      </c>
      <c r="F3557">
        <f t="shared" si="111"/>
        <v>0</v>
      </c>
      <c r="G3557">
        <v>2</v>
      </c>
      <c r="H3557">
        <v>2</v>
      </c>
      <c r="I3557">
        <f>(training!I3557 - MIN(training!I$3:I$4001)) / (MAX(training!I$3:I$4001) - MIN(training!I$3:I$4001))</f>
        <v>0.25925925925925924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f>(training!P3557 - MIN(training!P$3:P$4001)) / (MAX(training!P$3:P$4001) - MIN(training!P$3:P$4001))</f>
        <v>6.4561440069792836E-2</v>
      </c>
      <c r="Q3557">
        <f>(training!Q3557 - MIN(training!Q$3:Q$4001)) / (MAX(training!Q$3:Q$4001) - MIN(training!Q$3:Q$4001))</f>
        <v>7.4846698756239866E-2</v>
      </c>
      <c r="R3557">
        <f>(training!R3557 - MIN(training!R$3:R$4001)) / (MAX(training!R$3:R$4001) - MIN(training!R$3:R$4001))</f>
        <v>0.10879992457544224</v>
      </c>
      <c r="S3557">
        <f>(training!S3557 - MIN(training!S$3:S$4001)) / (MAX(training!S$3:S$4001) - MIN(training!S$3:S$4001))</f>
        <v>3.8474011290710423E-2</v>
      </c>
      <c r="T3557">
        <f>(training!T3557 - MIN(training!T$3:T$4001)) / (MAX(training!T$3:T$4001) - MIN(training!T$3:T$4001))</f>
        <v>5.1036832840400795E-2</v>
      </c>
      <c r="U3557">
        <f>(training!U3557 - MIN(training!U$3:U$4001)) / (MAX(training!U$3:U$4001) - MIN(training!U$3:U$4001))</f>
        <v>0.27600945847393349</v>
      </c>
      <c r="V3557">
        <f>(training!V3557 - MIN(training!V$3:V$4001)) / (MAX(training!V$3:V$4001) - MIN(training!V$3:V$4001))</f>
        <v>1.6666666666666666E-2</v>
      </c>
      <c r="W3557">
        <f>(training!W3557 - MIN(training!W$3:W$4001)) / (MAX(training!W$3:W$4001) - MIN(training!W$3:W$4001))</f>
        <v>6.6769821202030968E-2</v>
      </c>
      <c r="X3557">
        <f>(training!X3557 - MIN(training!X$3:X$4001)) / (MAX(training!X$3:X$4001) - MIN(training!X$3:X$4001))</f>
        <v>9.3522610597741168E-4</v>
      </c>
      <c r="Y3557">
        <f>(training!Y3557 - MIN(training!Y$3:Y$4001)) / (MAX(training!Y$3:Y$4001) - MIN(training!Y$3:Y$4001))</f>
        <v>4.8780487804878049E-3</v>
      </c>
      <c r="Z3557">
        <f>(training!Z3557 - MIN(training!Z$3:Z$4001)) / (MAX(training!Z$3:Z$4001) - MIN(training!Z$3:Z$4001))</f>
        <v>3.0120481927710845E-3</v>
      </c>
      <c r="AA3557">
        <f>(training!AA3557 - MIN(training!AA$3:AA$4001)) / (MAX(training!AA$3:AA$4001) - MIN(training!AA$3:AA$4001))</f>
        <v>1.8915534571922537E-3</v>
      </c>
      <c r="AB3557">
        <v>0</v>
      </c>
    </row>
    <row r="3558" spans="1:28" x14ac:dyDescent="0.35">
      <c r="A3558">
        <v>1988</v>
      </c>
      <c r="B3558">
        <v>2</v>
      </c>
      <c r="C3558">
        <v>1</v>
      </c>
      <c r="D3558">
        <f>(training!D3558 - MIN(training!$D$3:$D$4001)) / (MAX(training!$D$3:$D$4001) - MIN(training!$D$3:$D$4001))</f>
        <v>0</v>
      </c>
      <c r="E3558">
        <f t="shared" si="110"/>
        <v>0</v>
      </c>
      <c r="F3558">
        <f t="shared" si="111"/>
        <v>1</v>
      </c>
      <c r="G3558">
        <v>1</v>
      </c>
      <c r="H3558">
        <v>2</v>
      </c>
      <c r="I3558">
        <f>(training!I3558 - MIN(training!I$3:I$4001)) / (MAX(training!I$3:I$4001) - MIN(training!I$3:I$4001))</f>
        <v>7.407407407407407E-2</v>
      </c>
      <c r="J3558">
        <v>1</v>
      </c>
      <c r="K3558">
        <v>3</v>
      </c>
      <c r="L3558">
        <v>2</v>
      </c>
      <c r="M3558">
        <v>0</v>
      </c>
      <c r="N3558">
        <v>0</v>
      </c>
      <c r="O3558">
        <v>0</v>
      </c>
      <c r="P3558">
        <f>(training!P3558 - MIN(training!P$3:P$4001)) / (MAX(training!P$3:P$4001) - MIN(training!P$3:P$4001))</f>
        <v>2.5359154231752678E-2</v>
      </c>
      <c r="Q3558">
        <f>(training!Q3558 - MIN(training!Q$3:Q$4001)) / (MAX(training!Q$3:Q$4001) - MIN(training!Q$3:Q$4001))</f>
        <v>3.4535783509396366E-2</v>
      </c>
      <c r="R3558">
        <f>(training!R3558 - MIN(training!R$3:R$4001)) / (MAX(training!R$3:R$4001) - MIN(training!R$3:R$4001))</f>
        <v>4.1648497990642644E-2</v>
      </c>
      <c r="S3558">
        <f>(training!S3558 - MIN(training!S$3:S$4001)) / (MAX(training!S$3:S$4001) - MIN(training!S$3:S$4001))</f>
        <v>2.6669284546639811E-2</v>
      </c>
      <c r="T3558">
        <f>(training!T3558 - MIN(training!T$3:T$4001)) / (MAX(training!T$3:T$4001) - MIN(training!T$3:T$4001))</f>
        <v>3.8443505325973883E-2</v>
      </c>
      <c r="U3558">
        <f>(training!U3558 - MIN(training!U$3:U$4001)) / (MAX(training!U$3:U$4001) - MIN(training!U$3:U$4001))</f>
        <v>0.26097872304454045</v>
      </c>
      <c r="V3558">
        <f>(training!V3558 - MIN(training!V$3:V$4001)) / (MAX(training!V$3:V$4001) - MIN(training!V$3:V$4001))</f>
        <v>0</v>
      </c>
      <c r="W3558">
        <f>(training!W3558 - MIN(training!W$3:W$4001)) / (MAX(training!W$3:W$4001) - MIN(training!W$3:W$4001))</f>
        <v>0</v>
      </c>
      <c r="X3558">
        <f>(training!X3558 - MIN(training!X$3:X$4001)) / (MAX(training!X$3:X$4001) - MIN(training!X$3:X$4001))</f>
        <v>0</v>
      </c>
      <c r="Y3558">
        <f>(training!Y3558 - MIN(training!Y$3:Y$4001)) / (MAX(training!Y$3:Y$4001) - MIN(training!Y$3:Y$4001))</f>
        <v>0</v>
      </c>
      <c r="Z3558">
        <f>(training!Z3558 - MIN(training!Z$3:Z$4001)) / (MAX(training!Z$3:Z$4001) - MIN(training!Z$3:Z$4001))</f>
        <v>0</v>
      </c>
      <c r="AA3558">
        <f>(training!AA3558 - MIN(training!AA$3:AA$4001)) / (MAX(training!AA$3:AA$4001) - MIN(training!AA$3:AA$4001))</f>
        <v>0</v>
      </c>
      <c r="AB3558">
        <v>0</v>
      </c>
    </row>
    <row r="3559" spans="1:28" x14ac:dyDescent="0.35">
      <c r="A3559">
        <v>1989</v>
      </c>
      <c r="B3559">
        <v>1</v>
      </c>
      <c r="C3559">
        <v>1</v>
      </c>
      <c r="D3559">
        <f>(training!D3559 - MIN(training!$D$3:$D$4001)) / (MAX(training!$D$3:$D$4001) - MIN(training!$D$3:$D$4001))</f>
        <v>0.13131313131313133</v>
      </c>
      <c r="E3559">
        <f t="shared" si="110"/>
        <v>1</v>
      </c>
      <c r="F3559">
        <f t="shared" si="111"/>
        <v>0</v>
      </c>
      <c r="G3559">
        <v>2</v>
      </c>
      <c r="H3559">
        <v>2</v>
      </c>
      <c r="I3559">
        <f>(training!I3559 - MIN(training!I$3:I$4001)) / (MAX(training!I$3:I$4001) - MIN(training!I$3:I$4001))</f>
        <v>0.24074074074074073</v>
      </c>
      <c r="J3559">
        <v>2</v>
      </c>
      <c r="K3559">
        <v>2</v>
      </c>
      <c r="L3559">
        <v>2</v>
      </c>
      <c r="M3559">
        <v>2</v>
      </c>
      <c r="N3559">
        <v>2</v>
      </c>
      <c r="O3559">
        <v>2</v>
      </c>
      <c r="P3559">
        <f>(training!P3559 - MIN(training!P$3:P$4001)) / (MAX(training!P$3:P$4001) - MIN(training!P$3:P$4001))</f>
        <v>0.1535759124810884</v>
      </c>
      <c r="Q3559">
        <f>(training!Q3559 - MIN(training!Q$3:Q$4001)) / (MAX(training!Q$3:Q$4001) - MIN(training!Q$3:Q$4001))</f>
        <v>0.15399921676324935</v>
      </c>
      <c r="R3559">
        <f>(training!R3559 - MIN(training!R$3:R$4001)) / (MAX(training!R$3:R$4001) - MIN(training!R$3:R$4001))</f>
        <v>0.22289303686543618</v>
      </c>
      <c r="S3559">
        <f>(training!S3559 - MIN(training!S$3:S$4001)) / (MAX(training!S$3:S$4001) - MIN(training!S$3:S$4001))</f>
        <v>0.13951020642277731</v>
      </c>
      <c r="T3559">
        <f>(training!T3559 - MIN(training!T$3:T$4001)) / (MAX(training!T$3:T$4001) - MIN(training!T$3:T$4001))</f>
        <v>0.1440995660937765</v>
      </c>
      <c r="U3559">
        <f>(training!U3559 - MIN(training!U$3:U$4001)) / (MAX(training!U$3:U$4001) - MIN(training!U$3:U$4001))</f>
        <v>0.33599176802301139</v>
      </c>
      <c r="V3559">
        <f>(training!V3559 - MIN(training!V$3:V$4001)) / (MAX(training!V$3:V$4001) - MIN(training!V$3:V$4001))</f>
        <v>2.8026666666666665E-2</v>
      </c>
      <c r="W3559">
        <f>(training!W3559 - MIN(training!W$3:W$4001)) / (MAX(training!W$3:W$4001) - MIN(training!W$3:W$4001))</f>
        <v>1.0160624965526451E-2</v>
      </c>
      <c r="X3559">
        <f>(training!X3559 - MIN(training!X$3:X$4001)) / (MAX(training!X$3:X$4001) - MIN(training!X$3:X$4001))</f>
        <v>3.9060756216240345E-3</v>
      </c>
      <c r="Y3559">
        <f>(training!Y3559 - MIN(training!Y$3:Y$4001)) / (MAX(training!Y$3:Y$4001) - MIN(training!Y$3:Y$4001))</f>
        <v>1.7560975609756099E-2</v>
      </c>
      <c r="Z3559">
        <f>(training!Z3559 - MIN(training!Z$3:Z$4001)) / (MAX(training!Z$3:Z$4001) - MIN(training!Z$3:Z$4001))</f>
        <v>0</v>
      </c>
      <c r="AA3559">
        <f>(training!AA3559 - MIN(training!AA$3:AA$4001)) / (MAX(training!AA$3:AA$4001) - MIN(training!AA$3:AA$4001))</f>
        <v>6.8095924458921138E-3</v>
      </c>
      <c r="AB3559">
        <v>0</v>
      </c>
    </row>
    <row r="3560" spans="1:28" x14ac:dyDescent="0.35">
      <c r="A3560">
        <v>1991</v>
      </c>
      <c r="B3560">
        <v>1</v>
      </c>
      <c r="C3560">
        <v>1</v>
      </c>
      <c r="D3560">
        <f>(training!D3560 - MIN(training!$D$3:$D$4001)) / (MAX(training!$D$3:$D$4001) - MIN(training!$D$3:$D$4001))</f>
        <v>0.17171717171717171</v>
      </c>
      <c r="E3560">
        <f t="shared" si="110"/>
        <v>1</v>
      </c>
      <c r="F3560">
        <f t="shared" si="111"/>
        <v>0</v>
      </c>
      <c r="G3560">
        <v>3</v>
      </c>
      <c r="H3560">
        <v>2</v>
      </c>
      <c r="I3560">
        <f>(training!I3560 - MIN(training!I$3:I$4001)) / (MAX(training!I$3:I$4001) - MIN(training!I$3:I$4001))</f>
        <v>0.12962962962962962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f>(training!P3560 - MIN(training!P$3:P$4001)) / (MAX(training!P$3:P$4001) - MIN(training!P$3:P$4001))</f>
        <v>0.14721160653265869</v>
      </c>
      <c r="Q3560">
        <f>(training!Q3560 - MIN(training!Q$3:Q$4001)) / (MAX(training!Q$3:Q$4001) - MIN(training!Q$3:Q$4001))</f>
        <v>0.15704987433511627</v>
      </c>
      <c r="R3560">
        <f>(training!R3560 - MIN(training!R$3:R$4001)) / (MAX(training!R$3:R$4001) - MIN(training!R$3:R$4001))</f>
        <v>0.25044657062381831</v>
      </c>
      <c r="S3560">
        <f>(training!S3560 - MIN(training!S$3:S$4001)) / (MAX(training!S$3:S$4001) - MIN(training!S$3:S$4001))</f>
        <v>0.1048494020423876</v>
      </c>
      <c r="T3560">
        <f>(training!T3560 - MIN(training!T$3:T$4001)) / (MAX(training!T$3:T$4001) - MIN(training!T$3:T$4001))</f>
        <v>0.1025707844848698</v>
      </c>
      <c r="U3560">
        <f>(training!U3560 - MIN(training!U$3:U$4001)) / (MAX(training!U$3:U$4001) - MIN(training!U$3:U$4001))</f>
        <v>0.28648770774944726</v>
      </c>
      <c r="V3560">
        <f>(training!V3560 - MIN(training!V$3:V$4001)) / (MAX(training!V$3:V$4001) - MIN(training!V$3:V$4001))</f>
        <v>2.0233333333333332E-2</v>
      </c>
      <c r="W3560">
        <f>(training!W3560 - MIN(training!W$3:W$4001)) / (MAX(training!W$3:W$4001) - MIN(training!W$3:W$4001))</f>
        <v>1.0221588715319609E-2</v>
      </c>
      <c r="X3560">
        <f>(training!X3560 - MIN(training!X$3:X$4001)) / (MAX(training!X$3:X$4001) - MIN(training!X$3:X$4001))</f>
        <v>5.580108030891478E-3</v>
      </c>
      <c r="Y3560">
        <f>(training!Y3560 - MIN(training!Y$3:Y$4001)) / (MAX(training!Y$3:Y$4001) - MIN(training!Y$3:Y$4001))</f>
        <v>2.4390243902439025E-2</v>
      </c>
      <c r="Z3560">
        <f>(training!Z3560 - MIN(training!Z$3:Z$4001)) / (MAX(training!Z$3:Z$4001) - MIN(training!Z$3:Z$4001))</f>
        <v>1.5072289156626506E-2</v>
      </c>
      <c r="AA3560">
        <f>(training!AA3560 - MIN(training!AA$3:AA$4001)) / (MAX(training!AA$3:AA$4001) - MIN(training!AA$3:AA$4001))</f>
        <v>9.5126223362198437E-3</v>
      </c>
      <c r="AB3560">
        <v>0</v>
      </c>
    </row>
    <row r="3561" spans="1:28" x14ac:dyDescent="0.35">
      <c r="A3561">
        <v>1993</v>
      </c>
      <c r="B3561">
        <v>1</v>
      </c>
      <c r="C3561">
        <v>1</v>
      </c>
      <c r="D3561">
        <f>(training!D3561 - MIN(training!$D$3:$D$4001)) / (MAX(training!$D$3:$D$4001) - MIN(training!$D$3:$D$4001))</f>
        <v>0.5757575757575758</v>
      </c>
      <c r="E3561">
        <f t="shared" si="110"/>
        <v>1</v>
      </c>
      <c r="F3561">
        <f t="shared" si="111"/>
        <v>0</v>
      </c>
      <c r="G3561">
        <v>3</v>
      </c>
      <c r="H3561">
        <v>1</v>
      </c>
      <c r="I3561">
        <f>(training!I3561 - MIN(training!I$3:I$4001)) / (MAX(training!I$3:I$4001) - MIN(training!I$3:I$4001))</f>
        <v>0.85185185185185186</v>
      </c>
      <c r="J3561">
        <v>2</v>
      </c>
      <c r="K3561">
        <v>2</v>
      </c>
      <c r="L3561">
        <v>3</v>
      </c>
      <c r="M3561">
        <v>3</v>
      </c>
      <c r="N3561">
        <v>4</v>
      </c>
      <c r="O3561">
        <v>6</v>
      </c>
      <c r="P3561">
        <f>(training!P3561 - MIN(training!P$3:P$4001)) / (MAX(training!P$3:P$4001) - MIN(training!P$3:P$4001))</f>
        <v>0.4784681125797709</v>
      </c>
      <c r="Q3561">
        <f>(training!Q3561 - MIN(training!Q$3:Q$4001)) / (MAX(training!Q$3:Q$4001) - MIN(training!Q$3:Q$4001))</f>
        <v>0.49137596851189974</v>
      </c>
      <c r="R3561">
        <f>(training!R3561 - MIN(training!R$3:R$4001)) / (MAX(training!R$3:R$4001) - MIN(training!R$3:R$4001))</f>
        <v>0.81851639221443473</v>
      </c>
      <c r="S3561">
        <f>(training!S3561 - MIN(training!S$3:S$4001)) / (MAX(training!S$3:S$4001) - MIN(training!S$3:S$4001))</f>
        <v>0.55347865508622462</v>
      </c>
      <c r="T3561">
        <f>(training!T3561 - MIN(training!T$3:T$4001)) / (MAX(training!T$3:T$4001) - MIN(training!T$3:T$4001))</f>
        <v>0.55703365546631833</v>
      </c>
      <c r="U3561">
        <f>(training!U3561 - MIN(training!U$3:U$4001)) / (MAX(training!U$3:U$4001) - MIN(training!U$3:U$4001))</f>
        <v>0.66651501959244341</v>
      </c>
      <c r="V3561">
        <f>(training!V3561 - MIN(training!V$3:V$4001)) / (MAX(training!V$3:V$4001) - MIN(training!V$3:V$4001))</f>
        <v>8.5680000000000006E-2</v>
      </c>
      <c r="W3561">
        <f>(training!W3561 - MIN(training!W$3:W$4001)) / (MAX(training!W$3:W$4001) - MIN(training!W$3:W$4001))</f>
        <v>2.7474329906783522E-2</v>
      </c>
      <c r="X3561">
        <f>(training!X3561 - MIN(training!X$3:X$4001)) / (MAX(training!X$3:X$4001) - MIN(training!X$3:X$4001))</f>
        <v>2.797308155885898E-2</v>
      </c>
      <c r="Y3561">
        <f>(training!Y3561 - MIN(training!Y$3:Y$4001)) / (MAX(training!Y$3:Y$4001) - MIN(training!Y$3:Y$4001))</f>
        <v>0.12538048780487804</v>
      </c>
      <c r="Z3561">
        <f>(training!Z3561 - MIN(training!Z$3:Z$4001)) / (MAX(training!Z$3:Z$4001) - MIN(training!Z$3:Z$4001))</f>
        <v>9.9397590361445784E-2</v>
      </c>
      <c r="AA3561">
        <f>(training!AA3561 - MIN(training!AA$3:AA$4001)) / (MAX(training!AA$3:AA$4001) - MIN(training!AA$3:AA$4001))</f>
        <v>4.0668399329633453E-4</v>
      </c>
      <c r="AB3561">
        <v>0</v>
      </c>
    </row>
    <row r="3562" spans="1:28" x14ac:dyDescent="0.35">
      <c r="A3562">
        <v>1994</v>
      </c>
      <c r="B3562">
        <v>2</v>
      </c>
      <c r="C3562">
        <v>1</v>
      </c>
      <c r="D3562">
        <f>(training!D3562 - MIN(training!$D$3:$D$4001)) / (MAX(training!$D$3:$D$4001) - MIN(training!$D$3:$D$4001))</f>
        <v>0.30303030303030304</v>
      </c>
      <c r="E3562">
        <f t="shared" si="110"/>
        <v>0</v>
      </c>
      <c r="F3562">
        <f t="shared" si="111"/>
        <v>1</v>
      </c>
      <c r="G3562">
        <v>1</v>
      </c>
      <c r="H3562">
        <v>1</v>
      </c>
      <c r="I3562">
        <f>(training!I3562 - MIN(training!I$3:I$4001)) / (MAX(training!I$3:I$4001) - MIN(training!I$3:I$4001))</f>
        <v>0.40740740740740738</v>
      </c>
      <c r="J3562">
        <v>-2</v>
      </c>
      <c r="K3562">
        <v>-2</v>
      </c>
      <c r="L3562">
        <v>-2</v>
      </c>
      <c r="M3562">
        <v>-2</v>
      </c>
      <c r="N3562">
        <v>-2</v>
      </c>
      <c r="O3562">
        <v>-2</v>
      </c>
      <c r="P3562">
        <f>(training!P3562 - MIN(training!P$3:P$4001)) / (MAX(training!P$3:P$4001) - MIN(training!P$3:P$4001))</f>
        <v>2.9630287966966904E-2</v>
      </c>
      <c r="Q3562">
        <f>(training!Q3562 - MIN(training!Q$3:Q$4001)) / (MAX(training!Q$3:Q$4001) - MIN(training!Q$3:Q$4001))</f>
        <v>2.63574038180313E-2</v>
      </c>
      <c r="R3562">
        <f>(training!R3562 - MIN(training!R$3:R$4001)) / (MAX(training!R$3:R$4001) - MIN(training!R$3:R$4001))</f>
        <v>4.8403036511883574E-2</v>
      </c>
      <c r="S3562">
        <f>(training!S3562 - MIN(training!S$3:S$4001)) / (MAX(training!S$3:S$4001) - MIN(training!S$3:S$4001))</f>
        <v>2.7396187454913269E-2</v>
      </c>
      <c r="T3562">
        <f>(training!T3562 - MIN(training!T$3:T$4001)) / (MAX(training!T$3:T$4001) - MIN(training!T$3:T$4001))</f>
        <v>3.7801960427250064E-2</v>
      </c>
      <c r="U3562">
        <f>(training!U3562 - MIN(training!U$3:U$4001)) / (MAX(training!U$3:U$4001) - MIN(training!U$3:U$4001))</f>
        <v>0.27209096980097092</v>
      </c>
      <c r="V3562">
        <f>(training!V3562 - MIN(training!V$3:V$4001)) / (MAX(training!V$3:V$4001) - MIN(training!V$3:V$4001))</f>
        <v>4.1613333333333336E-2</v>
      </c>
      <c r="W3562">
        <f>(training!W3562 - MIN(training!W$3:W$4001)) / (MAX(training!W$3:W$4001) - MIN(training!W$3:W$4001))</f>
        <v>4.0529281469632798E-2</v>
      </c>
      <c r="X3562">
        <f>(training!X3562 - MIN(training!X$3:X$4001)) / (MAX(training!X$3:X$4001) - MIN(training!X$3:X$4001))</f>
        <v>1.0979420561582073E-2</v>
      </c>
      <c r="Y3562">
        <f>(training!Y3562 - MIN(training!Y$3:Y$4001)) / (MAX(training!Y$3:Y$4001) - MIN(training!Y$3:Y$4001))</f>
        <v>3.797560975609756E-2</v>
      </c>
      <c r="Z3562">
        <f>(training!Z3562 - MIN(training!Z$3:Z$4001)) / (MAX(training!Z$3:Z$4001) - MIN(training!Z$3:Z$4001))</f>
        <v>4.355421686746988E-2</v>
      </c>
      <c r="AA3562">
        <f>(training!AA3562 - MIN(training!AA$3:AA$4001)) / (MAX(training!AA$3:AA$4001) - MIN(training!AA$3:AA$4001))</f>
        <v>2.6850601324844042E-2</v>
      </c>
      <c r="AB3562">
        <v>0</v>
      </c>
    </row>
    <row r="3563" spans="1:28" x14ac:dyDescent="0.35">
      <c r="A3563">
        <v>1995</v>
      </c>
      <c r="B3563">
        <v>1</v>
      </c>
      <c r="C3563">
        <v>1</v>
      </c>
      <c r="D3563">
        <f>(training!D3563 - MIN(training!$D$3:$D$4001)) / (MAX(training!$D$3:$D$4001) - MIN(training!$D$3:$D$4001))</f>
        <v>1.0101010101010102E-2</v>
      </c>
      <c r="E3563">
        <f t="shared" si="110"/>
        <v>1</v>
      </c>
      <c r="F3563">
        <f t="shared" si="111"/>
        <v>0</v>
      </c>
      <c r="G3563">
        <v>3</v>
      </c>
      <c r="H3563">
        <v>2</v>
      </c>
      <c r="I3563">
        <f>(training!I3563 - MIN(training!I$3:I$4001)) / (MAX(training!I$3:I$4001) - MIN(training!I$3:I$4001))</f>
        <v>0.57407407407407407</v>
      </c>
      <c r="J3563">
        <v>0</v>
      </c>
      <c r="K3563">
        <v>0</v>
      </c>
      <c r="L3563">
        <v>2</v>
      </c>
      <c r="M3563">
        <v>0</v>
      </c>
      <c r="N3563">
        <v>0</v>
      </c>
      <c r="O3563">
        <v>0</v>
      </c>
      <c r="P3563">
        <f>(training!P3563 - MIN(training!P$3:P$4001)) / (MAX(training!P$3:P$4001) - MIN(training!P$3:P$4001))</f>
        <v>3.1791904561971278E-2</v>
      </c>
      <c r="Q3563">
        <f>(training!Q3563 - MIN(training!Q$3:Q$4001)) / (MAX(training!Q$3:Q$4001) - MIN(training!Q$3:Q$4001))</f>
        <v>4.4691092416979383E-2</v>
      </c>
      <c r="R3563">
        <f>(training!R3563 - MIN(training!R$3:R$4001)) / (MAX(training!R$3:R$4001) - MIN(training!R$3:R$4001))</f>
        <v>4.5576299179589573E-2</v>
      </c>
      <c r="S3563">
        <f>(training!S3563 - MIN(training!S$3:S$4001)) / (MAX(training!S$3:S$4001) - MIN(training!S$3:S$4001))</f>
        <v>3.0407484783572657E-2</v>
      </c>
      <c r="T3563">
        <f>(training!T3563 - MIN(training!T$3:T$4001)) / (MAX(training!T$3:T$4001) - MIN(training!T$3:T$4001))</f>
        <v>4.4252992655200489E-2</v>
      </c>
      <c r="U3563">
        <f>(training!U3563 - MIN(training!U$3:U$4001)) / (MAX(training!U$3:U$4001) - MIN(training!U$3:U$4001))</f>
        <v>0.27198184538607373</v>
      </c>
      <c r="V3563">
        <f>(training!V3563 - MIN(training!V$3:V$4001)) / (MAX(training!V$3:V$4001) - MIN(training!V$3:V$4001))</f>
        <v>1.336E-2</v>
      </c>
      <c r="W3563">
        <f>(training!W3563 - MIN(training!W$3:W$4001)) / (MAX(training!W$3:W$4001) - MIN(training!W$3:W$4001))</f>
        <v>0</v>
      </c>
      <c r="X3563">
        <f>(training!X3563 - MIN(training!X$3:X$4001)) / (MAX(training!X$3:X$4001) - MIN(training!X$3:X$4001))</f>
        <v>1.1160216061782955E-3</v>
      </c>
      <c r="Y3563">
        <f>(training!Y3563 - MIN(training!Y$3:Y$4001)) / (MAX(training!Y$3:Y$4001) - MIN(training!Y$3:Y$4001))</f>
        <v>7.8048780487804878E-3</v>
      </c>
      <c r="Z3563">
        <f>(training!Z3563 - MIN(training!Z$3:Z$4001)) / (MAX(training!Z$3:Z$4001) - MIN(training!Z$3:Z$4001))</f>
        <v>1.8072289156626507E-3</v>
      </c>
      <c r="AA3563">
        <f>(training!AA3563 - MIN(training!AA$3:AA$4001)) / (MAX(training!AA$3:AA$4001) - MIN(training!AA$3:AA$4001))</f>
        <v>1.006306439226279E-3</v>
      </c>
      <c r="AB3563">
        <v>0</v>
      </c>
    </row>
    <row r="3564" spans="1:28" x14ac:dyDescent="0.35">
      <c r="A3564">
        <v>1996</v>
      </c>
      <c r="B3564">
        <v>2</v>
      </c>
      <c r="C3564">
        <v>1</v>
      </c>
      <c r="D3564">
        <f>(training!D3564 - MIN(training!$D$3:$D$4001)) / (MAX(training!$D$3:$D$4001) - MIN(training!$D$3:$D$4001))</f>
        <v>0.17171717171717171</v>
      </c>
      <c r="E3564">
        <f t="shared" si="110"/>
        <v>0</v>
      </c>
      <c r="F3564">
        <f t="shared" si="111"/>
        <v>1</v>
      </c>
      <c r="G3564">
        <v>1</v>
      </c>
      <c r="H3564">
        <v>2</v>
      </c>
      <c r="I3564">
        <f>(training!I3564 - MIN(training!I$3:I$4001)) / (MAX(training!I$3:I$4001) - MIN(training!I$3:I$4001))</f>
        <v>0.40740740740740738</v>
      </c>
      <c r="J3564">
        <v>-2</v>
      </c>
      <c r="K3564">
        <v>-1</v>
      </c>
      <c r="L3564">
        <v>-1</v>
      </c>
      <c r="M3564">
        <v>-1</v>
      </c>
      <c r="N3564">
        <v>0</v>
      </c>
      <c r="O3564">
        <v>-1</v>
      </c>
      <c r="P3564">
        <f>(training!P3564 - MIN(training!P$3:P$4001)) / (MAX(training!P$3:P$4001) - MIN(training!P$3:P$4001))</f>
        <v>2.3539759545692755E-2</v>
      </c>
      <c r="Q3564">
        <f>(training!Q3564 - MIN(training!Q$3:Q$4001)) / (MAX(training!Q$3:Q$4001) - MIN(training!Q$3:Q$4001))</f>
        <v>3.1280889519003409E-2</v>
      </c>
      <c r="R3564">
        <f>(training!R3564 - MIN(training!R$3:R$4001)) / (MAX(training!R$3:R$4001) - MIN(training!R$3:R$4001))</f>
        <v>5.6841158911798723E-2</v>
      </c>
      <c r="S3564">
        <f>(training!S3564 - MIN(training!S$3:S$4001)) / (MAX(training!S$3:S$4001) - MIN(training!S$3:S$4001))</f>
        <v>4.1836075121389475E-2</v>
      </c>
      <c r="T3564">
        <f>(training!T3564 - MIN(training!T$3:T$4001)) / (MAX(training!T$3:T$4001) - MIN(training!T$3:T$4001))</f>
        <v>3.2929149581478294E-2</v>
      </c>
      <c r="U3564">
        <f>(training!U3564 - MIN(training!U$3:U$4001)) / (MAX(training!U$3:U$4001) - MIN(training!U$3:U$4001))</f>
        <v>0.26282154238907157</v>
      </c>
      <c r="V3564">
        <f>(training!V3564 - MIN(training!V$3:V$4001)) / (MAX(training!V$3:V$4001) - MIN(training!V$3:V$4001))</f>
        <v>2.2823333333333334E-2</v>
      </c>
      <c r="W3564">
        <f>(training!W3564 - MIN(training!W$3:W$4001)) / (MAX(training!W$3:W$4001) - MIN(training!W$3:W$4001))</f>
        <v>5.4466755886630649E-2</v>
      </c>
      <c r="X3564">
        <f>(training!X3564 - MIN(training!X$3:X$4001)) / (MAX(training!X$3:X$4001) - MIN(training!X$3:X$4001))</f>
        <v>2.5588143386455962E-2</v>
      </c>
      <c r="Y3564">
        <f>(training!Y3564 - MIN(training!Y$3:Y$4001)) / (MAX(training!Y$3:Y$4001) - MIN(training!Y$3:Y$4001))</f>
        <v>0</v>
      </c>
      <c r="Z3564">
        <f>(training!Z3564 - MIN(training!Z$3:Z$4001)) / (MAX(training!Z$3:Z$4001) - MIN(training!Z$3:Z$4001))</f>
        <v>7.2228915662650604E-3</v>
      </c>
      <c r="AA3564">
        <f>(training!AA3564 - MIN(training!AA$3:AA$4001)) / (MAX(training!AA$3:AA$4001) - MIN(training!AA$3:AA$4001))</f>
        <v>4.3787570980543485E-2</v>
      </c>
      <c r="AB3564">
        <v>0</v>
      </c>
    </row>
    <row r="3565" spans="1:28" x14ac:dyDescent="0.35">
      <c r="A3565">
        <v>1997</v>
      </c>
      <c r="B3565">
        <v>2</v>
      </c>
      <c r="C3565">
        <v>1</v>
      </c>
      <c r="D3565">
        <f>(training!D3565 - MIN(training!$D$3:$D$4001)) / (MAX(training!$D$3:$D$4001) - MIN(training!$D$3:$D$4001))</f>
        <v>5.0505050505050504E-2</v>
      </c>
      <c r="E3565">
        <f t="shared" si="110"/>
        <v>0</v>
      </c>
      <c r="F3565">
        <f t="shared" si="111"/>
        <v>1</v>
      </c>
      <c r="G3565">
        <v>1</v>
      </c>
      <c r="H3565">
        <v>2</v>
      </c>
      <c r="I3565">
        <f>(training!I3565 - MIN(training!I$3:I$4001)) / (MAX(training!I$3:I$4001) - MIN(training!I$3:I$4001))</f>
        <v>5.5555555555555552E-2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f>(training!P3565 - MIN(training!P$3:P$4001)) / (MAX(training!P$3:P$4001) - MIN(training!P$3:P$4001))</f>
        <v>3.0070579437877529E-2</v>
      </c>
      <c r="Q3565">
        <f>(training!Q3565 - MIN(training!Q$3:Q$4001)) / (MAX(training!Q$3:Q$4001) - MIN(training!Q$3:Q$4001))</f>
        <v>4.0556792100214643E-2</v>
      </c>
      <c r="R3565">
        <f>(training!R3565 - MIN(training!R$3:R$4001)) / (MAX(training!R$3:R$4001) - MIN(training!R$3:R$4001))</f>
        <v>5.3691173474799278E-2</v>
      </c>
      <c r="S3565">
        <f>(training!S3565 - MIN(training!S$3:S$4001)) / (MAX(training!S$3:S$4001) - MIN(training!S$3:S$4001))</f>
        <v>3.3614020070903368E-2</v>
      </c>
      <c r="T3565">
        <f>(training!T3565 - MIN(training!T$3:T$4001)) / (MAX(training!T$3:T$4001) - MIN(training!T$3:T$4001))</f>
        <v>4.4946865849089385E-2</v>
      </c>
      <c r="U3565">
        <f>(training!U3565 - MIN(training!U$3:U$4001)) / (MAX(training!U$3:U$4001) - MIN(training!U$3:U$4001))</f>
        <v>0.2735464743207966</v>
      </c>
      <c r="V3565">
        <f>(training!V3565 - MIN(training!V$3:V$4001)) / (MAX(training!V$3:V$4001) - MIN(training!V$3:V$4001))</f>
        <v>6.6666666666666671E-3</v>
      </c>
      <c r="W3565">
        <f>(training!W3565 - MIN(training!W$3:W$4001)) / (MAX(training!W$3:W$4001) - MIN(training!W$3:W$4001))</f>
        <v>3.7739464157669675E-3</v>
      </c>
      <c r="X3565">
        <f>(training!X3565 - MIN(training!X$3:X$4001)) / (MAX(training!X$3:X$4001) - MIN(training!X$3:X$4001))</f>
        <v>2.232043212356591E-3</v>
      </c>
      <c r="Y3565">
        <f>(training!Y3565 - MIN(training!Y$3:Y$4001)) / (MAX(training!Y$3:Y$4001) - MIN(training!Y$3:Y$4001))</f>
        <v>4.8780487804878049E-3</v>
      </c>
      <c r="Z3565">
        <f>(training!Z3565 - MIN(training!Z$3:Z$4001)) / (MAX(training!Z$3:Z$4001) - MIN(training!Z$3:Z$4001))</f>
        <v>6.024096385542169E-3</v>
      </c>
      <c r="AA3565">
        <f>(training!AA3565 - MIN(training!AA$3:AA$4001)) / (MAX(training!AA$3:AA$4001) - MIN(training!AA$3:AA$4001))</f>
        <v>1.8915534571922537E-3</v>
      </c>
      <c r="AB3565">
        <v>0</v>
      </c>
    </row>
    <row r="3566" spans="1:28" x14ac:dyDescent="0.35">
      <c r="A3566">
        <v>1998</v>
      </c>
      <c r="B3566">
        <v>2</v>
      </c>
      <c r="C3566">
        <v>1</v>
      </c>
      <c r="D3566">
        <f>(training!D3566 - MIN(training!$D$3:$D$4001)) / (MAX(training!$D$3:$D$4001) - MIN(training!$D$3:$D$4001))</f>
        <v>3.0303030303030304E-2</v>
      </c>
      <c r="E3566">
        <f t="shared" si="110"/>
        <v>0</v>
      </c>
      <c r="F3566">
        <f t="shared" si="111"/>
        <v>1</v>
      </c>
      <c r="G3566">
        <v>3</v>
      </c>
      <c r="H3566">
        <v>1</v>
      </c>
      <c r="I3566">
        <f>(training!I3566 - MIN(training!I$3:I$4001)) / (MAX(training!I$3:I$4001) - MIN(training!I$3:I$4001))</f>
        <v>0.70370370370370372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2</v>
      </c>
      <c r="P3566">
        <f>(training!P3566 - MIN(training!P$3:P$4001)) / (MAX(training!P$3:P$4001) - MIN(training!P$3:P$4001))</f>
        <v>2.9783521657539048E-2</v>
      </c>
      <c r="Q3566">
        <f>(training!Q3566 - MIN(training!Q$3:Q$4001)) / (MAX(training!Q$3:Q$4001) - MIN(training!Q$3:Q$4001))</f>
        <v>3.9632771022223102E-2</v>
      </c>
      <c r="R3566">
        <f>(training!R3566 - MIN(training!R$3:R$4001)) / (MAX(training!R$3:R$4001) - MIN(training!R$3:R$4001))</f>
        <v>5.1152328985758562E-2</v>
      </c>
      <c r="S3566">
        <f>(training!S3566 - MIN(training!S$3:S$4001)) / (MAX(training!S$3:S$4001) - MIN(training!S$3:S$4001))</f>
        <v>3.2592605665651135E-2</v>
      </c>
      <c r="T3566">
        <f>(training!T3566 - MIN(training!T$3:T$4001)) / (MAX(training!T$3:T$4001) - MIN(training!T$3:T$4001))</f>
        <v>4.6686258380376468E-2</v>
      </c>
      <c r="U3566">
        <f>(training!U3566 - MIN(training!U$3:U$4001)) / (MAX(training!U$3:U$4001) - MIN(training!U$3:U$4001))</f>
        <v>0.27300546313708102</v>
      </c>
      <c r="V3566">
        <f>(training!V3566 - MIN(training!V$3:V$4001)) / (MAX(training!V$3:V$4001) - MIN(training!V$3:V$4001))</f>
        <v>5.2433333333333334E-3</v>
      </c>
      <c r="W3566">
        <f>(training!W3566 - MIN(training!W$3:W$4001)) / (MAX(training!W$3:W$4001) - MIN(training!W$3:W$4001))</f>
        <v>4.3893899851074267E-3</v>
      </c>
      <c r="X3566">
        <f>(training!X3566 - MIN(training!X$3:X$4001)) / (MAX(training!X$3:X$4001) - MIN(training!X$3:X$4001))</f>
        <v>5.6247488951386099E-4</v>
      </c>
      <c r="Y3566">
        <f>(training!Y3566 - MIN(training!Y$3:Y$4001)) / (MAX(training!Y$3:Y$4001) - MIN(training!Y$3:Y$4001))</f>
        <v>1.3512195121951219E-2</v>
      </c>
      <c r="Z3566">
        <f>(training!Z3566 - MIN(training!Z$3:Z$4001)) / (MAX(training!Z$3:Z$4001) - MIN(training!Z$3:Z$4001))</f>
        <v>1.8463855421686746E-3</v>
      </c>
      <c r="AA3566">
        <f>(training!AA3566 - MIN(training!AA$3:AA$4001)) / (MAX(training!AA$3:AA$4001) - MIN(training!AA$3:AA$4001))</f>
        <v>2.6481748400691554E-5</v>
      </c>
      <c r="AB3566">
        <v>0</v>
      </c>
    </row>
    <row r="3567" spans="1:28" x14ac:dyDescent="0.35">
      <c r="A3567">
        <v>1999</v>
      </c>
      <c r="B3567">
        <v>2</v>
      </c>
      <c r="C3567">
        <v>1</v>
      </c>
      <c r="D3567">
        <f>(training!D3567 - MIN(training!$D$3:$D$4001)) / (MAX(training!$D$3:$D$4001) - MIN(training!$D$3:$D$4001))</f>
        <v>0.13131313131313133</v>
      </c>
      <c r="E3567">
        <f t="shared" si="110"/>
        <v>0</v>
      </c>
      <c r="F3567">
        <f t="shared" si="111"/>
        <v>1</v>
      </c>
      <c r="G3567">
        <v>2</v>
      </c>
      <c r="H3567">
        <v>1</v>
      </c>
      <c r="I3567">
        <f>(training!I3567 - MIN(training!I$3:I$4001)) / (MAX(training!I$3:I$4001) - MIN(training!I$3:I$4001))</f>
        <v>0.24074074074074073</v>
      </c>
      <c r="J3567">
        <v>0</v>
      </c>
      <c r="K3567">
        <v>0</v>
      </c>
      <c r="L3567">
        <v>2</v>
      </c>
      <c r="M3567">
        <v>0</v>
      </c>
      <c r="N3567">
        <v>0</v>
      </c>
      <c r="O3567">
        <v>0</v>
      </c>
      <c r="P3567">
        <f>(training!P3567 - MIN(training!P$3:P$4001)) / (MAX(training!P$3:P$4001) - MIN(training!P$3:P$4001))</f>
        <v>0.13868670554716175</v>
      </c>
      <c r="Q3567">
        <f>(training!Q3567 - MIN(training!Q$3:Q$4001)) / (MAX(training!Q$3:Q$4001) - MIN(training!Q$3:Q$4001))</f>
        <v>0.14937911137329163</v>
      </c>
      <c r="R3567">
        <f>(training!R3567 - MIN(training!R$3:R$4001)) / (MAX(training!R$3:R$4001) - MIN(training!R$3:R$4001))</f>
        <v>0.19786656250894405</v>
      </c>
      <c r="S3567">
        <f>(training!S3567 - MIN(training!S$3:S$4001)) / (MAX(training!S$3:S$4001) - MIN(training!S$3:S$4001))</f>
        <v>0.130530363363211</v>
      </c>
      <c r="T3567">
        <f>(training!T3567 - MIN(training!T$3:T$4001)) / (MAX(training!T$3:T$4001) - MIN(training!T$3:T$4001))</f>
        <v>0.14052972979761508</v>
      </c>
      <c r="U3567">
        <f>(training!U3567 - MIN(training!U$3:U$4001)) / (MAX(training!U$3:U$4001) - MIN(training!U$3:U$4001))</f>
        <v>0.3392332242345345</v>
      </c>
      <c r="V3567">
        <f>(training!V3567 - MIN(training!V$3:V$4001)) / (MAX(training!V$3:V$4001) - MIN(training!V$3:V$4001))</f>
        <v>2.7333333333333334E-2</v>
      </c>
      <c r="W3567">
        <f>(training!W3567 - MIN(training!W$3:W$4001)) / (MAX(training!W$3:W$4001) - MIN(training!W$3:W$4001))</f>
        <v>8.7091071133083859E-3</v>
      </c>
      <c r="X3567">
        <f>(training!X3567 - MIN(training!X$3:X$4001)) / (MAX(training!X$3:X$4001) - MIN(training!X$3:X$4001))</f>
        <v>4.4640864247131821E-3</v>
      </c>
      <c r="Y3567">
        <f>(training!Y3567 - MIN(training!Y$3:Y$4001)) / (MAX(training!Y$3:Y$4001) - MIN(training!Y$3:Y$4001))</f>
        <v>2.1951219512195121E-2</v>
      </c>
      <c r="Z3567">
        <f>(training!Z3567 - MIN(training!Z$3:Z$4001)) / (MAX(training!Z$3:Z$4001) - MIN(training!Z$3:Z$4001))</f>
        <v>1.2048192771084338E-2</v>
      </c>
      <c r="AA3567">
        <f>(training!AA3567 - MIN(training!AA$3:AA$4001)) / (MAX(training!AA$3:AA$4001) - MIN(training!AA$3:AA$4001))</f>
        <v>7.9445245202074653E-3</v>
      </c>
      <c r="AB3567">
        <v>0</v>
      </c>
    </row>
    <row r="3568" spans="1:28" x14ac:dyDescent="0.35">
      <c r="A3568">
        <v>2000</v>
      </c>
      <c r="B3568">
        <v>1</v>
      </c>
      <c r="C3568">
        <v>1</v>
      </c>
      <c r="D3568">
        <f>(training!D3568 - MIN(training!$D$3:$D$4001)) / (MAX(training!$D$3:$D$4001) - MIN(training!$D$3:$D$4001))</f>
        <v>0.21212121212121213</v>
      </c>
      <c r="E3568">
        <f t="shared" si="110"/>
        <v>1</v>
      </c>
      <c r="F3568">
        <f t="shared" si="111"/>
        <v>0</v>
      </c>
      <c r="G3568">
        <v>2</v>
      </c>
      <c r="H3568">
        <v>1</v>
      </c>
      <c r="I3568">
        <f>(training!I3568 - MIN(training!I$3:I$4001)) / (MAX(training!I$3:I$4001) - MIN(training!I$3:I$4001))</f>
        <v>0.20370370370370369</v>
      </c>
      <c r="J3568">
        <v>0</v>
      </c>
      <c r="K3568">
        <v>-1</v>
      </c>
      <c r="L3568">
        <v>-1</v>
      </c>
      <c r="M3568">
        <v>-1</v>
      </c>
      <c r="N3568">
        <v>-1</v>
      </c>
      <c r="O3568">
        <v>-1</v>
      </c>
      <c r="P3568">
        <f>(training!P3568 - MIN(training!P$3:P$4001)) / (MAX(training!P$3:P$4001) - MIN(training!P$3:P$4001))</f>
        <v>2.2868595980986763E-2</v>
      </c>
      <c r="Q3568">
        <f>(training!Q3568 - MIN(training!Q$3:Q$4001)) / (MAX(training!Q$3:Q$4001) - MIN(training!Q$3:Q$4001))</f>
        <v>3.2709553009760715E-2</v>
      </c>
      <c r="R3568">
        <f>(training!R3568 - MIN(training!R$3:R$4001)) / (MAX(training!R$3:R$4001) - MIN(training!R$3:R$4001))</f>
        <v>3.8722429209506859E-2</v>
      </c>
      <c r="S3568">
        <f>(training!S3568 - MIN(training!S$3:S$4001)) / (MAX(training!S$3:S$4001) - MIN(training!S$3:S$4001))</f>
        <v>1.6545589717908725E-2</v>
      </c>
      <c r="T3568">
        <f>(training!T3568 - MIN(training!T$3:T$4001)) / (MAX(training!T$3:T$4001) - MIN(training!T$3:T$4001))</f>
        <v>3.8026972096459888E-2</v>
      </c>
      <c r="U3568">
        <f>(training!U3568 - MIN(training!U$3:U$4001)) / (MAX(training!U$3:U$4001) - MIN(training!U$3:U$4001))</f>
        <v>0.26097872304454045</v>
      </c>
      <c r="V3568">
        <f>(training!V3568 - MIN(training!V$3:V$4001)) / (MAX(training!V$3:V$4001) - MIN(training!V$3:V$4001))</f>
        <v>2.7626666666666667E-2</v>
      </c>
      <c r="W3568">
        <f>(training!W3568 - MIN(training!W$3:W$4001)) / (MAX(training!W$3:W$4001) - MIN(training!W$3:W$4001))</f>
        <v>2.322428563548903E-2</v>
      </c>
      <c r="X3568">
        <f>(training!X3568 - MIN(training!X$3:X$4001)) / (MAX(training!X$3:X$4001) - MIN(training!X$3:X$4001))</f>
        <v>0</v>
      </c>
      <c r="Y3568">
        <f>(training!Y3568 - MIN(training!Y$3:Y$4001)) / (MAX(training!Y$3:Y$4001) - MIN(training!Y$3:Y$4001))</f>
        <v>3.9024390243902439E-2</v>
      </c>
      <c r="Z3568">
        <f>(training!Z3568 - MIN(training!Z$3:Z$4001)) / (MAX(training!Z$3:Z$4001) - MIN(training!Z$3:Z$4001))</f>
        <v>0</v>
      </c>
      <c r="AA3568">
        <f>(training!AA3568 - MIN(training!AA$3:AA$4001)) / (MAX(training!AA$3:AA$4001) - MIN(training!AA$3:AA$4001))</f>
        <v>0</v>
      </c>
      <c r="AB3568">
        <v>0</v>
      </c>
    </row>
    <row r="3569" spans="1:28" x14ac:dyDescent="0.35">
      <c r="A3569">
        <v>2002</v>
      </c>
      <c r="B3569">
        <v>1</v>
      </c>
      <c r="C3569">
        <v>1</v>
      </c>
      <c r="D3569">
        <f>(training!D3569 - MIN(training!$D$3:$D$4001)) / (MAX(training!$D$3:$D$4001) - MIN(training!$D$3:$D$4001))</f>
        <v>1.0101010101010102E-2</v>
      </c>
      <c r="E3569">
        <f t="shared" si="110"/>
        <v>1</v>
      </c>
      <c r="F3569">
        <f t="shared" si="111"/>
        <v>0</v>
      </c>
      <c r="G3569">
        <v>1</v>
      </c>
      <c r="H3569">
        <v>1</v>
      </c>
      <c r="I3569">
        <f>(training!I3569 - MIN(training!I$3:I$4001)) / (MAX(training!I$3:I$4001) - MIN(training!I$3:I$4001))</f>
        <v>0.57407407407407407</v>
      </c>
      <c r="J3569">
        <v>0</v>
      </c>
      <c r="K3569">
        <v>-1</v>
      </c>
      <c r="L3569">
        <v>-1</v>
      </c>
      <c r="M3569">
        <v>-1</v>
      </c>
      <c r="N3569">
        <v>0</v>
      </c>
      <c r="O3569">
        <v>-1</v>
      </c>
      <c r="P3569">
        <f>(training!P3569 - MIN(training!P$3:P$4001)) / (MAX(training!P$3:P$4001) - MIN(training!P$3:P$4001))</f>
        <v>3.5091536698958113E-2</v>
      </c>
      <c r="Q3569">
        <f>(training!Q3569 - MIN(training!Q$3:Q$4001)) / (MAX(training!Q$3:Q$4001) - MIN(training!Q$3:Q$4001))</f>
        <v>2.4879168381029809E-2</v>
      </c>
      <c r="R3569">
        <f>(training!R3569 - MIN(training!R$3:R$4001)) / (MAX(training!R$3:R$4001) - MIN(training!R$3:R$4001))</f>
        <v>2.5910355892796114E-2</v>
      </c>
      <c r="S3569">
        <f>(training!S3569 - MIN(training!S$3:S$4001)) / (MAX(training!S$3:S$4001) - MIN(training!S$3:S$4001))</f>
        <v>1.740596038323998E-2</v>
      </c>
      <c r="T3569">
        <f>(training!T3569 - MIN(training!T$3:T$4001)) / (MAX(training!T$3:T$4001) - MIN(training!T$3:T$4001))</f>
        <v>3.0470766274623078E-2</v>
      </c>
      <c r="U3569">
        <f>(training!U3569 - MIN(training!U$3:U$4001)) / (MAX(training!U$3:U$4001) - MIN(training!U$3:U$4001))</f>
        <v>0.2689709337130658</v>
      </c>
      <c r="V3569">
        <f>(training!V3569 - MIN(training!V$3:V$4001)) / (MAX(training!V$3:V$4001) - MIN(training!V$3:V$4001))</f>
        <v>1.2999999999999999E-3</v>
      </c>
      <c r="W3569">
        <f>(training!W3569 - MIN(training!W$3:W$4001)) / (MAX(training!W$3:W$4001) - MIN(training!W$3:W$4001))</f>
        <v>1.1321839247300902E-3</v>
      </c>
      <c r="X3569">
        <f>(training!X3569 - MIN(training!X$3:X$4001)) / (MAX(training!X$3:X$4001) - MIN(training!X$3:X$4001))</f>
        <v>8.7049685281907058E-4</v>
      </c>
      <c r="Y3569">
        <f>(training!Y3569 - MIN(training!Y$3:Y$4001)) / (MAX(training!Y$3:Y$4001) - MIN(training!Y$3:Y$4001))</f>
        <v>0</v>
      </c>
      <c r="Z3569">
        <f>(training!Z3569 - MIN(training!Z$3:Z$4001)) / (MAX(training!Z$3:Z$4001) - MIN(training!Z$3:Z$4001))</f>
        <v>3.1325301204819279E-2</v>
      </c>
      <c r="AA3569">
        <f>(training!AA3569 - MIN(training!AA$3:AA$4001)) / (MAX(training!AA$3:AA$4001) - MIN(training!AA$3:AA$4001))</f>
        <v>0</v>
      </c>
      <c r="AB3569">
        <v>0</v>
      </c>
    </row>
    <row r="3570" spans="1:28" x14ac:dyDescent="0.35">
      <c r="A3570">
        <v>2003</v>
      </c>
      <c r="B3570">
        <v>2</v>
      </c>
      <c r="C3570">
        <v>1</v>
      </c>
      <c r="D3570">
        <f>(training!D3570 - MIN(training!$D$3:$D$4001)) / (MAX(training!$D$3:$D$4001) - MIN(training!$D$3:$D$4001))</f>
        <v>4.0404040404040407E-2</v>
      </c>
      <c r="E3570">
        <f t="shared" si="110"/>
        <v>0</v>
      </c>
      <c r="F3570">
        <f t="shared" si="111"/>
        <v>1</v>
      </c>
      <c r="G3570">
        <v>1</v>
      </c>
      <c r="H3570">
        <v>2</v>
      </c>
      <c r="I3570">
        <f>(training!I3570 - MIN(training!I$3:I$4001)) / (MAX(training!I$3:I$4001) - MIN(training!I$3:I$4001))</f>
        <v>3.7037037037037035E-2</v>
      </c>
      <c r="J3570">
        <v>-1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f>(training!P3570 - MIN(training!P$3:P$4001)) / (MAX(training!P$3:P$4001) - MIN(training!P$3:P$4001))</f>
        <v>3.0056277626757461E-2</v>
      </c>
      <c r="Q3570">
        <f>(training!Q3570 - MIN(training!Q$3:Q$4001)) / (MAX(training!Q$3:Q$4001) - MIN(training!Q$3:Q$4001))</f>
        <v>4.0147327824237709E-2</v>
      </c>
      <c r="R3570">
        <f>(training!R3570 - MIN(training!R$3:R$4001)) / (MAX(training!R$3:R$4001) - MIN(training!R$3:R$4001))</f>
        <v>5.5898351939741166E-2</v>
      </c>
      <c r="S3570">
        <f>(training!S3570 - MIN(training!S$3:S$4001)) / (MAX(training!S$3:S$4001) - MIN(training!S$3:S$4001))</f>
        <v>3.7063224007430076E-2</v>
      </c>
      <c r="T3570">
        <f>(training!T3570 - MIN(training!T$3:T$4001)) / (MAX(training!T$3:T$4001) - MIN(training!T$3:T$4001))</f>
        <v>4.9683623127431957E-2</v>
      </c>
      <c r="U3570">
        <f>(training!U3570 - MIN(training!U$3:U$4001)) / (MAX(training!U$3:U$4001) - MIN(training!U$3:U$4001))</f>
        <v>0.27505654104807087</v>
      </c>
      <c r="V3570">
        <f>(training!V3570 - MIN(training!V$3:V$4001)) / (MAX(training!V$3:V$4001) - MIN(training!V$3:V$4001))</f>
        <v>4.3333333333333331E-3</v>
      </c>
      <c r="W3570">
        <f>(training!W3570 - MIN(training!W$3:W$4001)) / (MAX(training!W$3:W$4001) - MIN(training!W$3:W$4001))</f>
        <v>7.8410994376819834E-3</v>
      </c>
      <c r="X3570">
        <f>(training!X3570 - MIN(training!X$3:X$4001)) / (MAX(training!X$3:X$4001) - MIN(training!X$3:X$4001))</f>
        <v>7.8121512432480689E-4</v>
      </c>
      <c r="Y3570">
        <f>(training!Y3570 - MIN(training!Y$3:Y$4001)) / (MAX(training!Y$3:Y$4001) - MIN(training!Y$3:Y$4001))</f>
        <v>4.1317073170731708E-3</v>
      </c>
      <c r="Z3570">
        <f>(training!Z3570 - MIN(training!Z$3:Z$4001)) / (MAX(training!Z$3:Z$4001) - MIN(training!Z$3:Z$4001))</f>
        <v>1.9728915662650601E-3</v>
      </c>
      <c r="AA3570">
        <f>(training!AA3570 - MIN(training!AA$3:AA$4001)) / (MAX(training!AA$3:AA$4001) - MIN(training!AA$3:AA$4001))</f>
        <v>1.3240874200345777E-3</v>
      </c>
      <c r="AB3570">
        <v>0</v>
      </c>
    </row>
    <row r="3571" spans="1:28" x14ac:dyDescent="0.35">
      <c r="A3571">
        <v>2005</v>
      </c>
      <c r="B3571">
        <v>2</v>
      </c>
      <c r="C3571">
        <v>1</v>
      </c>
      <c r="D3571">
        <f>(training!D3571 - MIN(training!$D$3:$D$4001)) / (MAX(training!$D$3:$D$4001) - MIN(training!$D$3:$D$4001))</f>
        <v>0.31313131313131315</v>
      </c>
      <c r="E3571">
        <f t="shared" si="110"/>
        <v>0</v>
      </c>
      <c r="F3571">
        <f t="shared" si="111"/>
        <v>1</v>
      </c>
      <c r="G3571">
        <v>2</v>
      </c>
      <c r="H3571">
        <v>2</v>
      </c>
      <c r="I3571">
        <f>(training!I3571 - MIN(training!I$3:I$4001)) / (MAX(training!I$3:I$4001) - MIN(training!I$3:I$4001))</f>
        <v>0.25925925925925924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f>(training!P3571 - MIN(training!P$3:P$4001)) / (MAX(training!P$3:P$4001) - MIN(training!P$3:P$4001))</f>
        <v>0.11552083620646503</v>
      </c>
      <c r="Q3571">
        <f>(training!Q3571 - MIN(training!Q$3:Q$4001)) / (MAX(training!Q$3:Q$4001) - MIN(training!Q$3:Q$4001))</f>
        <v>0.12420350275372162</v>
      </c>
      <c r="R3571">
        <f>(training!R3571 - MIN(training!R$3:R$4001)) / (MAX(training!R$3:R$4001) - MIN(training!R$3:R$4001))</f>
        <v>0.19970840327221362</v>
      </c>
      <c r="S3571">
        <f>(training!S3571 - MIN(training!S$3:S$4001)) / (MAX(training!S$3:S$4001) - MIN(training!S$3:S$4001))</f>
        <v>0.13095282742067493</v>
      </c>
      <c r="T3571">
        <f>(training!T3571 - MIN(training!T$3:T$4001)) / (MAX(training!T$3:T$4001) - MIN(training!T$3:T$4001))</f>
        <v>0.13445336816304659</v>
      </c>
      <c r="U3571">
        <f>(training!U3571 - MIN(training!U$3:U$4001)) / (MAX(training!U$3:U$4001) - MIN(training!U$3:U$4001))</f>
        <v>0.3394922025994665</v>
      </c>
      <c r="V3571">
        <f>(training!V3571 - MIN(training!V$3:V$4001)) / (MAX(training!V$3:V$4001) - MIN(training!V$3:V$4001))</f>
        <v>1.2970000000000001E-2</v>
      </c>
      <c r="W3571">
        <f>(training!W3571 - MIN(training!W$3:W$4001)) / (MAX(training!W$3:W$4001) - MIN(training!W$3:W$4001))</f>
        <v>1.5211907091245315E-2</v>
      </c>
      <c r="X3571">
        <f>(training!X3571 - MIN(training!X$3:X$4001)) / (MAX(training!X$3:X$4001) - MIN(training!X$3:X$4001))</f>
        <v>4.0355341279407165E-3</v>
      </c>
      <c r="Y3571">
        <f>(training!Y3571 - MIN(training!Y$3:Y$4001)) / (MAX(training!Y$3:Y$4001) - MIN(training!Y$3:Y$4001))</f>
        <v>1.8390243902439023E-2</v>
      </c>
      <c r="Z3571">
        <f>(training!Z3571 - MIN(training!Z$3:Z$4001)) / (MAX(training!Z$3:Z$4001) - MIN(training!Z$3:Z$4001))</f>
        <v>1.2843373493975904E-2</v>
      </c>
      <c r="AA3571">
        <f>(training!AA3571 - MIN(training!AA$3:AA$4001)) / (MAX(training!AA$3:AA$4001) - MIN(training!AA$3:AA$4001))</f>
        <v>6.327246314308089E-3</v>
      </c>
      <c r="AB3571">
        <v>0</v>
      </c>
    </row>
    <row r="3572" spans="1:28" x14ac:dyDescent="0.35">
      <c r="A3572">
        <v>2006</v>
      </c>
      <c r="B3572">
        <v>1</v>
      </c>
      <c r="C3572">
        <v>1</v>
      </c>
      <c r="D3572">
        <f>(training!D3572 - MIN(training!$D$3:$D$4001)) / (MAX(training!$D$3:$D$4001) - MIN(training!$D$3:$D$4001))</f>
        <v>1.0101010101010102E-2</v>
      </c>
      <c r="E3572">
        <f t="shared" si="110"/>
        <v>1</v>
      </c>
      <c r="F3572">
        <f t="shared" si="111"/>
        <v>0</v>
      </c>
      <c r="G3572">
        <v>2</v>
      </c>
      <c r="H3572">
        <v>2</v>
      </c>
      <c r="I3572">
        <f>(training!I3572 - MIN(training!I$3:I$4001)) / (MAX(training!I$3:I$4001) - MIN(training!I$3:I$4001))</f>
        <v>0.24074074074074073</v>
      </c>
      <c r="J3572">
        <v>-2</v>
      </c>
      <c r="K3572">
        <v>-2</v>
      </c>
      <c r="L3572">
        <v>-2</v>
      </c>
      <c r="M3572">
        <v>-2</v>
      </c>
      <c r="N3572">
        <v>-2</v>
      </c>
      <c r="O3572">
        <v>-2</v>
      </c>
      <c r="P3572">
        <f>(training!P3572 - MIN(training!P$3:P$4001)) / (MAX(training!P$3:P$4001) - MIN(training!P$3:P$4001))</f>
        <v>1.6942538387593385E-2</v>
      </c>
      <c r="Q3572">
        <f>(training!Q3572 - MIN(training!Q$3:Q$4001)) / (MAX(training!Q$3:Q$4001) - MIN(training!Q$3:Q$4001))</f>
        <v>2.6009408755397145E-2</v>
      </c>
      <c r="R3572">
        <f>(training!R3572 - MIN(training!R$3:R$4001)) / (MAX(training!R$3:R$4001) - MIN(training!R$3:R$4001))</f>
        <v>2.6516446089118829E-2</v>
      </c>
      <c r="S3572">
        <f>(training!S3572 - MIN(training!S$3:S$4001)) / (MAX(training!S$3:S$4001) - MIN(training!S$3:S$4001))</f>
        <v>1.9060519355030853E-2</v>
      </c>
      <c r="T3572">
        <f>(training!T3572 - MIN(training!T$3:T$4001)) / (MAX(training!T$3:T$4001) - MIN(training!T$3:T$4001))</f>
        <v>3.1224293725000157E-2</v>
      </c>
      <c r="U3572">
        <f>(training!U3572 - MIN(training!U$3:U$4001)) / (MAX(training!U$3:U$4001) - MIN(training!U$3:U$4001))</f>
        <v>0.26157813884467984</v>
      </c>
      <c r="V3572">
        <f>(training!V3572 - MIN(training!V$3:V$4001)) / (MAX(training!V$3:V$4001) - MIN(training!V$3:V$4001))</f>
        <v>5.1000000000000004E-3</v>
      </c>
      <c r="W3572">
        <f>(training!W3572 - MIN(training!W$3:W$4001)) / (MAX(training!W$3:W$4001) - MIN(training!W$3:W$4001))</f>
        <v>2.1772767783270965E-3</v>
      </c>
      <c r="X3572">
        <f>(training!X3572 - MIN(training!X$3:X$4001)) / (MAX(training!X$3:X$4001) - MIN(training!X$3:X$4001))</f>
        <v>1.2722646310432571E-3</v>
      </c>
      <c r="Y3572">
        <f>(training!Y3572 - MIN(training!Y$3:Y$4001)) / (MAX(training!Y$3:Y$4001) - MIN(training!Y$3:Y$4001))</f>
        <v>1.4634146341463415E-2</v>
      </c>
      <c r="Z3572">
        <f>(training!Z3572 - MIN(training!Z$3:Z$4001)) / (MAX(training!Z$3:Z$4001) - MIN(training!Z$3:Z$4001))</f>
        <v>2.349397590361446E-3</v>
      </c>
      <c r="AA3572">
        <f>(training!AA3572 - MIN(training!AA$3:AA$4001)) / (MAX(training!AA$3:AA$4001) - MIN(training!AA$3:AA$4001))</f>
        <v>0</v>
      </c>
      <c r="AB3572">
        <v>0</v>
      </c>
    </row>
    <row r="3573" spans="1:28" x14ac:dyDescent="0.35">
      <c r="A3573">
        <v>2007</v>
      </c>
      <c r="B3573">
        <v>1</v>
      </c>
      <c r="C3573">
        <v>1</v>
      </c>
      <c r="D3573">
        <f>(training!D3573 - MIN(training!$D$3:$D$4001)) / (MAX(training!$D$3:$D$4001) - MIN(training!$D$3:$D$4001))</f>
        <v>4.0404040404040407E-2</v>
      </c>
      <c r="E3573">
        <f t="shared" si="110"/>
        <v>1</v>
      </c>
      <c r="F3573">
        <f t="shared" si="111"/>
        <v>0</v>
      </c>
      <c r="G3573">
        <v>2</v>
      </c>
      <c r="H3573">
        <v>1</v>
      </c>
      <c r="I3573">
        <f>(training!I3573 - MIN(training!I$3:I$4001)) / (MAX(training!I$3:I$4001) - MIN(training!I$3:I$4001))</f>
        <v>0.35185185185185186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f>(training!P3573 - MIN(training!P$3:P$4001)) / (MAX(training!P$3:P$4001) - MIN(training!P$3:P$4001))</f>
        <v>6.3954634655127143E-2</v>
      </c>
      <c r="Q3573">
        <f>(training!Q3573 - MIN(training!Q$3:Q$4001)) / (MAX(training!Q$3:Q$4001) - MIN(training!Q$3:Q$4001))</f>
        <v>7.3051202863275613E-2</v>
      </c>
      <c r="R3573">
        <f>(training!R3573 - MIN(training!R$3:R$4001)) / (MAX(training!R$3:R$4001) - MIN(training!R$3:R$4001))</f>
        <v>0.1081820492919688</v>
      </c>
      <c r="S3573">
        <f>(training!S3573 - MIN(training!S$3:S$4001)) / (MAX(training!S$3:S$4001) - MIN(training!S$3:S$4001))</f>
        <v>3.8210384894538409E-2</v>
      </c>
      <c r="T3573">
        <f>(training!T3573 - MIN(training!T$3:T$4001)) / (MAX(training!T$3:T$4001) - MIN(training!T$3:T$4001))</f>
        <v>5.0641230928952827E-2</v>
      </c>
      <c r="U3573">
        <f>(training!U3573 - MIN(training!U$3:U$4001)) / (MAX(training!U$3:U$4001) - MIN(training!U$3:U$4001))</f>
        <v>0.2760509564908662</v>
      </c>
      <c r="V3573">
        <f>(training!V3573 - MIN(training!V$3:V$4001)) / (MAX(training!V$3:V$4001) - MIN(training!V$3:V$4001))</f>
        <v>6.79E-3</v>
      </c>
      <c r="W3573">
        <f>(training!W3573 - MIN(training!W$3:W$4001)) / (MAX(training!W$3:W$4001) - MIN(training!W$3:W$4001))</f>
        <v>6.723430691474074E-3</v>
      </c>
      <c r="X3573">
        <f>(training!X3573 - MIN(training!X$3:X$4001)) / (MAX(training!X$3:X$4001) - MIN(training!X$3:X$4001))</f>
        <v>7.7005490826302398E-4</v>
      </c>
      <c r="Y3573">
        <f>(training!Y3573 - MIN(training!Y$3:Y$4001)) / (MAX(training!Y$3:Y$4001) - MIN(training!Y$3:Y$4001))</f>
        <v>3.4878048780487805E-3</v>
      </c>
      <c r="Z3573">
        <f>(training!Z3573 - MIN(training!Z$3:Z$4001)) / (MAX(training!Z$3:Z$4001) - MIN(training!Z$3:Z$4001))</f>
        <v>2.1626506024096386E-3</v>
      </c>
      <c r="AA3573">
        <f>(training!AA3573 - MIN(training!AA$3:AA$4001)) / (MAX(training!AA$3:AA$4001) - MIN(training!AA$3:AA$4001))</f>
        <v>1.305171885462655E-3</v>
      </c>
      <c r="AB3573">
        <v>0</v>
      </c>
    </row>
    <row r="3574" spans="1:28" x14ac:dyDescent="0.35">
      <c r="A3574">
        <v>2008</v>
      </c>
      <c r="B3574">
        <v>1</v>
      </c>
      <c r="C3574">
        <v>1</v>
      </c>
      <c r="D3574">
        <f>(training!D3574 - MIN(training!$D$3:$D$4001)) / (MAX(training!$D$3:$D$4001) - MIN(training!$D$3:$D$4001))</f>
        <v>0.33333333333333331</v>
      </c>
      <c r="E3574">
        <f t="shared" si="110"/>
        <v>1</v>
      </c>
      <c r="F3574">
        <f t="shared" si="111"/>
        <v>0</v>
      </c>
      <c r="G3574">
        <v>1</v>
      </c>
      <c r="H3574">
        <v>1</v>
      </c>
      <c r="I3574">
        <f>(training!I3574 - MIN(training!I$3:I$4001)) / (MAX(training!I$3:I$4001) - MIN(training!I$3:I$4001))</f>
        <v>0.51851851851851849</v>
      </c>
      <c r="J3574">
        <v>-1</v>
      </c>
      <c r="K3574">
        <v>-1</v>
      </c>
      <c r="L3574">
        <v>-1</v>
      </c>
      <c r="M3574">
        <v>-2</v>
      </c>
      <c r="N3574">
        <v>-1</v>
      </c>
      <c r="O3574">
        <v>2</v>
      </c>
      <c r="P3574">
        <f>(training!P3574 - MIN(training!P$3:P$4001)) / (MAX(training!P$3:P$4001) - MIN(training!P$3:P$4001))</f>
        <v>1.6698386040615101E-2</v>
      </c>
      <c r="Q3574">
        <f>(training!Q3574 - MIN(training!Q$3:Q$4001)) / (MAX(training!Q$3:Q$4001) - MIN(training!Q$3:Q$4001))</f>
        <v>2.5535500949302771E-2</v>
      </c>
      <c r="R3574">
        <f>(training!R3574 - MIN(training!R$3:R$4001)) / (MAX(training!R$3:R$4001) - MIN(training!R$3:R$4001))</f>
        <v>3.6584277683590613E-2</v>
      </c>
      <c r="S3574">
        <f>(training!S3574 - MIN(training!S$3:S$4001)) / (MAX(training!S$3:S$4001) - MIN(training!S$3:S$4001))</f>
        <v>1.8030280635262401E-2</v>
      </c>
      <c r="T3574">
        <f>(training!T3574 - MIN(training!T$3:T$4001)) / (MAX(training!T$3:T$4001) - MIN(training!T$3:T$4001))</f>
        <v>3.3509993657810627E-2</v>
      </c>
      <c r="U3574">
        <f>(training!U3574 - MIN(training!U$3:U$4001)) / (MAX(training!U$3:U$4001) - MIN(training!U$3:U$4001))</f>
        <v>0.26155124198185309</v>
      </c>
      <c r="V3574">
        <f>(training!V3574 - MIN(training!V$3:V$4001)) / (MAX(training!V$3:V$4001) - MIN(training!V$3:V$4001))</f>
        <v>4.0933333333333334E-3</v>
      </c>
      <c r="W3574">
        <f>(training!W3574 - MIN(training!W$3:W$4001)) / (MAX(training!W$3:W$4001) - MIN(training!W$3:W$4001))</f>
        <v>2.1105069571250658E-2</v>
      </c>
      <c r="X3574">
        <f>(training!X3574 - MIN(training!X$3:X$4001)) / (MAX(training!X$3:X$4001) - MIN(training!X$3:X$4001))</f>
        <v>2.232043212356591E-3</v>
      </c>
      <c r="Y3574">
        <f>(training!Y3574 - MIN(training!Y$3:Y$4001)) / (MAX(training!Y$3:Y$4001) - MIN(training!Y$3:Y$4001))</f>
        <v>2.1097560975609757E-2</v>
      </c>
      <c r="Z3574">
        <f>(training!Z3574 - MIN(training!Z$3:Z$4001)) / (MAX(training!Z$3:Z$4001) - MIN(training!Z$3:Z$4001))</f>
        <v>0</v>
      </c>
      <c r="AA3574">
        <f>(training!AA3574 - MIN(training!AA$3:AA$4001)) / (MAX(training!AA$3:AA$4001) - MIN(training!AA$3:AA$4001))</f>
        <v>2.1319699016013893E-2</v>
      </c>
      <c r="AB3574">
        <v>0</v>
      </c>
    </row>
    <row r="3575" spans="1:28" x14ac:dyDescent="0.35">
      <c r="A3575">
        <v>2010</v>
      </c>
      <c r="B3575">
        <v>2</v>
      </c>
      <c r="C3575">
        <v>1</v>
      </c>
      <c r="D3575">
        <f>(training!D3575 - MIN(training!$D$3:$D$4001)) / (MAX(training!$D$3:$D$4001) - MIN(training!$D$3:$D$4001))</f>
        <v>0.29292929292929293</v>
      </c>
      <c r="E3575">
        <f t="shared" si="110"/>
        <v>0</v>
      </c>
      <c r="F3575">
        <f t="shared" si="111"/>
        <v>1</v>
      </c>
      <c r="G3575">
        <v>2</v>
      </c>
      <c r="H3575">
        <v>1</v>
      </c>
      <c r="I3575">
        <f>(training!I3575 - MIN(training!I$3:I$4001)) / (MAX(training!I$3:I$4001) - MIN(training!I$3:I$4001))</f>
        <v>0.22222222222222221</v>
      </c>
      <c r="J3575">
        <v>1</v>
      </c>
      <c r="K3575">
        <v>-2</v>
      </c>
      <c r="L3575">
        <v>-2</v>
      </c>
      <c r="M3575">
        <v>-2</v>
      </c>
      <c r="N3575">
        <v>-2</v>
      </c>
      <c r="O3575">
        <v>-2</v>
      </c>
      <c r="P3575">
        <f>(training!P3575 - MIN(training!P$3:P$4001)) / (MAX(training!P$3:P$4001) - MIN(training!P$3:P$4001))</f>
        <v>1.4696132483805753E-2</v>
      </c>
      <c r="Q3575">
        <f>(training!Q3575 - MIN(training!Q$3:Q$4001)) / (MAX(training!Q$3:Q$4001) - MIN(training!Q$3:Q$4001))</f>
        <v>2.4492507200325191E-2</v>
      </c>
      <c r="R3575">
        <f>(training!R3575 - MIN(training!R$3:R$4001)) / (MAX(training!R$3:R$4001) - MIN(training!R$3:R$4001))</f>
        <v>2.5253758180113172E-2</v>
      </c>
      <c r="S3575">
        <f>(training!S3575 - MIN(training!S$3:S$4001)) / (MAX(training!S$3:S$4001) - MIN(training!S$3:S$4001))</f>
        <v>1.6545589717908725E-2</v>
      </c>
      <c r="T3575">
        <f>(training!T3575 - MIN(training!T$3:T$4001)) / (MAX(training!T$3:T$4001) - MIN(training!T$3:T$4001))</f>
        <v>2.9654444870047911E-2</v>
      </c>
      <c r="U3575">
        <f>(training!U3575 - MIN(training!U$3:U$4001)) / (MAX(training!U$3:U$4001) - MIN(training!U$3:U$4001))</f>
        <v>0.26097872304454045</v>
      </c>
      <c r="V3575">
        <f>(training!V3575 - MIN(training!V$3:V$4001)) / (MAX(training!V$3:V$4001) - MIN(training!V$3:V$4001))</f>
        <v>0</v>
      </c>
      <c r="W3575">
        <f>(training!W3575 - MIN(training!W$3:W$4001)) / (MAX(training!W$3:W$4001) - MIN(training!W$3:W$4001))</f>
        <v>0</v>
      </c>
      <c r="X3575">
        <f>(training!X3575 - MIN(training!X$3:X$4001)) / (MAX(training!X$3:X$4001) - MIN(training!X$3:X$4001))</f>
        <v>0</v>
      </c>
      <c r="Y3575">
        <f>(training!Y3575 - MIN(training!Y$3:Y$4001)) / (MAX(training!Y$3:Y$4001) - MIN(training!Y$3:Y$4001))</f>
        <v>0</v>
      </c>
      <c r="Z3575">
        <f>(training!Z3575 - MIN(training!Z$3:Z$4001)) / (MAX(training!Z$3:Z$4001) - MIN(training!Z$3:Z$4001))</f>
        <v>0</v>
      </c>
      <c r="AA3575">
        <f>(training!AA3575 - MIN(training!AA$3:AA$4001)) / (MAX(training!AA$3:AA$4001) - MIN(training!AA$3:AA$4001))</f>
        <v>0</v>
      </c>
      <c r="AB3575">
        <v>0</v>
      </c>
    </row>
    <row r="3576" spans="1:28" x14ac:dyDescent="0.35">
      <c r="A3576">
        <v>2011</v>
      </c>
      <c r="B3576">
        <v>2</v>
      </c>
      <c r="C3576">
        <v>1</v>
      </c>
      <c r="D3576">
        <f>(training!D3576 - MIN(training!$D$3:$D$4001)) / (MAX(training!$D$3:$D$4001) - MIN(training!$D$3:$D$4001))</f>
        <v>3.0303030303030304E-2</v>
      </c>
      <c r="E3576">
        <f t="shared" si="110"/>
        <v>0</v>
      </c>
      <c r="F3576">
        <f t="shared" si="111"/>
        <v>1</v>
      </c>
      <c r="G3576">
        <v>2</v>
      </c>
      <c r="H3576">
        <v>2</v>
      </c>
      <c r="I3576">
        <f>(training!I3576 - MIN(training!I$3:I$4001)) / (MAX(training!I$3:I$4001) - MIN(training!I$3:I$4001))</f>
        <v>9.2592592592592587E-2</v>
      </c>
      <c r="J3576">
        <v>0</v>
      </c>
      <c r="K3576">
        <v>0</v>
      </c>
      <c r="L3576">
        <v>0</v>
      </c>
      <c r="M3576">
        <v>0</v>
      </c>
      <c r="N3576">
        <v>2</v>
      </c>
      <c r="O3576">
        <v>2</v>
      </c>
      <c r="P3576">
        <f>(training!P3576 - MIN(training!P$3:P$4001)) / (MAX(training!P$3:P$4001) - MIN(training!P$3:P$4001))</f>
        <v>4.6849668555527295E-2</v>
      </c>
      <c r="Q3576">
        <f>(training!Q3576 - MIN(training!Q$3:Q$4001)) / (MAX(training!Q$3:Q$4001) - MIN(training!Q$3:Q$4001))</f>
        <v>5.6875876803799193E-2</v>
      </c>
      <c r="R3576">
        <f>(training!R3576 - MIN(training!R$3:R$4001)) / (MAX(training!R$3:R$4001) - MIN(training!R$3:R$4001))</f>
        <v>8.2180779869724274E-2</v>
      </c>
      <c r="S3576">
        <f>(training!S3576 - MIN(training!S$3:S$4001)) / (MAX(training!S$3:S$4001) - MIN(training!S$3:S$4001))</f>
        <v>5.5099019839265108E-2</v>
      </c>
      <c r="T3576">
        <f>(training!T3576 - MIN(training!T$3:T$4001)) / (MAX(training!T$3:T$4001) - MIN(training!T$3:T$4001))</f>
        <v>6.7798632347677565E-2</v>
      </c>
      <c r="U3576">
        <f>(training!U3576 - MIN(training!U$3:U$4001)) / (MAX(training!U$3:U$4001) - MIN(training!U$3:U$4001))</f>
        <v>0.28827135399575954</v>
      </c>
      <c r="V3576">
        <f>(training!V3576 - MIN(training!V$3:V$4001)) / (MAX(training!V$3:V$4001) - MIN(training!V$3:V$4001))</f>
        <v>6.6666666666666671E-3</v>
      </c>
      <c r="W3576">
        <f>(training!W3576 - MIN(training!W$3:W$4001)) / (MAX(training!W$3:W$4001) - MIN(training!W$3:W$4001))</f>
        <v>5.8060714088722576E-3</v>
      </c>
      <c r="X3576">
        <f>(training!X3576 - MIN(training!X$3:X$4001)) / (MAX(training!X$3:X$4001) - MIN(training!X$3:X$4001))</f>
        <v>2.232043212356591E-3</v>
      </c>
      <c r="Y3576">
        <f>(training!Y3576 - MIN(training!Y$3:Y$4001)) / (MAX(training!Y$3:Y$4001) - MIN(training!Y$3:Y$4001))</f>
        <v>1.2195121951219513E-2</v>
      </c>
      <c r="Z3576">
        <f>(training!Z3576 - MIN(training!Z$3:Z$4001)) / (MAX(training!Z$3:Z$4001) - MIN(training!Z$3:Z$4001))</f>
        <v>0</v>
      </c>
      <c r="AA3576">
        <f>(training!AA3576 - MIN(training!AA$3:AA$4001)) / (MAX(training!AA$3:AA$4001) - MIN(training!AA$3:AA$4001))</f>
        <v>2.8373301857883807E-3</v>
      </c>
      <c r="AB3576">
        <v>0</v>
      </c>
    </row>
    <row r="3577" spans="1:28" x14ac:dyDescent="0.35">
      <c r="A3577">
        <v>2012</v>
      </c>
      <c r="B3577">
        <v>1</v>
      </c>
      <c r="C3577">
        <v>1</v>
      </c>
      <c r="D3577">
        <f>(training!D3577 - MIN(training!$D$3:$D$4001)) / (MAX(training!$D$3:$D$4001) - MIN(training!$D$3:$D$4001))</f>
        <v>0.14141414141414141</v>
      </c>
      <c r="E3577">
        <f t="shared" si="110"/>
        <v>1</v>
      </c>
      <c r="F3577">
        <f t="shared" si="111"/>
        <v>0</v>
      </c>
      <c r="G3577">
        <v>1</v>
      </c>
      <c r="H3577">
        <v>1</v>
      </c>
      <c r="I3577">
        <f>(training!I3577 - MIN(training!I$3:I$4001)) / (MAX(training!I$3:I$4001) - MIN(training!I$3:I$4001))</f>
        <v>0.55555555555555558</v>
      </c>
      <c r="J3577">
        <v>0</v>
      </c>
      <c r="K3577">
        <v>0</v>
      </c>
      <c r="L3577">
        <v>2</v>
      </c>
      <c r="M3577">
        <v>0</v>
      </c>
      <c r="N3577">
        <v>0</v>
      </c>
      <c r="O3577">
        <v>0</v>
      </c>
      <c r="P3577">
        <f>(training!P3577 - MIN(training!P$3:P$4001)) / (MAX(training!P$3:P$4001) - MIN(training!P$3:P$4001))</f>
        <v>0.14644441652186083</v>
      </c>
      <c r="Q3577">
        <f>(training!Q3577 - MIN(training!Q$3:Q$4001)) / (MAX(training!Q$3:Q$4001) - MIN(training!Q$3:Q$4001))</f>
        <v>0.16156885295473586</v>
      </c>
      <c r="R3577">
        <f>(training!R3577 - MIN(training!R$3:R$4001)) / (MAX(training!R$3:R$4001) - MIN(training!R$3:R$4001))</f>
        <v>0.2518186914849378</v>
      </c>
      <c r="S3577">
        <f>(training!S3577 - MIN(training!S$3:S$4001)) / (MAX(training!S$3:S$4001) - MIN(training!S$3:S$4001))</f>
        <v>0.16658761551579221</v>
      </c>
      <c r="T3577">
        <f>(training!T3577 - MIN(training!T$3:T$4001)) / (MAX(training!T$3:T$4001) - MIN(training!T$3:T$4001))</f>
        <v>0.13171241206229997</v>
      </c>
      <c r="U3577">
        <f>(training!U3577 - MIN(training!U$3:U$4001)) / (MAX(training!U$3:U$4001) - MIN(training!U$3:U$4001))</f>
        <v>0.29711811642038105</v>
      </c>
      <c r="V3577">
        <f>(training!V3577 - MIN(training!V$3:V$4001)) / (MAX(training!V$3:V$4001) - MIN(training!V$3:V$4001))</f>
        <v>4.2999999999999997E-2</v>
      </c>
      <c r="W3577">
        <f>(training!W3577 - MIN(training!W$3:W$4001)) / (MAX(training!W$3:W$4001) - MIN(training!W$3:W$4001))</f>
        <v>0</v>
      </c>
      <c r="X3577">
        <f>(training!X3577 - MIN(training!X$3:X$4001)) / (MAX(training!X$3:X$4001) - MIN(training!X$3:X$4001))</f>
        <v>6.0254006517566176E-3</v>
      </c>
      <c r="Y3577">
        <f>(training!Y3577 - MIN(training!Y$3:Y$4001)) / (MAX(training!Y$3:Y$4001) - MIN(training!Y$3:Y$4001))</f>
        <v>2.0604878048780487E-2</v>
      </c>
      <c r="Z3577">
        <f>(training!Z3577 - MIN(training!Z$3:Z$4001)) / (MAX(training!Z$3:Z$4001) - MIN(training!Z$3:Z$4001))</f>
        <v>5.5120481927710841E-3</v>
      </c>
      <c r="AA3577">
        <f>(training!AA3577 - MIN(training!AA$3:AA$4001)) / (MAX(training!AA$3:AA$4001) - MIN(training!AA$3:AA$4001))</f>
        <v>3.5731444806361675E-3</v>
      </c>
      <c r="AB3577">
        <v>0</v>
      </c>
    </row>
    <row r="3578" spans="1:28" x14ac:dyDescent="0.35">
      <c r="A3578">
        <v>2014</v>
      </c>
      <c r="B3578">
        <v>2</v>
      </c>
      <c r="C3578">
        <v>1</v>
      </c>
      <c r="D3578">
        <f>(training!D3578 - MIN(training!$D$3:$D$4001)) / (MAX(training!$D$3:$D$4001) - MIN(training!$D$3:$D$4001))</f>
        <v>2.0202020202020204E-2</v>
      </c>
      <c r="E3578">
        <f t="shared" si="110"/>
        <v>0</v>
      </c>
      <c r="F3578">
        <f t="shared" si="111"/>
        <v>1</v>
      </c>
      <c r="G3578">
        <v>3</v>
      </c>
      <c r="H3578">
        <v>1</v>
      </c>
      <c r="I3578">
        <f>(training!I3578 - MIN(training!I$3:I$4001)) / (MAX(training!I$3:I$4001) - MIN(training!I$3:I$4001))</f>
        <v>0.25925925925925924</v>
      </c>
      <c r="J3578">
        <v>1</v>
      </c>
      <c r="K3578">
        <v>-2</v>
      </c>
      <c r="L3578">
        <v>-1</v>
      </c>
      <c r="M3578">
        <v>0</v>
      </c>
      <c r="N3578">
        <v>0</v>
      </c>
      <c r="O3578">
        <v>-1</v>
      </c>
      <c r="P3578">
        <f>(training!P3578 - MIN(training!P$3:P$4001)) / (MAX(training!P$3:P$4001) - MIN(training!P$3:P$4001))</f>
        <v>1.4691024694120015E-2</v>
      </c>
      <c r="Q3578">
        <f>(training!Q3578 - MIN(training!Q$3:Q$4001)) / (MAX(training!Q$3:Q$4001) - MIN(training!Q$3:Q$4001))</f>
        <v>2.4487550005700773E-2</v>
      </c>
      <c r="R3578">
        <f>(training!R3578 - MIN(training!R$3:R$4001)) / (MAX(training!R$3:R$4001) - MIN(training!R$3:R$4001))</f>
        <v>2.9639494184059492E-2</v>
      </c>
      <c r="S3578">
        <f>(training!S3578 - MIN(training!S$3:S$4001)) / (MAX(training!S$3:S$4001) - MIN(training!S$3:S$4001))</f>
        <v>1.753060382578156E-2</v>
      </c>
      <c r="T3578">
        <f>(training!T3578 - MIN(training!T$3:T$4001)) / (MAX(training!T$3:T$4001) - MIN(training!T$3:T$4001))</f>
        <v>3.059112135350275E-2</v>
      </c>
      <c r="U3578">
        <f>(training!U3578 - MIN(training!U$3:U$4001)) / (MAX(training!U$3:U$4001) - MIN(training!U$3:U$4001))</f>
        <v>0.26276774866341801</v>
      </c>
      <c r="V3578">
        <f>(training!V3578 - MIN(training!V$3:V$4001)) / (MAX(training!V$3:V$4001) - MIN(training!V$3:V$4001))</f>
        <v>0</v>
      </c>
      <c r="W3578">
        <f>(training!W3578 - MIN(training!W$3:W$4001)) / (MAX(training!W$3:W$4001) - MIN(training!W$3:W$4001))</f>
        <v>7.5769231885782964E-3</v>
      </c>
      <c r="X3578">
        <f>(training!X3578 - MIN(training!X$3:X$4001)) / (MAX(training!X$3:X$4001) - MIN(training!X$3:X$4001))</f>
        <v>2.008838891120932E-5</v>
      </c>
      <c r="Y3578">
        <f>(training!Y3578 - MIN(training!Y$3:Y$4001)) / (MAX(training!Y$3:Y$4001) - MIN(training!Y$3:Y$4001))</f>
        <v>9.7560975609756093E-6</v>
      </c>
      <c r="Z3578">
        <f>(training!Z3578 - MIN(training!Z$3:Z$4001)) / (MAX(training!Z$3:Z$4001) - MIN(training!Z$3:Z$4001))</f>
        <v>7.0271084337349401E-3</v>
      </c>
      <c r="AA3578">
        <f>(training!AA3578 - MIN(training!AA$3:AA$4001)) / (MAX(training!AA$3:AA$4001) - MIN(training!AA$3:AA$4001))</f>
        <v>1.8915534571922537E-6</v>
      </c>
      <c r="AB3578">
        <v>0</v>
      </c>
    </row>
    <row r="3579" spans="1:28" x14ac:dyDescent="0.35">
      <c r="A3579">
        <v>2015</v>
      </c>
      <c r="B3579">
        <v>2</v>
      </c>
      <c r="C3579">
        <v>1</v>
      </c>
      <c r="D3579">
        <f>(training!D3579 - MIN(training!$D$3:$D$4001)) / (MAX(training!$D$3:$D$4001) - MIN(training!$D$3:$D$4001))</f>
        <v>7.0707070707070704E-2</v>
      </c>
      <c r="E3579">
        <f t="shared" si="110"/>
        <v>0</v>
      </c>
      <c r="F3579">
        <f t="shared" si="111"/>
        <v>1</v>
      </c>
      <c r="G3579">
        <v>2</v>
      </c>
      <c r="H3579">
        <v>1</v>
      </c>
      <c r="I3579">
        <f>(training!I3579 - MIN(training!I$3:I$4001)) / (MAX(training!I$3:I$4001) - MIN(training!I$3:I$4001))</f>
        <v>0.1111111111111111</v>
      </c>
      <c r="J3579">
        <v>-2</v>
      </c>
      <c r="K3579">
        <v>-2</v>
      </c>
      <c r="L3579">
        <v>-2</v>
      </c>
      <c r="M3579">
        <v>-2</v>
      </c>
      <c r="N3579">
        <v>-2</v>
      </c>
      <c r="O3579">
        <v>-2</v>
      </c>
      <c r="P3579">
        <f>(training!P3579 - MIN(training!P$3:P$4001)) / (MAX(training!P$3:P$4001) - MIN(training!P$3:P$4001))</f>
        <v>1.5094540079293327E-2</v>
      </c>
      <c r="Q3579">
        <f>(training!Q3579 - MIN(training!Q$3:Q$4001)) / (MAX(training!Q$3:Q$4001) - MIN(training!Q$3:Q$4001))</f>
        <v>2.4492507200325191E-2</v>
      </c>
      <c r="R3579">
        <f>(training!R3579 - MIN(training!R$3:R$4001)) / (MAX(training!R$3:R$4001) - MIN(training!R$3:R$4001))</f>
        <v>2.6566953605479057E-2</v>
      </c>
      <c r="S3579">
        <f>(training!S3579 - MIN(training!S$3:S$4001)) / (MAX(training!S$3:S$4001) - MIN(training!S$3:S$4001))</f>
        <v>1.6545589717908725E-2</v>
      </c>
      <c r="T3579">
        <f>(training!T3579 - MIN(training!T$3:T$4001)) / (MAX(training!T$3:T$4001) - MIN(training!T$3:T$4001))</f>
        <v>2.9654444870047911E-2</v>
      </c>
      <c r="U3579">
        <f>(training!U3579 - MIN(training!U$3:U$4001)) / (MAX(training!U$3:U$4001) - MIN(training!U$3:U$4001))</f>
        <v>0.26097872304454045</v>
      </c>
      <c r="V3579">
        <f>(training!V3579 - MIN(training!V$3:V$4001)) / (MAX(training!V$3:V$4001) - MIN(training!V$3:V$4001))</f>
        <v>1.2999999999999999E-3</v>
      </c>
      <c r="W3579">
        <f>(training!W3579 - MIN(training!W$3:W$4001)) / (MAX(training!W$3:W$4001) - MIN(training!W$3:W$4001))</f>
        <v>2.2643678494601804E-3</v>
      </c>
      <c r="X3579">
        <f>(training!X3579 - MIN(training!X$3:X$4001)) / (MAX(training!X$3:X$4001) - MIN(training!X$3:X$4001))</f>
        <v>0</v>
      </c>
      <c r="Y3579">
        <f>(training!Y3579 - MIN(training!Y$3:Y$4001)) / (MAX(training!Y$3:Y$4001) - MIN(training!Y$3:Y$4001))</f>
        <v>0</v>
      </c>
      <c r="Z3579">
        <f>(training!Z3579 - MIN(training!Z$3:Z$4001)) / (MAX(training!Z$3:Z$4001) - MIN(training!Z$3:Z$4001))</f>
        <v>0</v>
      </c>
      <c r="AA3579">
        <f>(training!AA3579 - MIN(training!AA$3:AA$4001)) / (MAX(training!AA$3:AA$4001) - MIN(training!AA$3:AA$4001))</f>
        <v>0</v>
      </c>
      <c r="AB3579">
        <v>0</v>
      </c>
    </row>
    <row r="3580" spans="1:28" x14ac:dyDescent="0.35">
      <c r="A3580">
        <v>2019</v>
      </c>
      <c r="B3580">
        <v>2</v>
      </c>
      <c r="C3580">
        <v>1</v>
      </c>
      <c r="D3580">
        <f>(training!D3580 - MIN(training!$D$3:$D$4001)) / (MAX(training!$D$3:$D$4001) - MIN(training!$D$3:$D$4001))</f>
        <v>7.0707070707070704E-2</v>
      </c>
      <c r="E3580">
        <f t="shared" si="110"/>
        <v>0</v>
      </c>
      <c r="F3580">
        <f t="shared" si="111"/>
        <v>1</v>
      </c>
      <c r="G3580">
        <v>3</v>
      </c>
      <c r="H3580">
        <v>1</v>
      </c>
      <c r="I3580">
        <f>(training!I3580 - MIN(training!I$3:I$4001)) / (MAX(training!I$3:I$4001) - MIN(training!I$3:I$4001))</f>
        <v>0.25925925925925924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f>(training!P3580 - MIN(training!P$3:P$4001)) / (MAX(training!P$3:P$4001) - MIN(training!P$3:P$4001))</f>
        <v>6.5308198921847749E-2</v>
      </c>
      <c r="Q3580">
        <f>(training!Q3580 - MIN(training!Q$3:Q$4001)) / (MAX(training!Q$3:Q$4001) - MIN(training!Q$3:Q$4001))</f>
        <v>7.4478874915108045E-2</v>
      </c>
      <c r="R3580">
        <f>(training!R3580 - MIN(training!R$3:R$4001)) / (MAX(training!R$3:R$4001) - MIN(training!R$3:R$4001))</f>
        <v>0.11248023893422406</v>
      </c>
      <c r="S3580">
        <f>(training!S3580 - MIN(training!S$3:S$4001)) / (MAX(training!S$3:S$4001) - MIN(training!S$3:S$4001))</f>
        <v>4.8494020423875947E-2</v>
      </c>
      <c r="T3580">
        <f>(training!T3580 - MIN(training!T$3:T$4001)) / (MAX(training!T$3:T$4001) - MIN(training!T$3:T$4001))</f>
        <v>4.3321549001262158E-2</v>
      </c>
      <c r="U3580">
        <f>(training!U3580 - MIN(training!U$3:U$4001)) / (MAX(training!U$3:U$4001) - MIN(training!U$3:U$4001))</f>
        <v>0.27134400549618182</v>
      </c>
      <c r="V3580">
        <f>(training!V3580 - MIN(training!V$3:V$4001)) / (MAX(training!V$3:V$4001) - MIN(training!V$3:V$4001))</f>
        <v>6.5666666666666668E-3</v>
      </c>
      <c r="W3580">
        <f>(training!W3580 - MIN(training!W$3:W$4001)) / (MAX(training!W$3:W$4001) - MIN(training!W$3:W$4001))</f>
        <v>6.8366490839470839E-3</v>
      </c>
      <c r="X3580">
        <f>(training!X3580 - MIN(training!X$3:X$4001)) / (MAX(training!X$3:X$4001) - MIN(training!X$3:X$4001))</f>
        <v>1.6740324092674435E-3</v>
      </c>
      <c r="Y3580">
        <f>(training!Y3580 - MIN(training!Y$3:Y$4001)) / (MAX(training!Y$3:Y$4001) - MIN(training!Y$3:Y$4001))</f>
        <v>4.8780487804878049E-3</v>
      </c>
      <c r="Z3580">
        <f>(training!Z3580 - MIN(training!Z$3:Z$4001)) / (MAX(training!Z$3:Z$4001) - MIN(training!Z$3:Z$4001))</f>
        <v>1.9457831325301205E-3</v>
      </c>
      <c r="AA3580">
        <f>(training!AA3580 - MIN(training!AA$3:AA$4001)) / (MAX(training!AA$3:AA$4001) - MIN(training!AA$3:AA$4001))</f>
        <v>3.7831069143845074E-3</v>
      </c>
      <c r="AB3580">
        <v>0</v>
      </c>
    </row>
    <row r="3581" spans="1:28" x14ac:dyDescent="0.35">
      <c r="A3581">
        <v>2021</v>
      </c>
      <c r="B3581">
        <v>2</v>
      </c>
      <c r="C3581">
        <v>1</v>
      </c>
      <c r="D3581">
        <f>(training!D3581 - MIN(training!$D$3:$D$4001)) / (MAX(training!$D$3:$D$4001) - MIN(training!$D$3:$D$4001))</f>
        <v>0.22222222222222221</v>
      </c>
      <c r="E3581">
        <f t="shared" si="110"/>
        <v>0</v>
      </c>
      <c r="F3581">
        <f t="shared" si="111"/>
        <v>1</v>
      </c>
      <c r="G3581">
        <v>2</v>
      </c>
      <c r="H3581">
        <v>1</v>
      </c>
      <c r="I3581">
        <f>(training!I3581 - MIN(training!I$3:I$4001)) / (MAX(training!I$3:I$4001) - MIN(training!I$3:I$4001))</f>
        <v>0.31481481481481483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f>(training!P3581 - MIN(training!P$3:P$4001)) / (MAX(training!P$3:P$4001) - MIN(training!P$3:P$4001))</f>
        <v>2.5837243346337767E-2</v>
      </c>
      <c r="Q3581">
        <f>(training!Q3581 - MIN(training!Q$3:Q$4001)) / (MAX(training!Q$3:Q$4001) - MIN(training!Q$3:Q$4001))</f>
        <v>3.4101533260297336E-2</v>
      </c>
      <c r="R3581">
        <f>(training!R3581 - MIN(training!R$3:R$4001)) / (MAX(training!R$3:R$4001) - MIN(training!R$3:R$4001))</f>
        <v>4.0678753676526298E-2</v>
      </c>
      <c r="S3581">
        <f>(training!S3581 - MIN(training!S$3:S$4001)) / (MAX(training!S$3:S$4001) - MIN(training!S$3:S$4001))</f>
        <v>2.8089999183750908E-2</v>
      </c>
      <c r="T3581">
        <f>(training!T3581 - MIN(training!T$3:T$4001)) / (MAX(training!T$3:T$4001) - MIN(training!T$3:T$4001))</f>
        <v>3.951937507456782E-2</v>
      </c>
      <c r="U3581">
        <f>(training!U3581 - MIN(training!U$3:U$4001)) / (MAX(training!U$3:U$4001) - MIN(training!U$3:U$4001))</f>
        <v>0.26720265710265456</v>
      </c>
      <c r="V3581">
        <f>(training!V3581 - MIN(training!V$3:V$4001)) / (MAX(training!V$3:V$4001) - MIN(training!V$3:V$4001))</f>
        <v>4.5466666666666667E-3</v>
      </c>
      <c r="W3581">
        <f>(training!W3581 - MIN(training!W$3:W$4001)) / (MAX(training!W$3:W$4001) - MIN(training!W$3:W$4001))</f>
        <v>4.0439287362795274E-3</v>
      </c>
      <c r="X3581">
        <f>(training!X3581 - MIN(training!X$3:X$4001)) / (MAX(training!X$3:X$4001) - MIN(training!X$3:X$4001))</f>
        <v>2.2353912771751259E-3</v>
      </c>
      <c r="Y3581">
        <f>(training!Y3581 - MIN(training!Y$3:Y$4001)) / (MAX(training!Y$3:Y$4001) - MIN(training!Y$3:Y$4001))</f>
        <v>4.8780487804878049E-3</v>
      </c>
      <c r="Z3581">
        <f>(training!Z3581 - MIN(training!Z$3:Z$4001)) / (MAX(training!Z$3:Z$4001) - MIN(training!Z$3:Z$4001))</f>
        <v>3.0120481927710845E-3</v>
      </c>
      <c r="AA3581">
        <f>(training!AA3581 - MIN(training!AA$3:AA$4001)) / (MAX(training!AA$3:AA$4001) - MIN(training!AA$3:AA$4001))</f>
        <v>9.4577672859612685E-4</v>
      </c>
      <c r="AB3581">
        <v>0</v>
      </c>
    </row>
    <row r="3582" spans="1:28" x14ac:dyDescent="0.35">
      <c r="A3582">
        <v>2022</v>
      </c>
      <c r="B3582">
        <v>2</v>
      </c>
      <c r="C3582">
        <v>1</v>
      </c>
      <c r="D3582">
        <f>(training!D3582 - MIN(training!$D$3:$D$4001)) / (MAX(training!$D$3:$D$4001) - MIN(training!$D$3:$D$4001))</f>
        <v>0.18181818181818182</v>
      </c>
      <c r="E3582">
        <f t="shared" si="110"/>
        <v>0</v>
      </c>
      <c r="F3582">
        <f t="shared" si="111"/>
        <v>1</v>
      </c>
      <c r="G3582">
        <v>2</v>
      </c>
      <c r="H3582">
        <v>2</v>
      </c>
      <c r="I3582">
        <f>(training!I3582 - MIN(training!I$3:I$4001)) / (MAX(training!I$3:I$4001) - MIN(training!I$3:I$4001))</f>
        <v>0.18518518518518517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f>(training!P3582 - MIN(training!P$3:P$4001)) / (MAX(training!P$3:P$4001) - MIN(training!P$3:P$4001))</f>
        <v>0.16546378219567534</v>
      </c>
      <c r="Q3582">
        <f>(training!Q3582 - MIN(training!Q$3:Q$4001)) / (MAX(training!Q$3:Q$4001) - MIN(training!Q$3:Q$4001))</f>
        <v>0.17839158863216129</v>
      </c>
      <c r="R3582">
        <f>(training!R3582 - MIN(training!R$3:R$4001)) / (MAX(training!R$3:R$4001) - MIN(training!R$3:R$4001))</f>
        <v>0.29561712608864743</v>
      </c>
      <c r="S3582">
        <f>(training!S3582 - MIN(training!S$3:S$4001)) / (MAX(training!S$3:S$4001) - MIN(training!S$3:S$4001))</f>
        <v>0.19550379114612404</v>
      </c>
      <c r="T3582">
        <f>(training!T3582 - MIN(training!T$3:T$4001)) / (MAX(training!T$3:T$4001) - MIN(training!T$3:T$4001))</f>
        <v>0.20316879224201628</v>
      </c>
      <c r="U3582">
        <f>(training!U3582 - MIN(training!U$3:U$4001)) / (MAX(training!U$3:U$4001) - MIN(training!U$3:U$4001))</f>
        <v>0.39081449080012021</v>
      </c>
      <c r="V3582">
        <f>(training!V3582 - MIN(training!V$3:V$4001)) / (MAX(training!V$3:V$4001) - MIN(training!V$3:V$4001))</f>
        <v>3.3333333333333333E-2</v>
      </c>
      <c r="W3582">
        <f>(training!W3582 - MIN(training!W$3:W$4001)) / (MAX(training!W$3:W$4001) - MIN(training!W$3:W$4001))</f>
        <v>2.2907854743705491E-2</v>
      </c>
      <c r="X3582">
        <f>(training!X3582 - MIN(training!X$3:X$4001)) / (MAX(training!X$3:X$4001) - MIN(training!X$3:X$4001))</f>
        <v>6.4093120842819516E-3</v>
      </c>
      <c r="Y3582">
        <f>(training!Y3582 - MIN(training!Y$3:Y$4001)) / (MAX(training!Y$3:Y$4001) - MIN(training!Y$3:Y$4001))</f>
        <v>2.9765853658536585E-2</v>
      </c>
      <c r="Z3582">
        <f>(training!Z3582 - MIN(training!Z$3:Z$4001)) / (MAX(training!Z$3:Z$4001) - MIN(training!Z$3:Z$4001))</f>
        <v>1.8072289156626505E-2</v>
      </c>
      <c r="AA3582">
        <f>(training!AA3582 - MIN(training!AA$3:AA$4001)) / (MAX(training!AA$3:AA$4001) - MIN(training!AA$3:AA$4001))</f>
        <v>1.1930027654511545E-2</v>
      </c>
      <c r="AB3582">
        <v>0</v>
      </c>
    </row>
    <row r="3583" spans="1:28" x14ac:dyDescent="0.35">
      <c r="A3583">
        <v>2023</v>
      </c>
      <c r="B3583">
        <v>1</v>
      </c>
      <c r="C3583">
        <v>1</v>
      </c>
      <c r="D3583">
        <f>(training!D3583 - MIN(training!$D$3:$D$4001)) / (MAX(training!$D$3:$D$4001) - MIN(training!$D$3:$D$4001))</f>
        <v>0.25252525252525254</v>
      </c>
      <c r="E3583">
        <f t="shared" si="110"/>
        <v>1</v>
      </c>
      <c r="F3583">
        <f t="shared" si="111"/>
        <v>0</v>
      </c>
      <c r="G3583">
        <v>3</v>
      </c>
      <c r="H3583">
        <v>1</v>
      </c>
      <c r="I3583">
        <f>(training!I3583 - MIN(training!I$3:I$4001)) / (MAX(training!I$3:I$4001) - MIN(training!I$3:I$4001))</f>
        <v>0.27777777777777779</v>
      </c>
      <c r="J3583">
        <v>-1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f>(training!P3583 - MIN(training!P$3:P$4001)) / (MAX(training!P$3:P$4001) - MIN(training!P$3:P$4001))</f>
        <v>0.17248801457150242</v>
      </c>
      <c r="Q3583">
        <f>(training!Q3583 - MIN(training!Q$3:Q$4001)) / (MAX(training!Q$3:Q$4001) - MIN(training!Q$3:Q$4001))</f>
        <v>0.17697482240850257</v>
      </c>
      <c r="R3583">
        <f>(training!R3583 - MIN(training!R$3:R$4001)) / (MAX(training!R$3:R$4001) - MIN(training!R$3:R$4001))</f>
        <v>0.15515235592310062</v>
      </c>
      <c r="S3583">
        <f>(training!S3583 - MIN(training!S$3:S$4001)) / (MAX(training!S$3:S$4001) - MIN(training!S$3:S$4001))</f>
        <v>9.7793259547356792E-2</v>
      </c>
      <c r="T3583">
        <f>(training!T3583 - MIN(training!T$3:T$4001)) / (MAX(training!T$3:T$4001) - MIN(training!T$3:T$4001))</f>
        <v>0.10319977059275399</v>
      </c>
      <c r="U3583">
        <f>(training!U3583 - MIN(training!U$3:U$4001)) / (MAX(training!U$3:U$4001) - MIN(training!U$3:U$4001))</f>
        <v>0.31254385149243008</v>
      </c>
      <c r="V3583">
        <f>(training!V3583 - MIN(training!V$3:V$4001)) / (MAX(training!V$3:V$4001) - MIN(training!V$3:V$4001))</f>
        <v>2.4750000000000001E-2</v>
      </c>
      <c r="W3583">
        <f>(training!W3583 - MIN(training!W$3:W$4001)) / (MAX(training!W$3:W$4001) - MIN(training!W$3:W$4001))</f>
        <v>8.1139847938989807E-3</v>
      </c>
      <c r="X3583">
        <f>(training!X3583 - MIN(training!X$3:X$4001)) / (MAX(training!X$3:X$4001) - MIN(training!X$3:X$4001))</f>
        <v>3.1014240435694837E-3</v>
      </c>
      <c r="Y3583">
        <f>(training!Y3583 - MIN(training!Y$3:Y$4001)) / (MAX(training!Y$3:Y$4001) - MIN(training!Y$3:Y$4001))</f>
        <v>1.4375609756097561E-2</v>
      </c>
      <c r="Z3583">
        <f>(training!Z3583 - MIN(training!Z$3:Z$4001)) / (MAX(training!Z$3:Z$4001) - MIN(training!Z$3:Z$4001))</f>
        <v>1.0240963855421687E-2</v>
      </c>
      <c r="AA3583">
        <f>(training!AA3583 - MIN(training!AA$3:AA$4001)) / (MAX(training!AA$3:AA$4001) - MIN(training!AA$3:AA$4001))</f>
        <v>9.4577672859612692E-3</v>
      </c>
      <c r="AB3583">
        <v>0</v>
      </c>
    </row>
    <row r="3584" spans="1:28" x14ac:dyDescent="0.35">
      <c r="A3584">
        <v>2024</v>
      </c>
      <c r="B3584">
        <v>2</v>
      </c>
      <c r="C3584">
        <v>1</v>
      </c>
      <c r="D3584">
        <f>(training!D3584 - MIN(training!$D$3:$D$4001)) / (MAX(training!$D$3:$D$4001) - MIN(training!$D$3:$D$4001))</f>
        <v>9.0909090909090912E-2</v>
      </c>
      <c r="E3584">
        <f t="shared" si="110"/>
        <v>0</v>
      </c>
      <c r="F3584">
        <f t="shared" si="111"/>
        <v>1</v>
      </c>
      <c r="G3584">
        <v>1</v>
      </c>
      <c r="H3584">
        <v>1</v>
      </c>
      <c r="I3584">
        <f>(training!I3584 - MIN(training!I$3:I$4001)) / (MAX(training!I$3:I$4001) - MIN(training!I$3:I$4001))</f>
        <v>0.33333333333333331</v>
      </c>
      <c r="J3584">
        <v>-1</v>
      </c>
      <c r="K3584">
        <v>-1</v>
      </c>
      <c r="L3584">
        <v>-1</v>
      </c>
      <c r="M3584">
        <v>-1</v>
      </c>
      <c r="N3584">
        <v>-1</v>
      </c>
      <c r="O3584">
        <v>-1</v>
      </c>
      <c r="P3584">
        <f>(training!P3584 - MIN(training!P$3:P$4001)) / (MAX(training!P$3:P$4001) - MIN(training!P$3:P$4001))</f>
        <v>4.4779992174866202E-2</v>
      </c>
      <c r="Q3584">
        <f>(training!Q3584 - MIN(training!Q$3:Q$4001)) / (MAX(training!Q$3:Q$4001) - MIN(training!Q$3:Q$4001))</f>
        <v>7.9159458079483658E-2</v>
      </c>
      <c r="R3584">
        <f>(training!R3584 - MIN(training!R$3:R$4001)) / (MAX(training!R$3:R$4001) - MIN(training!R$3:R$4001))</f>
        <v>8.2800338737076387E-2</v>
      </c>
      <c r="S3584">
        <f>(training!S3584 - MIN(training!S$3:S$4001)) / (MAX(training!S$3:S$4001) - MIN(training!S$3:S$4001))</f>
        <v>3.0435060766435838E-2</v>
      </c>
      <c r="T3584">
        <f>(training!T3584 - MIN(training!T$3:T$4001)) / (MAX(training!T$3:T$4001) - MIN(training!T$3:T$4001))</f>
        <v>0.10431645641157669</v>
      </c>
      <c r="U3584">
        <f>(training!U3584 - MIN(training!U$3:U$4001)) / (MAX(training!U$3:U$4001) - MIN(training!U$3:U$4001))</f>
        <v>0.28591826273931481</v>
      </c>
      <c r="V3584">
        <f>(training!V3584 - MIN(training!V$3:V$4001)) / (MAX(training!V$3:V$4001) - MIN(training!V$3:V$4001))</f>
        <v>0.18379666666666666</v>
      </c>
      <c r="W3584">
        <f>(training!W3584 - MIN(training!W$3:W$4001)) / (MAX(training!W$3:W$4001) - MIN(training!W$3:W$4001))</f>
        <v>9.9228663413331322E-2</v>
      </c>
      <c r="X3584">
        <f>(training!X3584 - MIN(training!X$3:X$4001)) / (MAX(training!X$3:X$4001) - MIN(training!X$3:X$4001))</f>
        <v>1.4052944064997097E-2</v>
      </c>
      <c r="Y3584">
        <f>(training!Y3584 - MIN(training!Y$3:Y$4001)) / (MAX(training!Y$3:Y$4001) - MIN(training!Y$3:Y$4001))</f>
        <v>0.34799999999999998</v>
      </c>
      <c r="Z3584">
        <f>(training!Z3584 - MIN(training!Z$3:Z$4001)) / (MAX(training!Z$3:Z$4001) - MIN(training!Z$3:Z$4001))</f>
        <v>9.7750000000000004E-2</v>
      </c>
      <c r="AA3584">
        <f>(training!AA3584 - MIN(training!AA$3:AA$4001)) / (MAX(training!AA$3:AA$4001) - MIN(training!AA$3:AA$4001))</f>
        <v>7.0053682287115115E-2</v>
      </c>
      <c r="AB3584">
        <v>0</v>
      </c>
    </row>
    <row r="3585" spans="1:28" x14ac:dyDescent="0.35">
      <c r="A3585">
        <v>2025</v>
      </c>
      <c r="B3585">
        <v>1</v>
      </c>
      <c r="C3585">
        <v>1</v>
      </c>
      <c r="D3585">
        <f>(training!D3585 - MIN(training!$D$3:$D$4001)) / (MAX(training!$D$3:$D$4001) - MIN(training!$D$3:$D$4001))</f>
        <v>0.13131313131313133</v>
      </c>
      <c r="E3585">
        <f t="shared" si="110"/>
        <v>1</v>
      </c>
      <c r="F3585">
        <f t="shared" si="111"/>
        <v>0</v>
      </c>
      <c r="G3585">
        <v>2</v>
      </c>
      <c r="H3585">
        <v>2</v>
      </c>
      <c r="I3585">
        <f>(training!I3585 - MIN(training!I$3:I$4001)) / (MAX(training!I$3:I$4001) - MIN(training!I$3:I$4001))</f>
        <v>0.37037037037037035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f>(training!P3585 - MIN(training!P$3:P$4001)) / (MAX(training!P$3:P$4001) - MIN(training!P$3:P$4001))</f>
        <v>0.15031612110365034</v>
      </c>
      <c r="Q3585">
        <f>(training!Q3585 - MIN(training!Q$3:Q$4001)) / (MAX(training!Q$3:Q$4001) - MIN(training!Q$3:Q$4001))</f>
        <v>0.10727567455025852</v>
      </c>
      <c r="R3585">
        <f>(training!R3585 - MIN(training!R$3:R$4001)) / (MAX(training!R$3:R$4001) - MIN(training!R$3:R$4001))</f>
        <v>0.16808396369519724</v>
      </c>
      <c r="S3585">
        <f>(training!S3585 - MIN(training!S$3:S$4001)) / (MAX(training!S$3:S$4001) - MIN(training!S$3:S$4001))</f>
        <v>0.1110352465182564</v>
      </c>
      <c r="T3585">
        <f>(training!T3585 - MIN(training!T$3:T$4001)) / (MAX(training!T$3:T$4001) - MIN(training!T$3:T$4001))</f>
        <v>0.11322482538047904</v>
      </c>
      <c r="U3585">
        <f>(training!U3585 - MIN(training!U$3:U$4001)) / (MAX(training!U$3:U$4001) - MIN(training!U$3:U$4001))</f>
        <v>0.32329491180518677</v>
      </c>
      <c r="V3585">
        <f>(training!V3585 - MIN(training!V$3:V$4001)) / (MAX(training!V$3:V$4001) - MIN(training!V$3:V$4001))</f>
        <v>1.3339999999999999E-2</v>
      </c>
      <c r="W3585">
        <f>(training!W3585 - MIN(training!W$3:W$4001)) / (MAX(training!W$3:W$4001) - MIN(training!W$3:W$4001))</f>
        <v>1.1321839247300902E-2</v>
      </c>
      <c r="X3585">
        <f>(training!X3585 - MIN(training!X$3:X$4001)) / (MAX(training!X$3:X$4001) - MIN(training!X$3:X$4001))</f>
        <v>3.348064818534887E-3</v>
      </c>
      <c r="Y3585">
        <f>(training!Y3585 - MIN(training!Y$3:Y$4001)) / (MAX(training!Y$3:Y$4001) - MIN(training!Y$3:Y$4001))</f>
        <v>1.4107317073170731E-2</v>
      </c>
      <c r="Z3585">
        <f>(training!Z3585 - MIN(training!Z$3:Z$4001)) / (MAX(training!Z$3:Z$4001) - MIN(training!Z$3:Z$4001))</f>
        <v>9.2138554216867462E-3</v>
      </c>
      <c r="AA3585">
        <f>(training!AA3585 - MIN(training!AA$3:AA$4001)) / (MAX(training!AA$3:AA$4001) - MIN(training!AA$3:AA$4001))</f>
        <v>5.680335031948338E-3</v>
      </c>
      <c r="AB3585">
        <v>0</v>
      </c>
    </row>
    <row r="3586" spans="1:28" x14ac:dyDescent="0.35">
      <c r="A3586">
        <v>2027</v>
      </c>
      <c r="B3586">
        <v>1</v>
      </c>
      <c r="C3586">
        <v>1</v>
      </c>
      <c r="D3586">
        <f>(training!D3586 - MIN(training!$D$3:$D$4001)) / (MAX(training!$D$3:$D$4001) - MIN(training!$D$3:$D$4001))</f>
        <v>7.0707070707070704E-2</v>
      </c>
      <c r="E3586">
        <f t="shared" si="110"/>
        <v>1</v>
      </c>
      <c r="F3586">
        <f t="shared" si="111"/>
        <v>0</v>
      </c>
      <c r="G3586">
        <v>2</v>
      </c>
      <c r="H3586">
        <v>2</v>
      </c>
      <c r="I3586">
        <f>(training!I3586 - MIN(training!I$3:I$4001)) / (MAX(training!I$3:I$4001) - MIN(training!I$3:I$4001))</f>
        <v>0.16666666666666666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f>(training!P3586 - MIN(training!P$3:P$4001)) / (MAX(training!P$3:P$4001) - MIN(training!P$3:P$4001))</f>
        <v>8.5584080858353839E-2</v>
      </c>
      <c r="Q3586">
        <f>(training!Q3586 - MIN(training!Q$3:Q$4001)) / (MAX(training!Q$3:Q$4001) - MIN(training!Q$3:Q$4001))</f>
        <v>8.8092322792685168E-2</v>
      </c>
      <c r="R3586">
        <f>(training!R3586 - MIN(training!R$3:R$4001)) / (MAX(training!R$3:R$4001) - MIN(training!R$3:R$4001))</f>
        <v>0.11482042052558121</v>
      </c>
      <c r="S3586">
        <f>(training!S3586 - MIN(training!S$3:S$4001)) / (MAX(training!S$3:S$4001) - MIN(training!S$3:S$4001))</f>
        <v>4.9313578634569692E-2</v>
      </c>
      <c r="T3586">
        <f>(training!T3586 - MIN(training!T$3:T$4001)) / (MAX(training!T$3:T$4001) - MIN(training!T$3:T$4001))</f>
        <v>5.9405173803199561E-2</v>
      </c>
      <c r="U3586">
        <f>(training!U3586 - MIN(training!U$3:U$4001)) / (MAX(training!U$3:U$4001) - MIN(training!U$3:U$4001))</f>
        <v>0.26871887168428926</v>
      </c>
      <c r="V3586">
        <f>(training!V3586 - MIN(training!V$3:V$4001)) / (MAX(training!V$3:V$4001) - MIN(training!V$3:V$4001))</f>
        <v>1.0153333333333334E-2</v>
      </c>
      <c r="W3586">
        <f>(training!W3586 - MIN(training!W$3:W$4001)) / (MAX(training!W$3:W$4001) - MIN(training!W$3:W$4001))</f>
        <v>5.4402889101133056E-3</v>
      </c>
      <c r="X3586">
        <f>(training!X3586 - MIN(training!X$3:X$4001)) / (MAX(training!X$3:X$4001) - MIN(training!X$3:X$4001))</f>
        <v>2.232043212356591E-3</v>
      </c>
      <c r="Y3586">
        <f>(training!Y3586 - MIN(training!Y$3:Y$4001)) / (MAX(training!Y$3:Y$4001) - MIN(training!Y$3:Y$4001))</f>
        <v>4.8780487804878049E-3</v>
      </c>
      <c r="Z3586">
        <f>(training!Z3586 - MIN(training!Z$3:Z$4001)) / (MAX(training!Z$3:Z$4001) - MIN(training!Z$3:Z$4001))</f>
        <v>3.0120481927710845E-3</v>
      </c>
      <c r="AA3586">
        <f>(training!AA3586 - MIN(training!AA$3:AA$4001)) / (MAX(training!AA$3:AA$4001) - MIN(training!AA$3:AA$4001))</f>
        <v>3.7641913798125849E-4</v>
      </c>
      <c r="AB3586">
        <v>0</v>
      </c>
    </row>
    <row r="3587" spans="1:28" x14ac:dyDescent="0.35">
      <c r="A3587">
        <v>2028</v>
      </c>
      <c r="B3587">
        <v>1</v>
      </c>
      <c r="C3587">
        <v>1</v>
      </c>
      <c r="D3587">
        <f>(training!D3587 - MIN(training!$D$3:$D$4001)) / (MAX(training!$D$3:$D$4001) - MIN(training!$D$3:$D$4001))</f>
        <v>0.35353535353535354</v>
      </c>
      <c r="E3587">
        <f t="shared" si="110"/>
        <v>1</v>
      </c>
      <c r="F3587">
        <f t="shared" si="111"/>
        <v>0</v>
      </c>
      <c r="G3587">
        <v>1</v>
      </c>
      <c r="H3587">
        <v>2</v>
      </c>
      <c r="I3587">
        <f>(training!I3587 - MIN(training!I$3:I$4001)) / (MAX(training!I$3:I$4001) - MIN(training!I$3:I$4001))</f>
        <v>0.20370370370370369</v>
      </c>
      <c r="J3587">
        <v>0</v>
      </c>
      <c r="K3587">
        <v>0</v>
      </c>
      <c r="L3587">
        <v>0</v>
      </c>
      <c r="M3587">
        <v>0</v>
      </c>
      <c r="N3587">
        <v>-1</v>
      </c>
      <c r="O3587">
        <v>-1</v>
      </c>
      <c r="P3587">
        <f>(training!P3587 - MIN(training!P$3:P$4001)) / (MAX(training!P$3:P$4001) - MIN(training!P$3:P$4001))</f>
        <v>0.32617629842567708</v>
      </c>
      <c r="Q3587">
        <f>(training!Q3587 - MIN(training!Q$3:Q$4001)) / (MAX(training!Q$3:Q$4001) - MIN(training!Q$3:Q$4001))</f>
        <v>0.33181081362435372</v>
      </c>
      <c r="R3587">
        <f>(training!R3587 - MIN(training!R$3:R$4001)) / (MAX(training!R$3:R$4001) - MIN(training!R$3:R$4001))</f>
        <v>0.5568116961939219</v>
      </c>
      <c r="S3587">
        <f>(training!S3587 - MIN(training!S$3:S$4001)) / (MAX(training!S$3:S$4001) - MIN(training!S$3:S$4001))</f>
        <v>0.14164348445707303</v>
      </c>
      <c r="T3587">
        <f>(training!T3587 - MIN(training!T$3:T$4001)) / (MAX(training!T$3:T$4001) - MIN(training!T$3:T$4001))</f>
        <v>3.2270859628301653E-2</v>
      </c>
      <c r="U3587">
        <f>(training!U3587 - MIN(training!U$3:U$4001)) / (MAX(training!U$3:U$4001) - MIN(training!U$3:U$4001))</f>
        <v>0.26097872304454045</v>
      </c>
      <c r="V3587">
        <f>(training!V3587 - MIN(training!V$3:V$4001)) / (MAX(training!V$3:V$4001) - MIN(training!V$3:V$4001))</f>
        <v>4.1856666666666667E-2</v>
      </c>
      <c r="W3587">
        <f>(training!W3587 - MIN(training!W$3:W$4001)) / (MAX(training!W$3:W$4001) - MIN(training!W$3:W$4001))</f>
        <v>3.9881904507543538E-2</v>
      </c>
      <c r="X3587">
        <f>(training!X3587 - MIN(training!X$3:X$4001)) / (MAX(training!X$3:X$4001) - MIN(training!X$3:X$4001))</f>
        <v>5.6392571760189277E-3</v>
      </c>
      <c r="Y3587">
        <f>(training!Y3587 - MIN(training!Y$3:Y$4001)) / (MAX(training!Y$3:Y$4001) - MIN(training!Y$3:Y$4001))</f>
        <v>1.2195121951219513E-2</v>
      </c>
      <c r="Z3587">
        <f>(training!Z3587 - MIN(training!Z$3:Z$4001)) / (MAX(training!Z$3:Z$4001) - MIN(training!Z$3:Z$4001))</f>
        <v>0</v>
      </c>
      <c r="AA3587">
        <f>(training!AA3587 - MIN(training!AA$3:AA$4001)) / (MAX(training!AA$3:AA$4001) - MIN(training!AA$3:AA$4001))</f>
        <v>0</v>
      </c>
      <c r="AB3587">
        <v>0</v>
      </c>
    </row>
    <row r="3588" spans="1:28" x14ac:dyDescent="0.35">
      <c r="A3588">
        <v>2031</v>
      </c>
      <c r="B3588">
        <v>2</v>
      </c>
      <c r="C3588">
        <v>1</v>
      </c>
      <c r="D3588">
        <f>(training!D3588 - MIN(training!$D$3:$D$4001)) / (MAX(training!$D$3:$D$4001) - MIN(training!$D$3:$D$4001))</f>
        <v>0.49494949494949497</v>
      </c>
      <c r="E3588">
        <f t="shared" ref="E3588:E3651" si="112">IF(B3588=1,1,0)</f>
        <v>0</v>
      </c>
      <c r="F3588">
        <f t="shared" ref="F3588:F3651" si="113">IF(B3588=2,1,0)</f>
        <v>1</v>
      </c>
      <c r="G3588">
        <v>1</v>
      </c>
      <c r="H3588">
        <v>1</v>
      </c>
      <c r="I3588">
        <f>(training!I3588 - MIN(training!I$3:I$4001)) / (MAX(training!I$3:I$4001) - MIN(training!I$3:I$4001))</f>
        <v>0.33333333333333331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f>(training!P3588 - MIN(training!P$3:P$4001)) / (MAX(training!P$3:P$4001) - MIN(training!P$3:P$4001))</f>
        <v>0.38043430514139892</v>
      </c>
      <c r="Q3588">
        <f>(training!Q3588 - MIN(training!Q$3:Q$4001)) / (MAX(training!Q$3:Q$4001) - MIN(training!Q$3:Q$4001))</f>
        <v>0.38145711778790148</v>
      </c>
      <c r="R3588">
        <f>(training!R3588 - MIN(training!R$3:R$4001)) / (MAX(training!R$3:R$4001) - MIN(training!R$3:R$4001))</f>
        <v>0.64657197068543748</v>
      </c>
      <c r="S3588">
        <f>(training!S3588 - MIN(training!S$3:S$4001)) / (MAX(training!S$3:S$4001) - MIN(training!S$3:S$4001))</f>
        <v>0.4381614099489734</v>
      </c>
      <c r="T3588">
        <f>(training!T3588 - MIN(training!T$3:T$4001)) / (MAX(training!T$3:T$4001) - MIN(training!T$3:T$4001))</f>
        <v>0.24377450272421106</v>
      </c>
      <c r="U3588">
        <f>(training!U3588 - MIN(training!U$3:U$4001)) / (MAX(training!U$3:U$4001) - MIN(training!U$3:U$4001))</f>
        <v>0.42363173737595744</v>
      </c>
      <c r="V3588">
        <f>(training!V3588 - MIN(training!V$3:V$4001)) / (MAX(training!V$3:V$4001) - MIN(training!V$3:V$4001))</f>
        <v>0.05</v>
      </c>
      <c r="W3588">
        <f>(training!W3588 - MIN(training!W$3:W$4001)) / (MAX(training!W$3:W$4001) - MIN(training!W$3:W$4001))</f>
        <v>4.3545535566541935E-2</v>
      </c>
      <c r="X3588">
        <f>(training!X3588 - MIN(training!X$3:X$4001)) / (MAX(training!X$3:X$4001) - MIN(training!X$3:X$4001))</f>
        <v>2.2320432123565912E-2</v>
      </c>
      <c r="Y3588">
        <f>(training!Y3588 - MIN(training!Y$3:Y$4001)) / (MAX(training!Y$3:Y$4001) - MIN(training!Y$3:Y$4001))</f>
        <v>4.878048780487805E-2</v>
      </c>
      <c r="Z3588">
        <f>(training!Z3588 - MIN(training!Z$3:Z$4001)) / (MAX(training!Z$3:Z$4001) - MIN(training!Z$3:Z$4001))</f>
        <v>3.0120481927710843E-2</v>
      </c>
      <c r="AA3588">
        <f>(training!AA3588 - MIN(training!AA$3:AA$4001)) / (MAX(training!AA$3:AA$4001) - MIN(training!AA$3:AA$4001))</f>
        <v>1.8915534571922538E-2</v>
      </c>
      <c r="AB3588">
        <v>0</v>
      </c>
    </row>
    <row r="3589" spans="1:28" x14ac:dyDescent="0.35">
      <c r="A3589">
        <v>2032</v>
      </c>
      <c r="B3589">
        <v>2</v>
      </c>
      <c r="C3589">
        <v>1</v>
      </c>
      <c r="D3589">
        <f>(training!D3589 - MIN(training!$D$3:$D$4001)) / (MAX(training!$D$3:$D$4001) - MIN(training!$D$3:$D$4001))</f>
        <v>0.31313131313131315</v>
      </c>
      <c r="E3589">
        <f t="shared" si="112"/>
        <v>0</v>
      </c>
      <c r="F3589">
        <f t="shared" si="113"/>
        <v>1</v>
      </c>
      <c r="G3589">
        <v>2</v>
      </c>
      <c r="H3589">
        <v>2</v>
      </c>
      <c r="I3589">
        <f>(training!I3589 - MIN(training!I$3:I$4001)) / (MAX(training!I$3:I$4001) - MIN(training!I$3:I$4001))</f>
        <v>0.16666666666666666</v>
      </c>
      <c r="J3589">
        <v>2</v>
      </c>
      <c r="K3589">
        <v>-1</v>
      </c>
      <c r="L3589">
        <v>-1</v>
      </c>
      <c r="M3589">
        <v>-1</v>
      </c>
      <c r="N3589">
        <v>-1</v>
      </c>
      <c r="O3589">
        <v>-1</v>
      </c>
      <c r="P3589">
        <f>(training!P3589 - MIN(training!P$3:P$4001)) / (MAX(training!P$3:P$4001) - MIN(training!P$3:P$4001))</f>
        <v>1.5121100585659165E-2</v>
      </c>
      <c r="Q3589">
        <f>(training!Q3589 - MIN(training!Q$3:Q$4001)) / (MAX(training!Q$3:Q$4001) - MIN(training!Q$3:Q$4001))</f>
        <v>2.4904945793076783E-2</v>
      </c>
      <c r="R3589">
        <f>(training!R3589 - MIN(training!R$3:R$4001)) / (MAX(training!R$3:R$4001) - MIN(training!R$3:R$4001))</f>
        <v>2.5954129073641641E-2</v>
      </c>
      <c r="S3589">
        <f>(training!S3589 - MIN(training!S$3:S$4001)) / (MAX(training!S$3:S$4001) - MIN(training!S$3:S$4001))</f>
        <v>1.700445407275206E-2</v>
      </c>
      <c r="T3589">
        <f>(training!T3589 - MIN(training!T$3:T$4001)) / (MAX(training!T$3:T$4001) - MIN(training!T$3:T$4001))</f>
        <v>3.1568613907186349E-2</v>
      </c>
      <c r="U3589">
        <f>(training!U3589 - MIN(training!U$3:U$4001)) / (MAX(training!U$3:U$4001) - MIN(training!U$3:U$4001))</f>
        <v>0.26238735017486803</v>
      </c>
      <c r="V3589">
        <f>(training!V3589 - MIN(training!V$3:V$4001)) / (MAX(training!V$3:V$4001) - MIN(training!V$3:V$4001))</f>
        <v>1.3866666666666667E-3</v>
      </c>
      <c r="W3589">
        <f>(training!W3589 - MIN(training!W$3:W$4001)) / (MAX(training!W$3:W$4001) - MIN(training!W$3:W$4001))</f>
        <v>1.2076628530454296E-3</v>
      </c>
      <c r="X3589">
        <f>(training!X3589 - MIN(training!X$3:X$4001)) / (MAX(training!X$3:X$4001) - MIN(training!X$3:X$4001))</f>
        <v>4.64264988170171E-4</v>
      </c>
      <c r="Y3589">
        <f>(training!Y3589 - MIN(training!Y$3:Y$4001)) / (MAX(training!Y$3:Y$4001) - MIN(training!Y$3:Y$4001))</f>
        <v>8.9219512195121958E-3</v>
      </c>
      <c r="Z3589">
        <f>(training!Z3589 - MIN(training!Z$3:Z$4001)) / (MAX(training!Z$3:Z$4001) - MIN(training!Z$3:Z$4001))</f>
        <v>5.5210843373493974E-3</v>
      </c>
      <c r="AA3589">
        <f>(training!AA3589 - MIN(training!AA$3:AA$4001)) / (MAX(training!AA$3:AA$4001) - MIN(training!AA$3:AA$4001))</f>
        <v>4.0630568260489608E-3</v>
      </c>
      <c r="AB3589">
        <v>0</v>
      </c>
    </row>
    <row r="3590" spans="1:28" x14ac:dyDescent="0.35">
      <c r="A3590">
        <v>2033</v>
      </c>
      <c r="B3590">
        <v>2</v>
      </c>
      <c r="C3590">
        <v>1</v>
      </c>
      <c r="D3590">
        <f>(training!D3590 - MIN(training!$D$3:$D$4001)) / (MAX(training!$D$3:$D$4001) - MIN(training!$D$3:$D$4001))</f>
        <v>0.49494949494949497</v>
      </c>
      <c r="E3590">
        <f t="shared" si="112"/>
        <v>0</v>
      </c>
      <c r="F3590">
        <f t="shared" si="113"/>
        <v>1</v>
      </c>
      <c r="G3590">
        <v>1</v>
      </c>
      <c r="H3590">
        <v>1</v>
      </c>
      <c r="I3590">
        <f>(training!I3590 - MIN(training!I$3:I$4001)) / (MAX(training!I$3:I$4001) - MIN(training!I$3:I$4001))</f>
        <v>0.24074074074074073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f>(training!P3590 - MIN(training!P$3:P$4001)) / (MAX(training!P$3:P$4001) - MIN(training!P$3:P$4001))</f>
        <v>4.8116400397590346E-2</v>
      </c>
      <c r="Q3590">
        <f>(training!Q3590 - MIN(training!Q$3:Q$4001)) / (MAX(training!Q$3:Q$4001) - MIN(training!Q$3:Q$4001))</f>
        <v>8.4897906576710105E-2</v>
      </c>
      <c r="R3590">
        <f>(training!R3590 - MIN(training!R$3:R$4001)) / (MAX(training!R$3:R$4001) - MIN(training!R$3:R$4001))</f>
        <v>0.15335428834067658</v>
      </c>
      <c r="S3590">
        <f>(training!S3590 - MIN(training!S$3:S$4001)) / (MAX(training!S$3:S$4001) - MIN(training!S$3:S$4001))</f>
        <v>0.13820420787437707</v>
      </c>
      <c r="T3590">
        <f>(training!T3590 - MIN(training!T$3:T$4001)) / (MAX(training!T$3:T$4001) - MIN(training!T$3:T$4001))</f>
        <v>0.14369245195739222</v>
      </c>
      <c r="U3590">
        <f>(training!U3590 - MIN(training!U$3:U$4001)) / (MAX(training!U$3:U$4001) - MIN(training!U$3:U$4001))</f>
        <v>0.34055347595843127</v>
      </c>
      <c r="V3590">
        <f>(training!V3590 - MIN(training!V$3:V$4001)) / (MAX(training!V$3:V$4001) - MIN(training!V$3:V$4001))</f>
        <v>0.10002333333333334</v>
      </c>
      <c r="W3590">
        <f>(training!W3590 - MIN(training!W$3:W$4001)) / (MAX(training!W$3:W$4001) - MIN(training!W$3:W$4001))</f>
        <v>8.7091071133083869E-2</v>
      </c>
      <c r="X3590">
        <f>(training!X3590 - MIN(training!X$3:X$4001)) / (MAX(training!X$3:X$4001) - MIN(training!X$3:X$4001))</f>
        <v>5.5801080308914779E-2</v>
      </c>
      <c r="Y3590">
        <f>(training!Y3590 - MIN(training!Y$3:Y$4001)) / (MAX(training!Y$3:Y$4001) - MIN(training!Y$3:Y$4001))</f>
        <v>2.4390243902439025E-2</v>
      </c>
      <c r="Z3590">
        <f>(training!Z3590 - MIN(training!Z$3:Z$4001)) / (MAX(training!Z$3:Z$4001) - MIN(training!Z$3:Z$4001))</f>
        <v>1.5060240963855422E-2</v>
      </c>
      <c r="AA3590">
        <f>(training!AA3590 - MIN(training!AA$3:AA$4001)) / (MAX(training!AA$3:AA$4001) - MIN(training!AA$3:AA$4001))</f>
        <v>5.6746603715767611E-2</v>
      </c>
      <c r="AB3590">
        <v>0</v>
      </c>
    </row>
    <row r="3591" spans="1:28" x14ac:dyDescent="0.35">
      <c r="A3591">
        <v>2034</v>
      </c>
      <c r="B3591">
        <v>2</v>
      </c>
      <c r="C3591">
        <v>1</v>
      </c>
      <c r="D3591">
        <f>(training!D3591 - MIN(training!$D$3:$D$4001)) / (MAX(training!$D$3:$D$4001) - MIN(training!$D$3:$D$4001))</f>
        <v>0.23232323232323232</v>
      </c>
      <c r="E3591">
        <f t="shared" si="112"/>
        <v>0</v>
      </c>
      <c r="F3591">
        <f t="shared" si="113"/>
        <v>1</v>
      </c>
      <c r="G3591">
        <v>1</v>
      </c>
      <c r="H3591">
        <v>1</v>
      </c>
      <c r="I3591">
        <f>(training!I3591 - MIN(training!I$3:I$4001)) / (MAX(training!I$3:I$4001) - MIN(training!I$3:I$4001))</f>
        <v>0.1111111111111111</v>
      </c>
      <c r="J3591">
        <v>1</v>
      </c>
      <c r="K3591">
        <v>-2</v>
      </c>
      <c r="L3591">
        <v>-1</v>
      </c>
      <c r="M3591">
        <v>-1</v>
      </c>
      <c r="N3591">
        <v>0</v>
      </c>
      <c r="O3591">
        <v>0</v>
      </c>
      <c r="P3591">
        <f>(training!P3591 - MIN(training!P$3:P$4001)) / (MAX(training!P$3:P$4001) - MIN(training!P$3:P$4001))</f>
        <v>1.4696132483805753E-2</v>
      </c>
      <c r="Q3591">
        <f>(training!Q3591 - MIN(training!Q$3:Q$4001)) / (MAX(training!Q$3:Q$4001) - MIN(training!Q$3:Q$4001))</f>
        <v>2.4492507200325191E-2</v>
      </c>
      <c r="R3591">
        <f>(training!R3591 - MIN(training!R$3:R$4001)) / (MAX(training!R$3:R$4001) - MIN(training!R$3:R$4001))</f>
        <v>2.5930558899340202E-2</v>
      </c>
      <c r="S3591">
        <f>(training!S3591 - MIN(training!S$3:S$4001)) / (MAX(training!S$3:S$4001) - MIN(training!S$3:S$4001))</f>
        <v>3.2374203881374741E-2</v>
      </c>
      <c r="T3591">
        <f>(training!T3591 - MIN(training!T$3:T$4001)) / (MAX(training!T$3:T$4001) - MIN(training!T$3:T$4001))</f>
        <v>4.4441374517794757E-2</v>
      </c>
      <c r="U3591">
        <f>(training!U3591 - MIN(training!U$3:U$4001)) / (MAX(training!U$3:U$4001) - MIN(training!U$3:U$4001))</f>
        <v>0.26883414395354682</v>
      </c>
      <c r="V3591">
        <f>(training!V3591 - MIN(training!V$3:V$4001)) / (MAX(training!V$3:V$4001) - MIN(training!V$3:V$4001))</f>
        <v>0</v>
      </c>
      <c r="W3591">
        <f>(training!W3591 - MIN(training!W$3:W$4001)) / (MAX(training!W$3:W$4001) - MIN(training!W$3:W$4001))</f>
        <v>1.1670203531833239E-3</v>
      </c>
      <c r="X3591">
        <f>(training!X3591 - MIN(training!X$3:X$4001)) / (MAX(training!X$3:X$4001) - MIN(training!X$3:X$4001))</f>
        <v>1.6014910048658543E-2</v>
      </c>
      <c r="Y3591">
        <f>(training!Y3591 - MIN(training!Y$3:Y$4001)) / (MAX(training!Y$3:Y$4001) - MIN(training!Y$3:Y$4001))</f>
        <v>5.5073170731707319E-3</v>
      </c>
      <c r="Z3591">
        <f>(training!Z3591 - MIN(training!Z$3:Z$4001)) / (MAX(training!Z$3:Z$4001) - MIN(training!Z$3:Z$4001))</f>
        <v>3.6807228915662652E-3</v>
      </c>
      <c r="AA3591">
        <f>(training!AA3591 - MIN(training!AA$3:AA$4001)) / (MAX(training!AA$3:AA$4001) - MIN(training!AA$3:AA$4001))</f>
        <v>3.8587690526721975E-4</v>
      </c>
      <c r="AB3591">
        <v>0</v>
      </c>
    </row>
    <row r="3592" spans="1:28" x14ac:dyDescent="0.35">
      <c r="A3592">
        <v>2035</v>
      </c>
      <c r="B3592">
        <v>2</v>
      </c>
      <c r="C3592">
        <v>1</v>
      </c>
      <c r="D3592">
        <f>(training!D3592 - MIN(training!$D$3:$D$4001)) / (MAX(training!$D$3:$D$4001) - MIN(training!$D$3:$D$4001))</f>
        <v>4.0404040404040407E-2</v>
      </c>
      <c r="E3592">
        <f t="shared" si="112"/>
        <v>0</v>
      </c>
      <c r="F3592">
        <f t="shared" si="113"/>
        <v>1</v>
      </c>
      <c r="G3592">
        <v>1</v>
      </c>
      <c r="H3592">
        <v>2</v>
      </c>
      <c r="I3592">
        <f>(training!I3592 - MIN(training!I$3:I$4001)) / (MAX(training!I$3:I$4001) - MIN(training!I$3:I$4001))</f>
        <v>7.407407407407407E-2</v>
      </c>
      <c r="J3592">
        <v>-1</v>
      </c>
      <c r="K3592">
        <v>-1</v>
      </c>
      <c r="L3592">
        <v>-1</v>
      </c>
      <c r="M3592">
        <v>-1</v>
      </c>
      <c r="N3592">
        <v>-1</v>
      </c>
      <c r="O3592">
        <v>-1</v>
      </c>
      <c r="P3592">
        <f>(training!P3592 - MIN(training!P$3:P$4001)) / (MAX(training!P$3:P$4001) - MIN(training!P$3:P$4001))</f>
        <v>1.528250673972849E-2</v>
      </c>
      <c r="Q3592">
        <f>(training!Q3592 - MIN(training!Q$3:Q$4001)) / (MAX(training!Q$3:Q$4001) - MIN(training!Q$3:Q$4001))</f>
        <v>2.528664977915698E-2</v>
      </c>
      <c r="R3592">
        <f>(training!R3592 - MIN(training!R$3:R$4001)) / (MAX(training!R$3:R$4001) - MIN(training!R$3:R$4001))</f>
        <v>2.6408696720883678E-2</v>
      </c>
      <c r="S3592">
        <f>(training!S3592 - MIN(training!S$3:S$4001)) / (MAX(training!S$3:S$4001) - MIN(training!S$3:S$4001))</f>
        <v>1.7126891436664585E-2</v>
      </c>
      <c r="T3592">
        <f>(training!T3592 - MIN(training!T$3:T$4001)) / (MAX(training!T$3:T$4001) - MIN(training!T$3:T$4001))</f>
        <v>2.9980973431877979E-2</v>
      </c>
      <c r="U3592">
        <f>(training!U3592 - MIN(training!U$3:U$4001)) / (MAX(training!U$3:U$4001) - MIN(training!U$3:U$4001))</f>
        <v>0.26131839199795276</v>
      </c>
      <c r="V3592">
        <f>(training!V3592 - MIN(training!V$3:V$4001)) / (MAX(training!V$3:V$4001) - MIN(training!V$3:V$4001))</f>
        <v>2.6700000000000001E-3</v>
      </c>
      <c r="W3592">
        <f>(training!W3592 - MIN(training!W$3:W$4001)) / (MAX(training!W$3:W$4001) - MIN(training!W$3:W$4001))</f>
        <v>1.9914824932431843E-3</v>
      </c>
      <c r="X3592">
        <f>(training!X3592 - MIN(training!X$3:X$4001)) / (MAX(training!X$3:X$4001) - MIN(training!X$3:X$4001))</f>
        <v>5.8814338645596181E-4</v>
      </c>
      <c r="Y3592">
        <f>(training!Y3592 - MIN(training!Y$3:Y$4001)) / (MAX(training!Y$3:Y$4001) - MIN(training!Y$3:Y$4001))</f>
        <v>1.5219512195121952E-3</v>
      </c>
      <c r="Z3592">
        <f>(training!Z3592 - MIN(training!Z$3:Z$4001)) / (MAX(training!Z$3:Z$4001) - MIN(training!Z$3:Z$4001))</f>
        <v>1.3313253012048193E-3</v>
      </c>
      <c r="AA3592">
        <f>(training!AA3592 - MIN(training!AA$3:AA$4001)) / (MAX(training!AA$3:AA$4001) - MIN(training!AA$3:AA$4001))</f>
        <v>1.5162692512853106E-2</v>
      </c>
      <c r="AB3592">
        <v>0</v>
      </c>
    </row>
    <row r="3593" spans="1:28" x14ac:dyDescent="0.35">
      <c r="A3593">
        <v>2036</v>
      </c>
      <c r="B3593">
        <v>2</v>
      </c>
      <c r="C3593">
        <v>1</v>
      </c>
      <c r="D3593">
        <f>(training!D3593 - MIN(training!$D$3:$D$4001)) / (MAX(training!$D$3:$D$4001) - MIN(training!$D$3:$D$4001))</f>
        <v>0.1111111111111111</v>
      </c>
      <c r="E3593">
        <f t="shared" si="112"/>
        <v>0</v>
      </c>
      <c r="F3593">
        <f t="shared" si="113"/>
        <v>1</v>
      </c>
      <c r="G3593">
        <v>2</v>
      </c>
      <c r="H3593">
        <v>1</v>
      </c>
      <c r="I3593">
        <f>(training!I3593 - MIN(training!I$3:I$4001)) / (MAX(training!I$3:I$4001) - MIN(training!I$3:I$4001))</f>
        <v>0.33333333333333331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f>(training!P3593 - MIN(training!P$3:P$4001)) / (MAX(training!P$3:P$4001) - MIN(training!P$3:P$4001))</f>
        <v>4.698860043497937E-2</v>
      </c>
      <c r="Q3593">
        <f>(training!Q3593 - MIN(training!Q$3:Q$4001)) / (MAX(training!Q$3:Q$4001) - MIN(training!Q$3:Q$4001))</f>
        <v>5.6480292672770625E-2</v>
      </c>
      <c r="R3593">
        <f>(training!R3593 - MIN(training!R$3:R$4001)) / (MAX(training!R$3:R$4001) - MIN(training!R$3:R$4001))</f>
        <v>8.0451739226325869E-2</v>
      </c>
      <c r="S3593">
        <f>(training!S3593 - MIN(training!S$3:S$4001)) / (MAX(training!S$3:S$4001) - MIN(training!S$3:S$4001))</f>
        <v>5.2965741804969414E-2</v>
      </c>
      <c r="T3593">
        <f>(training!T3593 - MIN(training!T$3:T$4001)) / (MAX(training!T$3:T$4001) - MIN(training!T$3:T$4001))</f>
        <v>5.8031032772164697E-2</v>
      </c>
      <c r="U3593">
        <f>(training!U3593 - MIN(training!U$3:U$4001)) / (MAX(training!U$3:U$4001) - MIN(training!U$3:U$4001))</f>
        <v>0.28117980399103337</v>
      </c>
      <c r="V3593">
        <f>(training!V3593 - MIN(training!V$3:V$4001)) / (MAX(training!V$3:V$4001) - MIN(training!V$3:V$4001))</f>
        <v>5.2066666666666667E-3</v>
      </c>
      <c r="W3593">
        <f>(training!W3593 - MIN(training!W$3:W$4001)) / (MAX(training!W$3:W$4001) - MIN(training!W$3:W$4001))</f>
        <v>4.3545535566541929E-3</v>
      </c>
      <c r="X3593">
        <f>(training!X3593 - MIN(training!X$3:X$4001)) / (MAX(training!X$3:X$4001) - MIN(training!X$3:X$4001))</f>
        <v>1.181866880942815E-3</v>
      </c>
      <c r="Y3593">
        <f>(training!Y3593 - MIN(training!Y$3:Y$4001)) / (MAX(training!Y$3:Y$4001) - MIN(training!Y$3:Y$4001))</f>
        <v>4.8195121951219513E-3</v>
      </c>
      <c r="Z3593">
        <f>(training!Z3593 - MIN(training!Z$3:Z$4001)) / (MAX(training!Z$3:Z$4001) - MIN(training!Z$3:Z$4001))</f>
        <v>2.7771084337349398E-3</v>
      </c>
      <c r="AA3593">
        <f>(training!AA3593 - MIN(training!AA$3:AA$4001)) / (MAX(training!AA$3:AA$4001) - MIN(training!AA$3:AA$4001))</f>
        <v>1.5624231556408015E-3</v>
      </c>
      <c r="AB3593">
        <v>0</v>
      </c>
    </row>
    <row r="3594" spans="1:28" x14ac:dyDescent="0.35">
      <c r="A3594">
        <v>2037</v>
      </c>
      <c r="B3594">
        <v>2</v>
      </c>
      <c r="C3594">
        <v>1</v>
      </c>
      <c r="D3594">
        <f>(training!D3594 - MIN(training!$D$3:$D$4001)) / (MAX(training!$D$3:$D$4001) - MIN(training!$D$3:$D$4001))</f>
        <v>0.24242424242424243</v>
      </c>
      <c r="E3594">
        <f t="shared" si="112"/>
        <v>0</v>
      </c>
      <c r="F3594">
        <f t="shared" si="113"/>
        <v>1</v>
      </c>
      <c r="G3594">
        <v>1</v>
      </c>
      <c r="H3594">
        <v>2</v>
      </c>
      <c r="I3594">
        <f>(training!I3594 - MIN(training!I$3:I$4001)) / (MAX(training!I$3:I$4001) - MIN(training!I$3:I$4001))</f>
        <v>0.20370370370370369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f>(training!P3594 - MIN(training!P$3:P$4001)) / (MAX(training!P$3:P$4001) - MIN(training!P$3:P$4001))</f>
        <v>4.1731663290417685E-2</v>
      </c>
      <c r="Q3594">
        <f>(training!Q3594 - MIN(training!Q$3:Q$4001)) / (MAX(training!Q$3:Q$4001) - MIN(training!Q$3:Q$4001))</f>
        <v>5.4991151407595411E-2</v>
      </c>
      <c r="R3594">
        <f>(training!R3594 - MIN(training!R$3:R$4001)) / (MAX(training!R$3:R$4001) - MIN(training!R$3:R$4001))</f>
        <v>8.0530867668623551E-2</v>
      </c>
      <c r="S3594">
        <f>(training!S3594 - MIN(training!S$3:S$4001)) / (MAX(training!S$3:S$4001) - MIN(training!S$3:S$4001))</f>
        <v>5.4109593574134168E-2</v>
      </c>
      <c r="T3594">
        <f>(training!T3594 - MIN(training!T$3:T$4001)) / (MAX(training!T$3:T$4001) - MIN(training!T$3:T$4001))</f>
        <v>6.557363323725858E-2</v>
      </c>
      <c r="U3594">
        <f>(training!U3594 - MIN(training!U$3:U$4001)) / (MAX(training!U$3:U$4001) - MIN(training!U$3:U$4001))</f>
        <v>0.27878137230868072</v>
      </c>
      <c r="V3594">
        <f>(training!V3594 - MIN(training!V$3:V$4001)) / (MAX(training!V$3:V$4001) - MIN(training!V$3:V$4001))</f>
        <v>1.6666666666666666E-2</v>
      </c>
      <c r="W3594">
        <f>(training!W3594 - MIN(training!W$3:W$4001)) / (MAX(training!W$3:W$4001) - MIN(training!W$3:W$4001))</f>
        <v>8.7091071133083859E-3</v>
      </c>
      <c r="X3594">
        <f>(training!X3594 - MIN(training!X$3:X$4001)) / (MAX(training!X$3:X$4001) - MIN(training!X$3:X$4001))</f>
        <v>2.790054015445739E-3</v>
      </c>
      <c r="Y3594">
        <f>(training!Y3594 - MIN(training!Y$3:Y$4001)) / (MAX(training!Y$3:Y$4001) - MIN(training!Y$3:Y$4001))</f>
        <v>4.8780487804878049E-3</v>
      </c>
      <c r="Z3594">
        <f>(training!Z3594 - MIN(training!Z$3:Z$4001)) / (MAX(training!Z$3:Z$4001) - MIN(training!Z$3:Z$4001))</f>
        <v>9.186746987951808E-3</v>
      </c>
      <c r="AA3594">
        <f>(training!AA3594 - MIN(training!AA$3:AA$4001)) / (MAX(training!AA$3:AA$4001) - MIN(training!AA$3:AA$4001))</f>
        <v>7.5662138287690148E-3</v>
      </c>
      <c r="AB3594">
        <v>0</v>
      </c>
    </row>
    <row r="3595" spans="1:28" x14ac:dyDescent="0.35">
      <c r="A3595">
        <v>2038</v>
      </c>
      <c r="B3595">
        <v>2</v>
      </c>
      <c r="C3595">
        <v>1</v>
      </c>
      <c r="D3595">
        <f>(training!D3595 - MIN(training!$D$3:$D$4001)) / (MAX(training!$D$3:$D$4001) - MIN(training!$D$3:$D$4001))</f>
        <v>0.17171717171717171</v>
      </c>
      <c r="E3595">
        <f t="shared" si="112"/>
        <v>0</v>
      </c>
      <c r="F3595">
        <f t="shared" si="113"/>
        <v>1</v>
      </c>
      <c r="G3595">
        <v>2</v>
      </c>
      <c r="H3595">
        <v>1</v>
      </c>
      <c r="I3595">
        <f>(training!I3595 - MIN(training!I$3:I$4001)) / (MAX(training!I$3:I$4001) - MIN(training!I$3:I$4001))</f>
        <v>0.33333333333333331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f>(training!P3595 - MIN(training!P$3:P$4001)) / (MAX(training!P$3:P$4001) - MIN(training!P$3:P$4001))</f>
        <v>8.1822704533776283E-2</v>
      </c>
      <c r="Q3595">
        <f>(training!Q3595 - MIN(training!Q$3:Q$4001)) / (MAX(training!Q$3:Q$4001) - MIN(training!Q$3:Q$4001))</f>
        <v>8.2153603632632216E-2</v>
      </c>
      <c r="R3595">
        <f>(training!R3595 - MIN(training!R$3:R$4001)) / (MAX(training!R$3:R$4001) - MIN(training!R$3:R$4001))</f>
        <v>0.12658530466975659</v>
      </c>
      <c r="S3595">
        <f>(training!S3595 - MIN(training!S$3:S$4001)) / (MAX(training!S$3:S$4001) - MIN(training!S$3:S$4001))</f>
        <v>8.3930261442378334E-2</v>
      </c>
      <c r="T3595">
        <f>(training!T3595 - MIN(training!T$3:T$4001)) / (MAX(training!T$3:T$4001) - MIN(training!T$3:T$4001))</f>
        <v>9.501248553122639E-2</v>
      </c>
      <c r="U3595">
        <f>(training!U3595 - MIN(training!U$3:U$4001)) / (MAX(training!U$3:U$4001) - MIN(training!U$3:U$4001))</f>
        <v>0.31009316304801399</v>
      </c>
      <c r="V3595">
        <f>(training!V3595 - MIN(training!V$3:V$4001)) / (MAX(training!V$3:V$4001) - MIN(training!V$3:V$4001))</f>
        <v>8.3333333333333332E-3</v>
      </c>
      <c r="W3595">
        <f>(training!W3595 - MIN(training!W$3:W$4001)) / (MAX(training!W$3:W$4001) - MIN(training!W$3:W$4001))</f>
        <v>8.7091071133083859E-3</v>
      </c>
      <c r="X3595">
        <f>(training!X3595 - MIN(training!X$3:X$4001)) / (MAX(training!X$3:X$4001) - MIN(training!X$3:X$4001))</f>
        <v>2.790054015445739E-3</v>
      </c>
      <c r="Y3595">
        <f>(training!Y3595 - MIN(training!Y$3:Y$4001)) / (MAX(training!Y$3:Y$4001) - MIN(training!Y$3:Y$4001))</f>
        <v>1.2195121951219513E-2</v>
      </c>
      <c r="Z3595">
        <f>(training!Z3595 - MIN(training!Z$3:Z$4001)) / (MAX(training!Z$3:Z$4001) - MIN(training!Z$3:Z$4001))</f>
        <v>7.5301204819277108E-3</v>
      </c>
      <c r="AA3595">
        <f>(training!AA3595 - MIN(training!AA$3:AA$4001)) / (MAX(training!AA$3:AA$4001) - MIN(training!AA$3:AA$4001))</f>
        <v>5.6746603715767613E-3</v>
      </c>
      <c r="AB3595">
        <v>0</v>
      </c>
    </row>
    <row r="3596" spans="1:28" x14ac:dyDescent="0.35">
      <c r="A3596">
        <v>2039</v>
      </c>
      <c r="B3596">
        <v>2</v>
      </c>
      <c r="C3596">
        <v>1</v>
      </c>
      <c r="D3596">
        <f>(training!D3596 - MIN(training!$D$3:$D$4001)) / (MAX(training!$D$3:$D$4001) - MIN(training!$D$3:$D$4001))</f>
        <v>0</v>
      </c>
      <c r="E3596">
        <f t="shared" si="112"/>
        <v>0</v>
      </c>
      <c r="F3596">
        <f t="shared" si="113"/>
        <v>1</v>
      </c>
      <c r="G3596">
        <v>2</v>
      </c>
      <c r="H3596">
        <v>2</v>
      </c>
      <c r="I3596">
        <f>(training!I3596 - MIN(training!I$3:I$4001)) / (MAX(training!I$3:I$4001) - MIN(training!I$3:I$4001))</f>
        <v>1.8518518518518517E-2</v>
      </c>
      <c r="J3596">
        <v>-1</v>
      </c>
      <c r="K3596">
        <v>-1</v>
      </c>
      <c r="L3596">
        <v>-1</v>
      </c>
      <c r="M3596">
        <v>-1</v>
      </c>
      <c r="N3596">
        <v>0</v>
      </c>
      <c r="O3596">
        <v>-1</v>
      </c>
      <c r="P3596">
        <f>(training!P3596 - MIN(training!P$3:P$4001)) / (MAX(training!P$3:P$4001) - MIN(training!P$3:P$4001))</f>
        <v>2.001640622047059E-2</v>
      </c>
      <c r="Q3596">
        <f>(training!Q3596 - MIN(training!Q$3:Q$4001)) / (MAX(training!Q$3:Q$4001) - MIN(training!Q$3:Q$4001))</f>
        <v>2.5140908257199085E-2</v>
      </c>
      <c r="R3596">
        <f>(training!R3596 - MIN(training!R$3:R$4001)) / (MAX(training!R$3:R$4001) - MIN(training!R$3:R$4001))</f>
        <v>4.2012152108436271E-2</v>
      </c>
      <c r="S3596">
        <f>(training!S3596 - MIN(training!S$3:S$4001)) / (MAX(training!S$3:S$4001) - MIN(training!S$3:S$4001))</f>
        <v>2.7266028815799051E-2</v>
      </c>
      <c r="T3596">
        <f>(training!T3596 - MIN(training!T$3:T$4001)) / (MAX(training!T$3:T$4001) - MIN(training!T$3:T$4001))</f>
        <v>3.6506311838962809E-2</v>
      </c>
      <c r="U3596">
        <f>(training!U3596 - MIN(training!U$3:U$4001)) / (MAX(training!U$3:U$4001) - MIN(training!U$3:U$4001))</f>
        <v>0.26148131013850345</v>
      </c>
      <c r="V3596">
        <f>(training!V3596 - MIN(training!V$3:V$4001)) / (MAX(training!V$3:V$4001) - MIN(training!V$3:V$4001))</f>
        <v>2.1800000000000001E-3</v>
      </c>
      <c r="W3596">
        <f>(training!W3596 - MIN(training!W$3:W$4001)) / (MAX(training!W$3:W$4001) - MIN(training!W$3:W$4001))</f>
        <v>2.8896817401957226E-2</v>
      </c>
      <c r="X3596">
        <f>(training!X3596 - MIN(training!X$3:X$4001)) / (MAX(training!X$3:X$4001) - MIN(training!X$3:X$4001))</f>
        <v>1.1069818311682513E-2</v>
      </c>
      <c r="Y3596">
        <f>(training!Y3596 - MIN(training!Y$3:Y$4001)) / (MAX(training!Y$3:Y$4001) - MIN(training!Y$3:Y$4001))</f>
        <v>0</v>
      </c>
      <c r="Z3596">
        <f>(training!Z3596 - MIN(training!Z$3:Z$4001)) / (MAX(training!Z$3:Z$4001) - MIN(training!Z$3:Z$4001))</f>
        <v>1.969879518072289E-3</v>
      </c>
      <c r="AA3596">
        <f>(training!AA3596 - MIN(training!AA$3:AA$4001)) / (MAX(training!AA$3:AA$4001) - MIN(training!AA$3:AA$4001))</f>
        <v>4.9937011269875502E-4</v>
      </c>
      <c r="AB3596">
        <v>0</v>
      </c>
    </row>
    <row r="3597" spans="1:28" x14ac:dyDescent="0.35">
      <c r="A3597">
        <v>2040</v>
      </c>
      <c r="B3597">
        <v>2</v>
      </c>
      <c r="C3597">
        <v>1</v>
      </c>
      <c r="D3597">
        <f>(training!D3597 - MIN(training!$D$3:$D$4001)) / (MAX(training!$D$3:$D$4001) - MIN(training!$D$3:$D$4001))</f>
        <v>0.19191919191919191</v>
      </c>
      <c r="E3597">
        <f t="shared" si="112"/>
        <v>0</v>
      </c>
      <c r="F3597">
        <f t="shared" si="113"/>
        <v>1</v>
      </c>
      <c r="G3597">
        <v>3</v>
      </c>
      <c r="H3597">
        <v>1</v>
      </c>
      <c r="I3597">
        <f>(training!I3597 - MIN(training!I$3:I$4001)) / (MAX(training!I$3:I$4001) - MIN(training!I$3:I$4001))</f>
        <v>0.59259259259259256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f>(training!P3597 - MIN(training!P$3:P$4001)) / (MAX(training!P$3:P$4001) - MIN(training!P$3:P$4001))</f>
        <v>0.11524399400549802</v>
      </c>
      <c r="Q3597">
        <f>(training!Q3597 - MIN(training!Q$3:Q$4001)) / (MAX(training!Q$3:Q$4001) - MIN(training!Q$3:Q$4001))</f>
        <v>0.11565333346552518</v>
      </c>
      <c r="R3597">
        <f>(training!R3597 - MIN(training!R$3:R$4001)) / (MAX(training!R$3:R$4001) - MIN(training!R$3:R$4001))</f>
        <v>5.394539464047908E-2</v>
      </c>
      <c r="S3597">
        <f>(training!S3597 - MIN(training!S$3:S$4001)) / (MAX(training!S$3:S$4001) - MIN(training!S$3:S$4001))</f>
        <v>2.7658710811770754E-2</v>
      </c>
      <c r="T3597">
        <f>(training!T3597 - MIN(training!T$3:T$4001)) / (MAX(training!T$3:T$4001) - MIN(training!T$3:T$4001))</f>
        <v>3.4999256938208656E-2</v>
      </c>
      <c r="U3597">
        <f>(training!U3597 - MIN(training!U$3:U$4001)) / (MAX(training!U$3:U$4001) - MIN(training!U$3:U$4001))</f>
        <v>0.26696442774618889</v>
      </c>
      <c r="V3597">
        <f>(training!V3597 - MIN(training!V$3:V$4001)) / (MAX(training!V$3:V$4001) - MIN(training!V$3:V$4001))</f>
        <v>0.17435333333333333</v>
      </c>
      <c r="W3597">
        <f>(training!W3597 - MIN(training!W$3:W$4001)) / (MAX(training!W$3:W$4001) - MIN(training!W$3:W$4001))</f>
        <v>2.9030357044361288E-3</v>
      </c>
      <c r="X3597">
        <f>(training!X3597 - MIN(training!X$3:X$4001)) / (MAX(training!X$3:X$4001) - MIN(training!X$3:X$4001))</f>
        <v>2.3659658050979867E-4</v>
      </c>
      <c r="Y3597">
        <f>(training!Y3597 - MIN(training!Y$3:Y$4001)) / (MAX(training!Y$3:Y$4001) - MIN(training!Y$3:Y$4001))</f>
        <v>4.9756097560975615E-4</v>
      </c>
      <c r="Z3597">
        <f>(training!Z3597 - MIN(training!Z$3:Z$4001)) / (MAX(training!Z$3:Z$4001) - MIN(training!Z$3:Z$4001))</f>
        <v>2.3451807228915662E-2</v>
      </c>
      <c r="AA3597">
        <f>(training!AA3597 - MIN(training!AA$3:AA$4001)) / (MAX(training!AA$3:AA$4001) - MIN(training!AA$3:AA$4001))</f>
        <v>7.5662138287690148E-3</v>
      </c>
      <c r="AB3597">
        <v>0</v>
      </c>
    </row>
    <row r="3598" spans="1:28" x14ac:dyDescent="0.35">
      <c r="A3598">
        <v>2041</v>
      </c>
      <c r="B3598">
        <v>2</v>
      </c>
      <c r="C3598">
        <v>1</v>
      </c>
      <c r="D3598">
        <f>(training!D3598 - MIN(training!$D$3:$D$4001)) / (MAX(training!$D$3:$D$4001) - MIN(training!$D$3:$D$4001))</f>
        <v>0.1111111111111111</v>
      </c>
      <c r="E3598">
        <f t="shared" si="112"/>
        <v>0</v>
      </c>
      <c r="F3598">
        <f t="shared" si="113"/>
        <v>1</v>
      </c>
      <c r="G3598">
        <v>1</v>
      </c>
      <c r="H3598">
        <v>2</v>
      </c>
      <c r="I3598">
        <f>(training!I3598 - MIN(training!I$3:I$4001)) / (MAX(training!I$3:I$4001) - MIN(training!I$3:I$4001))</f>
        <v>0.14814814814814814</v>
      </c>
      <c r="J3598">
        <v>-1</v>
      </c>
      <c r="K3598">
        <v>-1</v>
      </c>
      <c r="L3598">
        <v>-1</v>
      </c>
      <c r="M3598">
        <v>-1</v>
      </c>
      <c r="N3598">
        <v>-1</v>
      </c>
      <c r="O3598">
        <v>-1</v>
      </c>
      <c r="P3598">
        <f>(training!P3598 - MIN(training!P$3:P$4001)) / (MAX(training!P$3:P$4001) - MIN(training!P$3:P$4001))</f>
        <v>1.508432449992185E-2</v>
      </c>
      <c r="Q3598">
        <f>(training!Q3598 - MIN(training!Q$3:Q$4001)) / (MAX(training!Q$3:Q$4001) - MIN(training!Q$3:Q$4001))</f>
        <v>2.4869253991780971E-2</v>
      </c>
      <c r="R3598">
        <f>(training!R3598 - MIN(training!R$3:R$4001)) / (MAX(training!R$3:R$4001) - MIN(training!R$3:R$4001))</f>
        <v>2.589352005400937E-2</v>
      </c>
      <c r="S3598">
        <f>(training!S3598 - MIN(training!S$3:S$4001)) / (MAX(training!S$3:S$4001) - MIN(training!S$3:S$4001))</f>
        <v>1.696474465742908E-2</v>
      </c>
      <c r="T3598">
        <f>(training!T3598 - MIN(training!T$3:T$4001)) / (MAX(training!T$3:T$4001) - MIN(training!T$3:T$4001))</f>
        <v>3.0052139913302481E-2</v>
      </c>
      <c r="U3598">
        <f>(training!U3598 - MIN(training!U$3:U$4001)) / (MAX(training!U$3:U$4001) - MIN(training!U$3:U$4001))</f>
        <v>0.26127074612665963</v>
      </c>
      <c r="V3598">
        <f>(training!V3598 - MIN(training!V$3:V$4001)) / (MAX(training!V$3:V$4001) - MIN(training!V$3:V$4001))</f>
        <v>1.2666666666666666E-3</v>
      </c>
      <c r="W3598">
        <f>(training!W3598 - MIN(training!W$3:W$4001)) / (MAX(training!W$3:W$4001) - MIN(training!W$3:W$4001))</f>
        <v>1.1031535676857289E-3</v>
      </c>
      <c r="X3598">
        <f>(training!X3598 - MIN(training!X$3:X$4001)) / (MAX(training!X$3:X$4001) - MIN(training!X$3:X$4001))</f>
        <v>4.2408821034775233E-4</v>
      </c>
      <c r="Y3598">
        <f>(training!Y3598 - MIN(training!Y$3:Y$4001)) / (MAX(training!Y$3:Y$4001) - MIN(training!Y$3:Y$4001))</f>
        <v>1.8536585365853658E-3</v>
      </c>
      <c r="Z3598">
        <f>(training!Z3598 - MIN(training!Z$3:Z$4001)) / (MAX(training!Z$3:Z$4001) - MIN(training!Z$3:Z$4001))</f>
        <v>1.1445783132530121E-3</v>
      </c>
      <c r="AA3598">
        <f>(training!AA3598 - MIN(training!AA$3:AA$4001)) / (MAX(training!AA$3:AA$4001) - MIN(training!AA$3:AA$4001))</f>
        <v>5.447673956713691E-3</v>
      </c>
      <c r="AB3598">
        <v>0</v>
      </c>
    </row>
    <row r="3599" spans="1:28" x14ac:dyDescent="0.35">
      <c r="A3599">
        <v>2042</v>
      </c>
      <c r="B3599">
        <v>1</v>
      </c>
      <c r="C3599">
        <v>1</v>
      </c>
      <c r="D3599">
        <f>(training!D3599 - MIN(training!$D$3:$D$4001)) / (MAX(training!$D$3:$D$4001) - MIN(training!$D$3:$D$4001))</f>
        <v>0.22222222222222221</v>
      </c>
      <c r="E3599">
        <f t="shared" si="112"/>
        <v>1</v>
      </c>
      <c r="F3599">
        <f t="shared" si="113"/>
        <v>0</v>
      </c>
      <c r="G3599">
        <v>2</v>
      </c>
      <c r="H3599">
        <v>1</v>
      </c>
      <c r="I3599">
        <f>(training!I3599 - MIN(training!I$3:I$4001)) / (MAX(training!I$3:I$4001) - MIN(training!I$3:I$4001))</f>
        <v>0.31481481481481483</v>
      </c>
      <c r="J3599">
        <v>-1</v>
      </c>
      <c r="K3599">
        <v>-1</v>
      </c>
      <c r="L3599">
        <v>-1</v>
      </c>
      <c r="M3599">
        <v>-1</v>
      </c>
      <c r="N3599">
        <v>-1</v>
      </c>
      <c r="O3599">
        <v>-1</v>
      </c>
      <c r="P3599">
        <f>(training!P3599 - MIN(training!P$3:P$4001)) / (MAX(training!P$3:P$4001) - MIN(training!P$3:P$4001))</f>
        <v>1.5029160371315879E-2</v>
      </c>
      <c r="Q3599">
        <f>(training!Q3599 - MIN(training!Q$3:Q$4001)) / (MAX(training!Q$3:Q$4001) - MIN(training!Q$3:Q$4001))</f>
        <v>2.4815716289837256E-2</v>
      </c>
      <c r="R3599">
        <f>(training!R3599 - MIN(training!R$3:R$4001)) / (MAX(training!R$3:R$4001) - MIN(training!R$3:R$4001))</f>
        <v>2.5802606524560963E-2</v>
      </c>
      <c r="S3599">
        <f>(training!S3599 - MIN(training!S$3:S$4001)) / (MAX(training!S$3:S$4001) - MIN(training!S$3:S$4001))</f>
        <v>1.6905180534444609E-2</v>
      </c>
      <c r="T3599">
        <f>(training!T3599 - MIN(training!T$3:T$4001)) / (MAX(training!T$3:T$4001) - MIN(training!T$3:T$4001))</f>
        <v>2.99956253545242E-2</v>
      </c>
      <c r="U3599">
        <f>(training!U3599 - MIN(training!U$3:U$4001)) / (MAX(training!U$3:U$4001) - MIN(training!U$3:U$4001))</f>
        <v>0.26122924810972692</v>
      </c>
      <c r="V3599">
        <f>(training!V3599 - MIN(training!V$3:V$4001)) / (MAX(training!V$3:V$4001) - MIN(training!V$3:V$4001))</f>
        <v>1.0866666666666668E-3</v>
      </c>
      <c r="W3599">
        <f>(training!W3599 - MIN(training!W$3:W$4001)) / (MAX(training!W$3:W$4001) - MIN(training!W$3:W$4001))</f>
        <v>9.4638963964617799E-4</v>
      </c>
      <c r="X3599">
        <f>(training!X3599 - MIN(training!X$3:X$4001)) / (MAX(training!X$3:X$4001) - MIN(training!X$3:X$4001))</f>
        <v>3.6382304361412435E-4</v>
      </c>
      <c r="Y3599">
        <f>(training!Y3599 - MIN(training!Y$3:Y$4001)) / (MAX(training!Y$3:Y$4001) - MIN(training!Y$3:Y$4001))</f>
        <v>1.5902439024390244E-3</v>
      </c>
      <c r="Z3599">
        <f>(training!Z3599 - MIN(training!Z$3:Z$4001)) / (MAX(training!Z$3:Z$4001) - MIN(training!Z$3:Z$4001))</f>
        <v>9.8192771084337359E-4</v>
      </c>
      <c r="AA3599">
        <f>(training!AA3599 - MIN(training!AA$3:AA$4001)) / (MAX(training!AA$3:AA$4001) - MIN(training!AA$3:AA$4001))</f>
        <v>6.1664642704467468E-4</v>
      </c>
      <c r="AB3599">
        <v>0</v>
      </c>
    </row>
    <row r="3600" spans="1:28" x14ac:dyDescent="0.35">
      <c r="A3600">
        <v>2043</v>
      </c>
      <c r="B3600">
        <v>2</v>
      </c>
      <c r="C3600">
        <v>1</v>
      </c>
      <c r="D3600">
        <f>(training!D3600 - MIN(training!$D$3:$D$4001)) / (MAX(training!$D$3:$D$4001) - MIN(training!$D$3:$D$4001))</f>
        <v>0.32323232323232326</v>
      </c>
      <c r="E3600">
        <f t="shared" si="112"/>
        <v>0</v>
      </c>
      <c r="F3600">
        <f t="shared" si="113"/>
        <v>1</v>
      </c>
      <c r="G3600">
        <v>1</v>
      </c>
      <c r="H3600">
        <v>1</v>
      </c>
      <c r="I3600">
        <f>(training!I3600 - MIN(training!I$3:I$4001)) / (MAX(training!I$3:I$4001) - MIN(training!I$3:I$4001))</f>
        <v>0.27777777777777779</v>
      </c>
      <c r="J3600">
        <v>1</v>
      </c>
      <c r="K3600">
        <v>-2</v>
      </c>
      <c r="L3600">
        <v>-2</v>
      </c>
      <c r="M3600">
        <v>-1</v>
      </c>
      <c r="N3600">
        <v>-1</v>
      </c>
      <c r="O3600">
        <v>-1</v>
      </c>
      <c r="P3600">
        <f>(training!P3600 - MIN(training!P$3:P$4001)) / (MAX(training!P$3:P$4001) - MIN(training!P$3:P$4001))</f>
        <v>1.4696132483805753E-2</v>
      </c>
      <c r="Q3600">
        <f>(training!Q3600 - MIN(training!Q$3:Q$4001)) / (MAX(training!Q$3:Q$4001) - MIN(training!Q$3:Q$4001))</f>
        <v>2.4492507200325191E-2</v>
      </c>
      <c r="R3600">
        <f>(training!R3600 - MIN(training!R$3:R$4001)) / (MAX(training!R$3:R$4001) - MIN(training!R$3:R$4001))</f>
        <v>2.5253758180113172E-2</v>
      </c>
      <c r="S3600">
        <f>(training!S3600 - MIN(training!S$3:S$4001)) / (MAX(training!S$3:S$4001) - MIN(training!S$3:S$4001))</f>
        <v>1.8732916678616259E-2</v>
      </c>
      <c r="T3600">
        <f>(training!T3600 - MIN(training!T$3:T$4001)) / (MAX(training!T$3:T$4001) - MIN(training!T$3:T$4001))</f>
        <v>2.9654444870047911E-2</v>
      </c>
      <c r="U3600">
        <f>(training!U3600 - MIN(training!U$3:U$4001)) / (MAX(training!U$3:U$4001) - MIN(training!U$3:U$4001))</f>
        <v>0.26113779877611587</v>
      </c>
      <c r="V3600">
        <f>(training!V3600 - MIN(training!V$3:V$4001)) / (MAX(training!V$3:V$4001) - MIN(training!V$3:V$4001))</f>
        <v>0</v>
      </c>
      <c r="W3600">
        <f>(training!W3600 - MIN(training!W$3:W$4001)) / (MAX(training!W$3:W$4001) - MIN(training!W$3:W$4001))</f>
        <v>0</v>
      </c>
      <c r="X3600">
        <f>(training!X3600 - MIN(training!X$3:X$4001)) / (MAX(training!X$3:X$4001) - MIN(training!X$3:X$4001))</f>
        <v>2.2130708450515601E-3</v>
      </c>
      <c r="Y3600">
        <f>(training!Y3600 - MIN(training!Y$3:Y$4001)) / (MAX(training!Y$3:Y$4001) - MIN(training!Y$3:Y$4001))</f>
        <v>0</v>
      </c>
      <c r="Z3600">
        <f>(training!Z3600 - MIN(training!Z$3:Z$4001)) / (MAX(training!Z$3:Z$4001) - MIN(training!Z$3:Z$4001))</f>
        <v>6.2349397590361446E-4</v>
      </c>
      <c r="AA3600">
        <f>(training!AA3600 - MIN(training!AA$3:AA$4001)) / (MAX(training!AA$3:AA$4001) - MIN(training!AA$3:AA$4001))</f>
        <v>9.4528492469725681E-2</v>
      </c>
      <c r="AB3600">
        <v>0</v>
      </c>
    </row>
    <row r="3601" spans="1:28" x14ac:dyDescent="0.35">
      <c r="A3601">
        <v>2045</v>
      </c>
      <c r="B3601">
        <v>1</v>
      </c>
      <c r="C3601">
        <v>1</v>
      </c>
      <c r="D3601">
        <f>(training!D3601 - MIN(training!$D$3:$D$4001)) / (MAX(training!$D$3:$D$4001) - MIN(training!$D$3:$D$4001))</f>
        <v>0.12121212121212122</v>
      </c>
      <c r="E3601">
        <f t="shared" si="112"/>
        <v>1</v>
      </c>
      <c r="F3601">
        <f t="shared" si="113"/>
        <v>0</v>
      </c>
      <c r="G3601">
        <v>2</v>
      </c>
      <c r="H3601">
        <v>2</v>
      </c>
      <c r="I3601">
        <f>(training!I3601 - MIN(training!I$3:I$4001)) / (MAX(training!I$3:I$4001) - MIN(training!I$3:I$4001))</f>
        <v>0.20370370370370369</v>
      </c>
      <c r="J3601">
        <v>0</v>
      </c>
      <c r="K3601">
        <v>0</v>
      </c>
      <c r="L3601">
        <v>-2</v>
      </c>
      <c r="M3601">
        <v>-2</v>
      </c>
      <c r="N3601">
        <v>-2</v>
      </c>
      <c r="O3601">
        <v>-2</v>
      </c>
      <c r="P3601">
        <f>(training!P3601 - MIN(training!P$3:P$4001)) / (MAX(training!P$3:P$4001) - MIN(training!P$3:P$4001))</f>
        <v>4.2783867965679741E-2</v>
      </c>
      <c r="Q3601">
        <f>(training!Q3601 - MIN(training!Q$3:Q$4001)) / (MAX(training!Q$3:Q$4001) - MIN(training!Q$3:Q$4001))</f>
        <v>2.4492507200325191E-2</v>
      </c>
      <c r="R3601">
        <f>(training!R3601 - MIN(training!R$3:R$4001)) / (MAX(training!R$3:R$4001) - MIN(training!R$3:R$4001))</f>
        <v>2.5253758180113172E-2</v>
      </c>
      <c r="S3601">
        <f>(training!S3601 - MIN(training!S$3:S$4001)) / (MAX(training!S$3:S$4001) - MIN(training!S$3:S$4001))</f>
        <v>1.6545589717908725E-2</v>
      </c>
      <c r="T3601">
        <f>(training!T3601 - MIN(training!T$3:T$4001)) / (MAX(training!T$3:T$4001) - MIN(training!T$3:T$4001))</f>
        <v>2.9654444870047911E-2</v>
      </c>
      <c r="U3601">
        <f>(training!U3601 - MIN(training!U$3:U$4001)) / (MAX(training!U$3:U$4001) - MIN(training!U$3:U$4001))</f>
        <v>0.26097872304454045</v>
      </c>
      <c r="V3601">
        <f>(training!V3601 - MIN(training!V$3:V$4001)) / (MAX(training!V$3:V$4001) - MIN(training!V$3:V$4001))</f>
        <v>0</v>
      </c>
      <c r="W3601">
        <f>(training!W3601 - MIN(training!W$3:W$4001)) / (MAX(training!W$3:W$4001) - MIN(training!W$3:W$4001))</f>
        <v>0</v>
      </c>
      <c r="X3601">
        <f>(training!X3601 - MIN(training!X$3:X$4001)) / (MAX(training!X$3:X$4001) - MIN(training!X$3:X$4001))</f>
        <v>0</v>
      </c>
      <c r="Y3601">
        <f>(training!Y3601 - MIN(training!Y$3:Y$4001)) / (MAX(training!Y$3:Y$4001) - MIN(training!Y$3:Y$4001))</f>
        <v>0</v>
      </c>
      <c r="Z3601">
        <f>(training!Z3601 - MIN(training!Z$3:Z$4001)) / (MAX(training!Z$3:Z$4001) - MIN(training!Z$3:Z$4001))</f>
        <v>0</v>
      </c>
      <c r="AA3601">
        <f>(training!AA3601 - MIN(training!AA$3:AA$4001)) / (MAX(training!AA$3:AA$4001) - MIN(training!AA$3:AA$4001))</f>
        <v>0</v>
      </c>
      <c r="AB3601">
        <v>0</v>
      </c>
    </row>
    <row r="3602" spans="1:28" x14ac:dyDescent="0.35">
      <c r="A3602">
        <v>2047</v>
      </c>
      <c r="B3602">
        <v>2</v>
      </c>
      <c r="C3602">
        <v>1</v>
      </c>
      <c r="D3602">
        <f>(training!D3602 - MIN(training!$D$3:$D$4001)) / (MAX(training!$D$3:$D$4001) - MIN(training!$D$3:$D$4001))</f>
        <v>2.0202020202020204E-2</v>
      </c>
      <c r="E3602">
        <f t="shared" si="112"/>
        <v>0</v>
      </c>
      <c r="F3602">
        <f t="shared" si="113"/>
        <v>1</v>
      </c>
      <c r="G3602">
        <v>3</v>
      </c>
      <c r="H3602">
        <v>2</v>
      </c>
      <c r="I3602">
        <f>(training!I3602 - MIN(training!I$3:I$4001)) / (MAX(training!I$3:I$4001) - MIN(training!I$3:I$4001))</f>
        <v>0.35185185185185186</v>
      </c>
      <c r="J3602">
        <v>-1</v>
      </c>
      <c r="K3602">
        <v>0</v>
      </c>
      <c r="L3602">
        <v>0</v>
      </c>
      <c r="M3602">
        <v>-1</v>
      </c>
      <c r="N3602">
        <v>2</v>
      </c>
      <c r="O3602">
        <v>2</v>
      </c>
      <c r="P3602">
        <f>(training!P3602 - MIN(training!P$3:P$4001)) / (MAX(training!P$3:P$4001) - MIN(training!P$3:P$4001))</f>
        <v>1.6951732409027712E-2</v>
      </c>
      <c r="Q3602">
        <f>(training!Q3602 - MIN(training!Q$3:Q$4001)) / (MAX(training!Q$3:Q$4001) - MIN(training!Q$3:Q$4001))</f>
        <v>3.2233662325816571E-2</v>
      </c>
      <c r="R3602">
        <f>(training!R3602 - MIN(training!R$3:R$4001)) / (MAX(training!R$3:R$4001) - MIN(training!R$3:R$4001))</f>
        <v>2.5253758180113172E-2</v>
      </c>
      <c r="S3602">
        <f>(training!S3602 - MIN(training!S$3:S$4001)) / (MAX(training!S$3:S$4001) - MIN(training!S$3:S$4001))</f>
        <v>1.6761785423556066E-2</v>
      </c>
      <c r="T3602">
        <f>(training!T3602 - MIN(training!T$3:T$4001)) / (MAX(training!T$3:T$4001) - MIN(training!T$3:T$4001))</f>
        <v>2.9702586901599781E-2</v>
      </c>
      <c r="U3602">
        <f>(training!U3602 - MIN(training!U$3:U$4001)) / (MAX(training!U$3:U$4001) - MIN(training!U$3:U$4001))</f>
        <v>0.26508702672088047</v>
      </c>
      <c r="V3602">
        <f>(training!V3602 - MIN(training!V$3:V$4001)) / (MAX(training!V$3:V$4001) - MIN(training!V$3:V$4001))</f>
        <v>2.3353333333333334E-2</v>
      </c>
      <c r="W3602">
        <f>(training!W3602 - MIN(training!W$3:W$4001)) / (MAX(training!W$3:W$4001) - MIN(training!W$3:W$4001))</f>
        <v>0</v>
      </c>
      <c r="X3602">
        <f>(training!X3602 - MIN(training!X$3:X$4001)) / (MAX(training!X$3:X$4001) - MIN(training!X$3:X$4001))</f>
        <v>2.1874023481094595E-4</v>
      </c>
      <c r="Y3602">
        <f>(training!Y3602 - MIN(training!Y$3:Y$4001)) / (MAX(training!Y$3:Y$4001) - MIN(training!Y$3:Y$4001))</f>
        <v>0</v>
      </c>
      <c r="Z3602">
        <f>(training!Z3602 - MIN(training!Z$3:Z$4001)) / (MAX(training!Z$3:Z$4001) - MIN(training!Z$3:Z$4001))</f>
        <v>1.5963855421686747E-2</v>
      </c>
      <c r="AA3602">
        <f>(training!AA3602 - MIN(training!AA$3:AA$4001)) / (MAX(training!AA$3:AA$4001) - MIN(training!AA$3:AA$4001))</f>
        <v>0</v>
      </c>
      <c r="AB3602">
        <v>0</v>
      </c>
    </row>
    <row r="3603" spans="1:28" x14ac:dyDescent="0.35">
      <c r="A3603">
        <v>2048</v>
      </c>
      <c r="B3603">
        <v>2</v>
      </c>
      <c r="C3603">
        <v>1</v>
      </c>
      <c r="D3603">
        <f>(training!D3603 - MIN(training!$D$3:$D$4001)) / (MAX(training!$D$3:$D$4001) - MIN(training!$D$3:$D$4001))</f>
        <v>0.1111111111111111</v>
      </c>
      <c r="E3603">
        <f t="shared" si="112"/>
        <v>0</v>
      </c>
      <c r="F3603">
        <f t="shared" si="113"/>
        <v>1</v>
      </c>
      <c r="G3603">
        <v>1</v>
      </c>
      <c r="H3603">
        <v>2</v>
      </c>
      <c r="I3603">
        <f>(training!I3603 - MIN(training!I$3:I$4001)) / (MAX(training!I$3:I$4001) - MIN(training!I$3:I$4001))</f>
        <v>7.407407407407407E-2</v>
      </c>
      <c r="J3603">
        <v>0</v>
      </c>
      <c r="K3603">
        <v>0</v>
      </c>
      <c r="L3603">
        <v>-1</v>
      </c>
      <c r="M3603">
        <v>0</v>
      </c>
      <c r="N3603">
        <v>0</v>
      </c>
      <c r="O3603">
        <v>-1</v>
      </c>
      <c r="P3603">
        <f>(training!P3603 - MIN(training!P$3:P$4001)) / (MAX(training!P$3:P$4001) - MIN(training!P$3:P$4001))</f>
        <v>2.3559169146498558E-2</v>
      </c>
      <c r="Q3603">
        <f>(training!Q3603 - MIN(training!Q$3:Q$4001)) / (MAX(training!Q$3:Q$4001) - MIN(training!Q$3:Q$4001))</f>
        <v>3.5000768365166787E-2</v>
      </c>
      <c r="R3603">
        <f>(training!R3603 - MIN(training!R$3:R$4001)) / (MAX(training!R$3:R$4001) - MIN(training!R$3:R$4001))</f>
        <v>3.5042114850725038E-2</v>
      </c>
      <c r="S3603">
        <f>(training!S3603 - MIN(training!S$3:S$4001)) / (MAX(training!S$3:S$4001) - MIN(training!S$3:S$4001))</f>
        <v>2.1427641724006328E-2</v>
      </c>
      <c r="T3603">
        <f>(training!T3603 - MIN(training!T$3:T$4001)) / (MAX(training!T$3:T$4001) - MIN(training!T$3:T$4001))</f>
        <v>3.2833912084277862E-2</v>
      </c>
      <c r="U3603">
        <f>(training!U3603 - MIN(training!U$3:U$4001)) / (MAX(training!U$3:U$4001) - MIN(training!U$3:U$4001))</f>
        <v>0.2649625326700823</v>
      </c>
      <c r="V3603">
        <f>(training!V3603 - MIN(training!V$3:V$4001)) / (MAX(training!V$3:V$4001) - MIN(training!V$3:V$4001))</f>
        <v>1.6666666666666666E-2</v>
      </c>
      <c r="W3603">
        <f>(training!W3603 - MIN(training!W$3:W$4001)) / (MAX(training!W$3:W$4001) - MIN(training!W$3:W$4001))</f>
        <v>1.6878249585591653E-2</v>
      </c>
      <c r="X3603">
        <f>(training!X3603 - MIN(training!X$3:X$4001)) / (MAX(training!X$3:X$4001) - MIN(training!X$3:X$4001))</f>
        <v>0</v>
      </c>
      <c r="Y3603">
        <f>(training!Y3603 - MIN(training!Y$3:Y$4001)) / (MAX(training!Y$3:Y$4001) - MIN(training!Y$3:Y$4001))</f>
        <v>0</v>
      </c>
      <c r="Z3603">
        <f>(training!Z3603 - MIN(training!Z$3:Z$4001)) / (MAX(training!Z$3:Z$4001) - MIN(training!Z$3:Z$4001))</f>
        <v>1.5614457831325302E-2</v>
      </c>
      <c r="AA3603">
        <f>(training!AA3603 - MIN(training!AA$3:AA$4001)) / (MAX(training!AA$3:AA$4001) - MIN(training!AA$3:AA$4001))</f>
        <v>1.3331668766291004E-2</v>
      </c>
      <c r="AB3603">
        <v>0</v>
      </c>
    </row>
    <row r="3604" spans="1:28" x14ac:dyDescent="0.35">
      <c r="A3604">
        <v>2049</v>
      </c>
      <c r="B3604">
        <v>2</v>
      </c>
      <c r="C3604">
        <v>1</v>
      </c>
      <c r="D3604">
        <f>(training!D3604 - MIN(training!$D$3:$D$4001)) / (MAX(training!$D$3:$D$4001) - MIN(training!$D$3:$D$4001))</f>
        <v>0.1111111111111111</v>
      </c>
      <c r="E3604">
        <f t="shared" si="112"/>
        <v>0</v>
      </c>
      <c r="F3604">
        <f t="shared" si="113"/>
        <v>1</v>
      </c>
      <c r="G3604">
        <v>1</v>
      </c>
      <c r="H3604">
        <v>2</v>
      </c>
      <c r="I3604">
        <f>(training!I3604 - MIN(training!I$3:I$4001)) / (MAX(training!I$3:I$4001) - MIN(training!I$3:I$4001))</f>
        <v>0.12962962962962962</v>
      </c>
      <c r="J3604">
        <v>-2</v>
      </c>
      <c r="K3604">
        <v>-1</v>
      </c>
      <c r="L3604">
        <v>-1</v>
      </c>
      <c r="M3604">
        <v>-1</v>
      </c>
      <c r="N3604">
        <v>0</v>
      </c>
      <c r="O3604">
        <v>0</v>
      </c>
      <c r="P3604">
        <f>(training!P3604 - MIN(training!P$3:P$4001)) / (MAX(training!P$3:P$4001) - MIN(training!P$3:P$4001))</f>
        <v>1.5102712542790508E-2</v>
      </c>
      <c r="Q3604">
        <f>(training!Q3604 - MIN(training!Q$3:Q$4001)) / (MAX(training!Q$3:Q$4001) - MIN(training!Q$3:Q$4001))</f>
        <v>2.5438339934664173E-2</v>
      </c>
      <c r="R3604">
        <f>(training!R3604 - MIN(training!R$3:R$4001)) / (MAX(training!R$3:R$4001) - MIN(training!R$3:R$4001))</f>
        <v>2.5253758180113172E-2</v>
      </c>
      <c r="S3604">
        <f>(training!S3604 - MIN(training!S$3:S$4001)) / (MAX(training!S$3:S$4001) - MIN(training!S$3:S$4001))</f>
        <v>1.6733106401378359E-2</v>
      </c>
      <c r="T3604">
        <f>(training!T3604 - MIN(training!T$3:T$4001)) / (MAX(training!T$3:T$4001) - MIN(training!T$3:T$4001))</f>
        <v>2.9832361073609166E-2</v>
      </c>
      <c r="U3604">
        <f>(training!U3604 - MIN(training!U$3:U$4001)) / (MAX(training!U$3:U$4001) - MIN(training!U$3:U$4001))</f>
        <v>0.26097872304454045</v>
      </c>
      <c r="V3604">
        <f>(training!V3604 - MIN(training!V$3:V$4001)) / (MAX(training!V$3:V$4001) - MIN(training!V$3:V$4001))</f>
        <v>3.1933333333333332E-3</v>
      </c>
      <c r="W3604">
        <f>(training!W3604 - MIN(training!W$3:W$4001)) / (MAX(training!W$3:W$4001) - MIN(training!W$3:W$4001))</f>
        <v>0</v>
      </c>
      <c r="X3604">
        <f>(training!X3604 - MIN(training!X$3:X$4001)) / (MAX(training!X$3:X$4001) - MIN(training!X$3:X$4001))</f>
        <v>1.8972367305031024E-4</v>
      </c>
      <c r="Y3604">
        <f>(training!Y3604 - MIN(training!Y$3:Y$4001)) / (MAX(training!Y$3:Y$4001) - MIN(training!Y$3:Y$4001))</f>
        <v>0</v>
      </c>
      <c r="Z3604">
        <f>(training!Z3604 - MIN(training!Z$3:Z$4001)) / (MAX(training!Z$3:Z$4001) - MIN(training!Z$3:Z$4001))</f>
        <v>0</v>
      </c>
      <c r="AA3604">
        <f>(training!AA3604 - MIN(training!AA$3:AA$4001)) / (MAX(training!AA$3:AA$4001) - MIN(training!AA$3:AA$4001))</f>
        <v>0</v>
      </c>
      <c r="AB3604">
        <v>0</v>
      </c>
    </row>
    <row r="3605" spans="1:28" x14ac:dyDescent="0.35">
      <c r="A3605">
        <v>2050</v>
      </c>
      <c r="B3605">
        <v>2</v>
      </c>
      <c r="C3605">
        <v>1</v>
      </c>
      <c r="D3605">
        <f>(training!D3605 - MIN(training!$D$3:$D$4001)) / (MAX(training!$D$3:$D$4001) - MIN(training!$D$3:$D$4001))</f>
        <v>0.20202020202020202</v>
      </c>
      <c r="E3605">
        <f t="shared" si="112"/>
        <v>0</v>
      </c>
      <c r="F3605">
        <f t="shared" si="113"/>
        <v>1</v>
      </c>
      <c r="G3605">
        <v>2</v>
      </c>
      <c r="H3605">
        <v>1</v>
      </c>
      <c r="I3605">
        <f>(training!I3605 - MIN(training!I$3:I$4001)) / (MAX(training!I$3:I$4001) - MIN(training!I$3:I$4001))</f>
        <v>0.35185185185185186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2</v>
      </c>
      <c r="P3605">
        <f>(training!P3605 - MIN(training!P$3:P$4001)) / (MAX(training!P$3:P$4001) - MIN(training!P$3:P$4001))</f>
        <v>5.8439243352467113E-2</v>
      </c>
      <c r="Q3605">
        <f>(training!Q3605 - MIN(training!Q$3:Q$4001)) / (MAX(training!Q$3:Q$4001) - MIN(training!Q$3:Q$4001))</f>
        <v>6.8270484367486756E-2</v>
      </c>
      <c r="R3605">
        <f>(training!R3605 - MIN(training!R$3:R$4001)) / (MAX(training!R$3:R$4001) - MIN(training!R$3:R$4001))</f>
        <v>0.10078606531295299</v>
      </c>
      <c r="S3605">
        <f>(training!S3605 - MIN(training!S$3:S$4001)) / (MAX(training!S$3:S$4001) - MIN(training!S$3:S$4001))</f>
        <v>6.7029493065191834E-2</v>
      </c>
      <c r="T3605">
        <f>(training!T3605 - MIN(training!T$3:T$4001)) / (MAX(training!T$3:T$4001) - MIN(training!T$3:T$4001))</f>
        <v>8.0103107672793258E-2</v>
      </c>
      <c r="U3605">
        <f>(training!U3605 - MIN(training!U$3:U$4001)) / (MAX(training!U$3:U$4001) - MIN(training!U$3:U$4001))</f>
        <v>0.29898245325517359</v>
      </c>
      <c r="V3605">
        <f>(training!V3605 - MIN(training!V$3:V$4001)) / (MAX(training!V$3:V$4001) - MIN(training!V$3:V$4001))</f>
        <v>6.1866666666666667E-3</v>
      </c>
      <c r="W3605">
        <f>(training!W3605 - MIN(training!W$3:W$4001)) / (MAX(training!W$3:W$4001) - MIN(training!W$3:W$4001))</f>
        <v>4.5403478417381056E-3</v>
      </c>
      <c r="X3605">
        <f>(training!X3605 - MIN(training!X$3:X$4001)) / (MAX(training!X$3:X$4001) - MIN(training!X$3:X$4001))</f>
        <v>1.6383197178697379E-3</v>
      </c>
      <c r="Y3605">
        <f>(training!Y3605 - MIN(training!Y$3:Y$4001)) / (MAX(training!Y$3:Y$4001) - MIN(training!Y$3:Y$4001))</f>
        <v>1.4634146341463415E-2</v>
      </c>
      <c r="Z3605">
        <f>(training!Z3605 - MIN(training!Z$3:Z$4001)) / (MAX(training!Z$3:Z$4001) - MIN(training!Z$3:Z$4001))</f>
        <v>6.024096385542169E-3</v>
      </c>
      <c r="AA3605">
        <f>(training!AA3605 - MIN(training!AA$3:AA$4001)) / (MAX(training!AA$3:AA$4001) - MIN(training!AA$3:AA$4001))</f>
        <v>3.7831069143845074E-3</v>
      </c>
      <c r="AB3605">
        <v>0</v>
      </c>
    </row>
    <row r="3606" spans="1:28" x14ac:dyDescent="0.35">
      <c r="A3606">
        <v>2051</v>
      </c>
      <c r="B3606">
        <v>1</v>
      </c>
      <c r="C3606">
        <v>1</v>
      </c>
      <c r="D3606">
        <f>(training!D3606 - MIN(training!$D$3:$D$4001)) / (MAX(training!$D$3:$D$4001) - MIN(training!$D$3:$D$4001))</f>
        <v>2.0202020202020204E-2</v>
      </c>
      <c r="E3606">
        <f t="shared" si="112"/>
        <v>1</v>
      </c>
      <c r="F3606">
        <f t="shared" si="113"/>
        <v>0</v>
      </c>
      <c r="G3606">
        <v>2</v>
      </c>
      <c r="H3606">
        <v>1</v>
      </c>
      <c r="I3606">
        <f>(training!I3606 - MIN(training!I$3:I$4001)) / (MAX(training!I$3:I$4001) - MIN(training!I$3:I$4001))</f>
        <v>0.48148148148148145</v>
      </c>
      <c r="J3606">
        <v>1</v>
      </c>
      <c r="K3606">
        <v>2</v>
      </c>
      <c r="L3606">
        <v>0</v>
      </c>
      <c r="M3606">
        <v>0</v>
      </c>
      <c r="N3606">
        <v>2</v>
      </c>
      <c r="O3606">
        <v>2</v>
      </c>
      <c r="P3606">
        <f>(training!P3606 - MIN(training!P$3:P$4001)) / (MAX(training!P$3:P$4001) - MIN(training!P$3:P$4001))</f>
        <v>3.0170692115717997E-2</v>
      </c>
      <c r="Q3606">
        <f>(training!Q3606 - MIN(training!Q$3:Q$4001)) / (MAX(training!Q$3:Q$4001) - MIN(training!Q$3:Q$4001))</f>
        <v>3.8987344282123859E-2</v>
      </c>
      <c r="R3606">
        <f>(training!R3606 - MIN(training!R$3:R$4001)) / (MAX(training!R$3:R$4001) - MIN(training!R$3:R$4001))</f>
        <v>5.1049630369159438E-2</v>
      </c>
      <c r="S3606">
        <f>(training!S3606 - MIN(training!S$3:S$4001)) / (MAX(training!S$3:S$4001) - MIN(training!S$3:S$4001))</f>
        <v>3.4711544188857982E-2</v>
      </c>
      <c r="T3606">
        <f>(training!T3606 - MIN(training!T$3:T$4001)) / (MAX(training!T$3:T$4001) - MIN(training!T$3:T$4001))</f>
        <v>4.6465432974779855E-2</v>
      </c>
      <c r="U3606">
        <f>(training!U3606 - MIN(training!U$3:U$4001)) / (MAX(training!U$3:U$4001) - MIN(training!U$3:U$4001))</f>
        <v>0.27426961568993913</v>
      </c>
      <c r="V3606">
        <f>(training!V3606 - MIN(training!V$3:V$4001)) / (MAX(training!V$3:V$4001) - MIN(training!V$3:V$4001))</f>
        <v>0</v>
      </c>
      <c r="W3606">
        <f>(training!W3606 - MIN(training!W$3:W$4001)) / (MAX(training!W$3:W$4001) - MIN(training!W$3:W$4001))</f>
        <v>3.6375037376584693E-3</v>
      </c>
      <c r="X3606">
        <f>(training!X3606 - MIN(training!X$3:X$4001)) / (MAX(training!X$3:X$4001) - MIN(training!X$3:X$4001))</f>
        <v>1.5624302486496138E-3</v>
      </c>
      <c r="Y3606">
        <f>(training!Y3606 - MIN(training!Y$3:Y$4001)) / (MAX(training!Y$3:Y$4001) - MIN(training!Y$3:Y$4001))</f>
        <v>0</v>
      </c>
      <c r="Z3606">
        <f>(training!Z3606 - MIN(training!Z$3:Z$4001)) / (MAX(training!Z$3:Z$4001) - MIN(training!Z$3:Z$4001))</f>
        <v>4.5180722891566263E-3</v>
      </c>
      <c r="AA3606">
        <f>(training!AA3606 - MIN(training!AA$3:AA$4001)) / (MAX(training!AA$3:AA$4001) - MIN(training!AA$3:AA$4001))</f>
        <v>0</v>
      </c>
      <c r="AB3606">
        <v>0</v>
      </c>
    </row>
    <row r="3607" spans="1:28" x14ac:dyDescent="0.35">
      <c r="A3607">
        <v>2052</v>
      </c>
      <c r="B3607">
        <v>1</v>
      </c>
      <c r="C3607">
        <v>1</v>
      </c>
      <c r="D3607">
        <f>(training!D3607 - MIN(training!$D$3:$D$4001)) / (MAX(training!$D$3:$D$4001) - MIN(training!$D$3:$D$4001))</f>
        <v>4.0404040404040407E-2</v>
      </c>
      <c r="E3607">
        <f t="shared" si="112"/>
        <v>1</v>
      </c>
      <c r="F3607">
        <f t="shared" si="113"/>
        <v>0</v>
      </c>
      <c r="G3607">
        <v>3</v>
      </c>
      <c r="H3607">
        <v>2</v>
      </c>
      <c r="I3607">
        <f>(training!I3607 - MIN(training!I$3:I$4001)) / (MAX(training!I$3:I$4001) - MIN(training!I$3:I$4001))</f>
        <v>0.1111111111111111</v>
      </c>
      <c r="J3607">
        <v>2</v>
      </c>
      <c r="K3607">
        <v>2</v>
      </c>
      <c r="L3607">
        <v>2</v>
      </c>
      <c r="M3607">
        <v>2</v>
      </c>
      <c r="N3607">
        <v>2</v>
      </c>
      <c r="O3607">
        <v>2</v>
      </c>
      <c r="P3607">
        <f>(training!P3607 - MIN(training!P$3:P$4001)) / (MAX(training!P$3:P$4001) - MIN(training!P$3:P$4001))</f>
        <v>7.040066523852867E-2</v>
      </c>
      <c r="Q3607">
        <f>(training!Q3607 - MIN(training!Q$3:Q$4001)) / (MAX(training!Q$3:Q$4001) - MIN(training!Q$3:Q$4001))</f>
        <v>7.7180545985415933E-2</v>
      </c>
      <c r="R3607">
        <f>(training!R3607 - MIN(training!R$3:R$4001)) / (MAX(training!R$3:R$4001) - MIN(training!R$3:R$4001))</f>
        <v>0.11580026634296961</v>
      </c>
      <c r="S3607">
        <f>(training!S3607 - MIN(training!S$3:S$4001)) / (MAX(training!S$3:S$4001) - MIN(training!S$3:S$4001))</f>
        <v>7.2780740051136897E-2</v>
      </c>
      <c r="T3607">
        <f>(training!T3607 - MIN(training!T$3:T$4001)) / (MAX(training!T$3:T$4001) - MIN(training!T$3:T$4001))</f>
        <v>8.3803764706867359E-2</v>
      </c>
      <c r="U3607">
        <f>(training!U3607 - MIN(training!U$3:U$4001)) / (MAX(training!U$3:U$4001) - MIN(training!U$3:U$4001))</f>
        <v>0.29868197687330889</v>
      </c>
      <c r="V3607">
        <f>(training!V3607 - MIN(training!V$3:V$4001)) / (MAX(training!V$3:V$4001) - MIN(training!V$3:V$4001))</f>
        <v>6.0000000000000001E-3</v>
      </c>
      <c r="W3607">
        <f>(training!W3607 - MIN(training!W$3:W$4001)) / (MAX(training!W$3:W$4001) - MIN(training!W$3:W$4001))</f>
        <v>1.1321839247300902E-2</v>
      </c>
      <c r="X3607">
        <f>(training!X3607 - MIN(training!X$3:X$4001)) / (MAX(training!X$3:X$4001) - MIN(training!X$3:X$4001))</f>
        <v>3.3480648185348869E-4</v>
      </c>
      <c r="Y3607">
        <f>(training!Y3607 - MIN(training!Y$3:Y$4001)) / (MAX(training!Y$3:Y$4001) - MIN(training!Y$3:Y$4001))</f>
        <v>1.6585365853658537E-2</v>
      </c>
      <c r="Z3607">
        <f>(training!Z3607 - MIN(training!Z$3:Z$4001)) / (MAX(training!Z$3:Z$4001) - MIN(training!Z$3:Z$4001))</f>
        <v>0</v>
      </c>
      <c r="AA3607">
        <f>(training!AA3607 - MIN(training!AA$3:AA$4001)) / (MAX(training!AA$3:AA$4001) - MIN(training!AA$3:AA$4001))</f>
        <v>7.5662138287690148E-3</v>
      </c>
      <c r="AB3607">
        <v>0</v>
      </c>
    </row>
    <row r="3608" spans="1:28" x14ac:dyDescent="0.35">
      <c r="A3608">
        <v>2053</v>
      </c>
      <c r="B3608">
        <v>2</v>
      </c>
      <c r="C3608">
        <v>1</v>
      </c>
      <c r="D3608">
        <f>(training!D3608 - MIN(training!$D$3:$D$4001)) / (MAX(training!$D$3:$D$4001) - MIN(training!$D$3:$D$4001))</f>
        <v>0.13131313131313133</v>
      </c>
      <c r="E3608">
        <f t="shared" si="112"/>
        <v>0</v>
      </c>
      <c r="F3608">
        <f t="shared" si="113"/>
        <v>1</v>
      </c>
      <c r="G3608">
        <v>2</v>
      </c>
      <c r="H3608">
        <v>2</v>
      </c>
      <c r="I3608">
        <f>(training!I3608 - MIN(training!I$3:I$4001)) / (MAX(training!I$3:I$4001) - MIN(training!I$3:I$4001))</f>
        <v>0.3888888888888889</v>
      </c>
      <c r="J3608">
        <v>-1</v>
      </c>
      <c r="K3608">
        <v>-1</v>
      </c>
      <c r="L3608">
        <v>-1</v>
      </c>
      <c r="M3608">
        <v>0</v>
      </c>
      <c r="N3608">
        <v>-1</v>
      </c>
      <c r="O3608">
        <v>-1</v>
      </c>
      <c r="P3608">
        <f>(training!P3608 - MIN(training!P$3:P$4001)) / (MAX(training!P$3:P$4001) - MIN(training!P$3:P$4001))</f>
        <v>1.4875926680743735E-2</v>
      </c>
      <c r="Q3608">
        <f>(training!Q3608 - MIN(training!Q$3:Q$4001)) / (MAX(training!Q$3:Q$4001) - MIN(training!Q$3:Q$4001))</f>
        <v>2.4884125575654226E-2</v>
      </c>
      <c r="R3608">
        <f>(training!R3608 - MIN(training!R$3:R$4001)) / (MAX(training!R$3:R$4001) - MIN(training!R$3:R$4001))</f>
        <v>2.728079317003692E-2</v>
      </c>
      <c r="S3608">
        <f>(training!S3608 - MIN(training!S$3:S$4001)) / (MAX(training!S$3:S$4001) - MIN(training!S$3:S$4001))</f>
        <v>1.73177172380778E-2</v>
      </c>
      <c r="T3608">
        <f>(training!T3608 - MIN(training!T$3:T$4001)) / (MAX(training!T$3:T$4001) - MIN(training!T$3:T$4001))</f>
        <v>3.0437276165717432E-2</v>
      </c>
      <c r="U3608">
        <f>(training!U3608 - MIN(training!U$3:U$4001)) / (MAX(training!U$3:U$4001) - MIN(training!U$3:U$4001))</f>
        <v>0.26037623331722082</v>
      </c>
      <c r="V3608">
        <f>(training!V3608 - MIN(training!V$3:V$4001)) / (MAX(training!V$3:V$4001) - MIN(training!V$3:V$4001))</f>
        <v>1.3166666666666667E-3</v>
      </c>
      <c r="W3608">
        <f>(training!W3608 - MIN(training!W$3:W$4001)) / (MAX(training!W$3:W$4001) - MIN(training!W$3:W$4001))</f>
        <v>3.495254988141099E-3</v>
      </c>
      <c r="X3608">
        <f>(training!X3608 - MIN(training!X$3:X$4001)) / (MAX(training!X$3:X$4001) - MIN(training!X$3:X$4001))</f>
        <v>0</v>
      </c>
      <c r="Y3608">
        <f>(training!Y3608 - MIN(training!Y$3:Y$4001)) / (MAX(training!Y$3:Y$4001) - MIN(training!Y$3:Y$4001))</f>
        <v>3.648780487804878E-3</v>
      </c>
      <c r="Z3608">
        <f>(training!Z3608 - MIN(training!Z$3:Z$4001)) / (MAX(training!Z$3:Z$4001) - MIN(training!Z$3:Z$4001))</f>
        <v>0</v>
      </c>
      <c r="AA3608">
        <f>(training!AA3608 - MIN(training!AA$3:AA$4001)) / (MAX(training!AA$3:AA$4001) - MIN(training!AA$3:AA$4001))</f>
        <v>5.0844956929327776E-3</v>
      </c>
      <c r="AB3608">
        <v>0</v>
      </c>
    </row>
    <row r="3609" spans="1:28" x14ac:dyDescent="0.35">
      <c r="A3609">
        <v>2054</v>
      </c>
      <c r="B3609">
        <v>1</v>
      </c>
      <c r="C3609">
        <v>1</v>
      </c>
      <c r="D3609">
        <f>(training!D3609 - MIN(training!$D$3:$D$4001)) / (MAX(training!$D$3:$D$4001) - MIN(training!$D$3:$D$4001))</f>
        <v>0.13131313131313133</v>
      </c>
      <c r="E3609">
        <f t="shared" si="112"/>
        <v>1</v>
      </c>
      <c r="F3609">
        <f t="shared" si="113"/>
        <v>0</v>
      </c>
      <c r="G3609">
        <v>3</v>
      </c>
      <c r="H3609">
        <v>1</v>
      </c>
      <c r="I3609">
        <f>(training!I3609 - MIN(training!I$3:I$4001)) / (MAX(training!I$3:I$4001) - MIN(training!I$3:I$4001))</f>
        <v>0.29629629629629628</v>
      </c>
      <c r="J3609">
        <v>2</v>
      </c>
      <c r="K3609">
        <v>2</v>
      </c>
      <c r="L3609">
        <v>2</v>
      </c>
      <c r="M3609">
        <v>2</v>
      </c>
      <c r="N3609">
        <v>2</v>
      </c>
      <c r="O3609">
        <v>2</v>
      </c>
      <c r="P3609">
        <f>(training!P3609 - MIN(training!P$3:P$4001)) / (MAX(training!P$3:P$4001) - MIN(training!P$3:P$4001))</f>
        <v>0.1538159785963181</v>
      </c>
      <c r="Q3609">
        <f>(training!Q3609 - MIN(training!Q$3:Q$4001)) / (MAX(training!Q$3:Q$4001) - MIN(training!Q$3:Q$4001))</f>
        <v>0.16223509991225765</v>
      </c>
      <c r="R3609">
        <f>(training!R3609 - MIN(training!R$3:R$4001)) / (MAX(training!R$3:R$4001) - MIN(training!R$3:R$4001))</f>
        <v>0.26126696421205747</v>
      </c>
      <c r="S3609">
        <f>(training!S3609 - MIN(training!S$3:S$4001)) / (MAX(training!S$3:S$4001) - MIN(training!S$3:S$4001))</f>
        <v>0.16704206771337743</v>
      </c>
      <c r="T3609">
        <f>(training!T3609 - MIN(training!T$3:T$4001)) / (MAX(training!T$3:T$4001) - MIN(training!T$3:T$4001))</f>
        <v>0.18138452296479562</v>
      </c>
      <c r="U3609">
        <f>(training!U3609 - MIN(training!U$3:U$4001)) / (MAX(training!U$3:U$4001) - MIN(training!U$3:U$4001))</f>
        <v>0.36803899584020805</v>
      </c>
      <c r="V3609">
        <f>(training!V3609 - MIN(training!V$3:V$4001)) / (MAX(training!V$3:V$4001) - MIN(training!V$3:V$4001))</f>
        <v>2.1333333333333333E-2</v>
      </c>
      <c r="W3609">
        <f>(training!W3609 - MIN(training!W$3:W$4001)) / (MAX(training!W$3:W$4001) - MIN(training!W$3:W$4001))</f>
        <v>1.4515178522180644E-2</v>
      </c>
      <c r="X3609">
        <f>(training!X3609 - MIN(training!X$3:X$4001)) / (MAX(training!X$3:X$4001) - MIN(training!X$3:X$4001))</f>
        <v>0</v>
      </c>
      <c r="Y3609">
        <f>(training!Y3609 - MIN(training!Y$3:Y$4001)) / (MAX(training!Y$3:Y$4001) - MIN(training!Y$3:Y$4001))</f>
        <v>5.2682926829268291E-2</v>
      </c>
      <c r="Z3609">
        <f>(training!Z3609 - MIN(training!Z$3:Z$4001)) / (MAX(training!Z$3:Z$4001) - MIN(training!Z$3:Z$4001))</f>
        <v>0</v>
      </c>
      <c r="AA3609">
        <f>(training!AA3609 - MIN(training!AA$3:AA$4001)) / (MAX(training!AA$3:AA$4001) - MIN(training!AA$3:AA$4001))</f>
        <v>1.0025233323118945E-2</v>
      </c>
      <c r="AB3609">
        <v>0</v>
      </c>
    </row>
    <row r="3610" spans="1:28" x14ac:dyDescent="0.35">
      <c r="A3610">
        <v>2055</v>
      </c>
      <c r="B3610">
        <v>1</v>
      </c>
      <c r="C3610">
        <v>1</v>
      </c>
      <c r="D3610">
        <f>(training!D3610 - MIN(training!$D$3:$D$4001)) / (MAX(training!$D$3:$D$4001) - MIN(training!$D$3:$D$4001))</f>
        <v>4.0404040404040407E-2</v>
      </c>
      <c r="E3610">
        <f t="shared" si="112"/>
        <v>1</v>
      </c>
      <c r="F3610">
        <f t="shared" si="113"/>
        <v>0</v>
      </c>
      <c r="G3610">
        <v>2</v>
      </c>
      <c r="H3610">
        <v>1</v>
      </c>
      <c r="I3610">
        <f>(training!I3610 - MIN(training!I$3:I$4001)) / (MAX(training!I$3:I$4001) - MIN(training!I$3:I$4001))</f>
        <v>0.62962962962962965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f>(training!P3610 - MIN(training!P$3:P$4001)) / (MAX(training!P$3:P$4001) - MIN(training!P$3:P$4001))</f>
        <v>6.6313411932001021E-2</v>
      </c>
      <c r="Q3610">
        <f>(training!Q3610 - MIN(training!Q$3:Q$4001)) / (MAX(training!Q$3:Q$4001) - MIN(training!Q$3:Q$4001))</f>
        <v>7.4600821902868722E-2</v>
      </c>
      <c r="R3610">
        <f>(training!R3610 - MIN(training!R$3:R$4001)) / (MAX(training!R$3:R$4001) - MIN(training!R$3:R$4001))</f>
        <v>0.10833020467329213</v>
      </c>
      <c r="S3610">
        <f>(training!S3610 - MIN(training!S$3:S$4001)) / (MAX(training!S$3:S$4001) - MIN(training!S$3:S$4001))</f>
        <v>3.8868899365311176E-2</v>
      </c>
      <c r="T3610">
        <f>(training!T3610 - MIN(training!T$3:T$4001)) / (MAX(training!T$3:T$4001) - MIN(training!T$3:T$4001))</f>
        <v>4.9168712703007621E-2</v>
      </c>
      <c r="U3610">
        <f>(training!U3610 - MIN(training!U$3:U$4001)) / (MAX(training!U$3:U$4001) - MIN(training!U$3:U$4001))</f>
        <v>0.27560600553153197</v>
      </c>
      <c r="V3610">
        <f>(training!V3610 - MIN(training!V$3:V$4001)) / (MAX(training!V$3:V$4001) - MIN(training!V$3:V$4001))</f>
        <v>7.0000000000000001E-3</v>
      </c>
      <c r="W3610">
        <f>(training!W3610 - MIN(training!W$3:W$4001)) / (MAX(training!W$3:W$4001) - MIN(training!W$3:W$4001))</f>
        <v>3.7884615942891482E-3</v>
      </c>
      <c r="X3610">
        <f>(training!X3610 - MIN(training!X$3:X$4001)) / (MAX(training!X$3:X$4001) - MIN(training!X$3:X$4001))</f>
        <v>1.340341949020133E-3</v>
      </c>
      <c r="Y3610">
        <f>(training!Y3610 - MIN(training!Y$3:Y$4001)) / (MAX(training!Y$3:Y$4001) - MIN(training!Y$3:Y$4001))</f>
        <v>3.2341463414634146E-3</v>
      </c>
      <c r="Z3610">
        <f>(training!Z3610 - MIN(training!Z$3:Z$4001)) / (MAX(training!Z$3:Z$4001) - MIN(training!Z$3:Z$4001))</f>
        <v>2.0602409638554218E-3</v>
      </c>
      <c r="AA3610">
        <f>(training!AA3610 - MIN(training!AA$3:AA$4001)) / (MAX(training!AA$3:AA$4001) - MIN(training!AA$3:AA$4001))</f>
        <v>1.2332928540893494E-3</v>
      </c>
      <c r="AB3610">
        <v>0</v>
      </c>
    </row>
    <row r="3611" spans="1:28" x14ac:dyDescent="0.35">
      <c r="A3611">
        <v>2058</v>
      </c>
      <c r="B3611">
        <v>2</v>
      </c>
      <c r="C3611">
        <v>1</v>
      </c>
      <c r="D3611">
        <f>(training!D3611 - MIN(training!$D$3:$D$4001)) / (MAX(training!$D$3:$D$4001) - MIN(training!$D$3:$D$4001))</f>
        <v>4.0404040404040407E-2</v>
      </c>
      <c r="E3611">
        <f t="shared" si="112"/>
        <v>0</v>
      </c>
      <c r="F3611">
        <f t="shared" si="113"/>
        <v>1</v>
      </c>
      <c r="G3611">
        <v>3</v>
      </c>
      <c r="H3611">
        <v>1</v>
      </c>
      <c r="I3611">
        <f>(training!I3611 - MIN(training!I$3:I$4001)) / (MAX(training!I$3:I$4001) - MIN(training!I$3:I$4001))</f>
        <v>0.55555555555555558</v>
      </c>
      <c r="J3611">
        <v>0</v>
      </c>
      <c r="K3611">
        <v>0</v>
      </c>
      <c r="L3611">
        <v>2</v>
      </c>
      <c r="M3611">
        <v>0</v>
      </c>
      <c r="N3611">
        <v>0</v>
      </c>
      <c r="O3611">
        <v>0</v>
      </c>
      <c r="P3611">
        <f>(training!P3611 - MIN(training!P$3:P$4001)) / (MAX(training!P$3:P$4001) - MIN(training!P$3:P$4001))</f>
        <v>6.0427195098156396E-2</v>
      </c>
      <c r="Q3611">
        <f>(training!Q3611 - MIN(training!Q$3:Q$4001)) / (MAX(training!Q$3:Q$4001) - MIN(training!Q$3:Q$4001))</f>
        <v>7.2128173224208961E-2</v>
      </c>
      <c r="R3611">
        <f>(training!R3611 - MIN(training!R$3:R$4001)) / (MAX(training!R$3:R$4001) - MIN(training!R$3:R$4001))</f>
        <v>0.10377611028147839</v>
      </c>
      <c r="S3611">
        <f>(training!S3611 - MIN(training!S$3:S$4001)) / (MAX(training!S$3:S$4001) - MIN(training!S$3:S$4001))</f>
        <v>6.1274936961303178E-2</v>
      </c>
      <c r="T3611">
        <f>(training!T3611 - MIN(training!T$3:T$4001)) / (MAX(training!T$3:T$4001) - MIN(training!T$3:T$4001))</f>
        <v>4.9955730262290346E-2</v>
      </c>
      <c r="U3611">
        <f>(training!U3611 - MIN(training!U$3:U$4001)) / (MAX(training!U$3:U$4001) - MIN(training!U$3:U$4001))</f>
        <v>0.26097872304454045</v>
      </c>
      <c r="V3611">
        <f>(training!V3611 - MIN(training!V$3:V$4001)) / (MAX(training!V$3:V$4001) - MIN(training!V$3:V$4001))</f>
        <v>1.3333333333333334E-2</v>
      </c>
      <c r="W3611">
        <f>(training!W3611 - MIN(training!W$3:W$4001)) / (MAX(training!W$3:W$4001) - MIN(training!W$3:W$4001))</f>
        <v>0</v>
      </c>
      <c r="X3611">
        <f>(training!X3611 - MIN(training!X$3:X$4001)) / (MAX(training!X$3:X$4001) - MIN(training!X$3:X$4001))</f>
        <v>9.0509352261059774E-4</v>
      </c>
      <c r="Y3611">
        <f>(training!Y3611 - MIN(training!Y$3:Y$4001)) / (MAX(training!Y$3:Y$4001) - MIN(training!Y$3:Y$4001))</f>
        <v>4.8780487804878049E-3</v>
      </c>
      <c r="Z3611">
        <f>(training!Z3611 - MIN(training!Z$3:Z$4001)) / (MAX(training!Z$3:Z$4001) - MIN(training!Z$3:Z$4001))</f>
        <v>0</v>
      </c>
      <c r="AA3611">
        <f>(training!AA3611 - MIN(training!AA$3:AA$4001)) / (MAX(training!AA$3:AA$4001) - MIN(training!AA$3:AA$4001))</f>
        <v>0</v>
      </c>
      <c r="AB3611">
        <v>0</v>
      </c>
    </row>
    <row r="3612" spans="1:28" x14ac:dyDescent="0.35">
      <c r="A3612">
        <v>2059</v>
      </c>
      <c r="B3612">
        <v>1</v>
      </c>
      <c r="C3612">
        <v>1</v>
      </c>
      <c r="D3612">
        <f>(training!D3612 - MIN(training!$D$3:$D$4001)) / (MAX(training!$D$3:$D$4001) - MIN(training!$D$3:$D$4001))</f>
        <v>9.0909090909090912E-2</v>
      </c>
      <c r="E3612">
        <f t="shared" si="112"/>
        <v>1</v>
      </c>
      <c r="F3612">
        <f t="shared" si="113"/>
        <v>0</v>
      </c>
      <c r="G3612">
        <v>1</v>
      </c>
      <c r="H3612">
        <v>1</v>
      </c>
      <c r="I3612">
        <f>(training!I3612 - MIN(training!I$3:I$4001)) / (MAX(training!I$3:I$4001) - MIN(training!I$3:I$4001))</f>
        <v>0.25925925925925924</v>
      </c>
      <c r="J3612">
        <v>1</v>
      </c>
      <c r="K3612">
        <v>2</v>
      </c>
      <c r="L3612">
        <v>2</v>
      </c>
      <c r="M3612">
        <v>2</v>
      </c>
      <c r="N3612">
        <v>2</v>
      </c>
      <c r="O3612">
        <v>0</v>
      </c>
      <c r="P3612">
        <f>(training!P3612 - MIN(training!P$3:P$4001)) / (MAX(training!P$3:P$4001) - MIN(training!P$3:P$4001))</f>
        <v>3.2435486062374286E-2</v>
      </c>
      <c r="Q3612">
        <f>(training!Q3612 - MIN(training!Q$3:Q$4001)) / (MAX(training!Q$3:Q$4001) - MIN(training!Q$3:Q$4001))</f>
        <v>4.2439534618568663E-2</v>
      </c>
      <c r="R3612">
        <f>(training!R3612 - MIN(training!R$3:R$4001)) / (MAX(training!R$3:R$4001) - MIN(training!R$3:R$4001))</f>
        <v>5.4740046231213306E-2</v>
      </c>
      <c r="S3612">
        <f>(training!S3612 - MIN(training!S$3:S$4001)) / (MAX(training!S$3:S$4001) - MIN(training!S$3:S$4001))</f>
        <v>3.8834705146560837E-2</v>
      </c>
      <c r="T3612">
        <f>(training!T3612 - MIN(training!T$3:T$4001)) / (MAX(training!T$3:T$4001) - MIN(training!T$3:T$4001))</f>
        <v>5.031888863073597E-2</v>
      </c>
      <c r="U3612">
        <f>(training!U3612 - MIN(training!U$3:U$4001)) / (MAX(training!U$3:U$4001) - MIN(training!U$3:U$4001))</f>
        <v>0.27655046965764907</v>
      </c>
      <c r="V3612">
        <f>(training!V3612 - MIN(training!V$3:V$4001)) / (MAX(training!V$3:V$4001) - MIN(training!V$3:V$4001))</f>
        <v>4.3666666666666663E-3</v>
      </c>
      <c r="W3612">
        <f>(training!W3612 - MIN(training!W$3:W$4001)) / (MAX(training!W$3:W$4001) - MIN(training!W$3:W$4001))</f>
        <v>0</v>
      </c>
      <c r="X3612">
        <f>(training!X3612 - MIN(training!X$3:X$4001)) / (MAX(training!X$3:X$4001) - MIN(training!X$3:X$4001))</f>
        <v>3.348064818534887E-3</v>
      </c>
      <c r="Y3612">
        <f>(training!Y3612 - MIN(training!Y$3:Y$4001)) / (MAX(training!Y$3:Y$4001) - MIN(training!Y$3:Y$4001))</f>
        <v>0</v>
      </c>
      <c r="Z3612">
        <f>(training!Z3612 - MIN(training!Z$3:Z$4001)) / (MAX(training!Z$3:Z$4001) - MIN(training!Z$3:Z$4001))</f>
        <v>3.0120481927710845E-3</v>
      </c>
      <c r="AA3612">
        <f>(training!AA3612 - MIN(training!AA$3:AA$4001)) / (MAX(training!AA$3:AA$4001) - MIN(training!AA$3:AA$4001))</f>
        <v>1.8915534571922537E-3</v>
      </c>
      <c r="AB3612">
        <v>0</v>
      </c>
    </row>
    <row r="3613" spans="1:28" x14ac:dyDescent="0.35">
      <c r="A3613">
        <v>2060</v>
      </c>
      <c r="B3613">
        <v>1</v>
      </c>
      <c r="C3613">
        <v>1</v>
      </c>
      <c r="D3613">
        <f>(training!D3613 - MIN(training!$D$3:$D$4001)) / (MAX(training!$D$3:$D$4001) - MIN(training!$D$3:$D$4001))</f>
        <v>0.21212121212121213</v>
      </c>
      <c r="E3613">
        <f t="shared" si="112"/>
        <v>1</v>
      </c>
      <c r="F3613">
        <f t="shared" si="113"/>
        <v>0</v>
      </c>
      <c r="G3613">
        <v>2</v>
      </c>
      <c r="H3613">
        <v>1</v>
      </c>
      <c r="I3613">
        <f>(training!I3613 - MIN(training!I$3:I$4001)) / (MAX(training!I$3:I$4001) - MIN(training!I$3:I$4001))</f>
        <v>0.5</v>
      </c>
      <c r="J3613">
        <v>-1</v>
      </c>
      <c r="K3613">
        <v>-1</v>
      </c>
      <c r="L3613">
        <v>-1</v>
      </c>
      <c r="M3613">
        <v>-1</v>
      </c>
      <c r="N3613">
        <v>-1</v>
      </c>
      <c r="O3613">
        <v>-1</v>
      </c>
      <c r="P3613">
        <f>(training!P3613 - MIN(training!P$3:P$4001)) / (MAX(training!P$3:P$4001) - MIN(training!P$3:P$4001))</f>
        <v>7.7638403223219604E-2</v>
      </c>
      <c r="Q3613">
        <f>(training!Q3613 - MIN(training!Q$3:Q$4001)) / (MAX(training!Q$3:Q$4001) - MIN(training!Q$3:Q$4001))</f>
        <v>6.9770531460835686E-2</v>
      </c>
      <c r="R3613">
        <f>(training!R3613 - MIN(training!R$3:R$4001)) / (MAX(training!R$3:R$4001) - MIN(training!R$3:R$4001))</f>
        <v>4.391796905909548E-2</v>
      </c>
      <c r="S3613">
        <f>(training!S3613 - MIN(training!S$3:S$4001)) / (MAX(training!S$3:S$4001) - MIN(training!S$3:S$4001))</f>
        <v>2.1579861149411086E-2</v>
      </c>
      <c r="T3613">
        <f>(training!T3613 - MIN(training!T$3:T$4001)) / (MAX(training!T$3:T$4001) - MIN(training!T$3:T$4001))</f>
        <v>3.6508404970769417E-2</v>
      </c>
      <c r="U3613">
        <f>(training!U3613 - MIN(training!U$3:U$4001)) / (MAX(training!U$3:U$4001) - MIN(training!U$3:U$4001))</f>
        <v>0.26590699679619939</v>
      </c>
      <c r="V3613">
        <f>(training!V3613 - MIN(training!V$3:V$4001)) / (MAX(training!V$3:V$4001) - MIN(training!V$3:V$4001))</f>
        <v>0.15296333333333334</v>
      </c>
      <c r="W3613">
        <f>(training!W3613 - MIN(training!W$3:W$4001)) / (MAX(training!W$3:W$4001) - MIN(training!W$3:W$4001))</f>
        <v>3.232239953319186E-2</v>
      </c>
      <c r="X3613">
        <f>(training!X3613 - MIN(training!X$3:X$4001)) / (MAX(training!X$3:X$4001) - MIN(training!X$3:X$4001))</f>
        <v>5.1091469130842377E-3</v>
      </c>
      <c r="Y3613">
        <f>(training!Y3613 - MIN(training!Y$3:Y$4001)) / (MAX(training!Y$3:Y$4001) - MIN(training!Y$3:Y$4001))</f>
        <v>3.2160975609756094E-2</v>
      </c>
      <c r="Z3613">
        <f>(training!Z3613 - MIN(training!Z$3:Z$4001)) / (MAX(training!Z$3:Z$4001) - MIN(training!Z$3:Z$4001))</f>
        <v>1.9397590361445782E-2</v>
      </c>
      <c r="AA3613">
        <f>(training!AA3613 - MIN(training!AA$3:AA$4001)) / (MAX(training!AA$3:AA$4001) - MIN(training!AA$3:AA$4001))</f>
        <v>2.3169638297147917E-2</v>
      </c>
      <c r="AB3613">
        <v>0</v>
      </c>
    </row>
    <row r="3614" spans="1:28" x14ac:dyDescent="0.35">
      <c r="A3614">
        <v>2061</v>
      </c>
      <c r="B3614">
        <v>2</v>
      </c>
      <c r="C3614">
        <v>1</v>
      </c>
      <c r="D3614">
        <f>(training!D3614 - MIN(training!$D$3:$D$4001)) / (MAX(training!$D$3:$D$4001) - MIN(training!$D$3:$D$4001))</f>
        <v>0.25252525252525254</v>
      </c>
      <c r="E3614">
        <f t="shared" si="112"/>
        <v>0</v>
      </c>
      <c r="F3614">
        <f t="shared" si="113"/>
        <v>1</v>
      </c>
      <c r="G3614">
        <v>2</v>
      </c>
      <c r="H3614">
        <v>1</v>
      </c>
      <c r="I3614">
        <f>(training!I3614 - MIN(training!I$3:I$4001)) / (MAX(training!I$3:I$4001) - MIN(training!I$3:I$4001))</f>
        <v>0.12962962962962962</v>
      </c>
      <c r="J3614">
        <v>-1</v>
      </c>
      <c r="K3614">
        <v>-1</v>
      </c>
      <c r="L3614">
        <v>-1</v>
      </c>
      <c r="M3614">
        <v>0</v>
      </c>
      <c r="N3614">
        <v>-1</v>
      </c>
      <c r="O3614">
        <v>-1</v>
      </c>
      <c r="P3614">
        <f>(training!P3614 - MIN(training!P$3:P$4001)) / (MAX(training!P$3:P$4001) - MIN(training!P$3:P$4001))</f>
        <v>1.5422460177117715E-2</v>
      </c>
      <c r="Q3614">
        <f>(training!Q3614 - MIN(training!Q$3:Q$4001)) / (MAX(training!Q$3:Q$4001) - MIN(training!Q$3:Q$4001))</f>
        <v>2.5197420275917454E-2</v>
      </c>
      <c r="R3614">
        <f>(training!R3614 - MIN(training!R$3:R$4001)) / (MAX(training!R$3:R$4001) - MIN(training!R$3:R$4001))</f>
        <v>3.4537039687122774E-2</v>
      </c>
      <c r="S3614">
        <f>(training!S3614 - MIN(training!S$3:S$4001)) / (MAX(training!S$3:S$4001) - MIN(training!S$3:S$4001))</f>
        <v>1.8739534914503423E-2</v>
      </c>
      <c r="T3614">
        <f>(training!T3614 - MIN(training!T$3:T$4001)) / (MAX(training!T$3:T$4001) - MIN(training!T$3:T$4001))</f>
        <v>3.0398553227295275E-2</v>
      </c>
      <c r="U3614">
        <f>(training!U3614 - MIN(training!U$3:U$4001)) / (MAX(training!U$3:U$4001) - MIN(training!U$3:U$4001))</f>
        <v>0.26751312374785496</v>
      </c>
      <c r="V3614">
        <f>(training!V3614 - MIN(training!V$3:V$4001)) / (MAX(training!V$3:V$4001) - MIN(training!V$3:V$4001))</f>
        <v>2.3700000000000001E-3</v>
      </c>
      <c r="W3614">
        <f>(training!W3614 - MIN(training!W$3:W$4001)) / (MAX(training!W$3:W$4001) - MIN(training!W$3:W$4001))</f>
        <v>1.6007338874260816E-2</v>
      </c>
      <c r="X3614">
        <f>(training!X3614 - MIN(training!X$3:X$4001)) / (MAX(training!X$3:X$4001) - MIN(training!X$3:X$4001))</f>
        <v>0</v>
      </c>
      <c r="Y3614">
        <f>(training!Y3614 - MIN(training!Y$3:Y$4001)) / (MAX(training!Y$3:Y$4001) - MIN(training!Y$3:Y$4001))</f>
        <v>3.4682926829268292E-3</v>
      </c>
      <c r="Z3614">
        <f>(training!Z3614 - MIN(training!Z$3:Z$4001)) / (MAX(training!Z$3:Z$4001) - MIN(training!Z$3:Z$4001))</f>
        <v>2.5611445783132531E-2</v>
      </c>
      <c r="AA3614">
        <f>(training!AA3614 - MIN(training!AA$3:AA$4001)) / (MAX(training!AA$3:AA$4001) - MIN(training!AA$3:AA$4001))</f>
        <v>5.695467459605876E-3</v>
      </c>
      <c r="AB3614">
        <v>0</v>
      </c>
    </row>
    <row r="3615" spans="1:28" x14ac:dyDescent="0.35">
      <c r="A3615">
        <v>2062</v>
      </c>
      <c r="B3615">
        <v>1</v>
      </c>
      <c r="C3615">
        <v>1</v>
      </c>
      <c r="D3615">
        <f>(training!D3615 - MIN(training!$D$3:$D$4001)) / (MAX(training!$D$3:$D$4001) - MIN(training!$D$3:$D$4001))</f>
        <v>0.31313131313131315</v>
      </c>
      <c r="E3615">
        <f t="shared" si="112"/>
        <v>1</v>
      </c>
      <c r="F3615">
        <f t="shared" si="113"/>
        <v>0</v>
      </c>
      <c r="G3615">
        <v>1</v>
      </c>
      <c r="H3615">
        <v>2</v>
      </c>
      <c r="I3615">
        <f>(training!I3615 - MIN(training!I$3:I$4001)) / (MAX(training!I$3:I$4001) - MIN(training!I$3:I$4001))</f>
        <v>0.35185185185185186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f>(training!P3615 - MIN(training!P$3:P$4001)) / (MAX(training!P$3:P$4001) - MIN(training!P$3:P$4001))</f>
        <v>0.32596687904856181</v>
      </c>
      <c r="Q3615">
        <f>(training!Q3615 - MIN(training!Q$3:Q$4001)) / (MAX(training!Q$3:Q$4001) - MIN(training!Q$3:Q$4001))</f>
        <v>0.3297991840457648</v>
      </c>
      <c r="R3615">
        <f>(training!R3615 - MIN(training!R$3:R$4001)) / (MAX(training!R$3:R$4001) - MIN(training!R$3:R$4001))</f>
        <v>0.55423749644342901</v>
      </c>
      <c r="S3615">
        <f>(training!S3615 - MIN(training!S$3:S$4001)) / (MAX(training!S$3:S$4001) - MIN(training!S$3:S$4001))</f>
        <v>0.3686401510722645</v>
      </c>
      <c r="T3615">
        <f>(training!T3615 - MIN(training!T$3:T$4001)) / (MAX(training!T$3:T$4001) - MIN(training!T$3:T$4001))</f>
        <v>0.37058166039773688</v>
      </c>
      <c r="U3615">
        <f>(training!U3615 - MIN(training!U$3:U$4001)) / (MAX(training!U$3:U$4001) - MIN(training!U$3:U$4001))</f>
        <v>0.50681451231761043</v>
      </c>
      <c r="V3615">
        <f>(training!V3615 - MIN(training!V$3:V$4001)) / (MAX(training!V$3:V$4001) - MIN(training!V$3:V$4001))</f>
        <v>6.6666666666666666E-2</v>
      </c>
      <c r="W3615">
        <f>(training!W3615 - MIN(training!W$3:W$4001)) / (MAX(training!W$3:W$4001) - MIN(training!W$3:W$4001))</f>
        <v>3.7356263444684103E-2</v>
      </c>
      <c r="X3615">
        <f>(training!X3615 - MIN(training!X$3:X$4001)) / (MAX(training!X$3:X$4001) - MIN(training!X$3:X$4001))</f>
        <v>1.3080889246015803E-2</v>
      </c>
      <c r="Y3615">
        <f>(training!Y3615 - MIN(training!Y$3:Y$4001)) / (MAX(training!Y$3:Y$4001) - MIN(training!Y$3:Y$4001))</f>
        <v>5.8536585365853662E-2</v>
      </c>
      <c r="Z3615">
        <f>(training!Z3615 - MIN(training!Z$3:Z$4001)) / (MAX(training!Z$3:Z$4001) - MIN(training!Z$3:Z$4001))</f>
        <v>3.9156626506024098E-2</v>
      </c>
      <c r="AA3615">
        <f>(training!AA3615 - MIN(training!AA$3:AA$4001)) / (MAX(training!AA$3:AA$4001) - MIN(training!AA$3:AA$4001))</f>
        <v>2.2184138945950751E-2</v>
      </c>
      <c r="AB3615">
        <v>0</v>
      </c>
    </row>
    <row r="3616" spans="1:28" x14ac:dyDescent="0.35">
      <c r="A3616">
        <v>2063</v>
      </c>
      <c r="B3616">
        <v>2</v>
      </c>
      <c r="C3616">
        <v>1</v>
      </c>
      <c r="D3616">
        <f>(training!D3616 - MIN(training!$D$3:$D$4001)) / (MAX(training!$D$3:$D$4001) - MIN(training!$D$3:$D$4001))</f>
        <v>7.0707070707070704E-2</v>
      </c>
      <c r="E3616">
        <f t="shared" si="112"/>
        <v>0</v>
      </c>
      <c r="F3616">
        <f t="shared" si="113"/>
        <v>1</v>
      </c>
      <c r="G3616">
        <v>2</v>
      </c>
      <c r="H3616">
        <v>1</v>
      </c>
      <c r="I3616">
        <f>(training!I3616 - MIN(training!I$3:I$4001)) / (MAX(training!I$3:I$4001) - MIN(training!I$3:I$4001))</f>
        <v>0.16666666666666666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f>(training!P3616 - MIN(training!P$3:P$4001)) / (MAX(training!P$3:P$4001) - MIN(training!P$3:P$4001))</f>
        <v>1.9929573795813043E-2</v>
      </c>
      <c r="Q3616">
        <f>(training!Q3616 - MIN(training!Q$3:Q$4001)) / (MAX(training!Q$3:Q$4001) - MIN(training!Q$3:Q$4001))</f>
        <v>3.2289182905610059E-2</v>
      </c>
      <c r="R3616">
        <f>(training!R3616 - MIN(training!R$3:R$4001)) / (MAX(training!R$3:R$4001) - MIN(training!R$3:R$4001))</f>
        <v>4.1586205387131696E-2</v>
      </c>
      <c r="S3616">
        <f>(training!S3616 - MIN(training!S$3:S$4001)) / (MAX(training!S$3:S$4001) - MIN(training!S$3:S$4001))</f>
        <v>2.6438749329903616E-2</v>
      </c>
      <c r="T3616">
        <f>(training!T3616 - MIN(training!T$3:T$4001)) / (MAX(training!T$3:T$4001) - MIN(training!T$3:T$4001))</f>
        <v>3.8580605459306375E-2</v>
      </c>
      <c r="U3616">
        <f>(training!U3616 - MIN(training!U$3:U$4001)) / (MAX(training!U$3:U$4001) - MIN(training!U$3:U$4001))</f>
        <v>0.26769294848789682</v>
      </c>
      <c r="V3616">
        <f>(training!V3616 - MIN(training!V$3:V$4001)) / (MAX(training!V$3:V$4001) - MIN(training!V$3:V$4001))</f>
        <v>0.01</v>
      </c>
      <c r="W3616">
        <f>(training!W3616 - MIN(training!W$3:W$4001)) / (MAX(training!W$3:W$4001) - MIN(training!W$3:W$4001))</f>
        <v>5.8205865873944386E-3</v>
      </c>
      <c r="X3616">
        <f>(training!X3616 - MIN(training!X$3:X$4001)) / (MAX(training!X$3:X$4001) - MIN(training!X$3:X$4001))</f>
        <v>1.1305298870586135E-3</v>
      </c>
      <c r="Y3616">
        <f>(training!Y3616 - MIN(training!Y$3:Y$4001)) / (MAX(training!Y$3:Y$4001) - MIN(training!Y$3:Y$4001))</f>
        <v>4.8780487804878049E-3</v>
      </c>
      <c r="Z3616">
        <f>(training!Z3616 - MIN(training!Z$3:Z$4001)) / (MAX(training!Z$3:Z$4001) - MIN(training!Z$3:Z$4001))</f>
        <v>1.0542168674698795E-3</v>
      </c>
      <c r="AA3616">
        <f>(training!AA3616 - MIN(training!AA$3:AA$4001)) / (MAX(training!AA$3:AA$4001) - MIN(training!AA$3:AA$4001))</f>
        <v>9.4577672859612685E-4</v>
      </c>
      <c r="AB3616">
        <v>0</v>
      </c>
    </row>
    <row r="3617" spans="1:28" x14ac:dyDescent="0.35">
      <c r="A3617">
        <v>2064</v>
      </c>
      <c r="B3617">
        <v>1</v>
      </c>
      <c r="C3617">
        <v>1</v>
      </c>
      <c r="D3617">
        <f>(training!D3617 - MIN(training!$D$3:$D$4001)) / (MAX(training!$D$3:$D$4001) - MIN(training!$D$3:$D$4001))</f>
        <v>0.13131313131313133</v>
      </c>
      <c r="E3617">
        <f t="shared" si="112"/>
        <v>1</v>
      </c>
      <c r="F3617">
        <f t="shared" si="113"/>
        <v>0</v>
      </c>
      <c r="G3617">
        <v>1</v>
      </c>
      <c r="H3617">
        <v>2</v>
      </c>
      <c r="I3617">
        <f>(training!I3617 - MIN(training!I$3:I$4001)) / (MAX(training!I$3:I$4001) - MIN(training!I$3:I$4001))</f>
        <v>0.62962962962962965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f>(training!P3617 - MIN(training!P$3:P$4001)) / (MAX(training!P$3:P$4001) - MIN(training!P$3:P$4001))</f>
        <v>8.1751195478175942E-2</v>
      </c>
      <c r="Q3617">
        <f>(training!Q3617 - MIN(training!Q$3:Q$4001)) / (MAX(training!Q$3:Q$4001) - MIN(training!Q$3:Q$4001))</f>
        <v>9.091693228967862E-2</v>
      </c>
      <c r="R3617">
        <f>(training!R3617 - MIN(training!R$3:R$4001)) / (MAX(training!R$3:R$4001) - MIN(training!R$3:R$4001))</f>
        <v>0.14007586228957306</v>
      </c>
      <c r="S3617">
        <f>(training!S3617 - MIN(training!S$3:S$4001)) / (MAX(training!S$3:S$4001) - MIN(training!S$3:S$4001))</f>
        <v>9.2507495152142211E-2</v>
      </c>
      <c r="T3617">
        <f>(training!T3617 - MIN(training!T$3:T$4001)) / (MAX(training!T$3:T$4001) - MIN(training!T$3:T$4001))</f>
        <v>9.8498596555123677E-2</v>
      </c>
      <c r="U3617">
        <f>(training!U3617 - MIN(training!U$3:U$4001)) / (MAX(training!U$3:U$4001) - MIN(training!U$3:U$4001))</f>
        <v>0.31235173104366742</v>
      </c>
      <c r="V3617">
        <f>(training!V3617 - MIN(training!V$3:V$4001)) / (MAX(training!V$3:V$4001) - MIN(training!V$3:V$4001))</f>
        <v>9.3333333333333341E-3</v>
      </c>
      <c r="W3617">
        <f>(training!W3617 - MIN(training!W$3:W$4001)) / (MAX(training!W$3:W$4001) - MIN(training!W$3:W$4001))</f>
        <v>8.7091071133083859E-3</v>
      </c>
      <c r="X3617">
        <f>(training!X3617 - MIN(training!X$3:X$4001)) / (MAX(training!X$3:X$4001) - MIN(training!X$3:X$4001))</f>
        <v>2.790054015445739E-3</v>
      </c>
      <c r="Y3617">
        <f>(training!Y3617 - MIN(training!Y$3:Y$4001)) / (MAX(training!Y$3:Y$4001) - MIN(training!Y$3:Y$4001))</f>
        <v>1.1463414634146341E-2</v>
      </c>
      <c r="Z3617">
        <f>(training!Z3617 - MIN(training!Z$3:Z$4001)) / (MAX(training!Z$3:Z$4001) - MIN(training!Z$3:Z$4001))</f>
        <v>7.2289156626506026E-3</v>
      </c>
      <c r="AA3617">
        <f>(training!AA3617 - MIN(training!AA$3:AA$4001)) / (MAX(training!AA$3:AA$4001) - MIN(training!AA$3:AA$4001))</f>
        <v>4.5397282972614089E-3</v>
      </c>
      <c r="AB3617">
        <v>0</v>
      </c>
    </row>
    <row r="3618" spans="1:28" x14ac:dyDescent="0.35">
      <c r="A3618">
        <v>2066</v>
      </c>
      <c r="B3618">
        <v>1</v>
      </c>
      <c r="C3618">
        <v>1</v>
      </c>
      <c r="D3618">
        <f>(training!D3618 - MIN(training!$D$3:$D$4001)) / (MAX(training!$D$3:$D$4001) - MIN(training!$D$3:$D$4001))</f>
        <v>7.0707070707070704E-2</v>
      </c>
      <c r="E3618">
        <f t="shared" si="112"/>
        <v>1</v>
      </c>
      <c r="F3618">
        <f t="shared" si="113"/>
        <v>0</v>
      </c>
      <c r="G3618">
        <v>4</v>
      </c>
      <c r="H3618">
        <v>2</v>
      </c>
      <c r="I3618">
        <f>(training!I3618 - MIN(training!I$3:I$4001)) / (MAX(training!I$3:I$4001) - MIN(training!I$3:I$4001))</f>
        <v>3.7037037037037035E-2</v>
      </c>
      <c r="J3618">
        <v>1</v>
      </c>
      <c r="K3618">
        <v>-1</v>
      </c>
      <c r="L3618">
        <v>-1</v>
      </c>
      <c r="M3618">
        <v>-1</v>
      </c>
      <c r="N3618">
        <v>0</v>
      </c>
      <c r="O3618">
        <v>0</v>
      </c>
      <c r="P3618">
        <f>(training!P3618 - MIN(training!P$3:P$4001)) / (MAX(training!P$3:P$4001) - MIN(training!P$3:P$4001))</f>
        <v>1.4671615093314209E-2</v>
      </c>
      <c r="Q3618">
        <f>(training!Q3618 - MIN(training!Q$3:Q$4001)) / (MAX(training!Q$3:Q$4001) - MIN(training!Q$3:Q$4001))</f>
        <v>2.7498550020572356E-2</v>
      </c>
      <c r="R3618">
        <f>(training!R3618 - MIN(training!R$3:R$4001)) / (MAX(training!R$3:R$4001) - MIN(training!R$3:R$4001))</f>
        <v>3.0839889489554205E-2</v>
      </c>
      <c r="S3618">
        <f>(training!S3618 - MIN(training!S$3:S$4001)) / (MAX(training!S$3:S$4001) - MIN(training!S$3:S$4001))</f>
        <v>1.795527396187455E-2</v>
      </c>
      <c r="T3618">
        <f>(training!T3618 - MIN(training!T$3:T$4001)) / (MAX(training!T$3:T$4001) - MIN(training!T$3:T$4001))</f>
        <v>3.2313768830337014E-2</v>
      </c>
      <c r="U3618">
        <f>(training!U3618 - MIN(training!U$3:U$4001)) / (MAX(training!U$3:U$4001) - MIN(training!U$3:U$4001))</f>
        <v>0.272853303741661</v>
      </c>
      <c r="V3618">
        <f>(training!V3618 - MIN(training!V$3:V$4001)) / (MAX(training!V$3:V$4001) - MIN(training!V$3:V$4001))</f>
        <v>1.0186666666666667E-2</v>
      </c>
      <c r="W3618">
        <f>(training!W3618 - MIN(training!W$3:W$4001)) / (MAX(training!W$3:W$4001) - MIN(training!W$3:W$4001))</f>
        <v>9.6496906815456921E-3</v>
      </c>
      <c r="X3618">
        <f>(training!X3618 - MIN(training!X$3:X$4001)) / (MAX(training!X$3:X$4001) - MIN(training!X$3:X$4001))</f>
        <v>1.4262756126958618E-3</v>
      </c>
      <c r="Y3618">
        <f>(training!Y3618 - MIN(training!Y$3:Y$4001)) / (MAX(training!Y$3:Y$4001) - MIN(training!Y$3:Y$4001))</f>
        <v>9.7707317073170725E-3</v>
      </c>
      <c r="Z3618">
        <f>(training!Z3618 - MIN(training!Z$3:Z$4001)) / (MAX(training!Z$3:Z$4001) - MIN(training!Z$3:Z$4001))</f>
        <v>4.5180722891566265E-2</v>
      </c>
      <c r="AA3618">
        <f>(training!AA3618 - MIN(training!AA$3:AA$4001)) / (MAX(training!AA$3:AA$4001) - MIN(training!AA$3:AA$4001))</f>
        <v>2.4597761157328066E-2</v>
      </c>
      <c r="AB3618">
        <v>0</v>
      </c>
    </row>
    <row r="3619" spans="1:28" x14ac:dyDescent="0.35">
      <c r="A3619">
        <v>2067</v>
      </c>
      <c r="B3619">
        <v>1</v>
      </c>
      <c r="C3619">
        <v>1</v>
      </c>
      <c r="D3619">
        <f>(training!D3619 - MIN(training!$D$3:$D$4001)) / (MAX(training!$D$3:$D$4001) - MIN(training!$D$3:$D$4001))</f>
        <v>0.24242424242424243</v>
      </c>
      <c r="E3619">
        <f t="shared" si="112"/>
        <v>1</v>
      </c>
      <c r="F3619">
        <f t="shared" si="113"/>
        <v>0</v>
      </c>
      <c r="G3619">
        <v>2</v>
      </c>
      <c r="H3619">
        <v>2</v>
      </c>
      <c r="I3619">
        <f>(training!I3619 - MIN(training!I$3:I$4001)) / (MAX(training!I$3:I$4001) - MIN(training!I$3:I$4001))</f>
        <v>0.35185185185185186</v>
      </c>
      <c r="J3619">
        <v>1</v>
      </c>
      <c r="K3619">
        <v>-2</v>
      </c>
      <c r="L3619">
        <v>-2</v>
      </c>
      <c r="M3619">
        <v>-2</v>
      </c>
      <c r="N3619">
        <v>-2</v>
      </c>
      <c r="O3619">
        <v>-2</v>
      </c>
      <c r="P3619">
        <f>(training!P3619 - MIN(training!P$3:P$4001)) / (MAX(training!P$3:P$4001) - MIN(training!P$3:P$4001))</f>
        <v>1.4696132483805753E-2</v>
      </c>
      <c r="Q3619">
        <f>(training!Q3619 - MIN(training!Q$3:Q$4001)) / (MAX(training!Q$3:Q$4001) - MIN(training!Q$3:Q$4001))</f>
        <v>2.4492507200325191E-2</v>
      </c>
      <c r="R3619">
        <f>(training!R3619 - MIN(training!R$3:R$4001)) / (MAX(training!R$3:R$4001) - MIN(training!R$3:R$4001))</f>
        <v>2.5253758180113172E-2</v>
      </c>
      <c r="S3619">
        <f>(training!S3619 - MIN(training!S$3:S$4001)) / (MAX(training!S$3:S$4001) - MIN(training!S$3:S$4001))</f>
        <v>1.6545589717908725E-2</v>
      </c>
      <c r="T3619">
        <f>(training!T3619 - MIN(training!T$3:T$4001)) / (MAX(training!T$3:T$4001) - MIN(training!T$3:T$4001))</f>
        <v>2.9654444870047911E-2</v>
      </c>
      <c r="U3619">
        <f>(training!U3619 - MIN(training!U$3:U$4001)) / (MAX(training!U$3:U$4001) - MIN(training!U$3:U$4001))</f>
        <v>0.26097872304454045</v>
      </c>
      <c r="V3619">
        <f>(training!V3619 - MIN(training!V$3:V$4001)) / (MAX(training!V$3:V$4001) - MIN(training!V$3:V$4001))</f>
        <v>0</v>
      </c>
      <c r="W3619">
        <f>(training!W3619 - MIN(training!W$3:W$4001)) / (MAX(training!W$3:W$4001) - MIN(training!W$3:W$4001))</f>
        <v>0</v>
      </c>
      <c r="X3619">
        <f>(training!X3619 - MIN(training!X$3:X$4001)) / (MAX(training!X$3:X$4001) - MIN(training!X$3:X$4001))</f>
        <v>0</v>
      </c>
      <c r="Y3619">
        <f>(training!Y3619 - MIN(training!Y$3:Y$4001)) / (MAX(training!Y$3:Y$4001) - MIN(training!Y$3:Y$4001))</f>
        <v>0</v>
      </c>
      <c r="Z3619">
        <f>(training!Z3619 - MIN(training!Z$3:Z$4001)) / (MAX(training!Z$3:Z$4001) - MIN(training!Z$3:Z$4001))</f>
        <v>0</v>
      </c>
      <c r="AA3619">
        <f>(training!AA3619 - MIN(training!AA$3:AA$4001)) / (MAX(training!AA$3:AA$4001) - MIN(training!AA$3:AA$4001))</f>
        <v>0</v>
      </c>
      <c r="AB3619">
        <v>0</v>
      </c>
    </row>
    <row r="3620" spans="1:28" x14ac:dyDescent="0.35">
      <c r="A3620">
        <v>2068</v>
      </c>
      <c r="B3620">
        <v>1</v>
      </c>
      <c r="C3620">
        <v>1</v>
      </c>
      <c r="D3620">
        <f>(training!D3620 - MIN(training!$D$3:$D$4001)) / (MAX(training!$D$3:$D$4001) - MIN(training!$D$3:$D$4001))</f>
        <v>7.0707070707070704E-2</v>
      </c>
      <c r="E3620">
        <f t="shared" si="112"/>
        <v>1</v>
      </c>
      <c r="F3620">
        <f t="shared" si="113"/>
        <v>0</v>
      </c>
      <c r="G3620">
        <v>1</v>
      </c>
      <c r="H3620">
        <v>2</v>
      </c>
      <c r="I3620">
        <f>(training!I3620 - MIN(training!I$3:I$4001)) / (MAX(training!I$3:I$4001) - MIN(training!I$3:I$4001))</f>
        <v>0.2222222222222222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f>(training!P3620 - MIN(training!P$3:P$4001)) / (MAX(training!P$3:P$4001) - MIN(training!P$3:P$4001))</f>
        <v>9.1776765073342759E-2</v>
      </c>
      <c r="Q3620">
        <f>(training!Q3620 - MIN(training!Q$3:Q$4001)) / (MAX(training!Q$3:Q$4001) - MIN(training!Q$3:Q$4001))</f>
        <v>0.10156498634292881</v>
      </c>
      <c r="R3620">
        <f>(training!R3620 - MIN(training!R$3:R$4001)) / (MAX(training!R$3:R$4001) - MIN(training!R$3:R$4001))</f>
        <v>0.15528535904951588</v>
      </c>
      <c r="S3620">
        <f>(training!S3620 - MIN(training!S$3:S$4001)) / (MAX(training!S$3:S$4001) - MIN(training!S$3:S$4001))</f>
        <v>0.10129761544960986</v>
      </c>
      <c r="T3620">
        <f>(training!T3620 - MIN(training!T$3:T$4001)) / (MAX(training!T$3:T$4001) - MIN(training!T$3:T$4001))</f>
        <v>6.6023656575678227E-2</v>
      </c>
      <c r="U3620">
        <f>(training!U3620 - MIN(training!U$3:U$4001)) / (MAX(training!U$3:U$4001) - MIN(training!U$3:U$4001))</f>
        <v>0.26097872304454045</v>
      </c>
      <c r="V3620">
        <f>(training!V3620 - MIN(training!V$3:V$4001)) / (MAX(training!V$3:V$4001) - MIN(training!V$3:V$4001))</f>
        <v>1.3666666666666667E-2</v>
      </c>
      <c r="W3620">
        <f>(training!W3620 - MIN(training!W$3:W$4001)) / (MAX(training!W$3:W$4001) - MIN(training!W$3:W$4001))</f>
        <v>5.8060714088722576E-3</v>
      </c>
      <c r="X3620">
        <f>(training!X3620 - MIN(training!X$3:X$4001)) / (MAX(training!X$3:X$4001) - MIN(training!X$3:X$4001))</f>
        <v>0</v>
      </c>
      <c r="Y3620">
        <f>(training!Y3620 - MIN(training!Y$3:Y$4001)) / (MAX(training!Y$3:Y$4001) - MIN(training!Y$3:Y$4001))</f>
        <v>0</v>
      </c>
      <c r="Z3620">
        <f>(training!Z3620 - MIN(training!Z$3:Z$4001)) / (MAX(training!Z$3:Z$4001) - MIN(training!Z$3:Z$4001))</f>
        <v>0</v>
      </c>
      <c r="AA3620">
        <f>(training!AA3620 - MIN(training!AA$3:AA$4001)) / (MAX(training!AA$3:AA$4001) - MIN(training!AA$3:AA$4001))</f>
        <v>0</v>
      </c>
      <c r="AB3620">
        <v>0</v>
      </c>
    </row>
    <row r="3621" spans="1:28" x14ac:dyDescent="0.35">
      <c r="A3621">
        <v>2070</v>
      </c>
      <c r="B3621">
        <v>2</v>
      </c>
      <c r="C3621">
        <v>1</v>
      </c>
      <c r="D3621">
        <f>(training!D3621 - MIN(training!$D$3:$D$4001)) / (MAX(training!$D$3:$D$4001) - MIN(training!$D$3:$D$4001))</f>
        <v>0.1111111111111111</v>
      </c>
      <c r="E3621">
        <f t="shared" si="112"/>
        <v>0</v>
      </c>
      <c r="F3621">
        <f t="shared" si="113"/>
        <v>1</v>
      </c>
      <c r="G3621">
        <v>2</v>
      </c>
      <c r="H3621">
        <v>1</v>
      </c>
      <c r="I3621">
        <f>(training!I3621 - MIN(training!I$3:I$4001)) / (MAX(training!I$3:I$4001) - MIN(training!I$3:I$4001))</f>
        <v>9.2592592592592587E-2</v>
      </c>
      <c r="J3621">
        <v>-1</v>
      </c>
      <c r="K3621">
        <v>-1</v>
      </c>
      <c r="L3621">
        <v>-1</v>
      </c>
      <c r="M3621">
        <v>-1</v>
      </c>
      <c r="N3621">
        <v>-1</v>
      </c>
      <c r="O3621">
        <v>-1</v>
      </c>
      <c r="P3621">
        <f>(training!P3621 - MIN(training!P$3:P$4001)) / (MAX(training!P$3:P$4001) - MIN(training!P$3:P$4001))</f>
        <v>2.8576040175830552E-2</v>
      </c>
      <c r="Q3621">
        <f>(training!Q3621 - MIN(training!Q$3:Q$4001)) / (MAX(training!Q$3:Q$4001) - MIN(training!Q$3:Q$4001))</f>
        <v>3.5827628428519734E-2</v>
      </c>
      <c r="R3621">
        <f>(training!R3621 - MIN(training!R$3:R$4001)) / (MAX(training!R$3:R$4001) - MIN(training!R$3:R$4001))</f>
        <v>3.8424434862981527E-2</v>
      </c>
      <c r="S3621">
        <f>(training!S3621 - MIN(training!S$3:S$4001)) / (MAX(training!S$3:S$4001) - MIN(training!S$3:S$4001))</f>
        <v>1.6545589717908725E-2</v>
      </c>
      <c r="T3621">
        <f>(training!T3621 - MIN(training!T$3:T$4001)) / (MAX(training!T$3:T$4001) - MIN(training!T$3:T$4001))</f>
        <v>3.4796223152968167E-2</v>
      </c>
      <c r="U3621">
        <f>(training!U3621 - MIN(training!U$3:U$4001)) / (MAX(training!U$3:U$4001) - MIN(training!U$3:U$4001))</f>
        <v>0.26637577069118024</v>
      </c>
      <c r="V3621">
        <f>(training!V3621 - MIN(training!V$3:V$4001)) / (MAX(training!V$3:V$4001) - MIN(training!V$3:V$4001))</f>
        <v>3.8109999999999998E-2</v>
      </c>
      <c r="W3621">
        <f>(training!W3621 - MIN(training!W$3:W$4001)) / (MAX(training!W$3:W$4001) - MIN(training!W$3:W$4001))</f>
        <v>2.2710448315803836E-2</v>
      </c>
      <c r="X3621">
        <f>(training!X3621 - MIN(training!X$3:X$4001)) / (MAX(training!X$3:X$4001) - MIN(training!X$3:X$4001))</f>
        <v>0</v>
      </c>
      <c r="Y3621">
        <f>(training!Y3621 - MIN(training!Y$3:Y$4001)) / (MAX(training!Y$3:Y$4001) - MIN(training!Y$3:Y$4001))</f>
        <v>2.3965853658536585E-2</v>
      </c>
      <c r="Z3621">
        <f>(training!Z3621 - MIN(training!Z$3:Z$4001)) / (MAX(training!Z$3:Z$4001) - MIN(training!Z$3:Z$4001))</f>
        <v>2.1153614457831326E-2</v>
      </c>
      <c r="AA3621">
        <f>(training!AA3621 - MIN(training!AA$3:AA$4001)) / (MAX(training!AA$3:AA$4001) - MIN(training!AA$3:AA$4001))</f>
        <v>4.1160203228503443E-3</v>
      </c>
      <c r="AB3621">
        <v>0</v>
      </c>
    </row>
    <row r="3622" spans="1:28" x14ac:dyDescent="0.35">
      <c r="A3622">
        <v>2071</v>
      </c>
      <c r="B3622">
        <v>2</v>
      </c>
      <c r="C3622">
        <v>1</v>
      </c>
      <c r="D3622">
        <f>(training!D3622 - MIN(training!$D$3:$D$4001)) / (MAX(training!$D$3:$D$4001) - MIN(training!$D$3:$D$4001))</f>
        <v>0.1111111111111111</v>
      </c>
      <c r="E3622">
        <f t="shared" si="112"/>
        <v>0</v>
      </c>
      <c r="F3622">
        <f t="shared" si="113"/>
        <v>1</v>
      </c>
      <c r="G3622">
        <v>2</v>
      </c>
      <c r="H3622">
        <v>2</v>
      </c>
      <c r="I3622">
        <f>(training!I3622 - MIN(training!I$3:I$4001)) / (MAX(training!I$3:I$4001) - MIN(training!I$3:I$4001))</f>
        <v>0.14814814814814814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f>(training!P3622 - MIN(training!P$3:P$4001)) / (MAX(training!P$3:P$4001) - MIN(training!P$3:P$4001))</f>
        <v>9.8529263037888559E-2</v>
      </c>
      <c r="Q3622">
        <f>(training!Q3622 - MIN(training!Q$3:Q$4001)) / (MAX(training!Q$3:Q$4001) - MIN(training!Q$3:Q$4001))</f>
        <v>0.10762168673504291</v>
      </c>
      <c r="R3622">
        <f>(training!R3622 - MIN(training!R$3:R$4001)) / (MAX(training!R$3:R$4001) - MIN(training!R$3:R$4001))</f>
        <v>0.16929782767172136</v>
      </c>
      <c r="S3622">
        <f>(training!S3622 - MIN(training!S$3:S$4001)) / (MAX(training!S$3:S$4001) - MIN(training!S$3:S$4001))</f>
        <v>0.11194856307068496</v>
      </c>
      <c r="T3622">
        <f>(training!T3622 - MIN(training!T$3:T$4001)) / (MAX(training!T$3:T$4001) - MIN(training!T$3:T$4001))</f>
        <v>0.12189457732342864</v>
      </c>
      <c r="U3622">
        <f>(training!U3622 - MIN(training!U$3:U$4001)) / (MAX(training!U$3:U$4001) - MIN(training!U$3:U$4001))</f>
        <v>0.33005447767445112</v>
      </c>
      <c r="V3622">
        <f>(training!V3622 - MIN(training!V$3:V$4001)) / (MAX(training!V$3:V$4001) - MIN(training!V$3:V$4001))</f>
        <v>1.3333333333333334E-2</v>
      </c>
      <c r="W3622">
        <f>(training!W3622 - MIN(training!W$3:W$4001)) / (MAX(training!W$3:W$4001) - MIN(training!W$3:W$4001))</f>
        <v>1.1612142817744515E-2</v>
      </c>
      <c r="X3622">
        <f>(training!X3622 - MIN(training!X$3:X$4001)) / (MAX(training!X$3:X$4001) - MIN(training!X$3:X$4001))</f>
        <v>3.6270702200794608E-3</v>
      </c>
      <c r="Y3622">
        <f>(training!Y3622 - MIN(training!Y$3:Y$4001)) / (MAX(training!Y$3:Y$4001) - MIN(training!Y$3:Y$4001))</f>
        <v>1.5585365853658537E-2</v>
      </c>
      <c r="Z3622">
        <f>(training!Z3622 - MIN(training!Z$3:Z$4001)) / (MAX(training!Z$3:Z$4001) - MIN(training!Z$3:Z$4001))</f>
        <v>9.6686746987951801E-3</v>
      </c>
      <c r="AA3622">
        <f>(training!AA3622 - MIN(training!AA$3:AA$4001)) / (MAX(training!AA$3:AA$4001) - MIN(training!AA$3:AA$4001))</f>
        <v>7.9445245202074653E-3</v>
      </c>
      <c r="AB3622">
        <v>0</v>
      </c>
    </row>
    <row r="3623" spans="1:28" x14ac:dyDescent="0.35">
      <c r="A3623">
        <v>2072</v>
      </c>
      <c r="B3623">
        <v>1</v>
      </c>
      <c r="C3623">
        <v>1</v>
      </c>
      <c r="D3623">
        <f>(training!D3623 - MIN(training!$D$3:$D$4001)) / (MAX(training!$D$3:$D$4001) - MIN(training!$D$3:$D$4001))</f>
        <v>1.0101010101010102E-2</v>
      </c>
      <c r="E3623">
        <f t="shared" si="112"/>
        <v>1</v>
      </c>
      <c r="F3623">
        <f t="shared" si="113"/>
        <v>0</v>
      </c>
      <c r="G3623">
        <v>2</v>
      </c>
      <c r="H3623">
        <v>1</v>
      </c>
      <c r="I3623">
        <f>(training!I3623 - MIN(training!I$3:I$4001)) / (MAX(training!I$3:I$4001) - MIN(training!I$3:I$4001))</f>
        <v>0.14814814814814814</v>
      </c>
      <c r="J3623">
        <v>2</v>
      </c>
      <c r="K3623">
        <v>2</v>
      </c>
      <c r="L3623">
        <v>2</v>
      </c>
      <c r="M3623">
        <v>0</v>
      </c>
      <c r="N3623">
        <v>0</v>
      </c>
      <c r="O3623">
        <v>0</v>
      </c>
      <c r="P3623">
        <f>(training!P3623 - MIN(training!P$3:P$4001)) / (MAX(training!P$3:P$4001) - MIN(training!P$3:P$4001))</f>
        <v>2.2893113371478306E-2</v>
      </c>
      <c r="Q3623">
        <f>(training!Q3623 - MIN(training!Q$3:Q$4001)) / (MAX(training!Q$3:Q$4001) - MIN(training!Q$3:Q$4001))</f>
        <v>3.6110188522111564E-2</v>
      </c>
      <c r="R3623">
        <f>(training!R3623 - MIN(training!R$3:R$4001)) / (MAX(training!R$3:R$4001) - MIN(training!R$3:R$4001))</f>
        <v>4.4173873808653959E-2</v>
      </c>
      <c r="S3623">
        <f>(training!S3623 - MIN(training!S$3:S$4001)) / (MAX(training!S$3:S$4001) - MIN(training!S$3:S$4001))</f>
        <v>3.0592795388413235E-2</v>
      </c>
      <c r="T3623">
        <f>(training!T3623 - MIN(training!T$3:T$4001)) / (MAX(training!T$3:T$4001) - MIN(training!T$3:T$4001))</f>
        <v>4.4682084675554103E-2</v>
      </c>
      <c r="U3623">
        <f>(training!U3623 - MIN(training!U$3:U$4001)) / (MAX(training!U$3:U$4001) - MIN(training!U$3:U$4001))</f>
        <v>0.27563828176692406</v>
      </c>
      <c r="V3623">
        <f>(training!V3623 - MIN(training!V$3:V$4001)) / (MAX(training!V$3:V$4001) - MIN(training!V$3:V$4001))</f>
        <v>1.3333333333333334E-2</v>
      </c>
      <c r="W3623">
        <f>(training!W3623 - MIN(training!W$3:W$4001)) / (MAX(training!W$3:W$4001) - MIN(training!W$3:W$4001))</f>
        <v>0</v>
      </c>
      <c r="X3623">
        <f>(training!X3623 - MIN(training!X$3:X$4001)) / (MAX(training!X$3:X$4001) - MIN(training!X$3:X$4001))</f>
        <v>2.232043212356591E-3</v>
      </c>
      <c r="Y3623">
        <f>(training!Y3623 - MIN(training!Y$3:Y$4001)) / (MAX(training!Y$3:Y$4001) - MIN(training!Y$3:Y$4001))</f>
        <v>9.7560975609756097E-3</v>
      </c>
      <c r="Z3623">
        <f>(training!Z3623 - MIN(training!Z$3:Z$4001)) / (MAX(training!Z$3:Z$4001) - MIN(training!Z$3:Z$4001))</f>
        <v>1.5060240963855422E-2</v>
      </c>
      <c r="AA3623">
        <f>(training!AA3623 - MIN(training!AA$3:AA$4001)) / (MAX(training!AA$3:AA$4001) - MIN(training!AA$3:AA$4001))</f>
        <v>0</v>
      </c>
      <c r="AB3623">
        <v>0</v>
      </c>
    </row>
    <row r="3624" spans="1:28" x14ac:dyDescent="0.35">
      <c r="A3624">
        <v>2073</v>
      </c>
      <c r="B3624">
        <v>1</v>
      </c>
      <c r="C3624">
        <v>1</v>
      </c>
      <c r="D3624">
        <f>(training!D3624 - MIN(training!$D$3:$D$4001)) / (MAX(training!$D$3:$D$4001) - MIN(training!$D$3:$D$4001))</f>
        <v>4.0404040404040407E-2</v>
      </c>
      <c r="E3624">
        <f t="shared" si="112"/>
        <v>1</v>
      </c>
      <c r="F3624">
        <f t="shared" si="113"/>
        <v>0</v>
      </c>
      <c r="G3624">
        <v>2</v>
      </c>
      <c r="H3624">
        <v>2</v>
      </c>
      <c r="I3624">
        <f>(training!I3624 - MIN(training!I$3:I$4001)) / (MAX(training!I$3:I$4001) - MIN(training!I$3:I$4001))</f>
        <v>0.35185185185185186</v>
      </c>
      <c r="J3624">
        <v>0</v>
      </c>
      <c r="K3624">
        <v>0</v>
      </c>
      <c r="L3624">
        <v>0</v>
      </c>
      <c r="M3624">
        <v>0</v>
      </c>
      <c r="N3624">
        <v>-1</v>
      </c>
      <c r="O3624">
        <v>0</v>
      </c>
      <c r="P3624">
        <f>(training!P3624 - MIN(training!P$3:P$4001)) / (MAX(training!P$3:P$4001) - MIN(training!P$3:P$4001))</f>
        <v>4.1834840642069597E-2</v>
      </c>
      <c r="Q3624">
        <f>(training!Q3624 - MIN(training!Q$3:Q$4001)) / (MAX(training!Q$3:Q$4001) - MIN(training!Q$3:Q$4001))</f>
        <v>3.9216366673771978E-2</v>
      </c>
      <c r="R3624">
        <f>(training!R3624 - MIN(training!R$3:R$4001)) / (MAX(training!R$3:R$4001) - MIN(training!R$3:R$4001))</f>
        <v>3.2009980285232782E-2</v>
      </c>
      <c r="S3624">
        <f>(training!S3624 - MIN(training!S$3:S$4001)) / (MAX(training!S$3:S$4001) - MIN(training!S$3:S$4001))</f>
        <v>1.8781450408455459E-2</v>
      </c>
      <c r="T3624">
        <f>(training!T3624 - MIN(training!T$3:T$4001)) / (MAX(training!T$3:T$4001) - MIN(training!T$3:T$4001))</f>
        <v>4.54471243508675E-2</v>
      </c>
      <c r="U3624">
        <f>(training!U3624 - MIN(training!U$3:U$4001)) / (MAX(training!U$3:U$4001) - MIN(training!U$3:U$4001))</f>
        <v>0.27179740975526162</v>
      </c>
      <c r="V3624">
        <f>(training!V3624 - MIN(training!V$3:V$4001)) / (MAX(training!V$3:V$4001) - MIN(training!V$3:V$4001))</f>
        <v>0.01</v>
      </c>
      <c r="W3624">
        <f>(training!W3624 - MIN(training!W$3:W$4001)) / (MAX(training!W$3:W$4001) - MIN(training!W$3:W$4001))</f>
        <v>2.9030357044361288E-3</v>
      </c>
      <c r="X3624">
        <f>(training!X3624 - MIN(training!X$3:X$4001)) / (MAX(training!X$3:X$4001) - MIN(training!X$3:X$4001))</f>
        <v>4.575688585331012E-5</v>
      </c>
      <c r="Y3624">
        <f>(training!Y3624 - MIN(training!Y$3:Y$4001)) / (MAX(training!Y$3:Y$4001) - MIN(training!Y$3:Y$4001))</f>
        <v>0.14890243902439024</v>
      </c>
      <c r="Z3624">
        <f>(training!Z3624 - MIN(training!Z$3:Z$4001)) / (MAX(training!Z$3:Z$4001) - MIN(training!Z$3:Z$4001))</f>
        <v>1.4367469879518072E-3</v>
      </c>
      <c r="AA3624">
        <f>(training!AA3624 - MIN(training!AA$3:AA$4001)) / (MAX(training!AA$3:AA$4001) - MIN(training!AA$3:AA$4001))</f>
        <v>1.3013887785482705E-3</v>
      </c>
      <c r="AB3624">
        <v>0</v>
      </c>
    </row>
    <row r="3625" spans="1:28" x14ac:dyDescent="0.35">
      <c r="A3625">
        <v>2074</v>
      </c>
      <c r="B3625">
        <v>1</v>
      </c>
      <c r="C3625">
        <v>1</v>
      </c>
      <c r="D3625">
        <f>(training!D3625 - MIN(training!$D$3:$D$4001)) / (MAX(training!$D$3:$D$4001) - MIN(training!$D$3:$D$4001))</f>
        <v>0.24242424242424243</v>
      </c>
      <c r="E3625">
        <f t="shared" si="112"/>
        <v>1</v>
      </c>
      <c r="F3625">
        <f t="shared" si="113"/>
        <v>0</v>
      </c>
      <c r="G3625">
        <v>2</v>
      </c>
      <c r="H3625">
        <v>1</v>
      </c>
      <c r="I3625">
        <f>(training!I3625 - MIN(training!I$3:I$4001)) / (MAX(training!I$3:I$4001) - MIN(training!I$3:I$4001))</f>
        <v>0.53703703703703709</v>
      </c>
      <c r="J3625">
        <v>-2</v>
      </c>
      <c r="K3625">
        <v>-2</v>
      </c>
      <c r="L3625">
        <v>-2</v>
      </c>
      <c r="M3625">
        <v>-1</v>
      </c>
      <c r="N3625">
        <v>-1</v>
      </c>
      <c r="O3625">
        <v>-1</v>
      </c>
      <c r="P3625">
        <f>(training!P3625 - MIN(training!P$3:P$4001)) / (MAX(training!P$3:P$4001) - MIN(training!P$3:P$4001))</f>
        <v>1.5094540079293327E-2</v>
      </c>
      <c r="Q3625">
        <f>(training!Q3625 - MIN(training!Q$3:Q$4001)) / (MAX(training!Q$3:Q$4001) - MIN(training!Q$3:Q$4001))</f>
        <v>2.4879168381029809E-2</v>
      </c>
      <c r="R3625">
        <f>(training!R3625 - MIN(training!R$3:R$4001)) / (MAX(training!R$3:R$4001) - MIN(training!R$3:R$4001))</f>
        <v>2.5910355892796114E-2</v>
      </c>
      <c r="S3625">
        <f>(training!S3625 - MIN(training!S$3:S$4001)) / (MAX(training!S$3:S$4001) - MIN(training!S$3:S$4001))</f>
        <v>2.5416231885336857E-2</v>
      </c>
      <c r="T3625">
        <f>(training!T3625 - MIN(training!T$3:T$4001)) / (MAX(training!T$3:T$4001) - MIN(training!T$3:T$4001))</f>
        <v>4.6414151245518079E-2</v>
      </c>
      <c r="U3625">
        <f>(training!U3625 - MIN(training!U$3:U$4001)) / (MAX(training!U$3:U$4001) - MIN(training!U$3:U$4001))</f>
        <v>0.26528760046938871</v>
      </c>
      <c r="V3625">
        <f>(training!V3625 - MIN(training!V$3:V$4001)) / (MAX(training!V$3:V$4001) - MIN(training!V$3:V$4001))</f>
        <v>1.2999999999999999E-3</v>
      </c>
      <c r="W3625">
        <f>(training!W3625 - MIN(training!W$3:W$4001)) / (MAX(training!W$3:W$4001) - MIN(training!W$3:W$4001))</f>
        <v>1.1321839247300902E-3</v>
      </c>
      <c r="X3625">
        <f>(training!X3625 - MIN(training!X$3:X$4001)) / (MAX(training!X$3:X$4001) - MIN(training!X$3:X$4001))</f>
        <v>8.9750457568858535E-3</v>
      </c>
      <c r="Y3625">
        <f>(training!Y3625 - MIN(training!Y$3:Y$4001)) / (MAX(training!Y$3:Y$4001) - MIN(training!Y$3:Y$4001))</f>
        <v>7.8117073170731702E-2</v>
      </c>
      <c r="Z3625">
        <f>(training!Z3625 - MIN(training!Z$3:Z$4001)) / (MAX(training!Z$3:Z$4001) - MIN(training!Z$3:Z$4001))</f>
        <v>1.6888554216867468E-2</v>
      </c>
      <c r="AA3625">
        <f>(training!AA3625 - MIN(training!AA$3:AA$4001)) / (MAX(training!AA$3:AA$4001) - MIN(training!AA$3:AA$4001))</f>
        <v>7.3770584830497895E-4</v>
      </c>
      <c r="AB3625">
        <v>0</v>
      </c>
    </row>
    <row r="3626" spans="1:28" x14ac:dyDescent="0.35">
      <c r="A3626">
        <v>2075</v>
      </c>
      <c r="B3626">
        <v>1</v>
      </c>
      <c r="C3626">
        <v>1</v>
      </c>
      <c r="D3626">
        <f>(training!D3626 - MIN(training!$D$3:$D$4001)) / (MAX(training!$D$3:$D$4001) - MIN(training!$D$3:$D$4001))</f>
        <v>0.25252525252525254</v>
      </c>
      <c r="E3626">
        <f t="shared" si="112"/>
        <v>1</v>
      </c>
      <c r="F3626">
        <f t="shared" si="113"/>
        <v>0</v>
      </c>
      <c r="G3626">
        <v>1</v>
      </c>
      <c r="H3626">
        <v>2</v>
      </c>
      <c r="I3626">
        <f>(training!I3626 - MIN(training!I$3:I$4001)) / (MAX(training!I$3:I$4001) - MIN(training!I$3:I$4001))</f>
        <v>0.29629629629629628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f>(training!P3626 - MIN(training!P$3:P$4001)) / (MAX(training!P$3:P$4001) - MIN(training!P$3:P$4001))</f>
        <v>0.12916476401500873</v>
      </c>
      <c r="Q3626">
        <f>(training!Q3626 - MIN(training!Q$3:Q$4001)) / (MAX(training!Q$3:Q$4001) - MIN(training!Q$3:Q$4001))</f>
        <v>0.13215880868698787</v>
      </c>
      <c r="R3626">
        <f>(training!R3626 - MIN(training!R$3:R$4001)) / (MAX(training!R$3:R$4001) - MIN(training!R$3:R$4001))</f>
        <v>0.19362056396692767</v>
      </c>
      <c r="S3626">
        <f>(training!S3626 - MIN(training!S$3:S$4001)) / (MAX(training!S$3:S$4001) - MIN(training!S$3:S$4001))</f>
        <v>0.12878976732488701</v>
      </c>
      <c r="T3626">
        <f>(training!T3626 - MIN(training!T$3:T$4001)) / (MAX(training!T$3:T$4001) - MIN(training!T$3:T$4001))</f>
        <v>0.13504153820070203</v>
      </c>
      <c r="U3626">
        <f>(training!U3626 - MIN(training!U$3:U$4001)) / (MAX(training!U$3:U$4001) - MIN(training!U$3:U$4001))</f>
        <v>0.33722902371304275</v>
      </c>
      <c r="V3626">
        <f>(training!V3626 - MIN(training!V$3:V$4001)) / (MAX(training!V$3:V$4001) - MIN(training!V$3:V$4001))</f>
        <v>1.6666666666666666E-2</v>
      </c>
      <c r="W3626">
        <f>(training!W3626 - MIN(training!W$3:W$4001)) / (MAX(training!W$3:W$4001) - MIN(training!W$3:W$4001))</f>
        <v>1.4515178522180644E-2</v>
      </c>
      <c r="X3626">
        <f>(training!X3626 - MIN(training!X$3:X$4001)) / (MAX(training!X$3:X$4001) - MIN(training!X$3:X$4001))</f>
        <v>5.580108030891478E-3</v>
      </c>
      <c r="Y3626">
        <f>(training!Y3626 - MIN(training!Y$3:Y$4001)) / (MAX(training!Y$3:Y$4001) - MIN(training!Y$3:Y$4001))</f>
        <v>2.4390243902439025E-2</v>
      </c>
      <c r="Z3626">
        <f>(training!Z3626 - MIN(training!Z$3:Z$4001)) / (MAX(training!Z$3:Z$4001) - MIN(training!Z$3:Z$4001))</f>
        <v>1.5060240963855422E-2</v>
      </c>
      <c r="AA3626">
        <f>(training!AA3626 - MIN(training!AA$3:AA$4001)) / (MAX(training!AA$3:AA$4001) - MIN(training!AA$3:AA$4001))</f>
        <v>9.4577672859612692E-3</v>
      </c>
      <c r="AB3626">
        <v>0</v>
      </c>
    </row>
    <row r="3627" spans="1:28" x14ac:dyDescent="0.35">
      <c r="A3627">
        <v>2076</v>
      </c>
      <c r="B3627">
        <v>2</v>
      </c>
      <c r="C3627">
        <v>1</v>
      </c>
      <c r="D3627">
        <f>(training!D3627 - MIN(training!$D$3:$D$4001)) / (MAX(training!$D$3:$D$4001) - MIN(training!$D$3:$D$4001))</f>
        <v>0.17171717171717171</v>
      </c>
      <c r="E3627">
        <f t="shared" si="112"/>
        <v>0</v>
      </c>
      <c r="F3627">
        <f t="shared" si="113"/>
        <v>1</v>
      </c>
      <c r="G3627">
        <v>1</v>
      </c>
      <c r="H3627">
        <v>2</v>
      </c>
      <c r="I3627">
        <f>(training!I3627 - MIN(training!I$3:I$4001)) / (MAX(training!I$3:I$4001) - MIN(training!I$3:I$4001))</f>
        <v>0.1111111111111111</v>
      </c>
      <c r="J3627">
        <v>-1</v>
      </c>
      <c r="K3627">
        <v>2</v>
      </c>
      <c r="L3627">
        <v>-1</v>
      </c>
      <c r="M3627">
        <v>-1</v>
      </c>
      <c r="N3627">
        <v>-1</v>
      </c>
      <c r="O3627">
        <v>2</v>
      </c>
      <c r="P3627">
        <f>(training!P3627 - MIN(training!P$3:P$4001)) / (MAX(training!P$3:P$4001) - MIN(training!P$3:P$4001))</f>
        <v>1.5697259262210425E-2</v>
      </c>
      <c r="Q3627">
        <f>(training!Q3627 - MIN(training!Q$3:Q$4001)) / (MAX(training!Q$3:Q$4001) - MIN(training!Q$3:Q$4001))</f>
        <v>2.5464117346711151E-2</v>
      </c>
      <c r="R3627">
        <f>(training!R3627 - MIN(training!R$3:R$4001)) / (MAX(training!R$3:R$4001) - MIN(training!R$3:R$4001))</f>
        <v>2.5886785718494672E-2</v>
      </c>
      <c r="S3627">
        <f>(training!S3627 - MIN(training!S$3:S$4001)) / (MAX(training!S$3:S$4001) - MIN(training!S$3:S$4001))</f>
        <v>1.6545589717908725E-2</v>
      </c>
      <c r="T3627">
        <f>(training!T3627 - MIN(training!T$3:T$4001)) / (MAX(training!T$3:T$4001) - MIN(training!T$3:T$4001))</f>
        <v>3.1958982989117805E-2</v>
      </c>
      <c r="U3627">
        <f>(training!U3627 - MIN(training!U$3:U$4001)) / (MAX(training!U$3:U$4001) - MIN(training!U$3:U$4001))</f>
        <v>0.26109399531379801</v>
      </c>
      <c r="V3627">
        <f>(training!V3627 - MIN(training!V$3:V$4001)) / (MAX(training!V$3:V$4001) - MIN(training!V$3:V$4001))</f>
        <v>0</v>
      </c>
      <c r="W3627">
        <f>(training!W3627 - MIN(training!W$3:W$4001)) / (MAX(training!W$3:W$4001) - MIN(training!W$3:W$4001))</f>
        <v>1.0915414248679845E-3</v>
      </c>
      <c r="X3627">
        <f>(training!X3627 - MIN(training!X$3:X$4001)) / (MAX(training!X$3:X$4001) - MIN(training!X$3:X$4001))</f>
        <v>0</v>
      </c>
      <c r="Y3627">
        <f>(training!Y3627 - MIN(training!Y$3:Y$4001)) / (MAX(training!Y$3:Y$4001) - MIN(training!Y$3:Y$4001))</f>
        <v>1.0741463414634146E-2</v>
      </c>
      <c r="Z3627">
        <f>(training!Z3627 - MIN(training!Z$3:Z$4001)) / (MAX(training!Z$3:Z$4001) - MIN(training!Z$3:Z$4001))</f>
        <v>0</v>
      </c>
      <c r="AA3627">
        <f>(training!AA3627 - MIN(training!AA$3:AA$4001)) / (MAX(training!AA$3:AA$4001) - MIN(training!AA$3:AA$4001))</f>
        <v>1.5491822814404559E-3</v>
      </c>
      <c r="AB3627">
        <v>0</v>
      </c>
    </row>
    <row r="3628" spans="1:28" x14ac:dyDescent="0.35">
      <c r="A3628">
        <v>2077</v>
      </c>
      <c r="B3628">
        <v>1</v>
      </c>
      <c r="C3628">
        <v>1</v>
      </c>
      <c r="D3628">
        <f>(training!D3628 - MIN(training!$D$3:$D$4001)) / (MAX(training!$D$3:$D$4001) - MIN(training!$D$3:$D$4001))</f>
        <v>1.0101010101010102E-2</v>
      </c>
      <c r="E3628">
        <f t="shared" si="112"/>
        <v>1</v>
      </c>
      <c r="F3628">
        <f t="shared" si="113"/>
        <v>0</v>
      </c>
      <c r="G3628">
        <v>3</v>
      </c>
      <c r="H3628">
        <v>1</v>
      </c>
      <c r="I3628">
        <f>(training!I3628 - MIN(training!I$3:I$4001)) / (MAX(training!I$3:I$4001) - MIN(training!I$3:I$4001))</f>
        <v>0.51851851851851849</v>
      </c>
      <c r="J3628">
        <v>-1</v>
      </c>
      <c r="K3628">
        <v>-1</v>
      </c>
      <c r="L3628">
        <v>-1</v>
      </c>
      <c r="M3628">
        <v>-1</v>
      </c>
      <c r="N3628">
        <v>-1</v>
      </c>
      <c r="O3628">
        <v>-1</v>
      </c>
      <c r="P3628">
        <f>(training!P3628 - MIN(training!P$3:P$4001)) / (MAX(training!P$3:P$4001) - MIN(training!P$3:P$4001))</f>
        <v>1.5094540079293327E-2</v>
      </c>
      <c r="Q3628">
        <f>(training!Q3628 - MIN(training!Q$3:Q$4001)) / (MAX(training!Q$3:Q$4001) - MIN(training!Q$3:Q$4001))</f>
        <v>2.5164702791396293E-2</v>
      </c>
      <c r="R3628">
        <f>(training!R3628 - MIN(training!R$3:R$4001)) / (MAX(training!R$3:R$4001) - MIN(training!R$3:R$4001))</f>
        <v>2.5253758180113172E-2</v>
      </c>
      <c r="S3628">
        <f>(training!S3628 - MIN(training!S$3:S$4001)) / (MAX(training!S$3:S$4001) - MIN(training!S$3:S$4001))</f>
        <v>1.740596038323998E-2</v>
      </c>
      <c r="T3628">
        <f>(training!T3628 - MIN(training!T$3:T$4001)) / (MAX(training!T$3:T$4001) - MIN(training!T$3:T$4001))</f>
        <v>2.9654444870047911E-2</v>
      </c>
      <c r="U3628">
        <f>(training!U3628 - MIN(training!U$3:U$4001)) / (MAX(training!U$3:U$4001) - MIN(training!U$3:U$4001))</f>
        <v>0.2612692091630695</v>
      </c>
      <c r="V3628">
        <f>(training!V3628 - MIN(training!V$3:V$4001)) / (MAX(training!V$3:V$4001) - MIN(training!V$3:V$4001))</f>
        <v>2.2599999999999999E-3</v>
      </c>
      <c r="W3628">
        <f>(training!W3628 - MIN(training!W$3:W$4001)) / (MAX(training!W$3:W$4001) - MIN(training!W$3:W$4001))</f>
        <v>0</v>
      </c>
      <c r="X3628">
        <f>(training!X3628 - MIN(training!X$3:X$4001)) / (MAX(training!X$3:X$4001) - MIN(training!X$3:X$4001))</f>
        <v>8.7049685281907058E-4</v>
      </c>
      <c r="Y3628">
        <f>(training!Y3628 - MIN(training!Y$3:Y$4001)) / (MAX(training!Y$3:Y$4001) - MIN(training!Y$3:Y$4001))</f>
        <v>0</v>
      </c>
      <c r="Z3628">
        <f>(training!Z3628 - MIN(training!Z$3:Z$4001)) / (MAX(training!Z$3:Z$4001) - MIN(training!Z$3:Z$4001))</f>
        <v>1.1385542168674699E-3</v>
      </c>
      <c r="AA3628">
        <f>(training!AA3628 - MIN(training!AA$3:AA$4001)) / (MAX(training!AA$3:AA$4001) - MIN(training!AA$3:AA$4001))</f>
        <v>0</v>
      </c>
      <c r="AB3628">
        <v>0</v>
      </c>
    </row>
    <row r="3629" spans="1:28" x14ac:dyDescent="0.35">
      <c r="A3629">
        <v>2079</v>
      </c>
      <c r="B3629">
        <v>1</v>
      </c>
      <c r="C3629">
        <v>1</v>
      </c>
      <c r="D3629">
        <f>(training!D3629 - MIN(training!$D$3:$D$4001)) / (MAX(training!$D$3:$D$4001) - MIN(training!$D$3:$D$4001))</f>
        <v>0.25252525252525254</v>
      </c>
      <c r="E3629">
        <f t="shared" si="112"/>
        <v>1</v>
      </c>
      <c r="F3629">
        <f t="shared" si="113"/>
        <v>0</v>
      </c>
      <c r="G3629">
        <v>1</v>
      </c>
      <c r="H3629">
        <v>2</v>
      </c>
      <c r="I3629">
        <f>(training!I3629 - MIN(training!I$3:I$4001)) / (MAX(training!I$3:I$4001) - MIN(training!I$3:I$4001))</f>
        <v>0.24074074074074073</v>
      </c>
      <c r="J3629">
        <v>-1</v>
      </c>
      <c r="K3629">
        <v>-1</v>
      </c>
      <c r="L3629">
        <v>-1</v>
      </c>
      <c r="M3629">
        <v>-1</v>
      </c>
      <c r="N3629">
        <v>-1</v>
      </c>
      <c r="O3629">
        <v>-1</v>
      </c>
      <c r="P3629">
        <f>(training!P3629 - MIN(training!P$3:P$4001)) / (MAX(training!P$3:P$4001) - MIN(training!P$3:P$4001))</f>
        <v>2.1618209065918069E-2</v>
      </c>
      <c r="Q3629">
        <f>(training!Q3629 - MIN(training!Q$3:Q$4001)) / (MAX(training!Q$3:Q$4001) - MIN(training!Q$3:Q$4001))</f>
        <v>2.7663128882103039E-2</v>
      </c>
      <c r="R3629">
        <f>(training!R3629 - MIN(training!R$3:R$4001)) / (MAX(training!R$3:R$4001) - MIN(training!R$3:R$4001))</f>
        <v>2.8828006754538522E-2</v>
      </c>
      <c r="S3629">
        <f>(training!S3629 - MIN(training!S$3:S$4001)) / (MAX(training!S$3:S$4001) - MIN(training!S$3:S$4001))</f>
        <v>2.9532774607152548E-2</v>
      </c>
      <c r="T3629">
        <f>(training!T3629 - MIN(training!T$3:T$4001)) / (MAX(training!T$3:T$4001) - MIN(training!T$3:T$4001))</f>
        <v>3.6107570229804944E-2</v>
      </c>
      <c r="U3629">
        <f>(training!U3629 - MIN(training!U$3:U$4001)) / (MAX(training!U$3:U$4001) - MIN(training!U$3:U$4001))</f>
        <v>0.26373219331620645</v>
      </c>
      <c r="V3629">
        <f>(training!V3629 - MIN(training!V$3:V$4001)) / (MAX(training!V$3:V$4001) - MIN(training!V$3:V$4001))</f>
        <v>1.074E-2</v>
      </c>
      <c r="W3629">
        <f>(training!W3629 - MIN(training!W$3:W$4001)) / (MAX(training!W$3:W$4001) - MIN(training!W$3:W$4001))</f>
        <v>6.1689508719267741E-3</v>
      </c>
      <c r="X3629">
        <f>(training!X3629 - MIN(training!X$3:X$4001)) / (MAX(training!X$3:X$4001) - MIN(training!X$3:X$4001))</f>
        <v>1.3271728940672292E-2</v>
      </c>
      <c r="Y3629">
        <f>(training!Y3629 - MIN(training!Y$3:Y$4001)) / (MAX(training!Y$3:Y$4001) - MIN(training!Y$3:Y$4001))</f>
        <v>3.0204878048780488E-2</v>
      </c>
      <c r="Z3629">
        <f>(training!Z3629 - MIN(training!Z$3:Z$4001)) / (MAX(training!Z$3:Z$4001) - MIN(training!Z$3:Z$4001))</f>
        <v>1.0846385542168675E-2</v>
      </c>
      <c r="AA3629">
        <f>(training!AA3629 - MIN(training!AA$3:AA$4001)) / (MAX(training!AA$3:AA$4001) - MIN(training!AA$3:AA$4001))</f>
        <v>6.436956414825239E-3</v>
      </c>
      <c r="AB3629">
        <v>0</v>
      </c>
    </row>
    <row r="3630" spans="1:28" x14ac:dyDescent="0.35">
      <c r="A3630">
        <v>2080</v>
      </c>
      <c r="B3630">
        <v>1</v>
      </c>
      <c r="C3630">
        <v>1</v>
      </c>
      <c r="D3630">
        <f>(training!D3630 - MIN(training!$D$3:$D$4001)) / (MAX(training!$D$3:$D$4001) - MIN(training!$D$3:$D$4001))</f>
        <v>0.22222222222222221</v>
      </c>
      <c r="E3630">
        <f t="shared" si="112"/>
        <v>1</v>
      </c>
      <c r="F3630">
        <f t="shared" si="113"/>
        <v>0</v>
      </c>
      <c r="G3630">
        <v>1</v>
      </c>
      <c r="H3630">
        <v>1</v>
      </c>
      <c r="I3630">
        <f>(training!I3630 - MIN(training!I$3:I$4001)) / (MAX(training!I$3:I$4001) - MIN(training!I$3:I$4001))</f>
        <v>0.40740740740740738</v>
      </c>
      <c r="J3630">
        <v>1</v>
      </c>
      <c r="K3630">
        <v>2</v>
      </c>
      <c r="L3630">
        <v>2</v>
      </c>
      <c r="M3630">
        <v>2</v>
      </c>
      <c r="N3630">
        <v>2</v>
      </c>
      <c r="O3630">
        <v>2</v>
      </c>
      <c r="P3630">
        <f>(training!P3630 - MIN(training!P$3:P$4001)) / (MAX(training!P$3:P$4001) - MIN(training!P$3:P$4001))</f>
        <v>2.4362113685096592E-2</v>
      </c>
      <c r="Q3630">
        <f>(training!Q3630 - MIN(training!Q$3:Q$4001)) / (MAX(training!Q$3:Q$4001) - MIN(training!Q$3:Q$4001))</f>
        <v>3.4110456210621289E-2</v>
      </c>
      <c r="R3630">
        <f>(training!R3630 - MIN(training!R$3:R$4001)) / (MAX(training!R$3:R$4001) - MIN(training!R$3:R$4001))</f>
        <v>4.2555949701248041E-2</v>
      </c>
      <c r="S3630">
        <f>(training!S3630 - MIN(training!S$3:S$4001)) / (MAX(training!S$3:S$4001) - MIN(training!S$3:S$4001))</f>
        <v>3.1048350625312988E-2</v>
      </c>
      <c r="T3630">
        <f>(training!T3630 - MIN(training!T$3:T$4001)) / (MAX(training!T$3:T$4001) - MIN(training!T$3:T$4001))</f>
        <v>4.3086071673019324E-2</v>
      </c>
      <c r="U3630">
        <f>(training!U3630 - MIN(training!U$3:U$4001)) / (MAX(training!U$3:U$4001) - MIN(training!U$3:U$4001))</f>
        <v>0.27163064920573565</v>
      </c>
      <c r="V3630">
        <f>(training!V3630 - MIN(training!V$3:V$4001)) / (MAX(training!V$3:V$4001) - MIN(training!V$3:V$4001))</f>
        <v>3.3333333333333335E-3</v>
      </c>
      <c r="W3630">
        <f>(training!W3630 - MIN(training!W$3:W$4001)) / (MAX(training!W$3:W$4001) - MIN(training!W$3:W$4001))</f>
        <v>2.9030357044361288E-3</v>
      </c>
      <c r="X3630">
        <f>(training!X3630 - MIN(training!X$3:X$4001)) / (MAX(training!X$3:X$4001) - MIN(training!X$3:X$4001))</f>
        <v>3.348064818534887E-3</v>
      </c>
      <c r="Y3630">
        <f>(training!Y3630 - MIN(training!Y$3:Y$4001)) / (MAX(training!Y$3:Y$4001) - MIN(training!Y$3:Y$4001))</f>
        <v>0</v>
      </c>
      <c r="Z3630">
        <f>(training!Z3630 - MIN(training!Z$3:Z$4001)) / (MAX(training!Z$3:Z$4001) - MIN(training!Z$3:Z$4001))</f>
        <v>3.6144578313253013E-3</v>
      </c>
      <c r="AA3630">
        <f>(training!AA3630 - MIN(training!AA$3:AA$4001)) / (MAX(training!AA$3:AA$4001) - MIN(training!AA$3:AA$4001))</f>
        <v>0</v>
      </c>
      <c r="AB3630">
        <v>0</v>
      </c>
    </row>
    <row r="3631" spans="1:28" x14ac:dyDescent="0.35">
      <c r="A3631">
        <v>2081</v>
      </c>
      <c r="B3631">
        <v>2</v>
      </c>
      <c r="C3631">
        <v>1</v>
      </c>
      <c r="D3631">
        <f>(training!D3631 - MIN(training!$D$3:$D$4001)) / (MAX(training!$D$3:$D$4001) - MIN(training!$D$3:$D$4001))</f>
        <v>6.0606060606060608E-2</v>
      </c>
      <c r="E3631">
        <f t="shared" si="112"/>
        <v>0</v>
      </c>
      <c r="F3631">
        <f t="shared" si="113"/>
        <v>1</v>
      </c>
      <c r="G3631">
        <v>1</v>
      </c>
      <c r="H3631">
        <v>2</v>
      </c>
      <c r="I3631">
        <f>(training!I3631 - MIN(training!I$3:I$4001)) / (MAX(training!I$3:I$4001) - MIN(training!I$3:I$4001))</f>
        <v>5.5555555555555552E-2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f>(training!P3631 - MIN(training!P$3:P$4001)) / (MAX(training!P$3:P$4001) - MIN(training!P$3:P$4001))</f>
        <v>8.5767961287040409E-2</v>
      </c>
      <c r="Q3631">
        <f>(training!Q3631 - MIN(training!Q$3:Q$4001)) / (MAX(training!Q$3:Q$4001) - MIN(training!Q$3:Q$4001))</f>
        <v>9.5115676136560801E-2</v>
      </c>
      <c r="R3631">
        <f>(training!R3631 - MIN(training!R$3:R$4001)) / (MAX(training!R$3:R$4001) - MIN(training!R$3:R$4001))</f>
        <v>0.13779123896621215</v>
      </c>
      <c r="S3631">
        <f>(training!S3631 - MIN(training!S$3:S$4001)) / (MAX(training!S$3:S$4001) - MIN(training!S$3:S$4001))</f>
        <v>7.2149801563227312E-2</v>
      </c>
      <c r="T3631">
        <f>(training!T3631 - MIN(training!T$3:T$4001)) / (MAX(training!T$3:T$4001) - MIN(training!T$3:T$4001))</f>
        <v>7.6705954750676611E-2</v>
      </c>
      <c r="U3631">
        <f>(training!U3631 - MIN(training!U$3:U$4001)) / (MAX(training!U$3:U$4001) - MIN(training!U$3:U$4001))</f>
        <v>0.29683224119262225</v>
      </c>
      <c r="V3631">
        <f>(training!V3631 - MIN(training!V$3:V$4001)) / (MAX(training!V$3:V$4001) - MIN(training!V$3:V$4001))</f>
        <v>9.4266666666666665E-3</v>
      </c>
      <c r="W3631">
        <f>(training!W3631 - MIN(training!W$3:W$4001)) / (MAX(training!W$3:W$4001) - MIN(training!W$3:W$4001))</f>
        <v>6.7843944412672328E-3</v>
      </c>
      <c r="X3631">
        <f>(training!X3631 - MIN(training!X$3:X$4001)) / (MAX(training!X$3:X$4001) - MIN(training!X$3:X$4001))</f>
        <v>1.8994687737154592E-3</v>
      </c>
      <c r="Y3631">
        <f>(training!Y3631 - MIN(training!Y$3:Y$4001)) / (MAX(training!Y$3:Y$4001) - MIN(training!Y$3:Y$4001))</f>
        <v>8.7804878048780496E-3</v>
      </c>
      <c r="Z3631">
        <f>(training!Z3631 - MIN(training!Z$3:Z$4001)) / (MAX(training!Z$3:Z$4001) - MIN(training!Z$3:Z$4001))</f>
        <v>7.8313253012048199E-3</v>
      </c>
      <c r="AA3631">
        <f>(training!AA3631 - MIN(training!AA$3:AA$4001)) / (MAX(training!AA$3:AA$4001) - MIN(training!AA$3:AA$4001))</f>
        <v>3.7831069143845074E-3</v>
      </c>
      <c r="AB3631">
        <v>0</v>
      </c>
    </row>
    <row r="3632" spans="1:28" x14ac:dyDescent="0.35">
      <c r="A3632">
        <v>2082</v>
      </c>
      <c r="B3632">
        <v>2</v>
      </c>
      <c r="C3632">
        <v>1</v>
      </c>
      <c r="D3632">
        <f>(training!D3632 - MIN(training!$D$3:$D$4001)) / (MAX(training!$D$3:$D$4001) - MIN(training!$D$3:$D$4001))</f>
        <v>0.15151515151515152</v>
      </c>
      <c r="E3632">
        <f t="shared" si="112"/>
        <v>0</v>
      </c>
      <c r="F3632">
        <f t="shared" si="113"/>
        <v>1</v>
      </c>
      <c r="G3632">
        <v>1</v>
      </c>
      <c r="H3632">
        <v>1</v>
      </c>
      <c r="I3632">
        <f>(training!I3632 - MIN(training!I$3:I$4001)) / (MAX(training!I$3:I$4001) - MIN(training!I$3:I$4001))</f>
        <v>0.22222222222222221</v>
      </c>
      <c r="J3632">
        <v>-1</v>
      </c>
      <c r="K3632">
        <v>-1</v>
      </c>
      <c r="L3632">
        <v>-1</v>
      </c>
      <c r="M3632">
        <v>-1</v>
      </c>
      <c r="N3632">
        <v>0</v>
      </c>
      <c r="O3632">
        <v>0</v>
      </c>
      <c r="P3632">
        <f>(training!P3632 - MIN(training!P$3:P$4001)) / (MAX(training!P$3:P$4001) - MIN(training!P$3:P$4001))</f>
        <v>2.2285286398875469E-2</v>
      </c>
      <c r="Q3632">
        <f>(training!Q3632 - MIN(training!Q$3:Q$4001)) / (MAX(training!Q$3:Q$4001) - MIN(training!Q$3:Q$4001))</f>
        <v>3.15961670971164E-2</v>
      </c>
      <c r="R3632">
        <f>(training!R3632 - MIN(training!R$3:R$4001)) / (MAX(training!R$3:R$4001) - MIN(training!R$3:R$4001))</f>
        <v>2.8366704771781787E-2</v>
      </c>
      <c r="S3632">
        <f>(training!S3632 - MIN(training!S$3:S$4001)) / (MAX(training!S$3:S$4001) - MIN(training!S$3:S$4001))</f>
        <v>2.1746420085904702E-2</v>
      </c>
      <c r="T3632">
        <f>(training!T3632 - MIN(training!T$3:T$4001)) / (MAX(training!T$3:T$4001) - MIN(training!T$3:T$4001))</f>
        <v>3.0490651026785807E-2</v>
      </c>
      <c r="U3632">
        <f>(training!U3632 - MIN(training!U$3:U$4001)) / (MAX(training!U$3:U$4001) - MIN(training!U$3:U$4001))</f>
        <v>0.26097872304454045</v>
      </c>
      <c r="V3632">
        <f>(training!V3632 - MIN(training!V$3:V$4001)) / (MAX(training!V$3:V$4001) - MIN(training!V$3:V$4001))</f>
        <v>2.6666666666666668E-2</v>
      </c>
      <c r="W3632">
        <f>(training!W3632 - MIN(training!W$3:W$4001)) / (MAX(training!W$3:W$4001) - MIN(training!W$3:W$4001))</f>
        <v>5.8060714088722576E-3</v>
      </c>
      <c r="X3632">
        <f>(training!X3632 - MIN(training!X$3:X$4001)) / (MAX(training!X$3:X$4001) - MIN(training!X$3:X$4001))</f>
        <v>5.306682737377796E-3</v>
      </c>
      <c r="Y3632">
        <f>(training!Y3632 - MIN(training!Y$3:Y$4001)) / (MAX(training!Y$3:Y$4001) - MIN(training!Y$3:Y$4001))</f>
        <v>0</v>
      </c>
      <c r="Z3632">
        <f>(training!Z3632 - MIN(training!Z$3:Z$4001)) / (MAX(training!Z$3:Z$4001) - MIN(training!Z$3:Z$4001))</f>
        <v>0</v>
      </c>
      <c r="AA3632">
        <f>(training!AA3632 - MIN(training!AA$3:AA$4001)) / (MAX(training!AA$3:AA$4001) - MIN(training!AA$3:AA$4001))</f>
        <v>0</v>
      </c>
      <c r="AB3632">
        <v>0</v>
      </c>
    </row>
    <row r="3633" spans="1:28" x14ac:dyDescent="0.35">
      <c r="A3633">
        <v>2083</v>
      </c>
      <c r="B3633">
        <v>2</v>
      </c>
      <c r="C3633">
        <v>1</v>
      </c>
      <c r="D3633">
        <f>(training!D3633 - MIN(training!$D$3:$D$4001)) / (MAX(training!$D$3:$D$4001) - MIN(training!$D$3:$D$4001))</f>
        <v>4.0404040404040407E-2</v>
      </c>
      <c r="E3633">
        <f t="shared" si="112"/>
        <v>0</v>
      </c>
      <c r="F3633">
        <f t="shared" si="113"/>
        <v>1</v>
      </c>
      <c r="G3633">
        <v>2</v>
      </c>
      <c r="H3633">
        <v>1</v>
      </c>
      <c r="I3633">
        <f>(training!I3633 - MIN(training!I$3:I$4001)) / (MAX(training!I$3:I$4001) - MIN(training!I$3:I$4001))</f>
        <v>0.3888888888888889</v>
      </c>
      <c r="J3633">
        <v>1</v>
      </c>
      <c r="K3633">
        <v>-2</v>
      </c>
      <c r="L3633">
        <v>-2</v>
      </c>
      <c r="M3633">
        <v>-2</v>
      </c>
      <c r="N3633">
        <v>-2</v>
      </c>
      <c r="O3633">
        <v>-2</v>
      </c>
      <c r="P3633">
        <f>(training!P3633 - MIN(training!P$3:P$4001)) / (MAX(training!P$3:P$4001) - MIN(training!P$3:P$4001))</f>
        <v>1.4696132483805753E-2</v>
      </c>
      <c r="Q3633">
        <f>(training!Q3633 - MIN(training!Q$3:Q$4001)) / (MAX(training!Q$3:Q$4001) - MIN(training!Q$3:Q$4001))</f>
        <v>2.4492507200325191E-2</v>
      </c>
      <c r="R3633">
        <f>(training!R3633 - MIN(training!R$3:R$4001)) / (MAX(training!R$3:R$4001) - MIN(training!R$3:R$4001))</f>
        <v>2.5253758180113172E-2</v>
      </c>
      <c r="S3633">
        <f>(training!S3633 - MIN(training!S$3:S$4001)) / (MAX(training!S$3:S$4001) - MIN(training!S$3:S$4001))</f>
        <v>1.6545589717908725E-2</v>
      </c>
      <c r="T3633">
        <f>(training!T3633 - MIN(training!T$3:T$4001)) / (MAX(training!T$3:T$4001) - MIN(training!T$3:T$4001))</f>
        <v>2.9654444870047911E-2</v>
      </c>
      <c r="U3633">
        <f>(training!U3633 - MIN(training!U$3:U$4001)) / (MAX(training!U$3:U$4001) - MIN(training!U$3:U$4001))</f>
        <v>0.26097872304454045</v>
      </c>
      <c r="V3633">
        <f>(training!V3633 - MIN(training!V$3:V$4001)) / (MAX(training!V$3:V$4001) - MIN(training!V$3:V$4001))</f>
        <v>0</v>
      </c>
      <c r="W3633">
        <f>(training!W3633 - MIN(training!W$3:W$4001)) / (MAX(training!W$3:W$4001) - MIN(training!W$3:W$4001))</f>
        <v>0</v>
      </c>
      <c r="X3633">
        <f>(training!X3633 - MIN(training!X$3:X$4001)) / (MAX(training!X$3:X$4001) - MIN(training!X$3:X$4001))</f>
        <v>0</v>
      </c>
      <c r="Y3633">
        <f>(training!Y3633 - MIN(training!Y$3:Y$4001)) / (MAX(training!Y$3:Y$4001) - MIN(training!Y$3:Y$4001))</f>
        <v>0</v>
      </c>
      <c r="Z3633">
        <f>(training!Z3633 - MIN(training!Z$3:Z$4001)) / (MAX(training!Z$3:Z$4001) - MIN(training!Z$3:Z$4001))</f>
        <v>0</v>
      </c>
      <c r="AA3633">
        <f>(training!AA3633 - MIN(training!AA$3:AA$4001)) / (MAX(training!AA$3:AA$4001) - MIN(training!AA$3:AA$4001))</f>
        <v>0</v>
      </c>
      <c r="AB3633">
        <v>0</v>
      </c>
    </row>
    <row r="3634" spans="1:28" x14ac:dyDescent="0.35">
      <c r="A3634">
        <v>2084</v>
      </c>
      <c r="B3634">
        <v>1</v>
      </c>
      <c r="C3634">
        <v>1</v>
      </c>
      <c r="D3634">
        <f>(training!D3634 - MIN(training!$D$3:$D$4001)) / (MAX(training!$D$3:$D$4001) - MIN(training!$D$3:$D$4001))</f>
        <v>0.16161616161616163</v>
      </c>
      <c r="E3634">
        <f t="shared" si="112"/>
        <v>1</v>
      </c>
      <c r="F3634">
        <f t="shared" si="113"/>
        <v>0</v>
      </c>
      <c r="G3634">
        <v>2</v>
      </c>
      <c r="H3634">
        <v>1</v>
      </c>
      <c r="I3634">
        <f>(training!I3634 - MIN(training!I$3:I$4001)) / (MAX(training!I$3:I$4001) - MIN(training!I$3:I$4001))</f>
        <v>0.29629629629629628</v>
      </c>
      <c r="J3634">
        <v>-1</v>
      </c>
      <c r="K3634">
        <v>-1</v>
      </c>
      <c r="L3634">
        <v>-1</v>
      </c>
      <c r="M3634">
        <v>-1</v>
      </c>
      <c r="N3634">
        <v>-2</v>
      </c>
      <c r="O3634">
        <v>-1</v>
      </c>
      <c r="P3634">
        <f>(training!P3634 - MIN(training!P$3:P$4001)) / (MAX(training!P$3:P$4001) - MIN(training!P$3:P$4001))</f>
        <v>1.5196695873008089E-2</v>
      </c>
      <c r="Q3634">
        <f>(training!Q3634 - MIN(training!Q$3:Q$4001)) / (MAX(training!Q$3:Q$4001) - MIN(training!Q$3:Q$4001))</f>
        <v>2.4482592811076356E-2</v>
      </c>
      <c r="R3634">
        <f>(training!R3634 - MIN(training!R$3:R$4001)) / (MAX(training!R$3:R$4001) - MIN(training!R$3:R$4001))</f>
        <v>3.3520155024403551E-2</v>
      </c>
      <c r="S3634">
        <f>(training!S3634 - MIN(training!S$3:S$4001)) / (MAX(training!S$3:S$4001) - MIN(training!S$3:S$4001))</f>
        <v>1.6545589717908725E-2</v>
      </c>
      <c r="T3634">
        <f>(training!T3634 - MIN(training!T$3:T$4001)) / (MAX(training!T$3:T$4001) - MIN(training!T$3:T$4001))</f>
        <v>2.9654444870047911E-2</v>
      </c>
      <c r="U3634">
        <f>(training!U3634 - MIN(training!U$3:U$4001)) / (MAX(training!U$3:U$4001) - MIN(training!U$3:U$4001))</f>
        <v>0.26174720483959096</v>
      </c>
      <c r="V3634">
        <f>(training!V3634 - MIN(training!V$3:V$4001)) / (MAX(training!V$3:V$4001) - MIN(training!V$3:V$4001))</f>
        <v>0</v>
      </c>
      <c r="W3634">
        <f>(training!W3634 - MIN(training!W$3:W$4001)) / (MAX(training!W$3:W$4001) - MIN(training!W$3:W$4001))</f>
        <v>1.4282935665825754E-2</v>
      </c>
      <c r="X3634">
        <f>(training!X3634 - MIN(training!X$3:X$4001)) / (MAX(training!X$3:X$4001) - MIN(training!X$3:X$4001))</f>
        <v>0</v>
      </c>
      <c r="Y3634">
        <f>(training!Y3634 - MIN(training!Y$3:Y$4001)) / (MAX(training!Y$3:Y$4001) - MIN(training!Y$3:Y$4001))</f>
        <v>0</v>
      </c>
      <c r="Z3634">
        <f>(training!Z3634 - MIN(training!Z$3:Z$4001)) / (MAX(training!Z$3:Z$4001) - MIN(training!Z$3:Z$4001))</f>
        <v>3.0120481927710845E-3</v>
      </c>
      <c r="AA3634">
        <f>(training!AA3634 - MIN(training!AA$3:AA$4001)) / (MAX(training!AA$3:AA$4001) - MIN(training!AA$3:AA$4001))</f>
        <v>1.9483000609080213E-3</v>
      </c>
      <c r="AB3634">
        <v>0</v>
      </c>
    </row>
    <row r="3635" spans="1:28" x14ac:dyDescent="0.35">
      <c r="A3635">
        <v>2085</v>
      </c>
      <c r="B3635">
        <v>2</v>
      </c>
      <c r="C3635">
        <v>1</v>
      </c>
      <c r="D3635">
        <f>(training!D3635 - MIN(training!$D$3:$D$4001)) / (MAX(training!$D$3:$D$4001) - MIN(training!$D$3:$D$4001))</f>
        <v>0.20202020202020202</v>
      </c>
      <c r="E3635">
        <f t="shared" si="112"/>
        <v>0</v>
      </c>
      <c r="F3635">
        <f t="shared" si="113"/>
        <v>1</v>
      </c>
      <c r="G3635">
        <v>3</v>
      </c>
      <c r="H3635">
        <v>1</v>
      </c>
      <c r="I3635">
        <f>(training!I3635 - MIN(training!I$3:I$4001)) / (MAX(training!I$3:I$4001) - MIN(training!I$3:I$4001))</f>
        <v>0.33333333333333331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f>(training!P3635 - MIN(training!P$3:P$4001)) / (MAX(training!P$3:P$4001) - MIN(training!P$3:P$4001))</f>
        <v>0.12300987744369428</v>
      </c>
      <c r="Q3635">
        <f>(training!Q3635 - MIN(training!Q$3:Q$4001)) / (MAX(training!Q$3:Q$4001) - MIN(training!Q$3:Q$4001))</f>
        <v>0.13088580110743728</v>
      </c>
      <c r="R3635">
        <f>(training!R3635 - MIN(training!R$3:R$4001)) / (MAX(training!R$3:R$4001) - MIN(training!R$3:R$4001))</f>
        <v>0.13631641948849355</v>
      </c>
      <c r="S3635">
        <f>(training!S3635 - MIN(training!S$3:S$4001)) / (MAX(training!S$3:S$4001) - MIN(training!S$3:S$4001))</f>
        <v>9.0787856860794228E-2</v>
      </c>
      <c r="T3635">
        <f>(training!T3635 - MIN(training!T$3:T$4001)) / (MAX(training!T$3:T$4001) - MIN(training!T$3:T$4001))</f>
        <v>7.8331271598503824E-2</v>
      </c>
      <c r="U3635">
        <f>(training!U3635 - MIN(training!U$3:U$4001)) / (MAX(training!U$3:U$4001) - MIN(training!U$3:U$4001))</f>
        <v>0.29754539229842913</v>
      </c>
      <c r="V3635">
        <f>(training!V3635 - MIN(training!V$3:V$4001)) / (MAX(training!V$3:V$4001) - MIN(training!V$3:V$4001))</f>
        <v>0.02</v>
      </c>
      <c r="W3635">
        <f>(training!W3635 - MIN(training!W$3:W$4001)) / (MAX(training!W$3:W$4001) - MIN(training!W$3:W$4001))</f>
        <v>1.4515178522180644E-2</v>
      </c>
      <c r="X3635">
        <f>(training!X3635 - MIN(training!X$3:X$4001)) / (MAX(training!X$3:X$4001) - MIN(training!X$3:X$4001))</f>
        <v>3.0099102718628631E-3</v>
      </c>
      <c r="Y3635">
        <f>(training!Y3635 - MIN(training!Y$3:Y$4001)) / (MAX(training!Y$3:Y$4001) - MIN(training!Y$3:Y$4001))</f>
        <v>9.7560975609756097E-3</v>
      </c>
      <c r="Z3635">
        <f>(training!Z3635 - MIN(training!Z$3:Z$4001)) / (MAX(training!Z$3:Z$4001) - MIN(training!Z$3:Z$4001))</f>
        <v>6.0602409638554214E-3</v>
      </c>
      <c r="AA3635">
        <f>(training!AA3635 - MIN(training!AA$3:AA$4001)) / (MAX(training!AA$3:AA$4001) - MIN(training!AA$3:AA$4001))</f>
        <v>2.2169006518293214E-3</v>
      </c>
      <c r="AB3635">
        <v>0</v>
      </c>
    </row>
    <row r="3636" spans="1:28" x14ac:dyDescent="0.35">
      <c r="A3636">
        <v>2086</v>
      </c>
      <c r="B3636">
        <v>1</v>
      </c>
      <c r="C3636">
        <v>1</v>
      </c>
      <c r="D3636">
        <f>(training!D3636 - MIN(training!$D$3:$D$4001)) / (MAX(training!$D$3:$D$4001) - MIN(training!$D$3:$D$4001))</f>
        <v>0.22222222222222221</v>
      </c>
      <c r="E3636">
        <f t="shared" si="112"/>
        <v>1</v>
      </c>
      <c r="F3636">
        <f t="shared" si="113"/>
        <v>0</v>
      </c>
      <c r="G3636">
        <v>1</v>
      </c>
      <c r="H3636">
        <v>2</v>
      </c>
      <c r="I3636">
        <f>(training!I3636 - MIN(training!I$3:I$4001)) / (MAX(training!I$3:I$4001) - MIN(training!I$3:I$4001))</f>
        <v>0.12962962962962962</v>
      </c>
      <c r="J3636">
        <v>1</v>
      </c>
      <c r="K3636">
        <v>-2</v>
      </c>
      <c r="L3636">
        <v>-2</v>
      </c>
      <c r="M3636">
        <v>-2</v>
      </c>
      <c r="N3636">
        <v>-2</v>
      </c>
      <c r="O3636">
        <v>-2</v>
      </c>
      <c r="P3636">
        <f>(training!P3636 - MIN(training!P$3:P$4001)) / (MAX(training!P$3:P$4001) - MIN(training!P$3:P$4001))</f>
        <v>1.4696132483805753E-2</v>
      </c>
      <c r="Q3636">
        <f>(training!Q3636 - MIN(training!Q$3:Q$4001)) / (MAX(training!Q$3:Q$4001) - MIN(training!Q$3:Q$4001))</f>
        <v>2.4492507200325191E-2</v>
      </c>
      <c r="R3636">
        <f>(training!R3636 - MIN(training!R$3:R$4001)) / (MAX(training!R$3:R$4001) - MIN(training!R$3:R$4001))</f>
        <v>2.5253758180113172E-2</v>
      </c>
      <c r="S3636">
        <f>(training!S3636 - MIN(training!S$3:S$4001)) / (MAX(training!S$3:S$4001) - MIN(training!S$3:S$4001))</f>
        <v>1.6545589717908725E-2</v>
      </c>
      <c r="T3636">
        <f>(training!T3636 - MIN(training!T$3:T$4001)) / (MAX(training!T$3:T$4001) - MIN(training!T$3:T$4001))</f>
        <v>2.9654444870047911E-2</v>
      </c>
      <c r="U3636">
        <f>(training!U3636 - MIN(training!U$3:U$4001)) / (MAX(training!U$3:U$4001) - MIN(training!U$3:U$4001))</f>
        <v>0.26097872304454045</v>
      </c>
      <c r="V3636">
        <f>(training!V3636 - MIN(training!V$3:V$4001)) / (MAX(training!V$3:V$4001) - MIN(training!V$3:V$4001))</f>
        <v>0</v>
      </c>
      <c r="W3636">
        <f>(training!W3636 - MIN(training!W$3:W$4001)) / (MAX(training!W$3:W$4001) - MIN(training!W$3:W$4001))</f>
        <v>0</v>
      </c>
      <c r="X3636">
        <f>(training!X3636 - MIN(training!X$3:X$4001)) / (MAX(training!X$3:X$4001) - MIN(training!X$3:X$4001))</f>
        <v>0</v>
      </c>
      <c r="Y3636">
        <f>(training!Y3636 - MIN(training!Y$3:Y$4001)) / (MAX(training!Y$3:Y$4001) - MIN(training!Y$3:Y$4001))</f>
        <v>0</v>
      </c>
      <c r="Z3636">
        <f>(training!Z3636 - MIN(training!Z$3:Z$4001)) / (MAX(training!Z$3:Z$4001) - MIN(training!Z$3:Z$4001))</f>
        <v>0</v>
      </c>
      <c r="AA3636">
        <f>(training!AA3636 - MIN(training!AA$3:AA$4001)) / (MAX(training!AA$3:AA$4001) - MIN(training!AA$3:AA$4001))</f>
        <v>0</v>
      </c>
      <c r="AB3636">
        <v>0</v>
      </c>
    </row>
    <row r="3637" spans="1:28" x14ac:dyDescent="0.35">
      <c r="A3637">
        <v>2088</v>
      </c>
      <c r="B3637">
        <v>2</v>
      </c>
      <c r="C3637">
        <v>1</v>
      </c>
      <c r="D3637">
        <f>(training!D3637 - MIN(training!$D$3:$D$4001)) / (MAX(training!$D$3:$D$4001) - MIN(training!$D$3:$D$4001))</f>
        <v>7.0707070707070704E-2</v>
      </c>
      <c r="E3637">
        <f t="shared" si="112"/>
        <v>0</v>
      </c>
      <c r="F3637">
        <f t="shared" si="113"/>
        <v>1</v>
      </c>
      <c r="G3637">
        <v>2</v>
      </c>
      <c r="H3637">
        <v>1</v>
      </c>
      <c r="I3637">
        <f>(training!I3637 - MIN(training!I$3:I$4001)) / (MAX(training!I$3:I$4001) - MIN(training!I$3:I$4001))</f>
        <v>0.33333333333333331</v>
      </c>
      <c r="J3637">
        <v>0</v>
      </c>
      <c r="K3637">
        <v>0</v>
      </c>
      <c r="L3637">
        <v>-1</v>
      </c>
      <c r="M3637">
        <v>-1</v>
      </c>
      <c r="N3637">
        <v>-1</v>
      </c>
      <c r="O3637">
        <v>-1</v>
      </c>
      <c r="P3637">
        <f>(training!P3637 - MIN(training!P$3:P$4001)) / (MAX(training!P$3:P$4001) - MIN(training!P$3:P$4001))</f>
        <v>5.9646724834175609E-2</v>
      </c>
      <c r="Q3637">
        <f>(training!Q3637 - MIN(training!Q$3:Q$4001)) / (MAX(training!Q$3:Q$4001) - MIN(training!Q$3:Q$4001))</f>
        <v>6.7279045442603116E-2</v>
      </c>
      <c r="R3637">
        <f>(training!R3637 - MIN(training!R$3:R$4001)) / (MAX(training!R$3:R$4001) - MIN(training!R$3:R$4001))</f>
        <v>6.3097356604952096E-2</v>
      </c>
      <c r="S3637">
        <f>(training!S3637 - MIN(training!S$3:S$4001)) / (MAX(training!S$3:S$4001) - MIN(training!S$3:S$4001))</f>
        <v>2.2072919723004767E-2</v>
      </c>
      <c r="T3637">
        <f>(training!T3637 - MIN(training!T$3:T$4001)) / (MAX(training!T$3:T$4001) - MIN(training!T$3:T$4001))</f>
        <v>3.4546093902079106E-2</v>
      </c>
      <c r="U3637">
        <f>(training!U3637 - MIN(training!U$3:U$4001)) / (MAX(training!U$3:U$4001) - MIN(training!U$3:U$4001))</f>
        <v>0.26097872304454045</v>
      </c>
      <c r="V3637">
        <f>(training!V3637 - MIN(training!V$3:V$4001)) / (MAX(training!V$3:V$4001) - MIN(training!V$3:V$4001))</f>
        <v>7.6666666666666662E-3</v>
      </c>
      <c r="W3637">
        <f>(training!W3637 - MIN(training!W$3:W$4001)) / (MAX(training!W$3:W$4001) - MIN(training!W$3:W$4001))</f>
        <v>6.5254436564315302E-2</v>
      </c>
      <c r="X3637">
        <f>(training!X3637 - MIN(training!X$3:X$4001)) / (MAX(training!X$3:X$4001) - MIN(training!X$3:X$4001))</f>
        <v>5.5923842685594392E-3</v>
      </c>
      <c r="Y3637">
        <f>(training!Y3637 - MIN(training!Y$3:Y$4001)) / (MAX(training!Y$3:Y$4001) - MIN(training!Y$3:Y$4001))</f>
        <v>2.2800000000000001E-2</v>
      </c>
      <c r="Z3637">
        <f>(training!Z3637 - MIN(training!Z$3:Z$4001)) / (MAX(training!Z$3:Z$4001) - MIN(training!Z$3:Z$4001))</f>
        <v>0</v>
      </c>
      <c r="AA3637">
        <f>(training!AA3637 - MIN(training!AA$3:AA$4001)) / (MAX(training!AA$3:AA$4001) - MIN(training!AA$3:AA$4001))</f>
        <v>0</v>
      </c>
      <c r="AB3637">
        <v>0</v>
      </c>
    </row>
    <row r="3638" spans="1:28" x14ac:dyDescent="0.35">
      <c r="A3638">
        <v>2089</v>
      </c>
      <c r="B3638">
        <v>2</v>
      </c>
      <c r="C3638">
        <v>1</v>
      </c>
      <c r="D3638">
        <f>(training!D3638 - MIN(training!$D$3:$D$4001)) / (MAX(training!$D$3:$D$4001) - MIN(training!$D$3:$D$4001))</f>
        <v>8.0808080808080815E-2</v>
      </c>
      <c r="E3638">
        <f t="shared" si="112"/>
        <v>0</v>
      </c>
      <c r="F3638">
        <f t="shared" si="113"/>
        <v>1</v>
      </c>
      <c r="G3638">
        <v>2</v>
      </c>
      <c r="H3638">
        <v>1</v>
      </c>
      <c r="I3638">
        <f>(training!I3638 - MIN(training!I$3:I$4001)) / (MAX(training!I$3:I$4001) - MIN(training!I$3:I$4001))</f>
        <v>0.61111111111111116</v>
      </c>
      <c r="J3638">
        <v>-1</v>
      </c>
      <c r="K3638">
        <v>-1</v>
      </c>
      <c r="L3638">
        <v>-1</v>
      </c>
      <c r="M3638">
        <v>-1</v>
      </c>
      <c r="N3638">
        <v>-1</v>
      </c>
      <c r="O3638">
        <v>-1</v>
      </c>
      <c r="P3638">
        <f>(training!P3638 - MIN(training!P$3:P$4001)) / (MAX(training!P$3:P$4001) - MIN(training!P$3:P$4001))</f>
        <v>1.5403050576311909E-2</v>
      </c>
      <c r="Q3638">
        <f>(training!Q3638 - MIN(training!Q$3:Q$4001)) / (MAX(training!Q$3:Q$4001) - MIN(training!Q$3:Q$4001))</f>
        <v>2.4881151258879575E-2</v>
      </c>
      <c r="R3638">
        <f>(training!R3638 - MIN(training!R$3:R$4001)) / (MAX(training!R$3:R$4001) - MIN(training!R$3:R$4001))</f>
        <v>2.581270802783301E-2</v>
      </c>
      <c r="S3638">
        <f>(training!S3638 - MIN(training!S$3:S$4001)) / (MAX(training!S$3:S$4001) - MIN(training!S$3:S$4001))</f>
        <v>3.2626799884401481E-2</v>
      </c>
      <c r="T3638">
        <f>(training!T3638 - MIN(training!T$3:T$4001)) / (MAX(training!T$3:T$4001) - MIN(training!T$3:T$4001))</f>
        <v>3.184281417385134E-2</v>
      </c>
      <c r="U3638">
        <f>(training!U3638 - MIN(training!U$3:U$4001)) / (MAX(training!U$3:U$4001) - MIN(training!U$3:U$4001))</f>
        <v>0.26136757483283601</v>
      </c>
      <c r="V3638">
        <f>(training!V3638 - MIN(training!V$3:V$4001)) / (MAX(training!V$3:V$4001) - MIN(training!V$3:V$4001))</f>
        <v>1.3133333333333332E-3</v>
      </c>
      <c r="W3638">
        <f>(training!W3638 - MIN(training!W$3:W$4001)) / (MAX(training!W$3:W$4001) - MIN(training!W$3:W$4001))</f>
        <v>9.6380785387279475E-4</v>
      </c>
      <c r="X3638">
        <f>(training!X3638 - MIN(training!X$3:X$4001)) / (MAX(training!X$3:X$4001) - MIN(training!X$3:X$4001))</f>
        <v>1.6270478996473371E-2</v>
      </c>
      <c r="Y3638">
        <f>(training!Y3638 - MIN(training!Y$3:Y$4001)) / (MAX(training!Y$3:Y$4001) - MIN(training!Y$3:Y$4001))</f>
        <v>1.0200000000000001E-2</v>
      </c>
      <c r="Z3638">
        <f>(training!Z3638 - MIN(training!Z$3:Z$4001)) / (MAX(training!Z$3:Z$4001) - MIN(training!Z$3:Z$4001))</f>
        <v>1.5240963855421687E-3</v>
      </c>
      <c r="AA3638">
        <f>(training!AA3638 - MIN(training!AA$3:AA$4001)) / (MAX(training!AA$3:AA$4001) - MIN(training!AA$3:AA$4001))</f>
        <v>7.8877779164916978E-4</v>
      </c>
      <c r="AB3638">
        <v>0</v>
      </c>
    </row>
    <row r="3639" spans="1:28" x14ac:dyDescent="0.35">
      <c r="A3639">
        <v>2091</v>
      </c>
      <c r="B3639">
        <v>2</v>
      </c>
      <c r="C3639">
        <v>1</v>
      </c>
      <c r="D3639">
        <f>(training!D3639 - MIN(training!$D$3:$D$4001)) / (MAX(training!$D$3:$D$4001) - MIN(training!$D$3:$D$4001))</f>
        <v>0.24242424242424243</v>
      </c>
      <c r="E3639">
        <f t="shared" si="112"/>
        <v>0</v>
      </c>
      <c r="F3639">
        <f t="shared" si="113"/>
        <v>1</v>
      </c>
      <c r="G3639">
        <v>1</v>
      </c>
      <c r="H3639">
        <v>1</v>
      </c>
      <c r="I3639">
        <f>(training!I3639 - MIN(training!I$3:I$4001)) / (MAX(training!I$3:I$4001) - MIN(training!I$3:I$4001))</f>
        <v>0.3888888888888889</v>
      </c>
      <c r="J3639">
        <v>-1</v>
      </c>
      <c r="K3639">
        <v>-1</v>
      </c>
      <c r="L3639">
        <v>2</v>
      </c>
      <c r="M3639">
        <v>0</v>
      </c>
      <c r="N3639">
        <v>-1</v>
      </c>
      <c r="O3639">
        <v>2</v>
      </c>
      <c r="P3639">
        <f>(training!P3639 - MIN(training!P$3:P$4001)) / (MAX(training!P$3:P$4001) - MIN(training!P$3:P$4001))</f>
        <v>1.5456171589043588E-2</v>
      </c>
      <c r="Q3639">
        <f>(training!Q3639 - MIN(training!Q$3:Q$4001)) / (MAX(training!Q$3:Q$4001) - MIN(training!Q$3:Q$4001))</f>
        <v>2.6717296147764056E-2</v>
      </c>
      <c r="R3639">
        <f>(training!R3639 - MIN(training!R$3:R$4001)) / (MAX(training!R$3:R$4001) - MIN(training!R$3:R$4001))</f>
        <v>2.7563635261654187E-2</v>
      </c>
      <c r="S3639">
        <f>(training!S3639 - MIN(training!S$3:S$4001)) / (MAX(training!S$3:S$4001) - MIN(training!S$3:S$4001))</f>
        <v>1.7302274687674417E-2</v>
      </c>
      <c r="T3639">
        <f>(training!T3639 - MIN(training!T$3:T$4001)) / (MAX(training!T$3:T$4001) - MIN(training!T$3:T$4001))</f>
        <v>3.1247318174872789E-2</v>
      </c>
      <c r="U3639">
        <f>(training!U3639 - MIN(training!U$3:U$4001)) / (MAX(training!U$3:U$4001) - MIN(training!U$3:U$4001))</f>
        <v>0.26150590155594511</v>
      </c>
      <c r="V3639">
        <f>(training!V3639 - MIN(training!V$3:V$4001)) / (MAX(training!V$3:V$4001) - MIN(training!V$3:V$4001))</f>
        <v>7.286666666666667E-3</v>
      </c>
      <c r="W3639">
        <f>(training!W3639 - MIN(training!W$3:W$4001)) / (MAX(training!W$3:W$4001) - MIN(training!W$3:W$4001))</f>
        <v>0</v>
      </c>
      <c r="X3639">
        <f>(training!X3639 - MIN(training!X$3:X$4001)) / (MAX(training!X$3:X$4001) - MIN(training!X$3:X$4001))</f>
        <v>0</v>
      </c>
      <c r="Y3639">
        <f>(training!Y3639 - MIN(training!Y$3:Y$4001)) / (MAX(training!Y$3:Y$4001) - MIN(training!Y$3:Y$4001))</f>
        <v>7.4243902439024394E-3</v>
      </c>
      <c r="Z3639">
        <f>(training!Z3639 - MIN(training!Z$3:Z$4001)) / (MAX(training!Z$3:Z$4001) - MIN(training!Z$3:Z$4001))</f>
        <v>0</v>
      </c>
      <c r="AA3639">
        <f>(training!AA3639 - MIN(training!AA$3:AA$4001)) / (MAX(training!AA$3:AA$4001) - MIN(training!AA$3:AA$4001))</f>
        <v>8.302028123616802E-3</v>
      </c>
      <c r="AB3639">
        <v>0</v>
      </c>
    </row>
    <row r="3640" spans="1:28" x14ac:dyDescent="0.35">
      <c r="A3640">
        <v>2092</v>
      </c>
      <c r="B3640">
        <v>1</v>
      </c>
      <c r="C3640">
        <v>1</v>
      </c>
      <c r="D3640">
        <f>(training!D3640 - MIN(training!$D$3:$D$4001)) / (MAX(training!$D$3:$D$4001) - MIN(training!$D$3:$D$4001))</f>
        <v>0.26262626262626265</v>
      </c>
      <c r="E3640">
        <f t="shared" si="112"/>
        <v>1</v>
      </c>
      <c r="F3640">
        <f t="shared" si="113"/>
        <v>0</v>
      </c>
      <c r="G3640">
        <v>2</v>
      </c>
      <c r="H3640">
        <v>2</v>
      </c>
      <c r="I3640">
        <f>(training!I3640 - MIN(training!I$3:I$4001)) / (MAX(training!I$3:I$4001) - MIN(training!I$3:I$4001))</f>
        <v>0.18518518518518517</v>
      </c>
      <c r="J3640">
        <v>1</v>
      </c>
      <c r="K3640">
        <v>2</v>
      </c>
      <c r="L3640">
        <v>2</v>
      </c>
      <c r="M3640">
        <v>2</v>
      </c>
      <c r="N3640">
        <v>2</v>
      </c>
      <c r="O3640">
        <v>0</v>
      </c>
      <c r="P3640">
        <f>(training!P3640 - MIN(training!P$3:P$4001)) / (MAX(training!P$3:P$4001) - MIN(training!P$3:P$4001))</f>
        <v>3.1670339167450712E-2</v>
      </c>
      <c r="Q3640">
        <f>(training!Q3640 - MIN(training!Q$3:Q$4001)) / (MAX(training!Q$3:Q$4001) - MIN(training!Q$3:Q$4001))</f>
        <v>4.1258730859032255E-2</v>
      </c>
      <c r="R3640">
        <f>(training!R3640 - MIN(training!R$3:R$4001)) / (MAX(training!R$3:R$4001) - MIN(training!R$3:R$4001))</f>
        <v>4.9988972525594685E-2</v>
      </c>
      <c r="S3640">
        <f>(training!S3640 - MIN(training!S$3:S$4001)) / (MAX(training!S$3:S$4001) - MIN(training!S$3:S$4001))</f>
        <v>3.1885557465039169E-2</v>
      </c>
      <c r="T3640">
        <f>(training!T3640 - MIN(training!T$3:T$4001)) / (MAX(training!T$3:T$4001) - MIN(training!T$3:T$4001))</f>
        <v>4.0810837399241864E-2</v>
      </c>
      <c r="U3640">
        <f>(training!U3640 - MIN(training!U$3:U$4001)) / (MAX(training!U$3:U$4001) - MIN(training!U$3:U$4001))</f>
        <v>0.26918841406106508</v>
      </c>
      <c r="V3640">
        <f>(training!V3640 - MIN(training!V$3:V$4001)) / (MAX(training!V$3:V$4001) - MIN(training!V$3:V$4001))</f>
        <v>8.3333333333333332E-3</v>
      </c>
      <c r="W3640">
        <f>(training!W3640 - MIN(training!W$3:W$4001)) / (MAX(training!W$3:W$4001) - MIN(training!W$3:W$4001))</f>
        <v>0</v>
      </c>
      <c r="X3640">
        <f>(training!X3640 - MIN(training!X$3:X$4001)) / (MAX(training!X$3:X$4001) - MIN(training!X$3:X$4001))</f>
        <v>1.1160216061782955E-3</v>
      </c>
      <c r="Y3640">
        <f>(training!Y3640 - MIN(training!Y$3:Y$4001)) / (MAX(training!Y$3:Y$4001) - MIN(training!Y$3:Y$4001))</f>
        <v>0</v>
      </c>
      <c r="Z3640">
        <f>(training!Z3640 - MIN(training!Z$3:Z$4001)) / (MAX(training!Z$3:Z$4001) - MIN(training!Z$3:Z$4001))</f>
        <v>6.024096385542169E-3</v>
      </c>
      <c r="AA3640">
        <f>(training!AA3640 - MIN(training!AA$3:AA$4001)) / (MAX(training!AA$3:AA$4001) - MIN(training!AA$3:AA$4001))</f>
        <v>1.8915534571922537E-3</v>
      </c>
      <c r="AB3640">
        <v>0</v>
      </c>
    </row>
    <row r="3641" spans="1:28" x14ac:dyDescent="0.35">
      <c r="A3641">
        <v>2093</v>
      </c>
      <c r="B3641">
        <v>1</v>
      </c>
      <c r="C3641">
        <v>1</v>
      </c>
      <c r="D3641">
        <f>(training!D3641 - MIN(training!$D$3:$D$4001)) / (MAX(training!$D$3:$D$4001) - MIN(training!$D$3:$D$4001))</f>
        <v>1.0101010101010102E-2</v>
      </c>
      <c r="E3641">
        <f t="shared" si="112"/>
        <v>1</v>
      </c>
      <c r="F3641">
        <f t="shared" si="113"/>
        <v>0</v>
      </c>
      <c r="G3641">
        <v>3</v>
      </c>
      <c r="H3641">
        <v>2</v>
      </c>
      <c r="I3641">
        <f>(training!I3641 - MIN(training!I$3:I$4001)) / (MAX(training!I$3:I$4001) - MIN(training!I$3:I$4001))</f>
        <v>3.7037037037037035E-2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f>(training!P3641 - MIN(training!P$3:P$4001)) / (MAX(training!P$3:P$4001) - MIN(training!P$3:P$4001))</f>
        <v>2.5016932322808223E-2</v>
      </c>
      <c r="Q3641">
        <f>(training!Q3641 - MIN(training!Q$3:Q$4001)) / (MAX(training!Q$3:Q$4001) - MIN(training!Q$3:Q$4001))</f>
        <v>3.5536145384603944E-2</v>
      </c>
      <c r="R3641">
        <f>(training!R3641 - MIN(training!R$3:R$4001)) / (MAX(training!R$3:R$4001) - MIN(training!R$3:R$4001))</f>
        <v>4.5635224615343174E-2</v>
      </c>
      <c r="S3641">
        <f>(training!S3641 - MIN(training!S$3:S$4001)) / (MAX(training!S$3:S$4001) - MIN(training!S$3:S$4001))</f>
        <v>3.0167022213005715E-2</v>
      </c>
      <c r="T3641">
        <f>(training!T3641 - MIN(training!T$3:T$4001)) / (MAX(training!T$3:T$4001) - MIN(training!T$3:T$4001))</f>
        <v>4.1606227485751004E-2</v>
      </c>
      <c r="U3641">
        <f>(training!U3641 - MIN(training!U$3:U$4001)) / (MAX(training!U$3:U$4001) - MIN(training!U$3:U$4001))</f>
        <v>0.2699246196207235</v>
      </c>
      <c r="V3641">
        <f>(training!V3641 - MIN(training!V$3:V$4001)) / (MAX(training!V$3:V$4001) - MIN(training!V$3:V$4001))</f>
        <v>4.0166666666666666E-3</v>
      </c>
      <c r="W3641">
        <f>(training!W3641 - MIN(training!W$3:W$4001)) / (MAX(training!W$3:W$4001) - MIN(training!W$3:W$4001))</f>
        <v>3.4023578455991432E-3</v>
      </c>
      <c r="X3641">
        <f>(training!X3641 - MIN(training!X$3:X$4001)) / (MAX(training!X$3:X$4001) - MIN(training!X$3:X$4001))</f>
        <v>4.6314896656399267E-4</v>
      </c>
      <c r="Y3641">
        <f>(training!Y3641 - MIN(training!Y$3:Y$4001)) / (MAX(training!Y$3:Y$4001) - MIN(training!Y$3:Y$4001))</f>
        <v>1.9707317073170733E-3</v>
      </c>
      <c r="Z3641">
        <f>(training!Z3641 - MIN(training!Z$3:Z$4001)) / (MAX(training!Z$3:Z$4001) - MIN(training!Z$3:Z$4001))</f>
        <v>1.2048192771084338E-3</v>
      </c>
      <c r="AA3641">
        <f>(training!AA3641 - MIN(training!AA$3:AA$4001)) / (MAX(training!AA$3:AA$4001) - MIN(training!AA$3:AA$4001))</f>
        <v>7.5662138287690148E-4</v>
      </c>
      <c r="AB3641">
        <v>0</v>
      </c>
    </row>
    <row r="3642" spans="1:28" x14ac:dyDescent="0.35">
      <c r="A3642">
        <v>2094</v>
      </c>
      <c r="B3642">
        <v>2</v>
      </c>
      <c r="C3642">
        <v>1</v>
      </c>
      <c r="D3642">
        <f>(training!D3642 - MIN(training!$D$3:$D$4001)) / (MAX(training!$D$3:$D$4001) - MIN(training!$D$3:$D$4001))</f>
        <v>7.0707070707070704E-2</v>
      </c>
      <c r="E3642">
        <f t="shared" si="112"/>
        <v>0</v>
      </c>
      <c r="F3642">
        <f t="shared" si="113"/>
        <v>1</v>
      </c>
      <c r="G3642">
        <v>5</v>
      </c>
      <c r="H3642">
        <v>2</v>
      </c>
      <c r="I3642">
        <f>(training!I3642 - MIN(training!I$3:I$4001)) / (MAX(training!I$3:I$4001) - MIN(training!I$3:I$4001))</f>
        <v>0.24074074074074073</v>
      </c>
      <c r="J3642">
        <v>1</v>
      </c>
      <c r="K3642">
        <v>2</v>
      </c>
      <c r="L3642">
        <v>-1</v>
      </c>
      <c r="M3642">
        <v>-1</v>
      </c>
      <c r="N3642">
        <v>-1</v>
      </c>
      <c r="O3642">
        <v>0</v>
      </c>
      <c r="P3642">
        <f>(training!P3642 - MIN(training!P$3:P$4001)) / (MAX(training!P$3:P$4001) - MIN(training!P$3:P$4001))</f>
        <v>1.7656607385659575E-2</v>
      </c>
      <c r="Q3642">
        <f>(training!Q3642 - MIN(training!Q$3:Q$4001)) / (MAX(training!Q$3:Q$4001) - MIN(training!Q$3:Q$4001))</f>
        <v>2.593703371388064E-2</v>
      </c>
      <c r="R3642">
        <f>(training!R3642 - MIN(training!R$3:R$4001)) / (MAX(training!R$3:R$4001) - MIN(training!R$3:R$4001))</f>
        <v>2.737675745112135E-2</v>
      </c>
      <c r="S3642">
        <f>(training!S3642 - MIN(training!S$3:S$4001)) / (MAX(training!S$3:S$4001) - MIN(training!S$3:S$4001))</f>
        <v>1.7936522293527588E-2</v>
      </c>
      <c r="T3642">
        <f>(training!T3642 - MIN(training!T$3:T$4001)) / (MAX(training!T$3:T$4001) - MIN(training!T$3:T$4001))</f>
        <v>3.2293884078174288E-2</v>
      </c>
      <c r="U3642">
        <f>(training!U3642 - MIN(training!U$3:U$4001)) / (MAX(training!U$3:U$4001) - MIN(training!U$3:U$4001))</f>
        <v>0.26194777858809914</v>
      </c>
      <c r="V3642">
        <f>(training!V3642 - MIN(training!V$3:V$4001)) / (MAX(training!V$3:V$4001) - MIN(training!V$3:V$4001))</f>
        <v>0</v>
      </c>
      <c r="W3642">
        <f>(training!W3642 - MIN(training!W$3:W$4001)) / (MAX(training!W$3:W$4001) - MIN(training!W$3:W$4001))</f>
        <v>3.6607280232939586E-3</v>
      </c>
      <c r="X3642">
        <f>(training!X3642 - MIN(training!X$3:X$4001)) / (MAX(training!X$3:X$4001) - MIN(training!X$3:X$4001))</f>
        <v>1.4073032453908309E-3</v>
      </c>
      <c r="Y3642">
        <f>(training!Y3642 - MIN(training!Y$3:Y$4001)) / (MAX(training!Y$3:Y$4001) - MIN(training!Y$3:Y$4001))</f>
        <v>1.2302439024390243E-2</v>
      </c>
      <c r="Z3642">
        <f>(training!Z3642 - MIN(training!Z$3:Z$4001)) / (MAX(training!Z$3:Z$4001) - MIN(training!Z$3:Z$4001))</f>
        <v>0</v>
      </c>
      <c r="AA3642">
        <f>(training!AA3642 - MIN(training!AA$3:AA$4001)) / (MAX(training!AA$3:AA$4001) - MIN(training!AA$3:AA$4001))</f>
        <v>1.4754116966099579E-3</v>
      </c>
      <c r="AB3642">
        <v>0</v>
      </c>
    </row>
    <row r="3643" spans="1:28" x14ac:dyDescent="0.35">
      <c r="A3643">
        <v>2095</v>
      </c>
      <c r="B3643">
        <v>1</v>
      </c>
      <c r="C3643">
        <v>1</v>
      </c>
      <c r="D3643">
        <f>(training!D3643 - MIN(training!$D$3:$D$4001)) / (MAX(training!$D$3:$D$4001) - MIN(training!$D$3:$D$4001))</f>
        <v>1.0101010101010102E-2</v>
      </c>
      <c r="E3643">
        <f t="shared" si="112"/>
        <v>1</v>
      </c>
      <c r="F3643">
        <f t="shared" si="113"/>
        <v>0</v>
      </c>
      <c r="G3643">
        <v>1</v>
      </c>
      <c r="H3643">
        <v>2</v>
      </c>
      <c r="I3643">
        <f>(training!I3643 - MIN(training!I$3:I$4001)) / (MAX(training!I$3:I$4001) - MIN(training!I$3:I$4001))</f>
        <v>3.7037037037037035E-2</v>
      </c>
      <c r="J3643">
        <v>2</v>
      </c>
      <c r="K3643">
        <v>2</v>
      </c>
      <c r="L3643">
        <v>0</v>
      </c>
      <c r="M3643">
        <v>0</v>
      </c>
      <c r="N3643">
        <v>0</v>
      </c>
      <c r="O3643">
        <v>0</v>
      </c>
      <c r="P3643">
        <f>(training!P3643 - MIN(training!P$3:P$4001)) / (MAX(training!P$3:P$4001) - MIN(training!P$3:P$4001))</f>
        <v>3.0098161502180514E-2</v>
      </c>
      <c r="Q3643">
        <f>(training!Q3643 - MIN(training!Q$3:Q$4001)) / (MAX(training!Q$3:Q$4001) - MIN(training!Q$3:Q$4001))</f>
        <v>3.9893519459467501E-2</v>
      </c>
      <c r="R3643">
        <f>(training!R3643 - MIN(training!R$3:R$4001)) / (MAX(training!R$3:R$4001) - MIN(training!R$3:R$4001))</f>
        <v>5.3100235533384624E-2</v>
      </c>
      <c r="S3643">
        <f>(training!S3643 - MIN(training!S$3:S$4001)) / (MAX(training!S$3:S$4001) - MIN(training!S$3:S$4001))</f>
        <v>3.5591769561850721E-2</v>
      </c>
      <c r="T3643">
        <f>(training!T3643 - MIN(training!T$3:T$4001)) / (MAX(training!T$3:T$4001) - MIN(training!T$3:T$4001))</f>
        <v>4.7943184030241566E-2</v>
      </c>
      <c r="U3643">
        <f>(training!U3643 - MIN(training!U$3:U$4001)) / (MAX(training!U$3:U$4001) - MIN(training!U$3:U$4001))</f>
        <v>0.27468690130465157</v>
      </c>
      <c r="V3643">
        <f>(training!V3643 - MIN(training!V$3:V$4001)) / (MAX(training!V$3:V$4001) - MIN(training!V$3:V$4001))</f>
        <v>3.3333333333333335E-3</v>
      </c>
      <c r="W3643">
        <f>(training!W3643 - MIN(training!W$3:W$4001)) / (MAX(training!W$3:W$4001) - MIN(training!W$3:W$4001))</f>
        <v>3.6955644517471919E-3</v>
      </c>
      <c r="X3643">
        <f>(training!X3643 - MIN(training!X$3:X$4001)) / (MAX(training!X$3:X$4001) - MIN(training!X$3:X$4001))</f>
        <v>1.1160216061782955E-3</v>
      </c>
      <c r="Y3643">
        <f>(training!Y3643 - MIN(training!Y$3:Y$4001)) / (MAX(training!Y$3:Y$4001) - MIN(training!Y$3:Y$4001))</f>
        <v>3.0780487804878049E-3</v>
      </c>
      <c r="Z3643">
        <f>(training!Z3643 - MIN(training!Z$3:Z$4001)) / (MAX(training!Z$3:Z$4001) - MIN(training!Z$3:Z$4001))</f>
        <v>1.957831325301205E-3</v>
      </c>
      <c r="AA3643">
        <f>(training!AA3643 - MIN(training!AA$3:AA$4001)) / (MAX(training!AA$3:AA$4001) - MIN(training!AA$3:AA$4001))</f>
        <v>1.5189174261253798E-3</v>
      </c>
      <c r="AB3643">
        <v>0</v>
      </c>
    </row>
    <row r="3644" spans="1:28" x14ac:dyDescent="0.35">
      <c r="A3644">
        <v>2096</v>
      </c>
      <c r="B3644">
        <v>2</v>
      </c>
      <c r="C3644">
        <v>1</v>
      </c>
      <c r="D3644">
        <f>(training!D3644 - MIN(training!$D$3:$D$4001)) / (MAX(training!$D$3:$D$4001) - MIN(training!$D$3:$D$4001))</f>
        <v>0.14141414141414141</v>
      </c>
      <c r="E3644">
        <f t="shared" si="112"/>
        <v>0</v>
      </c>
      <c r="F3644">
        <f t="shared" si="113"/>
        <v>1</v>
      </c>
      <c r="G3644">
        <v>2</v>
      </c>
      <c r="H3644">
        <v>1</v>
      </c>
      <c r="I3644">
        <f>(training!I3644 - MIN(training!I$3:I$4001)) / (MAX(training!I$3:I$4001) - MIN(training!I$3:I$4001))</f>
        <v>0.27777777777777779</v>
      </c>
      <c r="J3644">
        <v>0</v>
      </c>
      <c r="K3644">
        <v>0</v>
      </c>
      <c r="L3644">
        <v>0</v>
      </c>
      <c r="M3644">
        <v>2</v>
      </c>
      <c r="N3644">
        <v>0</v>
      </c>
      <c r="O3644">
        <v>0</v>
      </c>
      <c r="P3644">
        <f>(training!P3644 - MIN(training!P$3:P$4001)) / (MAX(training!P$3:P$4001) - MIN(training!P$3:P$4001))</f>
        <v>0.10035683018744566</v>
      </c>
      <c r="Q3644">
        <f>(training!Q3644 - MIN(training!Q$3:Q$4001)) / (MAX(training!Q$3:Q$4001) - MIN(training!Q$3:Q$4001))</f>
        <v>0.11097275030114957</v>
      </c>
      <c r="R3644">
        <f>(training!R3644 - MIN(training!R$3:R$4001)) / (MAX(training!R$3:R$4001) - MIN(training!R$3:R$4001))</f>
        <v>0.18730375725414203</v>
      </c>
      <c r="S3644">
        <f>(training!S3644 - MIN(training!S$3:S$4001)) / (MAX(training!S$3:S$4001) - MIN(training!S$3:S$4001))</f>
        <v>0.11974815406370713</v>
      </c>
      <c r="T3644">
        <f>(training!T3644 - MIN(training!T$3:T$4001)) / (MAX(training!T$3:T$4001) - MIN(training!T$3:T$4001))</f>
        <v>0.13065852019767538</v>
      </c>
      <c r="U3644">
        <f>(training!U3644 - MIN(training!U$3:U$4001)) / (MAX(training!U$3:U$4001) - MIN(training!U$3:U$4001))</f>
        <v>0.30971353304125904</v>
      </c>
      <c r="V3644">
        <f>(training!V3644 - MIN(training!V$3:V$4001)) / (MAX(training!V$3:V$4001) - MIN(training!V$3:V$4001))</f>
        <v>1.6666666666666666E-2</v>
      </c>
      <c r="W3644">
        <f>(training!W3644 - MIN(training!W$3:W$4001)) / (MAX(training!W$3:W$4001) - MIN(training!W$3:W$4001))</f>
        <v>3.3965517741902707E-2</v>
      </c>
      <c r="X3644">
        <f>(training!X3644 - MIN(training!X$3:X$4001)) / (MAX(training!X$3:X$4001) - MIN(training!X$3:X$4001))</f>
        <v>0</v>
      </c>
      <c r="Y3644">
        <f>(training!Y3644 - MIN(training!Y$3:Y$4001)) / (MAX(training!Y$3:Y$4001) - MIN(training!Y$3:Y$4001))</f>
        <v>2.4390243902439025E-2</v>
      </c>
      <c r="Z3644">
        <f>(training!Z3644 - MIN(training!Z$3:Z$4001)) / (MAX(training!Z$3:Z$4001) - MIN(training!Z$3:Z$4001))</f>
        <v>7.5301204819277108E-3</v>
      </c>
      <c r="AA3644">
        <f>(training!AA3644 - MIN(training!AA$3:AA$4001)) / (MAX(training!AA$3:AA$4001) - MIN(training!AA$3:AA$4001))</f>
        <v>9.4577672859612692E-3</v>
      </c>
      <c r="AB3644">
        <v>0</v>
      </c>
    </row>
    <row r="3645" spans="1:28" x14ac:dyDescent="0.35">
      <c r="A3645">
        <v>2098</v>
      </c>
      <c r="B3645">
        <v>2</v>
      </c>
      <c r="C3645">
        <v>1</v>
      </c>
      <c r="D3645">
        <f>(training!D3645 - MIN(training!$D$3:$D$4001)) / (MAX(training!$D$3:$D$4001) - MIN(training!$D$3:$D$4001))</f>
        <v>0.12121212121212122</v>
      </c>
      <c r="E3645">
        <f t="shared" si="112"/>
        <v>0</v>
      </c>
      <c r="F3645">
        <f t="shared" si="113"/>
        <v>1</v>
      </c>
      <c r="G3645">
        <v>2</v>
      </c>
      <c r="H3645">
        <v>1</v>
      </c>
      <c r="I3645">
        <f>(training!I3645 - MIN(training!I$3:I$4001)) / (MAX(training!I$3:I$4001) - MIN(training!I$3:I$4001))</f>
        <v>0.48148148148148145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f>(training!P3645 - MIN(training!P$3:P$4001)) / (MAX(training!P$3:P$4001) - MIN(training!P$3:P$4001))</f>
        <v>6.1785867154562739E-2</v>
      </c>
      <c r="Q3645">
        <f>(training!Q3645 - MIN(training!Q$3:Q$4001)) / (MAX(training!Q$3:Q$4001) - MIN(training!Q$3:Q$4001))</f>
        <v>6.2106708571485224E-2</v>
      </c>
      <c r="R3645">
        <f>(training!R3645 - MIN(training!R$3:R$4001)) / (MAX(training!R$3:R$4001) - MIN(training!R$3:R$4001))</f>
        <v>9.1145864023664452E-2</v>
      </c>
      <c r="S3645">
        <f>(training!S3645 - MIN(training!S$3:S$4001)) / (MAX(training!S$3:S$4001) - MIN(training!S$3:S$4001))</f>
        <v>6.0692532203232785E-2</v>
      </c>
      <c r="T3645">
        <f>(training!T3645 - MIN(training!T$3:T$4001)) / (MAX(training!T$3:T$4001) - MIN(training!T$3:T$4001))</f>
        <v>7.207804032627739E-2</v>
      </c>
      <c r="U3645">
        <f>(training!U3645 - MIN(training!U$3:U$4001)) / (MAX(training!U$3:U$4001) - MIN(training!U$3:U$4001))</f>
        <v>0.29302210845276183</v>
      </c>
      <c r="V3645">
        <f>(training!V3645 - MIN(training!V$3:V$4001)) / (MAX(training!V$3:V$4001) - MIN(training!V$3:V$4001))</f>
        <v>7.2233333333333333E-3</v>
      </c>
      <c r="W3645">
        <f>(training!W3645 - MIN(training!W$3:W$4001)) / (MAX(training!W$3:W$4001) - MIN(training!W$3:W$4001))</f>
        <v>5.8060714088722576E-3</v>
      </c>
      <c r="X3645">
        <f>(training!X3645 - MIN(training!X$3:X$4001)) / (MAX(training!X$3:X$4001) - MIN(training!X$3:X$4001))</f>
        <v>2.232043212356591E-3</v>
      </c>
      <c r="Y3645">
        <f>(training!Y3645 - MIN(training!Y$3:Y$4001)) / (MAX(training!Y$3:Y$4001) - MIN(training!Y$3:Y$4001))</f>
        <v>7.1658536585365853E-3</v>
      </c>
      <c r="Z3645">
        <f>(training!Z3645 - MIN(training!Z$3:Z$4001)) / (MAX(training!Z$3:Z$4001) - MIN(training!Z$3:Z$4001))</f>
        <v>6.024096385542169E-3</v>
      </c>
      <c r="AA3645">
        <f>(training!AA3645 - MIN(training!AA$3:AA$4001)) / (MAX(training!AA$3:AA$4001) - MIN(training!AA$3:AA$4001))</f>
        <v>3.7831069143845074E-3</v>
      </c>
      <c r="AB3645">
        <v>0</v>
      </c>
    </row>
    <row r="3646" spans="1:28" x14ac:dyDescent="0.35">
      <c r="A3646">
        <v>2099</v>
      </c>
      <c r="B3646">
        <v>2</v>
      </c>
      <c r="C3646">
        <v>1</v>
      </c>
      <c r="D3646">
        <f>(training!D3646 - MIN(training!$D$3:$D$4001)) / (MAX(training!$D$3:$D$4001) - MIN(training!$D$3:$D$4001))</f>
        <v>0.31313131313131315</v>
      </c>
      <c r="E3646">
        <f t="shared" si="112"/>
        <v>0</v>
      </c>
      <c r="F3646">
        <f t="shared" si="113"/>
        <v>1</v>
      </c>
      <c r="G3646">
        <v>1</v>
      </c>
      <c r="H3646">
        <v>2</v>
      </c>
      <c r="I3646">
        <f>(training!I3646 - MIN(training!I$3:I$4001)) / (MAX(training!I$3:I$4001) - MIN(training!I$3:I$4001))</f>
        <v>0.12962962962962962</v>
      </c>
      <c r="J3646">
        <v>-1</v>
      </c>
      <c r="K3646">
        <v>0</v>
      </c>
      <c r="L3646">
        <v>-1</v>
      </c>
      <c r="M3646">
        <v>-1</v>
      </c>
      <c r="N3646">
        <v>-1</v>
      </c>
      <c r="O3646">
        <v>-1</v>
      </c>
      <c r="P3646">
        <f>(training!P3646 - MIN(training!P$3:P$4001)) / (MAX(training!P$3:P$4001) - MIN(training!P$3:P$4001))</f>
        <v>3.3601083668659729E-2</v>
      </c>
      <c r="Q3646">
        <f>(training!Q3646 - MIN(training!Q$3:Q$4001)) / (MAX(training!Q$3:Q$4001) - MIN(training!Q$3:Q$4001))</f>
        <v>3.6624745324126171E-2</v>
      </c>
      <c r="R3646">
        <f>(training!R3646 - MIN(training!R$3:R$4001)) / (MAX(training!R$3:R$4001) - MIN(training!R$3:R$4001))</f>
        <v>2.6790870261342727E-2</v>
      </c>
      <c r="S3646">
        <f>(training!S3646 - MIN(training!S$3:S$4001)) / (MAX(training!S$3:S$4001) - MIN(training!S$3:S$4001))</f>
        <v>2.2453468286516669E-2</v>
      </c>
      <c r="T3646">
        <f>(training!T3646 - MIN(training!T$3:T$4001)) / (MAX(training!T$3:T$4001) - MIN(training!T$3:T$4001))</f>
        <v>9.0925645678834044E-2</v>
      </c>
      <c r="U3646">
        <f>(training!U3646 - MIN(training!U$3:U$4001)) / (MAX(training!U$3:U$4001) - MIN(training!U$3:U$4001))</f>
        <v>0.26663244361072708</v>
      </c>
      <c r="V3646">
        <f>(training!V3646 - MIN(training!V$3:V$4001)) / (MAX(training!V$3:V$4001) - MIN(training!V$3:V$4001))</f>
        <v>3.5400000000000002E-3</v>
      </c>
      <c r="W3646">
        <f>(training!W3646 - MIN(training!W$3:W$4001)) / (MAX(training!W$3:W$4001) - MIN(training!W$3:W$4001))</f>
        <v>3.2397878461507199E-3</v>
      </c>
      <c r="X3646">
        <f>(training!X3646 - MIN(training!X$3:X$4001)) / (MAX(training!X$3:X$4001) - MIN(training!X$3:X$4001))</f>
        <v>6.0086603276639436E-3</v>
      </c>
      <c r="Y3646">
        <f>(training!Y3646 - MIN(training!Y$3:Y$4001)) / (MAX(training!Y$3:Y$4001) - MIN(training!Y$3:Y$4001))</f>
        <v>0.28700975609756096</v>
      </c>
      <c r="Z3646">
        <f>(training!Z3646 - MIN(training!Z$3:Z$4001)) / (MAX(training!Z$3:Z$4001) - MIN(training!Z$3:Z$4001))</f>
        <v>2.2268072289156626E-2</v>
      </c>
      <c r="AA3646">
        <f>(training!AA3646 - MIN(training!AA$3:AA$4001)) / (MAX(training!AA$3:AA$4001) - MIN(training!AA$3:AA$4001))</f>
        <v>1.1209345787321296E-2</v>
      </c>
      <c r="AB3646">
        <v>0</v>
      </c>
    </row>
    <row r="3647" spans="1:28" x14ac:dyDescent="0.35">
      <c r="A3647">
        <v>2101</v>
      </c>
      <c r="B3647">
        <v>2</v>
      </c>
      <c r="C3647">
        <v>1</v>
      </c>
      <c r="D3647">
        <f>(training!D3647 - MIN(training!$D$3:$D$4001)) / (MAX(training!$D$3:$D$4001) - MIN(training!$D$3:$D$4001))</f>
        <v>0.25252525252525254</v>
      </c>
      <c r="E3647">
        <f t="shared" si="112"/>
        <v>0</v>
      </c>
      <c r="F3647">
        <f t="shared" si="113"/>
        <v>1</v>
      </c>
      <c r="G3647">
        <v>2</v>
      </c>
      <c r="H3647">
        <v>1</v>
      </c>
      <c r="I3647">
        <f>(training!I3647 - MIN(training!I$3:I$4001)) / (MAX(training!I$3:I$4001) - MIN(training!I$3:I$4001))</f>
        <v>0.24074074074074073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f>(training!P3647 - MIN(training!P$3:P$4001)) / (MAX(training!P$3:P$4001) - MIN(training!P$3:P$4001))</f>
        <v>0.15310599583000051</v>
      </c>
      <c r="Q3647">
        <f>(training!Q3647 - MIN(training!Q$3:Q$4001)) / (MAX(training!Q$3:Q$4001) - MIN(training!Q$3:Q$4001))</f>
        <v>0.16181572124703189</v>
      </c>
      <c r="R3647">
        <f>(training!R3647 - MIN(training!R$3:R$4001)) / (MAX(training!R$3:R$4001) - MIN(training!R$3:R$4001))</f>
        <v>0.25771628581193357</v>
      </c>
      <c r="S3647">
        <f>(training!S3647 - MIN(training!S$3:S$4001)) / (MAX(training!S$3:S$4001) - MIN(training!S$3:S$4001))</f>
        <v>0.13792844804574525</v>
      </c>
      <c r="T3647">
        <f>(training!T3647 - MIN(training!T$3:T$4001)) / (MAX(training!T$3:T$4001) - MIN(training!T$3:T$4001))</f>
        <v>0.1467714488449052</v>
      </c>
      <c r="U3647">
        <f>(training!U3647 - MIN(training!U$3:U$4001)) / (MAX(training!U$3:U$4001) - MIN(training!U$3:U$4001))</f>
        <v>0.34095692890083279</v>
      </c>
      <c r="V3647">
        <f>(training!V3647 - MIN(training!V$3:V$4001)) / (MAX(training!V$3:V$4001) - MIN(training!V$3:V$4001))</f>
        <v>1.669E-2</v>
      </c>
      <c r="W3647">
        <f>(training!W3647 - MIN(training!W$3:W$4001)) / (MAX(training!W$3:W$4001) - MIN(training!W$3:W$4001))</f>
        <v>1.4523887629293953E-2</v>
      </c>
      <c r="X3647">
        <f>(training!X3647 - MIN(training!X$3:X$4001)) / (MAX(training!X$3:X$4001) - MIN(training!X$3:X$4001))</f>
        <v>5.5845721173161909E-3</v>
      </c>
      <c r="Y3647">
        <f>(training!Y3647 - MIN(training!Y$3:Y$4001)) / (MAX(training!Y$3:Y$4001) - MIN(training!Y$3:Y$4001))</f>
        <v>1.9765853658536586E-2</v>
      </c>
      <c r="Z3647">
        <f>(training!Z3647 - MIN(training!Z$3:Z$4001)) / (MAX(training!Z$3:Z$4001) - MIN(training!Z$3:Z$4001))</f>
        <v>1.2078313253012049E-2</v>
      </c>
      <c r="AA3647">
        <f>(training!AA3647 - MIN(training!AA$3:AA$4001)) / (MAX(training!AA$3:AA$4001) - MIN(training!AA$3:AA$4001))</f>
        <v>7.254107508332293E-3</v>
      </c>
      <c r="AB3647">
        <v>0</v>
      </c>
    </row>
    <row r="3648" spans="1:28" x14ac:dyDescent="0.35">
      <c r="A3648">
        <v>2102</v>
      </c>
      <c r="B3648">
        <v>2</v>
      </c>
      <c r="C3648">
        <v>1</v>
      </c>
      <c r="D3648">
        <f>(training!D3648 - MIN(training!$D$3:$D$4001)) / (MAX(training!$D$3:$D$4001) - MIN(training!$D$3:$D$4001))</f>
        <v>0.13131313131313133</v>
      </c>
      <c r="E3648">
        <f t="shared" si="112"/>
        <v>0</v>
      </c>
      <c r="F3648">
        <f t="shared" si="113"/>
        <v>1</v>
      </c>
      <c r="G3648">
        <v>1</v>
      </c>
      <c r="H3648">
        <v>2</v>
      </c>
      <c r="I3648">
        <f>(training!I3648 - MIN(training!I$3:I$4001)) / (MAX(training!I$3:I$4001) - MIN(training!I$3:I$4001))</f>
        <v>0.25925925925925924</v>
      </c>
      <c r="J3648">
        <v>2</v>
      </c>
      <c r="K3648">
        <v>2</v>
      </c>
      <c r="L3648">
        <v>2</v>
      </c>
      <c r="M3648">
        <v>2</v>
      </c>
      <c r="N3648">
        <v>2</v>
      </c>
      <c r="O3648">
        <v>2</v>
      </c>
      <c r="P3648">
        <f>(training!P3648 - MIN(training!P$3:P$4001)) / (MAX(training!P$3:P$4001) - MIN(training!P$3:P$4001))</f>
        <v>7.2442759554886771E-2</v>
      </c>
      <c r="Q3648">
        <f>(training!Q3648 - MIN(training!Q$3:Q$4001)) / (MAX(training!Q$3:Q$4001) - MIN(training!Q$3:Q$4001))</f>
        <v>8.1969195992603869E-2</v>
      </c>
      <c r="R3648">
        <f>(training!R3648 - MIN(training!R$3:R$4001)) / (MAX(training!R$3:R$4001) - MIN(training!R$3:R$4001))</f>
        <v>0.12404477659683721</v>
      </c>
      <c r="S3648">
        <f>(training!S3648 - MIN(training!S$3:S$4001)) / (MAX(training!S$3:S$4001) - MIN(training!S$3:S$4001))</f>
        <v>8.2042961175222209E-2</v>
      </c>
      <c r="T3648">
        <f>(training!T3648 - MIN(training!T$3:T$4001)) / (MAX(training!T$3:T$4001) - MIN(training!T$3:T$4001))</f>
        <v>9.3114014982637466E-2</v>
      </c>
      <c r="U3648">
        <f>(training!U3648 - MIN(training!U$3:U$4001)) / (MAX(training!U$3:U$4001) - MIN(training!U$3:U$4001))</f>
        <v>0.30836023660017509</v>
      </c>
      <c r="V3648">
        <f>(training!V3648 - MIN(training!V$3:V$4001)) / (MAX(training!V$3:V$4001) - MIN(training!V$3:V$4001))</f>
        <v>9.3333333333333341E-3</v>
      </c>
      <c r="W3648">
        <f>(training!W3648 - MIN(training!W$3:W$4001)) / (MAX(training!W$3:W$4001) - MIN(training!W$3:W$4001))</f>
        <v>6.0963749793158705E-3</v>
      </c>
      <c r="X3648">
        <f>(training!X3648 - MIN(training!X$3:X$4001)) / (MAX(training!X$3:X$4001) - MIN(training!X$3:X$4001))</f>
        <v>2.343645372974421E-3</v>
      </c>
      <c r="Y3648">
        <f>(training!Y3648 - MIN(training!Y$3:Y$4001)) / (MAX(training!Y$3:Y$4001) - MIN(training!Y$3:Y$4001))</f>
        <v>1.0731707317073172E-2</v>
      </c>
      <c r="Z3648">
        <f>(training!Z3648 - MIN(training!Z$3:Z$4001)) / (MAX(training!Z$3:Z$4001) - MIN(training!Z$3:Z$4001))</f>
        <v>6.024096385542169E-3</v>
      </c>
      <c r="AA3648">
        <f>(training!AA3648 - MIN(training!AA$3:AA$4001)) / (MAX(training!AA$3:AA$4001) - MIN(training!AA$3:AA$4001))</f>
        <v>4.5397282972614089E-3</v>
      </c>
      <c r="AB3648">
        <v>0</v>
      </c>
    </row>
    <row r="3649" spans="1:28" x14ac:dyDescent="0.35">
      <c r="A3649">
        <v>2104</v>
      </c>
      <c r="B3649">
        <v>1</v>
      </c>
      <c r="C3649">
        <v>1</v>
      </c>
      <c r="D3649">
        <f>(training!D3649 - MIN(training!$D$3:$D$4001)) / (MAX(training!$D$3:$D$4001) - MIN(training!$D$3:$D$4001))</f>
        <v>0.17171717171717171</v>
      </c>
      <c r="E3649">
        <f t="shared" si="112"/>
        <v>1</v>
      </c>
      <c r="F3649">
        <f t="shared" si="113"/>
        <v>0</v>
      </c>
      <c r="G3649">
        <v>1</v>
      </c>
      <c r="H3649">
        <v>2</v>
      </c>
      <c r="I3649">
        <f>(training!I3649 - MIN(training!I$3:I$4001)) / (MAX(training!I$3:I$4001) - MIN(training!I$3:I$4001))</f>
        <v>0.16666666666666666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f>(training!P3649 - MIN(training!P$3:P$4001)) / (MAX(training!P$3:P$4001) - MIN(training!P$3:P$4001))</f>
        <v>0.1575140183287925</v>
      </c>
      <c r="Q3649">
        <f>(training!Q3649 - MIN(training!Q$3:Q$4001)) / (MAX(training!Q$3:Q$4001) - MIN(training!Q$3:Q$4001))</f>
        <v>0.15985168073683742</v>
      </c>
      <c r="R3649">
        <f>(training!R3649 - MIN(training!R$3:R$4001)) / (MAX(training!R$3:R$4001) - MIN(training!R$3:R$4001))</f>
        <v>0.12137966331689594</v>
      </c>
      <c r="S3649">
        <f>(training!S3649 - MIN(training!S$3:S$4001)) / (MAX(training!S$3:S$4001) - MIN(training!S$3:S$4001))</f>
        <v>7.4669143357607548E-2</v>
      </c>
      <c r="T3649">
        <f>(training!T3649 - MIN(training!T$3:T$4001)) / (MAX(training!T$3:T$4001) - MIN(training!T$3:T$4001))</f>
        <v>8.2271592224433962E-2</v>
      </c>
      <c r="U3649">
        <f>(training!U3649 - MIN(training!U$3:U$4001)) / (MAX(training!U$3:U$4001) - MIN(training!U$3:U$4001))</f>
        <v>0.30166599168349001</v>
      </c>
      <c r="V3649">
        <f>(training!V3649 - MIN(training!V$3:V$4001)) / (MAX(training!V$3:V$4001) - MIN(training!V$3:V$4001))</f>
        <v>2.3333333333333334E-2</v>
      </c>
      <c r="W3649">
        <f>(training!W3649 - MIN(training!W$3:W$4001)) / (MAX(training!W$3:W$4001) - MIN(training!W$3:W$4001))</f>
        <v>1.7418214226616772E-2</v>
      </c>
      <c r="X3649">
        <f>(training!X3649 - MIN(training!X$3:X$4001)) / (MAX(training!X$3:X$4001) - MIN(training!X$3:X$4001))</f>
        <v>3.9060756216240345E-3</v>
      </c>
      <c r="Y3649">
        <f>(training!Y3649 - MIN(training!Y$3:Y$4001)) / (MAX(training!Y$3:Y$4001) - MIN(training!Y$3:Y$4001))</f>
        <v>1.7073170731707318E-2</v>
      </c>
      <c r="Z3649">
        <f>(training!Z3649 - MIN(training!Z$3:Z$4001)) / (MAX(training!Z$3:Z$4001) - MIN(training!Z$3:Z$4001))</f>
        <v>1.0542168674698794E-2</v>
      </c>
      <c r="AA3649">
        <f>(training!AA3649 - MIN(training!AA$3:AA$4001)) / (MAX(training!AA$3:AA$4001) - MIN(training!AA$3:AA$4001))</f>
        <v>7.3770584830497891E-3</v>
      </c>
      <c r="AB3649">
        <v>0</v>
      </c>
    </row>
    <row r="3650" spans="1:28" x14ac:dyDescent="0.35">
      <c r="A3650">
        <v>2105</v>
      </c>
      <c r="B3650">
        <v>1</v>
      </c>
      <c r="C3650">
        <v>1</v>
      </c>
      <c r="D3650">
        <f>(training!D3650 - MIN(training!$D$3:$D$4001)) / (MAX(training!$D$3:$D$4001) - MIN(training!$D$3:$D$4001))</f>
        <v>0.24242424242424243</v>
      </c>
      <c r="E3650">
        <f t="shared" si="112"/>
        <v>1</v>
      </c>
      <c r="F3650">
        <f t="shared" si="113"/>
        <v>0</v>
      </c>
      <c r="G3650">
        <v>1</v>
      </c>
      <c r="H3650">
        <v>1</v>
      </c>
      <c r="I3650">
        <f>(training!I3650 - MIN(training!I$3:I$4001)) / (MAX(training!I$3:I$4001) - MIN(training!I$3:I$4001))</f>
        <v>0.92592592592592593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f>(training!P3650 - MIN(training!P$3:P$4001)) / (MAX(training!P$3:P$4001) - MIN(training!P$3:P$4001))</f>
        <v>0.19600632140051508</v>
      </c>
      <c r="Q3650">
        <f>(training!Q3650 - MIN(training!Q$3:Q$4001)) / (MAX(training!Q$3:Q$4001) - MIN(training!Q$3:Q$4001))</f>
        <v>0.20091509812766759</v>
      </c>
      <c r="R3650">
        <f>(training!R3650 - MIN(training!R$3:R$4001)) / (MAX(training!R$3:R$4001) - MIN(training!R$3:R$4001))</f>
        <v>0.29437295760230719</v>
      </c>
      <c r="S3650">
        <f>(training!S3650 - MIN(training!S$3:S$4001)) / (MAX(training!S$3:S$4001) - MIN(training!S$3:S$4001))</f>
        <v>0.17699479144835681</v>
      </c>
      <c r="T3650">
        <f>(training!T3650 - MIN(training!T$3:T$4001)) / (MAX(training!T$3:T$4001) - MIN(training!T$3:T$4001))</f>
        <v>0.1777299148304668</v>
      </c>
      <c r="U3650">
        <f>(training!U3650 - MIN(training!U$3:U$4001)) / (MAX(training!U$3:U$4001) - MIN(training!U$3:U$4001))</f>
        <v>0.37448732658247691</v>
      </c>
      <c r="V3650">
        <f>(training!V3650 - MIN(training!V$3:V$4001)) / (MAX(training!V$3:V$4001) - MIN(training!V$3:V$4001))</f>
        <v>2.0809999999999999E-2</v>
      </c>
      <c r="W3650">
        <f>(training!W3650 - MIN(training!W$3:W$4001)) / (MAX(training!W$3:W$4001) - MIN(training!W$3:W$4001))</f>
        <v>1.5809932446359157E-2</v>
      </c>
      <c r="X3650">
        <f>(training!X3650 - MIN(training!X$3:X$4001)) / (MAX(training!X$3:X$4001) - MIN(training!X$3:X$4001))</f>
        <v>5.2687380027677333E-3</v>
      </c>
      <c r="Y3650">
        <f>(training!Y3650 - MIN(training!Y$3:Y$4001)) / (MAX(training!Y$3:Y$4001) - MIN(training!Y$3:Y$4001))</f>
        <v>2.1390243902439026E-2</v>
      </c>
      <c r="Z3650">
        <f>(training!Z3650 - MIN(training!Z$3:Z$4001)) / (MAX(training!Z$3:Z$4001) - MIN(training!Z$3:Z$4001))</f>
        <v>2.3509036144578312E-2</v>
      </c>
      <c r="AA3650">
        <f>(training!AA3650 - MIN(training!AA$3:AA$4001)) / (MAX(training!AA$3:AA$4001) - MIN(training!AA$3:AA$4001))</f>
        <v>3.7831069143845074E-4</v>
      </c>
      <c r="AB3650">
        <v>0</v>
      </c>
    </row>
    <row r="3651" spans="1:28" x14ac:dyDescent="0.35">
      <c r="A3651">
        <v>2107</v>
      </c>
      <c r="B3651">
        <v>1</v>
      </c>
      <c r="C3651">
        <v>1</v>
      </c>
      <c r="D3651">
        <f>(training!D3651 - MIN(training!$D$3:$D$4001)) / (MAX(training!$D$3:$D$4001) - MIN(training!$D$3:$D$4001))</f>
        <v>4.0404040404040407E-2</v>
      </c>
      <c r="E3651">
        <f t="shared" si="112"/>
        <v>1</v>
      </c>
      <c r="F3651">
        <f t="shared" si="113"/>
        <v>0</v>
      </c>
      <c r="G3651">
        <v>3</v>
      </c>
      <c r="H3651">
        <v>2</v>
      </c>
      <c r="I3651">
        <f>(training!I3651 - MIN(training!I$3:I$4001)) / (MAX(training!I$3:I$4001) - MIN(training!I$3:I$4001))</f>
        <v>0.12962962962962962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f>(training!P3651 - MIN(training!P$3:P$4001)) / (MAX(training!P$3:P$4001) - MIN(training!P$3:P$4001))</f>
        <v>6.471467376036498E-2</v>
      </c>
      <c r="Q3651">
        <f>(training!Q3651 - MIN(training!Q$3:Q$4001)) / (MAX(training!Q$3:Q$4001) - MIN(training!Q$3:Q$4001))</f>
        <v>7.4442191674887345E-2</v>
      </c>
      <c r="R3651">
        <f>(training!R3651 - MIN(training!R$3:R$4001)) / (MAX(training!R$3:R$4001) - MIN(training!R$3:R$4001))</f>
        <v>0.10991614068700324</v>
      </c>
      <c r="S3651">
        <f>(training!S3651 - MIN(training!S$3:S$4001)) / (MAX(training!S$3:S$4001) - MIN(training!S$3:S$4001))</f>
        <v>3.9054209970151757E-2</v>
      </c>
      <c r="T3651">
        <f>(training!T3651 - MIN(training!T$3:T$4001)) / (MAX(training!T$3:T$4001) - MIN(training!T$3:T$4001))</f>
        <v>5.0801355512157954E-2</v>
      </c>
      <c r="U3651">
        <f>(training!U3651 - MIN(training!U$3:U$4001)) / (MAX(training!U$3:U$4001) - MIN(training!U$3:U$4001))</f>
        <v>0.2761101295890851</v>
      </c>
      <c r="V3651">
        <f>(training!V3651 - MIN(training!V$3:V$4001)) / (MAX(training!V$3:V$4001) - MIN(training!V$3:V$4001))</f>
        <v>8.3333333333333332E-3</v>
      </c>
      <c r="W3651">
        <f>(training!W3651 - MIN(training!W$3:W$4001)) / (MAX(training!W$3:W$4001) - MIN(training!W$3:W$4001))</f>
        <v>3.7536251658359145E-3</v>
      </c>
      <c r="X3651">
        <f>(training!X3651 - MIN(training!X$3:X$4001)) / (MAX(training!X$3:X$4001) - MIN(training!X$3:X$4001))</f>
        <v>9.3634212758359002E-4</v>
      </c>
      <c r="Y3651">
        <f>(training!Y3651 - MIN(training!Y$3:Y$4001)) / (MAX(training!Y$3:Y$4001) - MIN(training!Y$3:Y$4001))</f>
        <v>4.2439024390243905E-3</v>
      </c>
      <c r="Z3651">
        <f>(training!Z3651 - MIN(training!Z$3:Z$4001)) / (MAX(training!Z$3:Z$4001) - MIN(training!Z$3:Z$4001))</f>
        <v>2.8313253012048193E-3</v>
      </c>
      <c r="AA3651">
        <f>(training!AA3651 - MIN(training!AA$3:AA$4001)) / (MAX(training!AA$3:AA$4001) - MIN(training!AA$3:AA$4001))</f>
        <v>1.6361937404712995E-3</v>
      </c>
      <c r="AB3651">
        <v>0</v>
      </c>
    </row>
    <row r="3652" spans="1:28" x14ac:dyDescent="0.35">
      <c r="A3652">
        <v>2108</v>
      </c>
      <c r="B3652">
        <v>2</v>
      </c>
      <c r="C3652">
        <v>1</v>
      </c>
      <c r="D3652">
        <f>(training!D3652 - MIN(training!$D$3:$D$4001)) / (MAX(training!$D$3:$D$4001) - MIN(training!$D$3:$D$4001))</f>
        <v>0.1111111111111111</v>
      </c>
      <c r="E3652">
        <f t="shared" ref="E3652:E3715" si="114">IF(B3652=1,1,0)</f>
        <v>0</v>
      </c>
      <c r="F3652">
        <f t="shared" ref="F3652:F3715" si="115">IF(B3652=2,1,0)</f>
        <v>1</v>
      </c>
      <c r="G3652">
        <v>1</v>
      </c>
      <c r="H3652">
        <v>1</v>
      </c>
      <c r="I3652">
        <f>(training!I3652 - MIN(training!I$3:I$4001)) / (MAX(training!I$3:I$4001) - MIN(training!I$3:I$4001))</f>
        <v>0.31481481481481483</v>
      </c>
      <c r="J3652">
        <v>1</v>
      </c>
      <c r="K3652">
        <v>-2</v>
      </c>
      <c r="L3652">
        <v>-1</v>
      </c>
      <c r="M3652">
        <v>0</v>
      </c>
      <c r="N3652">
        <v>0</v>
      </c>
      <c r="O3652">
        <v>-2</v>
      </c>
      <c r="P3652">
        <f>(training!P3652 - MIN(training!P$3:P$4001)) / (MAX(training!P$3:P$4001) - MIN(training!P$3:P$4001))</f>
        <v>1.4696132483805753E-2</v>
      </c>
      <c r="Q3652">
        <f>(training!Q3652 - MIN(training!Q$3:Q$4001)) / (MAX(training!Q$3:Q$4001) - MIN(training!Q$3:Q$4001))</f>
        <v>2.4492507200325191E-2</v>
      </c>
      <c r="R3652">
        <f>(training!R3652 - MIN(training!R$3:R$4001)) / (MAX(training!R$3:R$4001) - MIN(training!R$3:R$4001))</f>
        <v>3.2072272888743723E-2</v>
      </c>
      <c r="S3652">
        <f>(training!S3652 - MIN(training!S$3:S$4001)) / (MAX(training!S$3:S$4001) - MIN(training!S$3:S$4001))</f>
        <v>2.1012898941744081E-2</v>
      </c>
      <c r="T3652">
        <f>(training!T3652 - MIN(training!T$3:T$4001)) / (MAX(training!T$3:T$4001) - MIN(training!T$3:T$4001))</f>
        <v>2.9654444870047911E-2</v>
      </c>
      <c r="U3652">
        <f>(training!U3652 - MIN(training!U$3:U$4001)) / (MAX(training!U$3:U$4001) - MIN(training!U$3:U$4001))</f>
        <v>0.26097872304454045</v>
      </c>
      <c r="V3652">
        <f>(training!V3652 - MIN(training!V$3:V$4001)) / (MAX(training!V$3:V$4001) - MIN(training!V$3:V$4001))</f>
        <v>0</v>
      </c>
      <c r="W3652">
        <f>(training!W3652 - MIN(training!W$3:W$4001)) / (MAX(training!W$3:W$4001) - MIN(training!W$3:W$4001))</f>
        <v>1.1760197638670759E-2</v>
      </c>
      <c r="X3652">
        <f>(training!X3652 - MIN(training!X$3:X$4001)) / (MAX(training!X$3:X$4001) - MIN(training!X$3:X$4001))</f>
        <v>0</v>
      </c>
      <c r="Y3652">
        <f>(training!Y3652 - MIN(training!Y$3:Y$4001)) / (MAX(training!Y$3:Y$4001) - MIN(training!Y$3:Y$4001))</f>
        <v>0</v>
      </c>
      <c r="Z3652">
        <f>(training!Z3652 - MIN(training!Z$3:Z$4001)) / (MAX(training!Z$3:Z$4001) - MIN(training!Z$3:Z$4001))</f>
        <v>2.1084337349397589E-5</v>
      </c>
      <c r="AA3652">
        <f>(training!AA3652 - MIN(training!AA$3:AA$4001)) / (MAX(training!AA$3:AA$4001) - MIN(training!AA$3:AA$4001))</f>
        <v>1.3240874200345777E-5</v>
      </c>
      <c r="AB3652">
        <v>0</v>
      </c>
    </row>
    <row r="3653" spans="1:28" x14ac:dyDescent="0.35">
      <c r="A3653">
        <v>2109</v>
      </c>
      <c r="B3653">
        <v>2</v>
      </c>
      <c r="C3653">
        <v>1</v>
      </c>
      <c r="D3653">
        <f>(training!D3653 - MIN(training!$D$3:$D$4001)) / (MAX(training!$D$3:$D$4001) - MIN(training!$D$3:$D$4001))</f>
        <v>0.15151515151515152</v>
      </c>
      <c r="E3653">
        <f t="shared" si="114"/>
        <v>0</v>
      </c>
      <c r="F3653">
        <f t="shared" si="115"/>
        <v>1</v>
      </c>
      <c r="G3653">
        <v>2</v>
      </c>
      <c r="H3653">
        <v>1</v>
      </c>
      <c r="I3653">
        <f>(training!I3653 - MIN(training!I$3:I$4001)) / (MAX(training!I$3:I$4001) - MIN(training!I$3:I$4001))</f>
        <v>0.51851851851851849</v>
      </c>
      <c r="J3653">
        <v>1</v>
      </c>
      <c r="K3653">
        <v>2</v>
      </c>
      <c r="L3653">
        <v>2</v>
      </c>
      <c r="M3653">
        <v>2</v>
      </c>
      <c r="N3653">
        <v>2</v>
      </c>
      <c r="O3653">
        <v>2</v>
      </c>
      <c r="P3653">
        <f>(training!P3653 - MIN(training!P$3:P$4001)) / (MAX(training!P$3:P$4001) - MIN(training!P$3:P$4001))</f>
        <v>7.4909821973098298E-2</v>
      </c>
      <c r="Q3653">
        <f>(training!Q3653 - MIN(training!Q$3:Q$4001)) / (MAX(training!Q$3:Q$4001) - MIN(training!Q$3:Q$4001))</f>
        <v>8.4187044867568547E-2</v>
      </c>
      <c r="R3653">
        <f>(training!R3653 - MIN(training!R$3:R$4001)) / (MAX(training!R$3:R$4001) - MIN(training!R$3:R$4001))</f>
        <v>0.12753989672896487</v>
      </c>
      <c r="S3653">
        <f>(training!S3653 - MIN(training!S$3:S$4001)) / (MAX(training!S$3:S$4001) - MIN(training!S$3:S$4001))</f>
        <v>8.1823456351631282E-2</v>
      </c>
      <c r="T3653">
        <f>(training!T3653 - MIN(training!T$3:T$4001)) / (MAX(training!T$3:T$4001) - MIN(training!T$3:T$4001))</f>
        <v>9.5415413403997465E-2</v>
      </c>
      <c r="U3653">
        <f>(training!U3653 - MIN(training!U$3:U$4001)) / (MAX(training!U$3:U$4001) - MIN(training!U$3:U$4001))</f>
        <v>0.30837099534530577</v>
      </c>
      <c r="V3653">
        <f>(training!V3653 - MIN(training!V$3:V$4001)) / (MAX(training!V$3:V$4001) - MIN(training!V$3:V$4001))</f>
        <v>9.3333333333333341E-3</v>
      </c>
      <c r="W3653">
        <f>(training!W3653 - MIN(training!W$3:W$4001)) / (MAX(training!W$3:W$4001) - MIN(training!W$3:W$4001))</f>
        <v>6.1544356934045931E-3</v>
      </c>
      <c r="X3653">
        <f>(training!X3653 - MIN(training!X$3:X$4001)) / (MAX(training!X$3:X$4001) - MIN(training!X$3:X$4001))</f>
        <v>0</v>
      </c>
      <c r="Y3653">
        <f>(training!Y3653 - MIN(training!Y$3:Y$4001)) / (MAX(training!Y$3:Y$4001) - MIN(training!Y$3:Y$4001))</f>
        <v>2.249268292682927E-2</v>
      </c>
      <c r="Z3653">
        <f>(training!Z3653 - MIN(training!Z$3:Z$4001)) / (MAX(training!Z$3:Z$4001) - MIN(training!Z$3:Z$4001))</f>
        <v>0</v>
      </c>
      <c r="AA3653">
        <f>(training!AA3653 - MIN(training!AA$3:AA$4001)) / (MAX(training!AA$3:AA$4001) - MIN(training!AA$3:AA$4001))</f>
        <v>4.1860078007664578E-3</v>
      </c>
      <c r="AB3653">
        <v>0</v>
      </c>
    </row>
    <row r="3654" spans="1:28" x14ac:dyDescent="0.35">
      <c r="A3654">
        <v>2110</v>
      </c>
      <c r="B3654">
        <v>2</v>
      </c>
      <c r="C3654">
        <v>1</v>
      </c>
      <c r="D3654">
        <f>(training!D3654 - MIN(training!$D$3:$D$4001)) / (MAX(training!$D$3:$D$4001) - MIN(training!$D$3:$D$4001))</f>
        <v>5.0505050505050504E-2</v>
      </c>
      <c r="E3654">
        <f t="shared" si="114"/>
        <v>0</v>
      </c>
      <c r="F3654">
        <f t="shared" si="115"/>
        <v>1</v>
      </c>
      <c r="G3654">
        <v>2</v>
      </c>
      <c r="H3654">
        <v>2</v>
      </c>
      <c r="I3654">
        <f>(training!I3654 - MIN(training!I$3:I$4001)) / (MAX(training!I$3:I$4001) - MIN(training!I$3:I$4001))</f>
        <v>1.8518518518518517E-2</v>
      </c>
      <c r="J3654">
        <v>0</v>
      </c>
      <c r="K3654">
        <v>0</v>
      </c>
      <c r="L3654">
        <v>-1</v>
      </c>
      <c r="M3654">
        <v>-1</v>
      </c>
      <c r="N3654">
        <v>0</v>
      </c>
      <c r="O3654">
        <v>0</v>
      </c>
      <c r="P3654">
        <f>(training!P3654 - MIN(training!P$3:P$4001)) / (MAX(training!P$3:P$4001) - MIN(training!P$3:P$4001))</f>
        <v>2.6666748391301637E-2</v>
      </c>
      <c r="Q3654">
        <f>(training!Q3654 - MIN(training!Q$3:Q$4001)) / (MAX(training!Q$3:Q$4001) - MIN(training!Q$3:Q$4001))</f>
        <v>2.9328746275907539E-2</v>
      </c>
      <c r="R3654">
        <f>(training!R3654 - MIN(training!R$3:R$4001)) / (MAX(training!R$3:R$4001) - MIN(training!R$3:R$4001))</f>
        <v>5.6142471602148927E-2</v>
      </c>
      <c r="S3654">
        <f>(training!S3654 - MIN(training!S$3:S$4001)) / (MAX(training!S$3:S$4001) - MIN(training!S$3:S$4001))</f>
        <v>3.3871028231188219E-2</v>
      </c>
      <c r="T3654">
        <f>(training!T3654 - MIN(training!T$3:T$4001)) / (MAX(training!T$3:T$4001) - MIN(training!T$3:T$4001))</f>
        <v>4.9514079451097114E-2</v>
      </c>
      <c r="U3654">
        <f>(training!U3654 - MIN(training!U$3:U$4001)) / (MAX(training!U$3:U$4001) - MIN(training!U$3:U$4001))</f>
        <v>0.26586242485208644</v>
      </c>
      <c r="V3654">
        <f>(training!V3654 - MIN(training!V$3:V$4001)) / (MAX(training!V$3:V$4001) - MIN(training!V$3:V$4001))</f>
        <v>3.3333333333333335E-3</v>
      </c>
      <c r="W3654">
        <f>(training!W3654 - MIN(training!W$3:W$4001)) / (MAX(training!W$3:W$4001) - MIN(training!W$3:W$4001))</f>
        <v>0.10835580766807851</v>
      </c>
      <c r="X3654">
        <f>(training!X3654 - MIN(training!X$3:X$4001)) / (MAX(training!X$3:X$4001) - MIN(training!X$3:X$4001))</f>
        <v>2.3213249408508548E-2</v>
      </c>
      <c r="Y3654">
        <f>(training!Y3654 - MIN(training!Y$3:Y$4001)) / (MAX(training!Y$3:Y$4001) - MIN(training!Y$3:Y$4001))</f>
        <v>1.7073170731707318E-2</v>
      </c>
      <c r="Z3654">
        <f>(training!Z3654 - MIN(training!Z$3:Z$4001)) / (MAX(training!Z$3:Z$4001) - MIN(training!Z$3:Z$4001))</f>
        <v>3.7108433734939759E-3</v>
      </c>
      <c r="AA3654">
        <f>(training!AA3654 - MIN(training!AA$3:AA$4001)) / (MAX(training!AA$3:AA$4001) - MIN(training!AA$3:AA$4001))</f>
        <v>2.1374554066272468E-4</v>
      </c>
      <c r="AB3654">
        <v>0</v>
      </c>
    </row>
    <row r="3655" spans="1:28" x14ac:dyDescent="0.35">
      <c r="A3655">
        <v>2111</v>
      </c>
      <c r="B3655">
        <v>1</v>
      </c>
      <c r="C3655">
        <v>1</v>
      </c>
      <c r="D3655">
        <f>(training!D3655 - MIN(training!$D$3:$D$4001)) / (MAX(training!$D$3:$D$4001) - MIN(training!$D$3:$D$4001))</f>
        <v>0.12121212121212122</v>
      </c>
      <c r="E3655">
        <f t="shared" si="114"/>
        <v>1</v>
      </c>
      <c r="F3655">
        <f t="shared" si="115"/>
        <v>0</v>
      </c>
      <c r="G3655">
        <v>2</v>
      </c>
      <c r="H3655">
        <v>2</v>
      </c>
      <c r="I3655">
        <f>(training!I3655 - MIN(training!I$3:I$4001)) / (MAX(training!I$3:I$4001) - MIN(training!I$3:I$4001))</f>
        <v>0.18518518518518517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f>(training!P3655 - MIN(training!P$3:P$4001)) / (MAX(training!P$3:P$4001) - MIN(training!P$3:P$4001))</f>
        <v>0.13364327401146392</v>
      </c>
      <c r="Q3655">
        <f>(training!Q3655 - MIN(training!Q$3:Q$4001)) / (MAX(training!Q$3:Q$4001) - MIN(training!Q$3:Q$4001))</f>
        <v>0.13640712448011422</v>
      </c>
      <c r="R3655">
        <f>(training!R3655 - MIN(training!R$3:R$4001)) / (MAX(training!R$3:R$4001) - MIN(training!R$3:R$4001))</f>
        <v>0.18719937505366424</v>
      </c>
      <c r="S3655">
        <f>(training!S3655 - MIN(training!S$3:S$4001)) / (MAX(training!S$3:S$4001) - MIN(training!S$3:S$4001))</f>
        <v>0.11464328811607503</v>
      </c>
      <c r="T3655">
        <f>(training!T3655 - MIN(training!T$3:T$4001)) / (MAX(training!T$3:T$4001) - MIN(training!T$3:T$4001))</f>
        <v>0.12450785238397247</v>
      </c>
      <c r="U3655">
        <f>(training!U3655 - MIN(training!U$3:U$4001)) / (MAX(training!U$3:U$4001) - MIN(training!U$3:U$4001))</f>
        <v>0.3312632995380656</v>
      </c>
      <c r="V3655">
        <f>(training!V3655 - MIN(training!V$3:V$4001)) / (MAX(training!V$3:V$4001) - MIN(training!V$3:V$4001))</f>
        <v>1.6369999999999999E-2</v>
      </c>
      <c r="W3655">
        <f>(training!W3655 - MIN(training!W$3:W$4001)) / (MAX(training!W$3:W$4001) - MIN(training!W$3:W$4001))</f>
        <v>1.0256425143772844E-2</v>
      </c>
      <c r="X3655">
        <f>(training!X3655 - MIN(training!X$3:X$4001)) / (MAX(training!X$3:X$4001) - MIN(training!X$3:X$4001))</f>
        <v>3.683987321994554E-3</v>
      </c>
      <c r="Y3655">
        <f>(training!Y3655 - MIN(training!Y$3:Y$4001)) / (MAX(training!Y$3:Y$4001) - MIN(training!Y$3:Y$4001))</f>
        <v>1.7595121951219511E-2</v>
      </c>
      <c r="Z3655">
        <f>(training!Z3655 - MIN(training!Z$3:Z$4001)) / (MAX(training!Z$3:Z$4001) - MIN(training!Z$3:Z$4001))</f>
        <v>1.6614457831325303E-2</v>
      </c>
      <c r="AA3655">
        <f>(training!AA3655 - MIN(training!AA$3:AA$4001)) / (MAX(training!AA$3:AA$4001) - MIN(training!AA$3:AA$4001))</f>
        <v>1.3278705269489622E-2</v>
      </c>
      <c r="AB3655">
        <v>0</v>
      </c>
    </row>
    <row r="3656" spans="1:28" x14ac:dyDescent="0.35">
      <c r="A3656">
        <v>2113</v>
      </c>
      <c r="B3656">
        <v>2</v>
      </c>
      <c r="C3656">
        <v>1</v>
      </c>
      <c r="D3656">
        <f>(training!D3656 - MIN(training!$D$3:$D$4001)) / (MAX(training!$D$3:$D$4001) - MIN(training!$D$3:$D$4001))</f>
        <v>4.0404040404040407E-2</v>
      </c>
      <c r="E3656">
        <f t="shared" si="114"/>
        <v>0</v>
      </c>
      <c r="F3656">
        <f t="shared" si="115"/>
        <v>1</v>
      </c>
      <c r="G3656">
        <v>2</v>
      </c>
      <c r="H3656">
        <v>1</v>
      </c>
      <c r="I3656">
        <f>(training!I3656 - MIN(training!I$3:I$4001)) / (MAX(training!I$3:I$4001) - MIN(training!I$3:I$4001))</f>
        <v>0.40740740740740738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f>(training!P3656 - MIN(training!P$3:P$4001)) / (MAX(training!P$3:P$4001) - MIN(training!P$3:P$4001))</f>
        <v>5.0724437811128238E-2</v>
      </c>
      <c r="Q3656">
        <f>(training!Q3656 - MIN(training!Q$3:Q$4001)) / (MAX(training!Q$3:Q$4001) - MIN(training!Q$3:Q$4001))</f>
        <v>5.9001521858749698E-2</v>
      </c>
      <c r="R3656">
        <f>(training!R3656 - MIN(training!R$3:R$4001)) / (MAX(training!R$3:R$4001) - MIN(training!R$3:R$4001))</f>
        <v>7.756439287439959E-2</v>
      </c>
      <c r="S3656">
        <f>(training!S3656 - MIN(training!S$3:S$4001)) / (MAX(training!S$3:S$4001) - MIN(training!S$3:S$4001))</f>
        <v>4.9921353296874207E-2</v>
      </c>
      <c r="T3656">
        <f>(training!T3656 - MIN(training!T$3:T$4001)) / (MAX(training!T$3:T$4001) - MIN(training!T$3:T$4001))</f>
        <v>6.0610817723802883E-2</v>
      </c>
      <c r="U3656">
        <f>(training!U3656 - MIN(training!U$3:U$4001)) / (MAX(training!U$3:U$4001) - MIN(training!U$3:U$4001))</f>
        <v>0.2828005320967949</v>
      </c>
      <c r="V3656">
        <f>(training!V3656 - MIN(training!V$3:V$4001)) / (MAX(training!V$3:V$4001) - MIN(training!V$3:V$4001))</f>
        <v>5.3333333333333332E-3</v>
      </c>
      <c r="W3656">
        <f>(training!W3656 - MIN(training!W$3:W$4001)) / (MAX(training!W$3:W$4001) - MIN(training!W$3:W$4001))</f>
        <v>4.06424998621058E-3</v>
      </c>
      <c r="X3656">
        <f>(training!X3656 - MIN(training!X$3:X$4001)) / (MAX(training!X$3:X$4001) - MIN(training!X$3:X$4001))</f>
        <v>1.6740324092674435E-3</v>
      </c>
      <c r="Y3656">
        <f>(training!Y3656 - MIN(training!Y$3:Y$4001)) / (MAX(training!Y$3:Y$4001) - MIN(training!Y$3:Y$4001))</f>
        <v>5.8536585365853658E-3</v>
      </c>
      <c r="Z3656">
        <f>(training!Z3656 - MIN(training!Z$3:Z$4001)) / (MAX(training!Z$3:Z$4001) - MIN(training!Z$3:Z$4001))</f>
        <v>4.5180722891566263E-3</v>
      </c>
      <c r="AA3656">
        <f>(training!AA3656 - MIN(training!AA$3:AA$4001)) / (MAX(training!AA$3:AA$4001) - MIN(training!AA$3:AA$4001))</f>
        <v>2.2698641486307044E-3</v>
      </c>
      <c r="AB3656">
        <v>0</v>
      </c>
    </row>
    <row r="3657" spans="1:28" x14ac:dyDescent="0.35">
      <c r="A3657">
        <v>2116</v>
      </c>
      <c r="B3657">
        <v>2</v>
      </c>
      <c r="C3657">
        <v>1</v>
      </c>
      <c r="D3657">
        <f>(training!D3657 - MIN(training!$D$3:$D$4001)) / (MAX(training!$D$3:$D$4001) - MIN(training!$D$3:$D$4001))</f>
        <v>7.0707070707070704E-2</v>
      </c>
      <c r="E3657">
        <f t="shared" si="114"/>
        <v>0</v>
      </c>
      <c r="F3657">
        <f t="shared" si="115"/>
        <v>1</v>
      </c>
      <c r="G3657">
        <v>2</v>
      </c>
      <c r="H3657">
        <v>1</v>
      </c>
      <c r="I3657">
        <f>(training!I3657 - MIN(training!I$3:I$4001)) / (MAX(training!I$3:I$4001) - MIN(training!I$3:I$4001))</f>
        <v>0.42592592592592593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f>(training!P3657 - MIN(training!P$3:P$4001)) / (MAX(training!P$3:P$4001) - MIN(training!P$3:P$4001))</f>
        <v>9.3347921180675808E-2</v>
      </c>
      <c r="Q3657">
        <f>(training!Q3657 - MIN(training!Q$3:Q$4001)) / (MAX(training!Q$3:Q$4001) - MIN(training!Q$3:Q$4001))</f>
        <v>9.6903240518125988E-2</v>
      </c>
      <c r="R3657">
        <f>(training!R3657 - MIN(training!R$3:R$4001)) / (MAX(training!R$3:R$4001) - MIN(training!R$3:R$4001))</f>
        <v>5.4844428431691107E-2</v>
      </c>
      <c r="S3657">
        <f>(training!S3657 - MIN(training!S$3:S$4001)) / (MAX(training!S$3:S$4001) - MIN(training!S$3:S$4001))</f>
        <v>2.2740258508293754E-2</v>
      </c>
      <c r="T3657">
        <f>(training!T3657 - MIN(training!T$3:T$4001)) / (MAX(training!T$3:T$4001) - MIN(training!T$3:T$4001))</f>
        <v>5.6278034884134687E-2</v>
      </c>
      <c r="U3657">
        <f>(training!U3657 - MIN(training!U$3:U$4001)) / (MAX(training!U$3:U$4001) - MIN(training!U$3:U$4001))</f>
        <v>0.28083091325608039</v>
      </c>
      <c r="V3657">
        <f>(training!V3657 - MIN(training!V$3:V$4001)) / (MAX(training!V$3:V$4001) - MIN(training!V$3:V$4001))</f>
        <v>6.6666666666666671E-3</v>
      </c>
      <c r="W3657">
        <f>(training!W3657 - MIN(training!W$3:W$4001)) / (MAX(training!W$3:W$4001) - MIN(training!W$3:W$4001))</f>
        <v>2.9030357044361288E-3</v>
      </c>
      <c r="X3657">
        <f>(training!X3657 - MIN(training!X$3:X$4001)) / (MAX(training!X$3:X$4001) - MIN(training!X$3:X$4001))</f>
        <v>5.0823623945359586E-3</v>
      </c>
      <c r="Y3657">
        <f>(training!Y3657 - MIN(training!Y$3:Y$4001)) / (MAX(training!Y$3:Y$4001) - MIN(training!Y$3:Y$4001))</f>
        <v>0.1024390243902439</v>
      </c>
      <c r="Z3657">
        <f>(training!Z3657 - MIN(training!Z$3:Z$4001)) / (MAX(training!Z$3:Z$4001) - MIN(training!Z$3:Z$4001))</f>
        <v>3.0120481927710845E-3</v>
      </c>
      <c r="AA3657">
        <f>(training!AA3657 - MIN(training!AA$3:AA$4001)) / (MAX(training!AA$3:AA$4001) - MIN(training!AA$3:AA$4001))</f>
        <v>1.8915534571922537E-3</v>
      </c>
      <c r="AB3657">
        <v>0</v>
      </c>
    </row>
    <row r="3658" spans="1:28" x14ac:dyDescent="0.35">
      <c r="A3658">
        <v>2119</v>
      </c>
      <c r="B3658">
        <v>2</v>
      </c>
      <c r="C3658">
        <v>1</v>
      </c>
      <c r="D3658">
        <f>(training!D3658 - MIN(training!$D$3:$D$4001)) / (MAX(training!$D$3:$D$4001) - MIN(training!$D$3:$D$4001))</f>
        <v>1.0101010101010102E-2</v>
      </c>
      <c r="E3658">
        <f t="shared" si="114"/>
        <v>0</v>
      </c>
      <c r="F3658">
        <f t="shared" si="115"/>
        <v>1</v>
      </c>
      <c r="G3658">
        <v>3</v>
      </c>
      <c r="H3658">
        <v>2</v>
      </c>
      <c r="I3658">
        <f>(training!I3658 - MIN(training!I$3:I$4001)) / (MAX(training!I$3:I$4001) - MIN(training!I$3:I$4001))</f>
        <v>0.33333333333333331</v>
      </c>
      <c r="J3658">
        <v>0</v>
      </c>
      <c r="K3658">
        <v>0</v>
      </c>
      <c r="L3658">
        <v>2</v>
      </c>
      <c r="M3658">
        <v>2</v>
      </c>
      <c r="N3658">
        <v>3</v>
      </c>
      <c r="O3658">
        <v>2</v>
      </c>
      <c r="P3658">
        <f>(training!P3658 - MIN(training!P$3:P$4001)) / (MAX(training!P$3:P$4001) - MIN(training!P$3:P$4001))</f>
        <v>2.7201023192429848E-2</v>
      </c>
      <c r="Q3658">
        <f>(training!Q3658 - MIN(training!Q$3:Q$4001)) / (MAX(training!Q$3:Q$4001) - MIN(training!Q$3:Q$4001))</f>
        <v>4.037535877696094E-2</v>
      </c>
      <c r="R3658">
        <f>(training!R3658 - MIN(training!R$3:R$4001)) / (MAX(training!R$3:R$4001) - MIN(training!R$3:R$4001))</f>
        <v>5.296049807145467E-2</v>
      </c>
      <c r="S3658">
        <f>(training!S3658 - MIN(training!S$3:S$4001)) / (MAX(training!S$3:S$4001) - MIN(training!S$3:S$4001))</f>
        <v>3.9605729627415383E-2</v>
      </c>
      <c r="T3658">
        <f>(training!T3658 - MIN(training!T$3:T$4001)) / (MAX(training!T$3:T$4001) - MIN(training!T$3:T$4001))</f>
        <v>5.0888220482131978E-2</v>
      </c>
      <c r="U3658">
        <f>(training!U3658 - MIN(training!U$3:U$4001)) / (MAX(training!U$3:U$4001) - MIN(training!U$3:U$4001))</f>
        <v>0.27666113103613632</v>
      </c>
      <c r="V3658">
        <f>(training!V3658 - MIN(training!V$3:V$4001)) / (MAX(training!V$3:V$4001) - MIN(training!V$3:V$4001))</f>
        <v>1.3333333333333334E-2</v>
      </c>
      <c r="W3658">
        <f>(training!W3658 - MIN(training!W$3:W$4001)) / (MAX(training!W$3:W$4001) - MIN(training!W$3:W$4001))</f>
        <v>2.9030357044361288E-3</v>
      </c>
      <c r="X3658">
        <f>(training!X3658 - MIN(training!X$3:X$4001)) / (MAX(training!X$3:X$4001) - MIN(training!X$3:X$4001))</f>
        <v>5.3011026293469038E-3</v>
      </c>
      <c r="Y3658">
        <f>(training!Y3658 - MIN(training!Y$3:Y$4001)) / (MAX(training!Y$3:Y$4001) - MIN(training!Y$3:Y$4001))</f>
        <v>0</v>
      </c>
      <c r="Z3658">
        <f>(training!Z3658 - MIN(training!Z$3:Z$4001)) / (MAX(training!Z$3:Z$4001) - MIN(training!Z$3:Z$4001))</f>
        <v>1.8072289156626507E-3</v>
      </c>
      <c r="AA3658">
        <f>(training!AA3658 - MIN(training!AA$3:AA$4001)) / (MAX(training!AA$3:AA$4001) - MIN(training!AA$3:AA$4001))</f>
        <v>0</v>
      </c>
      <c r="AB3658">
        <v>0</v>
      </c>
    </row>
    <row r="3659" spans="1:28" x14ac:dyDescent="0.35">
      <c r="A3659">
        <v>2120</v>
      </c>
      <c r="B3659">
        <v>1</v>
      </c>
      <c r="C3659">
        <v>1</v>
      </c>
      <c r="D3659">
        <f>(training!D3659 - MIN(training!$D$3:$D$4001)) / (MAX(training!$D$3:$D$4001) - MIN(training!$D$3:$D$4001))</f>
        <v>0.35353535353535354</v>
      </c>
      <c r="E3659">
        <f t="shared" si="114"/>
        <v>1</v>
      </c>
      <c r="F3659">
        <f t="shared" si="115"/>
        <v>0</v>
      </c>
      <c r="G3659">
        <v>2</v>
      </c>
      <c r="H3659">
        <v>2</v>
      </c>
      <c r="I3659">
        <f>(training!I3659 - MIN(training!I$3:I$4001)) / (MAX(training!I$3:I$4001) - MIN(training!I$3:I$4001))</f>
        <v>0.3888888888888889</v>
      </c>
      <c r="J3659">
        <v>0</v>
      </c>
      <c r="K3659">
        <v>-1</v>
      </c>
      <c r="L3659">
        <v>-1</v>
      </c>
      <c r="M3659">
        <v>-1</v>
      </c>
      <c r="N3659">
        <v>-1</v>
      </c>
      <c r="O3659">
        <v>-2</v>
      </c>
      <c r="P3659">
        <f>(training!P3659 - MIN(training!P$3:P$4001)) / (MAX(training!P$3:P$4001) - MIN(training!P$3:P$4001))</f>
        <v>2.4911711855282015E-2</v>
      </c>
      <c r="Q3659">
        <f>(training!Q3659 - MIN(training!Q$3:Q$4001)) / (MAX(training!Q$3:Q$4001) - MIN(training!Q$3:Q$4001))</f>
        <v>3.4406896449161492E-2</v>
      </c>
      <c r="R3659">
        <f>(training!R3659 - MIN(training!R$3:R$4001)) / (MAX(training!R$3:R$4001) - MIN(training!R$3:R$4001))</f>
        <v>2.5491143507006233E-2</v>
      </c>
      <c r="S3659">
        <f>(training!S3659 - MIN(training!S$3:S$4001)) / (MAX(training!S$3:S$4001) - MIN(training!S$3:S$4001))</f>
        <v>2.4326429042583936E-2</v>
      </c>
      <c r="T3659">
        <f>(training!T3659 - MIN(training!T$3:T$4001)) / (MAX(training!T$3:T$4001) - MIN(training!T$3:T$4001))</f>
        <v>2.6571261718921702E-2</v>
      </c>
      <c r="U3659">
        <f>(training!U3659 - MIN(training!U$3:U$4001)) / (MAX(training!U$3:U$4001) - MIN(training!U$3:U$4001))</f>
        <v>0.25871477567632162</v>
      </c>
      <c r="V3659">
        <f>(training!V3659 - MIN(training!V$3:V$4001)) / (MAX(training!V$3:V$4001) - MIN(training!V$3:V$4001))</f>
        <v>3.3333333333333333E-2</v>
      </c>
      <c r="W3659">
        <f>(training!W3659 - MIN(training!W$3:W$4001)) / (MAX(training!W$3:W$4001) - MIN(training!W$3:W$4001))</f>
        <v>4.0932803432549414E-4</v>
      </c>
      <c r="X3659">
        <f>(training!X3659 - MIN(training!X$3:X$4001)) / (MAX(training!X$3:X$4001) - MIN(training!X$3:X$4001))</f>
        <v>7.872416409981698E-3</v>
      </c>
      <c r="Y3659">
        <f>(training!Y3659 - MIN(training!Y$3:Y$4001)) / (MAX(training!Y$3:Y$4001) - MIN(training!Y$3:Y$4001))</f>
        <v>9.4682926829268294E-3</v>
      </c>
      <c r="Z3659">
        <f>(training!Z3659 - MIN(training!Z$3:Z$4001)) / (MAX(training!Z$3:Z$4001) - MIN(training!Z$3:Z$4001))</f>
        <v>0</v>
      </c>
      <c r="AA3659">
        <f>(training!AA3659 - MIN(training!AA$3:AA$4001)) / (MAX(training!AA$3:AA$4001) - MIN(training!AA$3:AA$4001))</f>
        <v>0</v>
      </c>
      <c r="AB3659">
        <v>0</v>
      </c>
    </row>
    <row r="3660" spans="1:28" x14ac:dyDescent="0.35">
      <c r="A3660">
        <v>2121</v>
      </c>
      <c r="B3660">
        <v>2</v>
      </c>
      <c r="C3660">
        <v>1</v>
      </c>
      <c r="D3660">
        <f>(training!D3660 - MIN(training!$D$3:$D$4001)) / (MAX(training!$D$3:$D$4001) - MIN(training!$D$3:$D$4001))</f>
        <v>8.0808080808080815E-2</v>
      </c>
      <c r="E3660">
        <f t="shared" si="114"/>
        <v>0</v>
      </c>
      <c r="F3660">
        <f t="shared" si="115"/>
        <v>1</v>
      </c>
      <c r="G3660">
        <v>1</v>
      </c>
      <c r="H3660">
        <v>2</v>
      </c>
      <c r="I3660">
        <f>(training!I3660 - MIN(training!I$3:I$4001)) / (MAX(training!I$3:I$4001) - MIN(training!I$3:I$4001))</f>
        <v>0.12962962962962962</v>
      </c>
      <c r="J3660">
        <v>-2</v>
      </c>
      <c r="K3660">
        <v>-2</v>
      </c>
      <c r="L3660">
        <v>-1</v>
      </c>
      <c r="M3660">
        <v>0</v>
      </c>
      <c r="N3660">
        <v>0</v>
      </c>
      <c r="O3660">
        <v>0</v>
      </c>
      <c r="P3660">
        <f>(training!P3660 - MIN(training!P$3:P$4001)) / (MAX(training!P$3:P$4001) - MIN(training!P$3:P$4001))</f>
        <v>1.2769474214345329E-2</v>
      </c>
      <c r="Q3660">
        <f>(training!Q3660 - MIN(training!Q$3:Q$4001)) / (MAX(training!Q$3:Q$4001) - MIN(training!Q$3:Q$4001))</f>
        <v>2.2424365603017939E-2</v>
      </c>
      <c r="R3660">
        <f>(training!R3660 - MIN(training!R$3:R$4001)) / (MAX(training!R$3:R$4001) - MIN(training!R$3:R$4001))</f>
        <v>8.3079813660936308E-2</v>
      </c>
      <c r="S3660">
        <f>(training!S3660 - MIN(training!S$3:S$4001)) / (MAX(training!S$3:S$4001) - MIN(training!S$3:S$4001))</f>
        <v>5.5198293377572566E-2</v>
      </c>
      <c r="T3660">
        <f>(training!T3660 - MIN(training!T$3:T$4001)) / (MAX(training!T$3:T$4001) - MIN(training!T$3:T$4001))</f>
        <v>7.7899039880440307E-2</v>
      </c>
      <c r="U3660">
        <f>(training!U3660 - MIN(training!U$3:U$4001)) / (MAX(training!U$3:U$4001) - MIN(training!U$3:U$4001))</f>
        <v>0.2968345466380074</v>
      </c>
      <c r="V3660">
        <f>(training!V3660 - MIN(training!V$3:V$4001)) / (MAX(training!V$3:V$4001) - MIN(training!V$3:V$4001))</f>
        <v>0</v>
      </c>
      <c r="W3660">
        <f>(training!W3660 - MIN(training!W$3:W$4001)) / (MAX(training!W$3:W$4001) - MIN(training!W$3:W$4001))</f>
        <v>0.10634690696060871</v>
      </c>
      <c r="X3660">
        <f>(training!X3660 - MIN(training!X$3:X$4001)) / (MAX(training!X$3:X$4001) - MIN(training!X$3:X$4001))</f>
        <v>1.4820766930047765E-3</v>
      </c>
      <c r="Y3660">
        <f>(training!Y3660 - MIN(training!Y$3:Y$4001)) / (MAX(training!Y$3:Y$4001) - MIN(training!Y$3:Y$4001))</f>
        <v>5.7053658536585367E-2</v>
      </c>
      <c r="Z3660">
        <f>(training!Z3660 - MIN(training!Z$3:Z$4001)) / (MAX(training!Z$3:Z$4001) - MIN(training!Z$3:Z$4001))</f>
        <v>4.0662650602409636E-3</v>
      </c>
      <c r="AA3660">
        <f>(training!AA3660 - MIN(training!AA$3:AA$4001)) / (MAX(training!AA$3:AA$4001) - MIN(training!AA$3:AA$4001))</f>
        <v>2.5290069722660432E-3</v>
      </c>
      <c r="AB3660">
        <v>0</v>
      </c>
    </row>
    <row r="3661" spans="1:28" x14ac:dyDescent="0.35">
      <c r="A3661">
        <v>2122</v>
      </c>
      <c r="B3661">
        <v>2</v>
      </c>
      <c r="C3661">
        <v>1</v>
      </c>
      <c r="D3661">
        <f>(training!D3661 - MIN(training!$D$3:$D$4001)) / (MAX(training!$D$3:$D$4001) - MIN(training!$D$3:$D$4001))</f>
        <v>0.15151515151515152</v>
      </c>
      <c r="E3661">
        <f t="shared" si="114"/>
        <v>0</v>
      </c>
      <c r="F3661">
        <f t="shared" si="115"/>
        <v>1</v>
      </c>
      <c r="G3661">
        <v>2</v>
      </c>
      <c r="H3661">
        <v>1</v>
      </c>
      <c r="I3661">
        <f>(training!I3661 - MIN(training!I$3:I$4001)) / (MAX(training!I$3:I$4001) - MIN(training!I$3:I$4001))</f>
        <v>0.24074074074074073</v>
      </c>
      <c r="J3661">
        <v>2</v>
      </c>
      <c r="K3661">
        <v>2</v>
      </c>
      <c r="L3661">
        <v>2</v>
      </c>
      <c r="M3661">
        <v>0</v>
      </c>
      <c r="N3661">
        <v>0</v>
      </c>
      <c r="O3661">
        <v>0</v>
      </c>
      <c r="P3661">
        <f>(training!P3661 - MIN(training!P$3:P$4001)) / (MAX(training!P$3:P$4001) - MIN(training!P$3:P$4001))</f>
        <v>9.3652345445945792E-2</v>
      </c>
      <c r="Q3661">
        <f>(training!Q3661 - MIN(training!Q$3:Q$4001)) / (MAX(training!Q$3:Q$4001) - MIN(training!Q$3:Q$4001))</f>
        <v>9.6551279699792297E-2</v>
      </c>
      <c r="R3661">
        <f>(training!R3661 - MIN(training!R$3:R$4001)) / (MAX(training!R$3:R$4001) - MIN(training!R$3:R$4001))</f>
        <v>0.13725585929279377</v>
      </c>
      <c r="S3661">
        <f>(training!S3661 - MIN(training!S$3:S$4001)) / (MAX(training!S$3:S$4001) - MIN(training!S$3:S$4001))</f>
        <v>9.0331198584579955E-2</v>
      </c>
      <c r="T3661">
        <f>(training!T3661 - MIN(training!T$3:T$4001)) / (MAX(training!T$3:T$4001) - MIN(training!T$3:T$4001))</f>
        <v>9.9394456968349754E-2</v>
      </c>
      <c r="U3661">
        <f>(training!U3661 - MIN(training!U$3:U$4001)) / (MAX(training!U$3:U$4001) - MIN(training!U$3:U$4001))</f>
        <v>0.31314096184718432</v>
      </c>
      <c r="V3661">
        <f>(training!V3661 - MIN(training!V$3:V$4001)) / (MAX(training!V$3:V$4001) - MIN(training!V$3:V$4001))</f>
        <v>1.4999999999999999E-2</v>
      </c>
      <c r="W3661">
        <f>(training!W3661 - MIN(training!W$3:W$4001)) / (MAX(training!W$3:W$4001) - MIN(training!W$3:W$4001))</f>
        <v>7.2575892610903222E-3</v>
      </c>
      <c r="X3661">
        <f>(training!X3661 - MIN(training!X$3:X$4001)) / (MAX(training!X$3:X$4001) - MIN(training!X$3:X$4001))</f>
        <v>3.348064818534887E-3</v>
      </c>
      <c r="Y3661">
        <f>(training!Y3661 - MIN(training!Y$3:Y$4001)) / (MAX(training!Y$3:Y$4001) - MIN(training!Y$3:Y$4001))</f>
        <v>1.4634146341463415E-2</v>
      </c>
      <c r="Z3661">
        <f>(training!Z3661 - MIN(training!Z$3:Z$4001)) / (MAX(training!Z$3:Z$4001) - MIN(training!Z$3:Z$4001))</f>
        <v>1.2048192771084338E-2</v>
      </c>
      <c r="AA3661">
        <f>(training!AA3661 - MIN(training!AA$3:AA$4001)) / (MAX(training!AA$3:AA$4001) - MIN(training!AA$3:AA$4001))</f>
        <v>4.3600307188281446E-3</v>
      </c>
      <c r="AB3661">
        <v>0</v>
      </c>
    </row>
    <row r="3662" spans="1:28" x14ac:dyDescent="0.35">
      <c r="A3662">
        <v>2123</v>
      </c>
      <c r="B3662">
        <v>1</v>
      </c>
      <c r="C3662">
        <v>1</v>
      </c>
      <c r="D3662">
        <f>(training!D3662 - MIN(training!$D$3:$D$4001)) / (MAX(training!$D$3:$D$4001) - MIN(training!$D$3:$D$4001))</f>
        <v>4.0404040404040407E-2</v>
      </c>
      <c r="E3662">
        <f t="shared" si="114"/>
        <v>1</v>
      </c>
      <c r="F3662">
        <f t="shared" si="115"/>
        <v>0</v>
      </c>
      <c r="G3662">
        <v>1</v>
      </c>
      <c r="H3662">
        <v>2</v>
      </c>
      <c r="I3662">
        <f>(training!I3662 - MIN(training!I$3:I$4001)) / (MAX(training!I$3:I$4001) - MIN(training!I$3:I$4001))</f>
        <v>0.27777777777777779</v>
      </c>
      <c r="J3662">
        <v>1</v>
      </c>
      <c r="K3662">
        <v>2</v>
      </c>
      <c r="L3662">
        <v>2</v>
      </c>
      <c r="M3662">
        <v>2</v>
      </c>
      <c r="N3662">
        <v>0</v>
      </c>
      <c r="O3662">
        <v>0</v>
      </c>
      <c r="P3662">
        <f>(training!P3662 - MIN(training!P$3:P$4001)) / (MAX(training!P$3:P$4001) - MIN(training!P$3:P$4001))</f>
        <v>6.5615687860929195E-2</v>
      </c>
      <c r="Q3662">
        <f>(training!Q3662 - MIN(training!Q$3:Q$4001)) / (MAX(training!Q$3:Q$4001) - MIN(training!Q$3:Q$4001))</f>
        <v>7.5269051738240292E-2</v>
      </c>
      <c r="R3662">
        <f>(training!R3662 - MIN(training!R$3:R$4001)) / (MAX(training!R$3:R$4001) - MIN(training!R$3:R$4001))</f>
        <v>0.10450678568482299</v>
      </c>
      <c r="S3662">
        <f>(training!S3662 - MIN(training!S$3:S$4001)) / (MAX(training!S$3:S$4001) - MIN(training!S$3:S$4001))</f>
        <v>3.7341189914690938E-2</v>
      </c>
      <c r="T3662">
        <f>(training!T3662 - MIN(training!T$3:T$4001)) / (MAX(training!T$3:T$4001) - MIN(training!T$3:T$4001))</f>
        <v>4.996305622361346E-2</v>
      </c>
      <c r="U3662">
        <f>(training!U3662 - MIN(training!U$3:U$4001)) / (MAX(training!U$3:U$4001) - MIN(training!U$3:U$4001))</f>
        <v>0.27576200733592721</v>
      </c>
      <c r="V3662">
        <f>(training!V3662 - MIN(training!V$3:V$4001)) / (MAX(training!V$3:V$4001) - MIN(training!V$3:V$4001))</f>
        <v>8.3499999999999998E-3</v>
      </c>
      <c r="W3662">
        <f>(training!W3662 - MIN(training!W$3:W$4001)) / (MAX(training!W$3:W$4001) - MIN(training!W$3:W$4001))</f>
        <v>6.6769821202030963E-3</v>
      </c>
      <c r="X3662">
        <f>(training!X3662 - MIN(training!X$3:X$4001)) / (MAX(training!X$3:X$4001) - MIN(training!X$3:X$4001))</f>
        <v>0</v>
      </c>
      <c r="Y3662">
        <f>(training!Y3662 - MIN(training!Y$3:Y$4001)) / (MAX(training!Y$3:Y$4001) - MIN(training!Y$3:Y$4001))</f>
        <v>4.8780487804878049E-3</v>
      </c>
      <c r="Z3662">
        <f>(training!Z3662 - MIN(training!Z$3:Z$4001)) / (MAX(training!Z$3:Z$4001) - MIN(training!Z$3:Z$4001))</f>
        <v>2.4096385542168677E-3</v>
      </c>
      <c r="AA3662">
        <f>(training!AA3662 - MIN(training!AA$3:AA$4001)) / (MAX(training!AA$3:AA$4001) - MIN(training!AA$3:AA$4001))</f>
        <v>1.8915534571922537E-3</v>
      </c>
      <c r="AB3662">
        <v>0</v>
      </c>
    </row>
    <row r="3663" spans="1:28" x14ac:dyDescent="0.35">
      <c r="A3663">
        <v>2124</v>
      </c>
      <c r="B3663">
        <v>2</v>
      </c>
      <c r="C3663">
        <v>1</v>
      </c>
      <c r="D3663">
        <f>(training!D3663 - MIN(training!$D$3:$D$4001)) / (MAX(training!$D$3:$D$4001) - MIN(training!$D$3:$D$4001))</f>
        <v>0.21212121212121213</v>
      </c>
      <c r="E3663">
        <f t="shared" si="114"/>
        <v>0</v>
      </c>
      <c r="F3663">
        <f t="shared" si="115"/>
        <v>1</v>
      </c>
      <c r="G3663">
        <v>1</v>
      </c>
      <c r="H3663">
        <v>2</v>
      </c>
      <c r="I3663">
        <f>(training!I3663 - MIN(training!I$3:I$4001)) / (MAX(training!I$3:I$4001) - MIN(training!I$3:I$4001))</f>
        <v>0.1111111111111111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f>(training!P3663 - MIN(training!P$3:P$4001)) / (MAX(training!P$3:P$4001) - MIN(training!P$3:P$4001))</f>
        <v>0.18310506621227771</v>
      </c>
      <c r="Q3663">
        <f>(training!Q3663 - MIN(training!Q$3:Q$4001)) / (MAX(training!Q$3:Q$4001) - MIN(training!Q$3:Q$4001))</f>
        <v>0.19165605000817937</v>
      </c>
      <c r="R3663">
        <f>(training!R3663 - MIN(training!R$3:R$4001)) / (MAX(training!R$3:R$4001) - MIN(training!R$3:R$4001))</f>
        <v>0.28244644940577907</v>
      </c>
      <c r="S3663">
        <f>(training!S3663 - MIN(training!S$3:S$4001)) / (MAX(training!S$3:S$4001) - MIN(training!S$3:S$4001))</f>
        <v>0.18525876199279495</v>
      </c>
      <c r="T3663">
        <f>(training!T3663 - MIN(training!T$3:T$4001)) / (MAX(training!T$3:T$4001) - MIN(training!T$3:T$4001))</f>
        <v>0.19298675256879602</v>
      </c>
      <c r="U3663">
        <f>(training!U3663 - MIN(training!U$3:U$4001)) / (MAX(training!U$3:U$4001) - MIN(training!U$3:U$4001))</f>
        <v>0.37305871892547804</v>
      </c>
      <c r="V3663">
        <f>(training!V3663 - MIN(training!V$3:V$4001)) / (MAX(training!V$3:V$4001) - MIN(training!V$3:V$4001))</f>
        <v>2.034E-2</v>
      </c>
      <c r="W3663">
        <f>(training!W3663 - MIN(training!W$3:W$4001)) / (MAX(training!W$3:W$4001) - MIN(training!W$3:W$4001))</f>
        <v>2.0321249931052901E-2</v>
      </c>
      <c r="X3663">
        <f>(training!X3663 - MIN(training!X$3:X$4001)) / (MAX(training!X$3:X$4001) - MIN(training!X$3:X$4001))</f>
        <v>7.2541404401589215E-3</v>
      </c>
      <c r="Y3663">
        <f>(training!Y3663 - MIN(training!Y$3:Y$4001)) / (MAX(training!Y$3:Y$4001) - MIN(training!Y$3:Y$4001))</f>
        <v>2.7185365853658536E-2</v>
      </c>
      <c r="Z3663">
        <f>(training!Z3663 - MIN(training!Z$3:Z$4001)) / (MAX(training!Z$3:Z$4001) - MIN(training!Z$3:Z$4001))</f>
        <v>2.1084337349397589E-2</v>
      </c>
      <c r="AA3663">
        <f>(training!AA3663 - MIN(training!AA$3:AA$4001)) / (MAX(training!AA$3:AA$4001) - MIN(training!AA$3:AA$4001))</f>
        <v>1.513242765753803E-2</v>
      </c>
      <c r="AB3663">
        <v>0</v>
      </c>
    </row>
    <row r="3664" spans="1:28" x14ac:dyDescent="0.35">
      <c r="A3664">
        <v>2126</v>
      </c>
      <c r="B3664">
        <v>2</v>
      </c>
      <c r="C3664">
        <v>1</v>
      </c>
      <c r="D3664">
        <f>(training!D3664 - MIN(training!$D$3:$D$4001)) / (MAX(training!$D$3:$D$4001) - MIN(training!$D$3:$D$4001))</f>
        <v>0.1111111111111111</v>
      </c>
      <c r="E3664">
        <f t="shared" si="114"/>
        <v>0</v>
      </c>
      <c r="F3664">
        <f t="shared" si="115"/>
        <v>1</v>
      </c>
      <c r="G3664">
        <v>1</v>
      </c>
      <c r="H3664">
        <v>2</v>
      </c>
      <c r="I3664">
        <f>(training!I3664 - MIN(training!I$3:I$4001)) / (MAX(training!I$3:I$4001) - MIN(training!I$3:I$4001))</f>
        <v>0.14814814814814814</v>
      </c>
      <c r="J3664">
        <v>-1</v>
      </c>
      <c r="K3664">
        <v>-1</v>
      </c>
      <c r="L3664">
        <v>-1</v>
      </c>
      <c r="M3664">
        <v>0</v>
      </c>
      <c r="N3664">
        <v>-1</v>
      </c>
      <c r="O3664">
        <v>-1</v>
      </c>
      <c r="P3664">
        <f>(training!P3664 - MIN(training!P$3:P$4001)) / (MAX(training!P$3:P$4001) - MIN(training!P$3:P$4001))</f>
        <v>1.872617854585314E-2</v>
      </c>
      <c r="Q3664">
        <f>(training!Q3664 - MIN(training!Q$3:Q$4001)) / (MAX(training!Q$3:Q$4001) - MIN(training!Q$3:Q$4001))</f>
        <v>3.0237895770025829E-2</v>
      </c>
      <c r="R3664">
        <f>(training!R3664 - MIN(training!R$3:R$4001)) / (MAX(training!R$3:R$4001) - MIN(training!R$3:R$4001))</f>
        <v>4.3542529854151128E-2</v>
      </c>
      <c r="S3664">
        <f>(training!S3664 - MIN(training!S$3:S$4001)) / (MAX(training!S$3:S$4001) - MIN(training!S$3:S$4001))</f>
        <v>1.8311555660466852E-2</v>
      </c>
      <c r="T3664">
        <f>(training!T3664 - MIN(training!T$3:T$4001)) / (MAX(training!T$3:T$4001) - MIN(training!T$3:T$4001))</f>
        <v>3.0832878077165397E-2</v>
      </c>
      <c r="U3664">
        <f>(training!U3664 - MIN(training!U$3:U$4001)) / (MAX(training!U$3:U$4001) - MIN(training!U$3:U$4001))</f>
        <v>0.264668972624373</v>
      </c>
      <c r="V3664">
        <f>(training!V3664 - MIN(training!V$3:V$4001)) / (MAX(training!V$3:V$4001) - MIN(training!V$3:V$4001))</f>
        <v>1.9646666666666666E-2</v>
      </c>
      <c r="W3664">
        <f>(training!W3664 - MIN(training!W$3:W$4001)) / (MAX(training!W$3:W$4001) - MIN(training!W$3:W$4001))</f>
        <v>3.1535676857289668E-2</v>
      </c>
      <c r="X3664">
        <f>(training!X3664 - MIN(training!X$3:X$4001)) / (MAX(training!X$3:X$4001) - MIN(training!X$3:X$4001))</f>
        <v>0</v>
      </c>
      <c r="Y3664">
        <f>(training!Y3664 - MIN(training!Y$3:Y$4001)) / (MAX(training!Y$3:Y$4001) - MIN(training!Y$3:Y$4001))</f>
        <v>5.4926829268292683E-3</v>
      </c>
      <c r="Z3664">
        <f>(training!Z3664 - MIN(training!Z$3:Z$4001)) / (MAX(training!Z$3:Z$4001) - MIN(training!Z$3:Z$4001))</f>
        <v>1.4463855421686747E-2</v>
      </c>
      <c r="AA3664">
        <f>(training!AA3664 - MIN(training!AA$3:AA$4001)) / (MAX(training!AA$3:AA$4001) - MIN(training!AA$3:AA$4001))</f>
        <v>1.8444537761081667E-2</v>
      </c>
      <c r="AB3664">
        <v>0</v>
      </c>
    </row>
    <row r="3665" spans="1:28" x14ac:dyDescent="0.35">
      <c r="A3665">
        <v>2127</v>
      </c>
      <c r="B3665">
        <v>2</v>
      </c>
      <c r="C3665">
        <v>1</v>
      </c>
      <c r="D3665">
        <f>(training!D3665 - MIN(training!$D$3:$D$4001)) / (MAX(training!$D$3:$D$4001) - MIN(training!$D$3:$D$4001))</f>
        <v>0.20202020202020202</v>
      </c>
      <c r="E3665">
        <f t="shared" si="114"/>
        <v>0</v>
      </c>
      <c r="F3665">
        <f t="shared" si="115"/>
        <v>1</v>
      </c>
      <c r="G3665">
        <v>1</v>
      </c>
      <c r="H3665">
        <v>2</v>
      </c>
      <c r="I3665">
        <f>(training!I3665 - MIN(training!I$3:I$4001)) / (MAX(training!I$3:I$4001) - MIN(training!I$3:I$4001))</f>
        <v>0.16666666666666666</v>
      </c>
      <c r="J3665">
        <v>1</v>
      </c>
      <c r="K3665">
        <v>2</v>
      </c>
      <c r="L3665">
        <v>0</v>
      </c>
      <c r="M3665">
        <v>0</v>
      </c>
      <c r="N3665">
        <v>0</v>
      </c>
      <c r="O3665">
        <v>0</v>
      </c>
      <c r="P3665">
        <f>(training!P3665 - MIN(training!P$3:P$4001)) / (MAX(training!P$3:P$4001) - MIN(training!P$3:P$4001))</f>
        <v>9.0192328712826786E-2</v>
      </c>
      <c r="Q3665">
        <f>(training!Q3665 - MIN(training!Q$3:Q$4001)) / (MAX(training!Q$3:Q$4001) - MIN(training!Q$3:Q$4001))</f>
        <v>9.6027799947453737E-2</v>
      </c>
      <c r="R3665">
        <f>(training!R3665 - MIN(training!R$3:R$4001)) / (MAX(training!R$3:R$4001) - MIN(training!R$3:R$4001))</f>
        <v>0.14922277350241006</v>
      </c>
      <c r="S3665">
        <f>(training!S3665 - MIN(training!S$3:S$4001)) / (MAX(training!S$3:S$4001) - MIN(training!S$3:S$4001))</f>
        <v>9.9378327042332446E-2</v>
      </c>
      <c r="T3665">
        <f>(training!T3665 - MIN(training!T$3:T$4001)) / (MAX(training!T$3:T$4001) - MIN(training!T$3:T$4001))</f>
        <v>0.11012071091128679</v>
      </c>
      <c r="U3665">
        <f>(training!U3665 - MIN(training!U$3:U$4001)) / (MAX(training!U$3:U$4001) - MIN(training!U$3:U$4001))</f>
        <v>0.32138446606269122</v>
      </c>
      <c r="V3665">
        <f>(training!V3665 - MIN(training!V$3:V$4001)) / (MAX(training!V$3:V$4001) - MIN(training!V$3:V$4001))</f>
        <v>0</v>
      </c>
      <c r="W3665">
        <f>(training!W3665 - MIN(training!W$3:W$4001)) / (MAX(training!W$3:W$4001) - MIN(training!W$3:W$4001))</f>
        <v>7.762717473662209E-3</v>
      </c>
      <c r="X3665">
        <f>(training!X3665 - MIN(training!X$3:X$4001)) / (MAX(training!X$3:X$4001) - MIN(training!X$3:X$4001))</f>
        <v>2.9987500558010804E-3</v>
      </c>
      <c r="Y3665">
        <f>(training!Y3665 - MIN(training!Y$3:Y$4001)) / (MAX(training!Y$3:Y$4001) - MIN(training!Y$3:Y$4001))</f>
        <v>1.4634146341463415E-2</v>
      </c>
      <c r="Z3665">
        <f>(training!Z3665 - MIN(training!Z$3:Z$4001)) / (MAX(training!Z$3:Z$4001) - MIN(training!Z$3:Z$4001))</f>
        <v>9.0361445783132526E-3</v>
      </c>
      <c r="AA3665">
        <f>(training!AA3665 - MIN(training!AA$3:AA$4001)) / (MAX(training!AA$3:AA$4001) - MIN(training!AA$3:AA$4001))</f>
        <v>5.6746603715767613E-3</v>
      </c>
      <c r="AB3665">
        <v>0</v>
      </c>
    </row>
    <row r="3666" spans="1:28" x14ac:dyDescent="0.35">
      <c r="A3666">
        <v>2128</v>
      </c>
      <c r="B3666">
        <v>2</v>
      </c>
      <c r="C3666">
        <v>1</v>
      </c>
      <c r="D3666">
        <f>(training!D3666 - MIN(training!$D$3:$D$4001)) / (MAX(training!$D$3:$D$4001) - MIN(training!$D$3:$D$4001))</f>
        <v>9.0909090909090912E-2</v>
      </c>
      <c r="E3666">
        <f t="shared" si="114"/>
        <v>0</v>
      </c>
      <c r="F3666">
        <f t="shared" si="115"/>
        <v>1</v>
      </c>
      <c r="G3666">
        <v>2</v>
      </c>
      <c r="H3666">
        <v>1</v>
      </c>
      <c r="I3666">
        <f>(training!I3666 - MIN(training!I$3:I$4001)) / (MAX(training!I$3:I$4001) - MIN(training!I$3:I$4001))</f>
        <v>0.18518518518518517</v>
      </c>
      <c r="J3666">
        <v>2</v>
      </c>
      <c r="K3666">
        <v>2</v>
      </c>
      <c r="L3666">
        <v>0</v>
      </c>
      <c r="M3666">
        <v>0</v>
      </c>
      <c r="N3666">
        <v>0</v>
      </c>
      <c r="O3666">
        <v>2</v>
      </c>
      <c r="P3666">
        <f>(training!P3666 - MIN(training!P$3:P$4001)) / (MAX(training!P$3:P$4001) - MIN(training!P$3:P$4001))</f>
        <v>3.2681681525226859E-2</v>
      </c>
      <c r="Q3666">
        <f>(training!Q3666 - MIN(training!Q$3:Q$4001)) / (MAX(training!Q$3:Q$4001) - MIN(training!Q$3:Q$4001))</f>
        <v>4.1386626480342248E-2</v>
      </c>
      <c r="R3666">
        <f>(training!R3666 - MIN(training!R$3:R$4001)) / (MAX(training!R$3:R$4001) - MIN(training!R$3:R$4001))</f>
        <v>5.74758700340589E-2</v>
      </c>
      <c r="S3666">
        <f>(training!S3666 - MIN(training!S$3:S$4001)) / (MAX(training!S$3:S$4001) - MIN(training!S$3:S$4001))</f>
        <v>3.7861824471147804E-2</v>
      </c>
      <c r="T3666">
        <f>(training!T3666 - MIN(training!T$3:T$4001)) / (MAX(training!T$3:T$4001) - MIN(training!T$3:T$4001))</f>
        <v>5.1480576783400629E-2</v>
      </c>
      <c r="U3666">
        <f>(training!U3666 - MIN(training!U$3:U$4001)) / (MAX(training!U$3:U$4001) - MIN(training!U$3:U$4001))</f>
        <v>0.27663423417330957</v>
      </c>
      <c r="V3666">
        <f>(training!V3666 - MIN(training!V$3:V$4001)) / (MAX(training!V$3:V$4001) - MIN(training!V$3:V$4001))</f>
        <v>0</v>
      </c>
      <c r="W3666">
        <f>(training!W3666 - MIN(training!W$3:W$4001)) / (MAX(training!W$3:W$4001) - MIN(training!W$3:W$4001))</f>
        <v>7.8381964019775471E-3</v>
      </c>
      <c r="X3666">
        <f>(training!X3666 - MIN(training!X$3:X$4001)) / (MAX(training!X$3:X$4001) - MIN(training!X$3:X$4001))</f>
        <v>8.928172849426365E-4</v>
      </c>
      <c r="Y3666">
        <f>(training!Y3666 - MIN(training!Y$3:Y$4001)) / (MAX(training!Y$3:Y$4001) - MIN(training!Y$3:Y$4001))</f>
        <v>9.7560975609756097E-3</v>
      </c>
      <c r="Z3666">
        <f>(training!Z3666 - MIN(training!Z$3:Z$4001)) / (MAX(training!Z$3:Z$4001) - MIN(training!Z$3:Z$4001))</f>
        <v>0</v>
      </c>
      <c r="AA3666">
        <f>(training!AA3666 - MIN(training!AA$3:AA$4001)) / (MAX(training!AA$3:AA$4001) - MIN(training!AA$3:AA$4001))</f>
        <v>1.8915534571922537E-3</v>
      </c>
      <c r="AB3666">
        <v>0</v>
      </c>
    </row>
    <row r="3667" spans="1:28" x14ac:dyDescent="0.35">
      <c r="A3667">
        <v>2130</v>
      </c>
      <c r="B3667">
        <v>2</v>
      </c>
      <c r="C3667">
        <v>1</v>
      </c>
      <c r="D3667">
        <f>(training!D3667 - MIN(training!$D$3:$D$4001)) / (MAX(training!$D$3:$D$4001) - MIN(training!$D$3:$D$4001))</f>
        <v>0.33333333333333331</v>
      </c>
      <c r="E3667">
        <f t="shared" si="114"/>
        <v>0</v>
      </c>
      <c r="F3667">
        <f t="shared" si="115"/>
        <v>1</v>
      </c>
      <c r="G3667">
        <v>1</v>
      </c>
      <c r="H3667">
        <v>2</v>
      </c>
      <c r="I3667">
        <f>(training!I3667 - MIN(training!I$3:I$4001)) / (MAX(training!I$3:I$4001) - MIN(training!I$3:I$4001))</f>
        <v>9.2592592592592587E-2</v>
      </c>
      <c r="J3667">
        <v>-1</v>
      </c>
      <c r="K3667">
        <v>0</v>
      </c>
      <c r="L3667">
        <v>0</v>
      </c>
      <c r="M3667">
        <v>0</v>
      </c>
      <c r="N3667">
        <v>0</v>
      </c>
      <c r="O3667">
        <v>-1</v>
      </c>
      <c r="P3667">
        <f>(training!P3667 - MIN(training!P$3:P$4001)) / (MAX(training!P$3:P$4001) - MIN(training!P$3:P$4001))</f>
        <v>7.4317318369552673E-2</v>
      </c>
      <c r="Q3667">
        <f>(training!Q3667 - MIN(training!Q$3:Q$4001)) / (MAX(training!Q$3:Q$4001) - MIN(training!Q$3:Q$4001))</f>
        <v>0.12985272174770854</v>
      </c>
      <c r="R3667">
        <f>(training!R3667 - MIN(training!R$3:R$4001)) / (MAX(training!R$3:R$4001) - MIN(training!R$3:R$4001))</f>
        <v>0.29372477780901762</v>
      </c>
      <c r="S3667">
        <f>(training!S3667 - MIN(training!S$3:S$4001)) / (MAX(training!S$3:S$4001) - MIN(training!S$3:S$4001))</f>
        <v>0.18827226540008338</v>
      </c>
      <c r="T3667">
        <f>(training!T3667 - MIN(training!T$3:T$4001)) / (MAX(training!T$3:T$4001) - MIN(training!T$3:T$4001))</f>
        <v>0.17391099584931963</v>
      </c>
      <c r="U3667">
        <f>(training!U3667 - MIN(training!U$3:U$4001)) / (MAX(training!U$3:U$4001) - MIN(training!U$3:U$4001))</f>
        <v>0.26601688969289161</v>
      </c>
      <c r="V3667">
        <f>(training!V3667 - MIN(training!V$3:V$4001)) / (MAX(training!V$3:V$4001) - MIN(training!V$3:V$4001))</f>
        <v>0.18756666666666666</v>
      </c>
      <c r="W3667">
        <f>(training!W3667 - MIN(training!W$3:W$4001)) / (MAX(training!W$3:W$4001) - MIN(training!W$3:W$4001))</f>
        <v>0.17273933352106297</v>
      </c>
      <c r="X3667">
        <f>(training!X3667 - MIN(training!X$3:X$4001)) / (MAX(training!X$3:X$4001) - MIN(training!X$3:X$4001))</f>
        <v>3.7163519485737245E-3</v>
      </c>
      <c r="Y3667">
        <f>(training!Y3667 - MIN(training!Y$3:Y$4001)) / (MAX(training!Y$3:Y$4001) - MIN(training!Y$3:Y$4001))</f>
        <v>1.9512195121951221E-4</v>
      </c>
      <c r="Z3667">
        <f>(training!Z3667 - MIN(training!Z$3:Z$4001)) / (MAX(training!Z$3:Z$4001) - MIN(training!Z$3:Z$4001))</f>
        <v>1.9746987951807227E-2</v>
      </c>
      <c r="AA3667">
        <f>(training!AA3667 - MIN(training!AA$3:AA$4001)) / (MAX(training!AA$3:AA$4001) - MIN(training!AA$3:AA$4001))</f>
        <v>3.1002561163381039E-2</v>
      </c>
      <c r="AB3667">
        <v>0</v>
      </c>
    </row>
    <row r="3668" spans="1:28" x14ac:dyDescent="0.35">
      <c r="A3668">
        <v>2132</v>
      </c>
      <c r="B3668">
        <v>1</v>
      </c>
      <c r="C3668">
        <v>1</v>
      </c>
      <c r="D3668">
        <f>(training!D3668 - MIN(training!$D$3:$D$4001)) / (MAX(training!$D$3:$D$4001) - MIN(training!$D$3:$D$4001))</f>
        <v>4.0404040404040407E-2</v>
      </c>
      <c r="E3668">
        <f t="shared" si="114"/>
        <v>1</v>
      </c>
      <c r="F3668">
        <f t="shared" si="115"/>
        <v>0</v>
      </c>
      <c r="G3668">
        <v>2</v>
      </c>
      <c r="H3668">
        <v>2</v>
      </c>
      <c r="I3668">
        <f>(training!I3668 - MIN(training!I$3:I$4001)) / (MAX(training!I$3:I$4001) - MIN(training!I$3:I$4001))</f>
        <v>0.3888888888888889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f>(training!P3668 - MIN(training!P$3:P$4001)) / (MAX(training!P$3:P$4001) - MIN(training!P$3:P$4001))</f>
        <v>6.3415252064313199E-2</v>
      </c>
      <c r="Q3668">
        <f>(training!Q3668 - MIN(training!Q$3:Q$4001)) / (MAX(training!Q$3:Q$4001) - MIN(training!Q$3:Q$4001))</f>
        <v>7.2813257521303548E-2</v>
      </c>
      <c r="R3668">
        <f>(training!R3668 - MIN(training!R$3:R$4001)) / (MAX(training!R$3:R$4001) - MIN(training!R$3:R$4001))</f>
        <v>0.10701700924792625</v>
      </c>
      <c r="S3668">
        <f>(training!S3668 - MIN(training!S$3:S$4001)) / (MAX(training!S$3:S$4001) - MIN(training!S$3:S$4001))</f>
        <v>6.9823491648889346E-2</v>
      </c>
      <c r="T3668">
        <f>(training!T3668 - MIN(training!T$3:T$4001)) / (MAX(training!T$3:T$4001) - MIN(training!T$3:T$4001))</f>
        <v>8.2873367618832322E-2</v>
      </c>
      <c r="U3668">
        <f>(training!U3668 - MIN(training!U$3:U$4001)) / (MAX(training!U$3:U$4001) - MIN(training!U$3:U$4001))</f>
        <v>0.30028887230675949</v>
      </c>
      <c r="V3668">
        <f>(training!V3668 - MIN(training!V$3:V$4001)) / (MAX(training!V$3:V$4001) - MIN(training!V$3:V$4001))</f>
        <v>1.1013333333333333E-2</v>
      </c>
      <c r="W3668">
        <f>(training!W3668 - MIN(training!W$3:W$4001)) / (MAX(training!W$3:W$4001) - MIN(training!W$3:W$4001))</f>
        <v>6.6769821202030963E-3</v>
      </c>
      <c r="X3668">
        <f>(training!X3668 - MIN(training!X$3:X$4001)) / (MAX(training!X$3:X$4001) - MIN(training!X$3:X$4001))</f>
        <v>2.232043212356591E-3</v>
      </c>
      <c r="Y3668">
        <f>(training!Y3668 - MIN(training!Y$3:Y$4001)) / (MAX(training!Y$3:Y$4001) - MIN(training!Y$3:Y$4001))</f>
        <v>1.7073170731707318E-2</v>
      </c>
      <c r="Z3668">
        <f>(training!Z3668 - MIN(training!Z$3:Z$4001)) / (MAX(training!Z$3:Z$4001) - MIN(training!Z$3:Z$4001))</f>
        <v>9.0361445783132526E-3</v>
      </c>
      <c r="AA3668">
        <f>(training!AA3668 - MIN(training!AA$3:AA$4001)) / (MAX(training!AA$3:AA$4001) - MIN(training!AA$3:AA$4001))</f>
        <v>7.5662138287690148E-3</v>
      </c>
      <c r="AB3668">
        <v>0</v>
      </c>
    </row>
    <row r="3669" spans="1:28" x14ac:dyDescent="0.35">
      <c r="A3669">
        <v>2133</v>
      </c>
      <c r="B3669">
        <v>1</v>
      </c>
      <c r="C3669">
        <v>1</v>
      </c>
      <c r="D3669">
        <f>(training!D3669 - MIN(training!$D$3:$D$4001)) / (MAX(training!$D$3:$D$4001) - MIN(training!$D$3:$D$4001))</f>
        <v>4.0404040404040407E-2</v>
      </c>
      <c r="E3669">
        <f t="shared" si="114"/>
        <v>1</v>
      </c>
      <c r="F3669">
        <f t="shared" si="115"/>
        <v>0</v>
      </c>
      <c r="G3669">
        <v>2</v>
      </c>
      <c r="H3669">
        <v>2</v>
      </c>
      <c r="I3669">
        <f>(training!I3669 - MIN(training!I$3:I$4001)) / (MAX(training!I$3:I$4001) - MIN(training!I$3:I$4001))</f>
        <v>0.18518518518518517</v>
      </c>
      <c r="J3669">
        <v>1</v>
      </c>
      <c r="K3669">
        <v>2</v>
      </c>
      <c r="L3669">
        <v>0</v>
      </c>
      <c r="M3669">
        <v>0</v>
      </c>
      <c r="N3669">
        <v>2</v>
      </c>
      <c r="O3669">
        <v>0</v>
      </c>
      <c r="P3669">
        <f>(training!P3669 - MIN(training!P$3:P$4001)) / (MAX(training!P$3:P$4001) - MIN(training!P$3:P$4001))</f>
        <v>3.1671360725387863E-2</v>
      </c>
      <c r="Q3669">
        <f>(training!Q3669 - MIN(training!Q$3:Q$4001)) / (MAX(training!Q$3:Q$4001) - MIN(training!Q$3:Q$4001))</f>
        <v>4.0416007772881173E-2</v>
      </c>
      <c r="R3669">
        <f>(training!R3669 - MIN(training!R$3:R$4001)) / (MAX(training!R$3:R$4001) - MIN(training!R$3:R$4001))</f>
        <v>5.4012737995626052E-2</v>
      </c>
      <c r="S3669">
        <f>(training!S3669 - MIN(training!S$3:S$4001)) / (MAX(training!S$3:S$4001) - MIN(training!S$3:S$4001))</f>
        <v>3.7469142475176097E-2</v>
      </c>
      <c r="T3669">
        <f>(training!T3669 - MIN(training!T$3:T$4001)) / (MAX(training!T$3:T$4001) - MIN(training!T$3:T$4001))</f>
        <v>4.9041031662804838E-2</v>
      </c>
      <c r="U3669">
        <f>(training!U3669 - MIN(training!U$3:U$4001)) / (MAX(training!U$3:U$4001) - MIN(training!U$3:U$4001))</f>
        <v>0.27553914761536258</v>
      </c>
      <c r="V3669">
        <f>(training!V3669 - MIN(training!V$3:V$4001)) / (MAX(training!V$3:V$4001) - MIN(training!V$3:V$4001))</f>
        <v>0</v>
      </c>
      <c r="W3669">
        <f>(training!W3669 - MIN(training!W$3:W$4001)) / (MAX(training!W$3:W$4001) - MIN(training!W$3:W$4001))</f>
        <v>3.7565282015403507E-3</v>
      </c>
      <c r="X3669">
        <f>(training!X3669 - MIN(training!X$3:X$4001)) / (MAX(training!X$3:X$4001) - MIN(training!X$3:X$4001))</f>
        <v>2.4340431230748627E-3</v>
      </c>
      <c r="Y3669">
        <f>(training!Y3669 - MIN(training!Y$3:Y$4001)) / (MAX(training!Y$3:Y$4001) - MIN(training!Y$3:Y$4001))</f>
        <v>0</v>
      </c>
      <c r="Z3669">
        <f>(training!Z3669 - MIN(training!Z$3:Z$4001)) / (MAX(training!Z$3:Z$4001) - MIN(training!Z$3:Z$4001))</f>
        <v>2.2018072289156625E-3</v>
      </c>
      <c r="AA3669">
        <f>(training!AA3669 - MIN(training!AA$3:AA$4001)) / (MAX(training!AA$3:AA$4001) - MIN(training!AA$3:AA$4001))</f>
        <v>1.1084503259146607E-3</v>
      </c>
      <c r="AB3669">
        <v>0</v>
      </c>
    </row>
    <row r="3670" spans="1:28" x14ac:dyDescent="0.35">
      <c r="A3670">
        <v>2134</v>
      </c>
      <c r="B3670">
        <v>2</v>
      </c>
      <c r="C3670">
        <v>1</v>
      </c>
      <c r="D3670">
        <f>(training!D3670 - MIN(training!$D$3:$D$4001)) / (MAX(training!$D$3:$D$4001) - MIN(training!$D$3:$D$4001))</f>
        <v>8.0808080808080815E-2</v>
      </c>
      <c r="E3670">
        <f t="shared" si="114"/>
        <v>0</v>
      </c>
      <c r="F3670">
        <f t="shared" si="115"/>
        <v>1</v>
      </c>
      <c r="G3670">
        <v>1</v>
      </c>
      <c r="H3670">
        <v>2</v>
      </c>
      <c r="I3670">
        <f>(training!I3670 - MIN(training!I$3:I$4001)) / (MAX(training!I$3:I$4001) - MIN(training!I$3:I$4001))</f>
        <v>0.1111111111111111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f>(training!P3670 - MIN(training!P$3:P$4001)) / (MAX(training!P$3:P$4001) - MIN(training!P$3:P$4001))</f>
        <v>7.2673631648682138E-2</v>
      </c>
      <c r="Q3670">
        <f>(training!Q3670 - MIN(training!Q$3:Q$4001)) / (MAX(training!Q$3:Q$4001) - MIN(training!Q$3:Q$4001))</f>
        <v>8.2823816345853549E-2</v>
      </c>
      <c r="R3670">
        <f>(training!R3670 - MIN(training!R$3:R$4001)) / (MAX(training!R$3:R$4001) - MIN(training!R$3:R$4001))</f>
        <v>0.12536133918996045</v>
      </c>
      <c r="S3670">
        <f>(training!S3670 - MIN(training!S$3:S$4001)) / (MAX(training!S$3:S$4001) - MIN(training!S$3:S$4001))</f>
        <v>8.3802308881893162E-2</v>
      </c>
      <c r="T3670">
        <f>(training!T3670 - MIN(training!T$3:T$4001)) / (MAX(training!T$3:T$4001) - MIN(training!T$3:T$4001))</f>
        <v>9.4896316715959925E-2</v>
      </c>
      <c r="U3670">
        <f>(training!U3670 - MIN(training!U$3:U$4001)) / (MAX(training!U$3:U$4001) - MIN(training!U$3:U$4001))</f>
        <v>0.30989105233591568</v>
      </c>
      <c r="V3670">
        <f>(training!V3670 - MIN(training!V$3:V$4001)) / (MAX(training!V$3:V$4001) - MIN(training!V$3:V$4001))</f>
        <v>0.01</v>
      </c>
      <c r="W3670">
        <f>(training!W3670 - MIN(training!W$3:W$4001)) / (MAX(training!W$3:W$4001) - MIN(training!W$3:W$4001))</f>
        <v>6.3866785497594834E-3</v>
      </c>
      <c r="X3670">
        <f>(training!X3670 - MIN(training!X$3:X$4001)) / (MAX(training!X$3:X$4001) - MIN(training!X$3:X$4001))</f>
        <v>2.790054015445739E-3</v>
      </c>
      <c r="Y3670">
        <f>(training!Y3670 - MIN(training!Y$3:Y$4001)) / (MAX(training!Y$3:Y$4001) - MIN(training!Y$3:Y$4001))</f>
        <v>1.2195121951219513E-2</v>
      </c>
      <c r="Z3670">
        <f>(training!Z3670 - MIN(training!Z$3:Z$4001)) / (MAX(training!Z$3:Z$4001) - MIN(training!Z$3:Z$4001))</f>
        <v>7.5301204819277108E-3</v>
      </c>
      <c r="AA3670">
        <f>(training!AA3670 - MIN(training!AA$3:AA$4001)) / (MAX(training!AA$3:AA$4001) - MIN(training!AA$3:AA$4001))</f>
        <v>4.9180389886998594E-3</v>
      </c>
      <c r="AB3670">
        <v>0</v>
      </c>
    </row>
    <row r="3671" spans="1:28" x14ac:dyDescent="0.35">
      <c r="A3671">
        <v>2136</v>
      </c>
      <c r="B3671">
        <v>1</v>
      </c>
      <c r="C3671">
        <v>1</v>
      </c>
      <c r="D3671">
        <f>(training!D3671 - MIN(training!$D$3:$D$4001)) / (MAX(training!$D$3:$D$4001) - MIN(training!$D$3:$D$4001))</f>
        <v>0.24242424242424243</v>
      </c>
      <c r="E3671">
        <f t="shared" si="114"/>
        <v>1</v>
      </c>
      <c r="F3671">
        <f t="shared" si="115"/>
        <v>0</v>
      </c>
      <c r="G3671">
        <v>2</v>
      </c>
      <c r="H3671">
        <v>2</v>
      </c>
      <c r="I3671">
        <f>(training!I3671 - MIN(training!I$3:I$4001)) / (MAX(training!I$3:I$4001) - MIN(training!I$3:I$4001))</f>
        <v>0.1111111111111111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f>(training!P3671 - MIN(training!P$3:P$4001)) / (MAX(training!P$3:P$4001) - MIN(training!P$3:P$4001))</f>
        <v>5.0245327138606001E-2</v>
      </c>
      <c r="Q3671">
        <f>(training!Q3671 - MIN(training!Q$3:Q$4001)) / (MAX(training!Q$3:Q$4001) - MIN(training!Q$3:Q$4001))</f>
        <v>5.0102366068994236E-2</v>
      </c>
      <c r="R3671">
        <f>(training!R3671 - MIN(training!R$3:R$4001)) / (MAX(training!R$3:R$4001) - MIN(training!R$3:R$4001))</f>
        <v>6.6414016845940296E-2</v>
      </c>
      <c r="S3671">
        <f>(training!S3671 - MIN(training!S$3:S$4001)) / (MAX(training!S$3:S$4001) - MIN(training!S$3:S$4001))</f>
        <v>3.9149071351201097E-2</v>
      </c>
      <c r="T3671">
        <f>(training!T3671 - MIN(training!T$3:T$4001)) / (MAX(training!T$3:T$4001) - MIN(training!T$3:T$4001))</f>
        <v>4.9342442642955668E-2</v>
      </c>
      <c r="U3671">
        <f>(training!U3671 - MIN(training!U$3:U$4001)) / (MAX(training!U$3:U$4001) - MIN(training!U$3:U$4001))</f>
        <v>0.27455241699051769</v>
      </c>
      <c r="V3671">
        <f>(training!V3671 - MIN(training!V$3:V$4001)) / (MAX(training!V$3:V$4001) - MIN(training!V$3:V$4001))</f>
        <v>6.7566666666666669E-3</v>
      </c>
      <c r="W3671">
        <f>(training!W3671 - MIN(training!W$3:W$4001)) / (MAX(training!W$3:W$4001) - MIN(training!W$3:W$4001))</f>
        <v>5.8060714088722576E-3</v>
      </c>
      <c r="X3671">
        <f>(training!X3671 - MIN(training!X$3:X$4001)) / (MAX(training!X$3:X$4001) - MIN(training!X$3:X$4001))</f>
        <v>1.1238337574215438E-3</v>
      </c>
      <c r="Y3671">
        <f>(training!Y3671 - MIN(training!Y$3:Y$4001)) / (MAX(training!Y$3:Y$4001) - MIN(training!Y$3:Y$4001))</f>
        <v>5.0292682926829264E-3</v>
      </c>
      <c r="Z3671">
        <f>(training!Z3671 - MIN(training!Z$3:Z$4001)) / (MAX(training!Z$3:Z$4001) - MIN(training!Z$3:Z$4001))</f>
        <v>6.024096385542169E-3</v>
      </c>
      <c r="AA3671">
        <f>(training!AA3671 - MIN(training!AA$3:AA$4001)) / (MAX(training!AA$3:AA$4001) - MIN(training!AA$3:AA$4001))</f>
        <v>1.8915534571922538E-2</v>
      </c>
      <c r="AB3671">
        <v>0</v>
      </c>
    </row>
    <row r="3672" spans="1:28" x14ac:dyDescent="0.35">
      <c r="A3672">
        <v>2137</v>
      </c>
      <c r="B3672">
        <v>1</v>
      </c>
      <c r="C3672">
        <v>1</v>
      </c>
      <c r="D3672">
        <f>(training!D3672 - MIN(training!$D$3:$D$4001)) / (MAX(training!$D$3:$D$4001) - MIN(training!$D$3:$D$4001))</f>
        <v>4.0404040404040407E-2</v>
      </c>
      <c r="E3672">
        <f t="shared" si="114"/>
        <v>1</v>
      </c>
      <c r="F3672">
        <f t="shared" si="115"/>
        <v>0</v>
      </c>
      <c r="G3672">
        <v>1</v>
      </c>
      <c r="H3672">
        <v>2</v>
      </c>
      <c r="I3672">
        <f>(training!I3672 - MIN(training!I$3:I$4001)) / (MAX(training!I$3:I$4001) - MIN(training!I$3:I$4001))</f>
        <v>3.7037037037037035E-2</v>
      </c>
      <c r="J3672">
        <v>1</v>
      </c>
      <c r="K3672">
        <v>-2</v>
      </c>
      <c r="L3672">
        <v>-2</v>
      </c>
      <c r="M3672">
        <v>-2</v>
      </c>
      <c r="N3672">
        <v>-2</v>
      </c>
      <c r="O3672">
        <v>-1</v>
      </c>
      <c r="P3672">
        <f>(training!P3672 - MIN(training!P$3:P$4001)) / (MAX(training!P$3:P$4001) - MIN(training!P$3:P$4001))</f>
        <v>1.4696132483805753E-2</v>
      </c>
      <c r="Q3672">
        <f>(training!Q3672 - MIN(training!Q$3:Q$4001)) / (MAX(training!Q$3:Q$4001) - MIN(training!Q$3:Q$4001))</f>
        <v>2.4492507200325191E-2</v>
      </c>
      <c r="R3672">
        <f>(training!R3672 - MIN(training!R$3:R$4001)) / (MAX(training!R$3:R$4001) - MIN(training!R$3:R$4001))</f>
        <v>2.5253758180113172E-2</v>
      </c>
      <c r="S3672">
        <f>(training!S3672 - MIN(training!S$3:S$4001)) / (MAX(training!S$3:S$4001) - MIN(training!S$3:S$4001))</f>
        <v>1.6545589717908725E-2</v>
      </c>
      <c r="T3672">
        <f>(training!T3672 - MIN(training!T$3:T$4001)) / (MAX(training!T$3:T$4001) - MIN(training!T$3:T$4001))</f>
        <v>2.9654444870047911E-2</v>
      </c>
      <c r="U3672">
        <f>(training!U3672 - MIN(training!U$3:U$4001)) / (MAX(training!U$3:U$4001) - MIN(training!U$3:U$4001))</f>
        <v>0.27600484758316318</v>
      </c>
      <c r="V3672">
        <f>(training!V3672 - MIN(training!V$3:V$4001)) / (MAX(training!V$3:V$4001) - MIN(training!V$3:V$4001))</f>
        <v>0</v>
      </c>
      <c r="W3672">
        <f>(training!W3672 - MIN(training!W$3:W$4001)) / (MAX(training!W$3:W$4001) - MIN(training!W$3:W$4001))</f>
        <v>0</v>
      </c>
      <c r="X3672">
        <f>(training!X3672 - MIN(training!X$3:X$4001)) / (MAX(training!X$3:X$4001) - MIN(training!X$3:X$4001))</f>
        <v>0</v>
      </c>
      <c r="Y3672">
        <f>(training!Y3672 - MIN(training!Y$3:Y$4001)) / (MAX(training!Y$3:Y$4001) - MIN(training!Y$3:Y$4001))</f>
        <v>0</v>
      </c>
      <c r="Z3672">
        <f>(training!Z3672 - MIN(training!Z$3:Z$4001)) / (MAX(training!Z$3:Z$4001) - MIN(training!Z$3:Z$4001))</f>
        <v>5.889457831325301E-2</v>
      </c>
      <c r="AA3672">
        <f>(training!AA3672 - MIN(training!AA$3:AA$4001)) / (MAX(training!AA$3:AA$4001) - MIN(training!AA$3:AA$4001))</f>
        <v>7.358142948477867E-4</v>
      </c>
      <c r="AB3672">
        <v>0</v>
      </c>
    </row>
    <row r="3673" spans="1:28" x14ac:dyDescent="0.35">
      <c r="A3673">
        <v>2138</v>
      </c>
      <c r="B3673">
        <v>2</v>
      </c>
      <c r="C3673">
        <v>1</v>
      </c>
      <c r="D3673">
        <f>(training!D3673 - MIN(training!$D$3:$D$4001)) / (MAX(training!$D$3:$D$4001) - MIN(training!$D$3:$D$4001))</f>
        <v>0.29292929292929293</v>
      </c>
      <c r="E3673">
        <f t="shared" si="114"/>
        <v>0</v>
      </c>
      <c r="F3673">
        <f t="shared" si="115"/>
        <v>1</v>
      </c>
      <c r="G3673">
        <v>2</v>
      </c>
      <c r="H3673">
        <v>1</v>
      </c>
      <c r="I3673">
        <f>(training!I3673 - MIN(training!I$3:I$4001)) / (MAX(training!I$3:I$4001) - MIN(training!I$3:I$4001))</f>
        <v>0.27777777777777779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f>(training!P3673 - MIN(training!P$3:P$4001)) / (MAX(training!P$3:P$4001) - MIN(training!P$3:P$4001))</f>
        <v>0.15923227877907481</v>
      </c>
      <c r="Q3673">
        <f>(training!Q3673 - MIN(training!Q$3:Q$4001)) / (MAX(training!Q$3:Q$4001) - MIN(training!Q$3:Q$4001))</f>
        <v>0.1032861243165268</v>
      </c>
      <c r="R3673">
        <f>(training!R3673 - MIN(training!R$3:R$4001)) / (MAX(training!R$3:R$4001) - MIN(training!R$3:R$4001))</f>
        <v>0.16130922216741223</v>
      </c>
      <c r="S3673">
        <f>(training!S3673 - MIN(training!S$3:S$4001)) / (MAX(training!S$3:S$4001) - MIN(training!S$3:S$4001))</f>
        <v>0.13911090619091845</v>
      </c>
      <c r="T3673">
        <f>(training!T3673 - MIN(training!T$3:T$4001)) / (MAX(training!T$3:T$4001) - MIN(training!T$3:T$4001))</f>
        <v>4.381866780533037E-2</v>
      </c>
      <c r="U3673">
        <f>(training!U3673 - MIN(training!U$3:U$4001)) / (MAX(training!U$3:U$4001) - MIN(training!U$3:U$4001))</f>
        <v>0.26895479559536972</v>
      </c>
      <c r="V3673">
        <f>(training!V3673 - MIN(training!V$3:V$4001)) / (MAX(training!V$3:V$4001) - MIN(training!V$3:V$4001))</f>
        <v>0.02</v>
      </c>
      <c r="W3673">
        <f>(training!W3673 - MIN(training!W$3:W$4001)) / (MAX(training!W$3:W$4001) - MIN(training!W$3:W$4001))</f>
        <v>1.4515178522180644E-2</v>
      </c>
      <c r="X3673">
        <f>(training!X3673 - MIN(training!X$3:X$4001)) / (MAX(training!X$3:X$4001) - MIN(training!X$3:X$4001))</f>
        <v>3.381880273202089E-2</v>
      </c>
      <c r="Y3673">
        <f>(training!Y3673 - MIN(training!Y$3:Y$4001)) / (MAX(training!Y$3:Y$4001) - MIN(training!Y$3:Y$4001))</f>
        <v>9.809756097560976E-3</v>
      </c>
      <c r="Z3673">
        <f>(training!Z3673 - MIN(training!Z$3:Z$4001)) / (MAX(training!Z$3:Z$4001) - MIN(training!Z$3:Z$4001))</f>
        <v>2.578313253012048E-3</v>
      </c>
      <c r="AA3673">
        <f>(training!AA3673 - MIN(training!AA$3:AA$4001)) / (MAX(training!AA$3:AA$4001) - MIN(training!AA$3:AA$4001))</f>
        <v>1.9104689917641762E-3</v>
      </c>
      <c r="AB3673">
        <v>0</v>
      </c>
    </row>
    <row r="3674" spans="1:28" x14ac:dyDescent="0.35">
      <c r="A3674">
        <v>2139</v>
      </c>
      <c r="B3674">
        <v>2</v>
      </c>
      <c r="C3674">
        <v>1</v>
      </c>
      <c r="D3674">
        <f>(training!D3674 - MIN(training!$D$3:$D$4001)) / (MAX(training!$D$3:$D$4001) - MIN(training!$D$3:$D$4001))</f>
        <v>0.22222222222222221</v>
      </c>
      <c r="E3674">
        <f t="shared" si="114"/>
        <v>0</v>
      </c>
      <c r="F3674">
        <f t="shared" si="115"/>
        <v>1</v>
      </c>
      <c r="G3674">
        <v>2</v>
      </c>
      <c r="H3674">
        <v>2</v>
      </c>
      <c r="I3674">
        <f>(training!I3674 - MIN(training!I$3:I$4001)) / (MAX(training!I$3:I$4001) - MIN(training!I$3:I$4001))</f>
        <v>0.24074074074074073</v>
      </c>
      <c r="J3674">
        <v>1</v>
      </c>
      <c r="K3674">
        <v>-2</v>
      </c>
      <c r="L3674">
        <v>-2</v>
      </c>
      <c r="M3674">
        <v>-2</v>
      </c>
      <c r="N3674">
        <v>-1</v>
      </c>
      <c r="O3674">
        <v>0</v>
      </c>
      <c r="P3674">
        <f>(training!P3674 - MIN(training!P$3:P$4001)) / (MAX(training!P$3:P$4001) - MIN(training!P$3:P$4001))</f>
        <v>1.4694089367931458E-2</v>
      </c>
      <c r="Q3674">
        <f>(training!Q3674 - MIN(training!Q$3:Q$4001)) / (MAX(training!Q$3:Q$4001) - MIN(training!Q$3:Q$4001))</f>
        <v>2.4490524322475424E-2</v>
      </c>
      <c r="R3674">
        <f>(training!R3674 - MIN(training!R$3:R$4001)) / (MAX(training!R$3:R$4001) - MIN(training!R$3:R$4001))</f>
        <v>2.5250391012355822E-2</v>
      </c>
      <c r="S3674">
        <f>(training!S3674 - MIN(training!S$3:S$4001)) / (MAX(training!S$3:S$4001) - MIN(training!S$3:S$4001))</f>
        <v>1.6543383639279673E-2</v>
      </c>
      <c r="T3674">
        <f>(training!T3674 - MIN(training!T$3:T$4001)) / (MAX(training!T$3:T$4001) - MIN(training!T$3:T$4001))</f>
        <v>3.0485418197269302E-2</v>
      </c>
      <c r="U3674">
        <f>(training!U3674 - MIN(training!U$3:U$4001)) / (MAX(training!U$3:U$4001) - MIN(training!U$3:U$4001))</f>
        <v>0.26159043455340064</v>
      </c>
      <c r="V3674">
        <f>(training!V3674 - MIN(training!V$3:V$4001)) / (MAX(training!V$3:V$4001) - MIN(training!V$3:V$4001))</f>
        <v>0</v>
      </c>
      <c r="W3674">
        <f>(training!W3674 - MIN(training!W$3:W$4001)) / (MAX(training!W$3:W$4001) - MIN(training!W$3:W$4001))</f>
        <v>0</v>
      </c>
      <c r="X3674">
        <f>(training!X3674 - MIN(training!X$3:X$4001)) / (MAX(training!X$3:X$4001) - MIN(training!X$3:X$4001))</f>
        <v>0</v>
      </c>
      <c r="Y3674">
        <f>(training!Y3674 - MIN(training!Y$3:Y$4001)) / (MAX(training!Y$3:Y$4001) - MIN(training!Y$3:Y$4001))</f>
        <v>3.8829268292682926E-3</v>
      </c>
      <c r="Z3674">
        <f>(training!Z3674 - MIN(training!Z$3:Z$4001)) / (MAX(training!Z$3:Z$4001) - MIN(training!Z$3:Z$4001))</f>
        <v>6.0240963855421684E-6</v>
      </c>
      <c r="AA3674">
        <f>(training!AA3674 - MIN(training!AA$3:AA$4001)) / (MAX(training!AA$3:AA$4001) - MIN(training!AA$3:AA$4001))</f>
        <v>0</v>
      </c>
      <c r="AB3674">
        <v>0</v>
      </c>
    </row>
    <row r="3675" spans="1:28" x14ac:dyDescent="0.35">
      <c r="A3675">
        <v>2141</v>
      </c>
      <c r="B3675">
        <v>2</v>
      </c>
      <c r="C3675">
        <v>1</v>
      </c>
      <c r="D3675">
        <f>(training!D3675 - MIN(training!$D$3:$D$4001)) / (MAX(training!$D$3:$D$4001) - MIN(training!$D$3:$D$4001))</f>
        <v>5.0505050505050504E-2</v>
      </c>
      <c r="E3675">
        <f t="shared" si="114"/>
        <v>0</v>
      </c>
      <c r="F3675">
        <f t="shared" si="115"/>
        <v>1</v>
      </c>
      <c r="G3675">
        <v>1</v>
      </c>
      <c r="H3675">
        <v>2</v>
      </c>
      <c r="I3675">
        <f>(training!I3675 - MIN(training!I$3:I$4001)) / (MAX(training!I$3:I$4001) - MIN(training!I$3:I$4001))</f>
        <v>1.8518518518518517E-2</v>
      </c>
      <c r="J3675">
        <v>2</v>
      </c>
      <c r="K3675">
        <v>0</v>
      </c>
      <c r="L3675">
        <v>0</v>
      </c>
      <c r="M3675">
        <v>0</v>
      </c>
      <c r="N3675">
        <v>0</v>
      </c>
      <c r="O3675">
        <v>-1</v>
      </c>
      <c r="P3675">
        <f>(training!P3675 - MIN(training!P$3:P$4001)) / (MAX(training!P$3:P$4001) - MIN(training!P$3:P$4001))</f>
        <v>7.4805623063509241E-2</v>
      </c>
      <c r="Q3675">
        <f>(training!Q3675 - MIN(training!Q$3:Q$4001)) / (MAX(training!Q$3:Q$4001) - MIN(training!Q$3:Q$4001))</f>
        <v>8.4940538450480108E-2</v>
      </c>
      <c r="R3675">
        <f>(training!R3675 - MIN(training!R$3:R$4001)) / (MAX(training!R$3:R$4001) - MIN(training!R$3:R$4001))</f>
        <v>0.12303967702126871</v>
      </c>
      <c r="S3675">
        <f>(training!S3675 - MIN(training!S$3:S$4001)) / (MAX(training!S$3:S$4001) - MIN(training!S$3:S$4001))</f>
        <v>8.2597789950429407E-2</v>
      </c>
      <c r="T3675">
        <f>(training!T3675 - MIN(training!T$3:T$4001)) / (MAX(training!T$3:T$4001) - MIN(training!T$3:T$4001))</f>
        <v>5.0233070226665247E-2</v>
      </c>
      <c r="U3675">
        <f>(training!U3675 - MIN(training!U$3:U$4001)) / (MAX(training!U$3:U$4001) - MIN(training!U$3:U$4001))</f>
        <v>0.28352828435670774</v>
      </c>
      <c r="V3675">
        <f>(training!V3675 - MIN(training!V$3:V$4001)) / (MAX(training!V$3:V$4001) - MIN(training!V$3:V$4001))</f>
        <v>1.2333333333333333E-2</v>
      </c>
      <c r="W3675">
        <f>(training!W3675 - MIN(training!W$3:W$4001)) / (MAX(training!W$3:W$4001) - MIN(training!W$3:W$4001))</f>
        <v>4.06424998621058E-3</v>
      </c>
      <c r="X3675">
        <f>(training!X3675 - MIN(training!X$3:X$4001)) / (MAX(training!X$3:X$4001) - MIN(training!X$3:X$4001))</f>
        <v>2.232043212356591E-3</v>
      </c>
      <c r="Y3675">
        <f>(training!Y3675 - MIN(training!Y$3:Y$4001)) / (MAX(training!Y$3:Y$4001) - MIN(training!Y$3:Y$4001))</f>
        <v>2.4390243902439024E-3</v>
      </c>
      <c r="Z3675">
        <f>(training!Z3675 - MIN(training!Z$3:Z$4001)) / (MAX(training!Z$3:Z$4001) - MIN(training!Z$3:Z$4001))</f>
        <v>9.036144578313253E-2</v>
      </c>
      <c r="AA3675">
        <f>(training!AA3675 - MIN(training!AA$3:AA$4001)) / (MAX(training!AA$3:AA$4001) - MIN(training!AA$3:AA$4001))</f>
        <v>2.0807088029114792E-3</v>
      </c>
      <c r="AB3675">
        <v>0</v>
      </c>
    </row>
    <row r="3676" spans="1:28" x14ac:dyDescent="0.35">
      <c r="A3676">
        <v>2142</v>
      </c>
      <c r="B3676">
        <v>1</v>
      </c>
      <c r="C3676">
        <v>1</v>
      </c>
      <c r="D3676">
        <f>(training!D3676 - MIN(training!$D$3:$D$4001)) / (MAX(training!$D$3:$D$4001) - MIN(training!$D$3:$D$4001))</f>
        <v>0.13131313131313133</v>
      </c>
      <c r="E3676">
        <f t="shared" si="114"/>
        <v>1</v>
      </c>
      <c r="F3676">
        <f t="shared" si="115"/>
        <v>0</v>
      </c>
      <c r="G3676">
        <v>3</v>
      </c>
      <c r="H3676">
        <v>1</v>
      </c>
      <c r="I3676">
        <f>(training!I3676 - MIN(training!I$3:I$4001)) / (MAX(training!I$3:I$4001) - MIN(training!I$3:I$4001))</f>
        <v>0.37037037037037035</v>
      </c>
      <c r="J3676">
        <v>-1</v>
      </c>
      <c r="K3676">
        <v>-1</v>
      </c>
      <c r="L3676">
        <v>-1</v>
      </c>
      <c r="M3676">
        <v>0</v>
      </c>
      <c r="N3676">
        <v>-1</v>
      </c>
      <c r="O3676">
        <v>-1</v>
      </c>
      <c r="P3676">
        <f>(training!P3676 - MIN(training!P$3:P$4001)) / (MAX(training!P$3:P$4001) - MIN(training!P$3:P$4001))</f>
        <v>1.6881244911364526E-2</v>
      </c>
      <c r="Q3676">
        <f>(training!Q3676 - MIN(training!Q$3:Q$4001)) / (MAX(training!Q$3:Q$4001) - MIN(training!Q$3:Q$4001))</f>
        <v>2.4492507200325191E-2</v>
      </c>
      <c r="R3676">
        <f>(training!R3676 - MIN(training!R$3:R$4001)) / (MAX(training!R$3:R$4001) - MIN(training!R$3:R$4001))</f>
        <v>2.809228059955789E-2</v>
      </c>
      <c r="S3676">
        <f>(training!S3676 - MIN(training!S$3:S$4001)) / (MAX(training!S$3:S$4001) - MIN(training!S$3:S$4001))</f>
        <v>1.8405314002201665E-2</v>
      </c>
      <c r="T3676">
        <f>(training!T3676 - MIN(training!T$3:T$4001)) / (MAX(training!T$3:T$4001) - MIN(training!T$3:T$4001))</f>
        <v>2.9868990880224718E-2</v>
      </c>
      <c r="U3676">
        <f>(training!U3676 - MIN(training!U$3:U$4001)) / (MAX(training!U$3:U$4001) - MIN(training!U$3:U$4001))</f>
        <v>0.26611909777163334</v>
      </c>
      <c r="V3676">
        <f>(training!V3676 - MIN(training!V$3:V$4001)) / (MAX(training!V$3:V$4001) - MIN(training!V$3:V$4001))</f>
        <v>0</v>
      </c>
      <c r="W3676">
        <f>(training!W3676 - MIN(training!W$3:W$4001)) / (MAX(training!W$3:W$4001) - MIN(training!W$3:W$4001))</f>
        <v>4.8945181976793135E-3</v>
      </c>
      <c r="X3676">
        <f>(training!X3676 - MIN(training!X$3:X$4001)) / (MAX(training!X$3:X$4001) - MIN(training!X$3:X$4001))</f>
        <v>0</v>
      </c>
      <c r="Y3676">
        <f>(training!Y3676 - MIN(training!Y$3:Y$4001)) / (MAX(training!Y$3:Y$4001) - MIN(training!Y$3:Y$4001))</f>
        <v>1E-3</v>
      </c>
      <c r="Z3676">
        <f>(training!Z3676 - MIN(training!Z$3:Z$4001)) / (MAX(training!Z$3:Z$4001) - MIN(training!Z$3:Z$4001))</f>
        <v>2.0147590361445783E-2</v>
      </c>
      <c r="AA3676">
        <f>(training!AA3676 - MIN(training!AA$3:AA$4001)) / (MAX(training!AA$3:AA$4001) - MIN(training!AA$3:AA$4001))</f>
        <v>0</v>
      </c>
      <c r="AB3676">
        <v>0</v>
      </c>
    </row>
    <row r="3677" spans="1:28" x14ac:dyDescent="0.35">
      <c r="A3677">
        <v>2146</v>
      </c>
      <c r="B3677">
        <v>1</v>
      </c>
      <c r="C3677">
        <v>1</v>
      </c>
      <c r="D3677">
        <f>(training!D3677 - MIN(training!$D$3:$D$4001)) / (MAX(training!$D$3:$D$4001) - MIN(training!$D$3:$D$4001))</f>
        <v>0.16161616161616163</v>
      </c>
      <c r="E3677">
        <f t="shared" si="114"/>
        <v>1</v>
      </c>
      <c r="F3677">
        <f t="shared" si="115"/>
        <v>0</v>
      </c>
      <c r="G3677">
        <v>4</v>
      </c>
      <c r="H3677">
        <v>1</v>
      </c>
      <c r="I3677">
        <f>(training!I3677 - MIN(training!I$3:I$4001)) / (MAX(training!I$3:I$4001) - MIN(training!I$3:I$4001))</f>
        <v>0.12962962962962962</v>
      </c>
      <c r="J3677">
        <v>0</v>
      </c>
      <c r="K3677">
        <v>0</v>
      </c>
      <c r="L3677">
        <v>0</v>
      </c>
      <c r="M3677">
        <v>-1</v>
      </c>
      <c r="N3677">
        <v>-1</v>
      </c>
      <c r="O3677">
        <v>-1</v>
      </c>
      <c r="P3677">
        <f>(training!P3677 - MIN(training!P$3:P$4001)) / (MAX(training!P$3:P$4001) - MIN(training!P$3:P$4001))</f>
        <v>0.18948265241389034</v>
      </c>
      <c r="Q3677">
        <f>(training!Q3677 - MIN(training!Q$3:Q$4001)) / (MAX(training!Q$3:Q$4001) - MIN(training!Q$3:Q$4001))</f>
        <v>0.18924586198178728</v>
      </c>
      <c r="R3677">
        <f>(training!R3677 - MIN(training!R$3:R$4001)) / (MAX(training!R$3:R$4001) - MIN(training!R$3:R$4001))</f>
        <v>0.31105727383996862</v>
      </c>
      <c r="S3677">
        <f>(training!S3677 - MIN(training!S$3:S$4001)) / (MAX(training!S$3:S$4001) - MIN(training!S$3:S$4001))</f>
        <v>2.9517332056749168E-2</v>
      </c>
      <c r="T3677">
        <f>(training!T3677 - MIN(training!T$3:T$4001)) / (MAX(training!T$3:T$4001) - MIN(training!T$3:T$4001))</f>
        <v>2.9654444870047911E-2</v>
      </c>
      <c r="U3677">
        <f>(training!U3677 - MIN(training!U$3:U$4001)) / (MAX(training!U$3:U$4001) - MIN(training!U$3:U$4001))</f>
        <v>0.26474582080387804</v>
      </c>
      <c r="V3677">
        <f>(training!V3677 - MIN(training!V$3:V$4001)) / (MAX(training!V$3:V$4001) - MIN(training!V$3:V$4001))</f>
        <v>4.6666666666666669E-2</v>
      </c>
      <c r="W3677">
        <f>(training!W3677 - MIN(training!W$3:W$4001)) / (MAX(training!W$3:W$4001) - MIN(training!W$3:W$4001))</f>
        <v>1.6532788336763755E-2</v>
      </c>
      <c r="X3677">
        <f>(training!X3677 - MIN(training!X$3:X$4001)) / (MAX(training!X$3:X$4001) - MIN(training!X$3:X$4001))</f>
        <v>1.3124414088656756E-2</v>
      </c>
      <c r="Y3677">
        <f>(training!Y3677 - MIN(training!Y$3:Y$4001)) / (MAX(training!Y$3:Y$4001) - MIN(training!Y$3:Y$4001))</f>
        <v>0</v>
      </c>
      <c r="Z3677">
        <f>(training!Z3677 - MIN(training!Z$3:Z$4001)) / (MAX(training!Z$3:Z$4001) - MIN(training!Z$3:Z$4001))</f>
        <v>1.4765060240963855E-2</v>
      </c>
      <c r="AA3677">
        <f>(training!AA3677 - MIN(training!AA$3:AA$4001)) / (MAX(training!AA$3:AA$4001) - MIN(training!AA$3:AA$4001))</f>
        <v>1.1349320743153523E-2</v>
      </c>
      <c r="AB3677">
        <v>0</v>
      </c>
    </row>
    <row r="3678" spans="1:28" x14ac:dyDescent="0.35">
      <c r="A3678">
        <v>2147</v>
      </c>
      <c r="B3678">
        <v>2</v>
      </c>
      <c r="C3678">
        <v>1</v>
      </c>
      <c r="D3678">
        <f>(training!D3678 - MIN(training!$D$3:$D$4001)) / (MAX(training!$D$3:$D$4001) - MIN(training!$D$3:$D$4001))</f>
        <v>0.14141414141414141</v>
      </c>
      <c r="E3678">
        <f t="shared" si="114"/>
        <v>0</v>
      </c>
      <c r="F3678">
        <f t="shared" si="115"/>
        <v>1</v>
      </c>
      <c r="G3678">
        <v>3</v>
      </c>
      <c r="H3678">
        <v>0</v>
      </c>
      <c r="I3678">
        <f>(training!I3678 - MIN(training!I$3:I$4001)) / (MAX(training!I$3:I$4001) - MIN(training!I$3:I$4001))</f>
        <v>0.62962962962962965</v>
      </c>
      <c r="J3678">
        <v>-1</v>
      </c>
      <c r="K3678">
        <v>-1</v>
      </c>
      <c r="L3678">
        <v>-1</v>
      </c>
      <c r="M3678">
        <v>-1</v>
      </c>
      <c r="N3678">
        <v>-1</v>
      </c>
      <c r="O3678">
        <v>-1</v>
      </c>
      <c r="P3678">
        <f>(training!P3678 - MIN(training!P$3:P$4001)) / (MAX(training!P$3:P$4001) - MIN(training!P$3:P$4001))</f>
        <v>1.5799415055925189E-2</v>
      </c>
      <c r="Q3678">
        <f>(training!Q3678 - MIN(training!Q$3:Q$4001)) / (MAX(training!Q$3:Q$4001) - MIN(training!Q$3:Q$4001))</f>
        <v>4.1835748313314526E-2</v>
      </c>
      <c r="R3678">
        <f>(training!R3678 - MIN(training!R$3:R$4001)) / (MAX(training!R$3:R$4001) - MIN(training!R$3:R$4001))</f>
        <v>4.0675386508768945E-2</v>
      </c>
      <c r="S3678">
        <f>(training!S3678 - MIN(training!S$3:S$4001)) / (MAX(training!S$3:S$4001) - MIN(training!S$3:S$4001))</f>
        <v>1.9787422263304308E-2</v>
      </c>
      <c r="T3678">
        <f>(training!T3678 - MIN(training!T$3:T$4001)) / (MAX(training!T$3:T$4001) - MIN(training!T$3:T$4001))</f>
        <v>3.3208582677659797E-2</v>
      </c>
      <c r="U3678">
        <f>(training!U3678 - MIN(training!U$3:U$4001)) / (MAX(training!U$3:U$4001) - MIN(training!U$3:U$4001))</f>
        <v>0.2624157840012849</v>
      </c>
      <c r="V3678">
        <f>(training!V3678 - MIN(training!V$3:V$4001)) / (MAX(training!V$3:V$4001) - MIN(training!V$3:V$4001))</f>
        <v>5.8326666666666666E-2</v>
      </c>
      <c r="W3678">
        <f>(training!W3678 - MIN(training!W$3:W$4001)) / (MAX(training!W$3:W$4001) - MIN(training!W$3:W$4001))</f>
        <v>2.659180705263494E-2</v>
      </c>
      <c r="X3678">
        <f>(training!X3678 - MIN(training!X$3:X$4001)) / (MAX(training!X$3:X$4001) - MIN(training!X$3:X$4001))</f>
        <v>3.2799875005580107E-3</v>
      </c>
      <c r="Y3678">
        <f>(training!Y3678 - MIN(training!Y$3:Y$4001)) / (MAX(training!Y$3:Y$4001) - MIN(training!Y$3:Y$4001))</f>
        <v>1.6565853658536585E-2</v>
      </c>
      <c r="Z3678">
        <f>(training!Z3678 - MIN(training!Z$3:Z$4001)) / (MAX(training!Z$3:Z$4001) - MIN(training!Z$3:Z$4001))</f>
        <v>5.6325301204819276E-3</v>
      </c>
      <c r="AA3678">
        <f>(training!AA3678 - MIN(training!AA$3:AA$4001)) / (MAX(training!AA$3:AA$4001) - MIN(training!AA$3:AA$4001))</f>
        <v>1.2862563508907325E-2</v>
      </c>
      <c r="AB3678">
        <v>0</v>
      </c>
    </row>
    <row r="3679" spans="1:28" x14ac:dyDescent="0.35">
      <c r="A3679">
        <v>2148</v>
      </c>
      <c r="B3679">
        <v>1</v>
      </c>
      <c r="C3679">
        <v>1</v>
      </c>
      <c r="D3679">
        <f>(training!D3679 - MIN(training!$D$3:$D$4001)) / (MAX(training!$D$3:$D$4001) - MIN(training!$D$3:$D$4001))</f>
        <v>4.0404040404040407E-2</v>
      </c>
      <c r="E3679">
        <f t="shared" si="114"/>
        <v>1</v>
      </c>
      <c r="F3679">
        <f t="shared" si="115"/>
        <v>0</v>
      </c>
      <c r="G3679">
        <v>2</v>
      </c>
      <c r="H3679">
        <v>2</v>
      </c>
      <c r="I3679">
        <f>(training!I3679 - MIN(training!I$3:I$4001)) / (MAX(training!I$3:I$4001) - MIN(training!I$3:I$4001))</f>
        <v>9.2592592592592587E-2</v>
      </c>
      <c r="J3679">
        <v>0</v>
      </c>
      <c r="K3679">
        <v>0</v>
      </c>
      <c r="L3679">
        <v>2</v>
      </c>
      <c r="M3679">
        <v>0</v>
      </c>
      <c r="N3679">
        <v>0</v>
      </c>
      <c r="O3679">
        <v>0</v>
      </c>
      <c r="P3679">
        <f>(training!P3679 - MIN(training!P$3:P$4001)) / (MAX(training!P$3:P$4001) - MIN(training!P$3:P$4001))</f>
        <v>2.8095907945371167E-2</v>
      </c>
      <c r="Q3679">
        <f>(training!Q3679 - MIN(training!Q$3:Q$4001)) / (MAX(training!Q$3:Q$4001) - MIN(training!Q$3:Q$4001))</f>
        <v>4.1234936324835048E-2</v>
      </c>
      <c r="R3679">
        <f>(training!R3679 - MIN(training!R$3:R$4001)) / (MAX(training!R$3:R$4001) - MIN(training!R$3:R$4001))</f>
        <v>5.273489783171232E-2</v>
      </c>
      <c r="S3679">
        <f>(training!S3679 - MIN(training!S$3:S$4001)) / (MAX(training!S$3:S$4001) - MIN(training!S$3:S$4001))</f>
        <v>3.5023704314869189E-2</v>
      </c>
      <c r="T3679">
        <f>(training!T3679 - MIN(training!T$3:T$4001)) / (MAX(training!T$3:T$4001) - MIN(training!T$3:T$4001))</f>
        <v>4.7685728818029398E-2</v>
      </c>
      <c r="U3679">
        <f>(training!U3679 - MIN(training!U$3:U$4001)) / (MAX(training!U$3:U$4001) - MIN(training!U$3:U$4001))</f>
        <v>0.27552685190664178</v>
      </c>
      <c r="V3679">
        <f>(training!V3679 - MIN(training!V$3:V$4001)) / (MAX(training!V$3:V$4001) - MIN(training!V$3:V$4001))</f>
        <v>1.3333333333333334E-2</v>
      </c>
      <c r="W3679">
        <f>(training!W3679 - MIN(training!W$3:W$4001)) / (MAX(training!W$3:W$4001) - MIN(training!W$3:W$4001))</f>
        <v>0</v>
      </c>
      <c r="X3679">
        <f>(training!X3679 - MIN(training!X$3:X$4001)) / (MAX(training!X$3:X$4001) - MIN(training!X$3:X$4001))</f>
        <v>1.1160216061782955E-3</v>
      </c>
      <c r="Y3679">
        <f>(training!Y3679 - MIN(training!Y$3:Y$4001)) / (MAX(training!Y$3:Y$4001) - MIN(training!Y$3:Y$4001))</f>
        <v>4.3902439024390248E-3</v>
      </c>
      <c r="Z3679">
        <f>(training!Z3679 - MIN(training!Z$3:Z$4001)) / (MAX(training!Z$3:Z$4001) - MIN(training!Z$3:Z$4001))</f>
        <v>6.024096385542169E-3</v>
      </c>
      <c r="AA3679">
        <f>(training!AA3679 - MIN(training!AA$3:AA$4001)) / (MAX(training!AA$3:AA$4001) - MIN(training!AA$3:AA$4001))</f>
        <v>7.1689876027586418E-4</v>
      </c>
      <c r="AB3679">
        <v>0</v>
      </c>
    </row>
    <row r="3680" spans="1:28" x14ac:dyDescent="0.35">
      <c r="A3680">
        <v>2150</v>
      </c>
      <c r="B3680">
        <v>2</v>
      </c>
      <c r="C3680">
        <v>1</v>
      </c>
      <c r="D3680">
        <f>(training!D3680 - MIN(training!$D$3:$D$4001)) / (MAX(training!$D$3:$D$4001) - MIN(training!$D$3:$D$4001))</f>
        <v>0.22222222222222221</v>
      </c>
      <c r="E3680">
        <f t="shared" si="114"/>
        <v>0</v>
      </c>
      <c r="F3680">
        <f t="shared" si="115"/>
        <v>1</v>
      </c>
      <c r="G3680">
        <v>1</v>
      </c>
      <c r="H3680">
        <v>2</v>
      </c>
      <c r="I3680">
        <f>(training!I3680 - MIN(training!I$3:I$4001)) / (MAX(training!I$3:I$4001) - MIN(training!I$3:I$4001))</f>
        <v>0.14814814814814814</v>
      </c>
      <c r="J3680">
        <v>-1</v>
      </c>
      <c r="K3680">
        <v>-1</v>
      </c>
      <c r="L3680">
        <v>-1</v>
      </c>
      <c r="M3680">
        <v>-1</v>
      </c>
      <c r="N3680">
        <v>-1</v>
      </c>
      <c r="O3680">
        <v>-1</v>
      </c>
      <c r="P3680">
        <f>(training!P3680 - MIN(training!P$3:P$4001)) / (MAX(training!P$3:P$4001) - MIN(training!P$3:P$4001))</f>
        <v>1.6698386040615101E-2</v>
      </c>
      <c r="Q3680">
        <f>(training!Q3680 - MIN(training!Q$3:Q$4001)) / (MAX(training!Q$3:Q$4001) - MIN(training!Q$3:Q$4001))</f>
        <v>3.5452864514913723E-2</v>
      </c>
      <c r="R3680">
        <f>(training!R3680 - MIN(training!R$3:R$4001)) / (MAX(training!R$3:R$4001) - MIN(training!R$3:R$4001))</f>
        <v>2.9073810000824957E-2</v>
      </c>
      <c r="S3680">
        <f>(training!S3680 - MIN(training!S$3:S$4001)) / (MAX(training!S$3:S$4001) - MIN(training!S$3:S$4001))</f>
        <v>2.7375229707937251E-2</v>
      </c>
      <c r="T3680">
        <f>(training!T3680 - MIN(training!T$3:T$4001)) / (MAX(training!T$3:T$4001) - MIN(training!T$3:T$4001))</f>
        <v>3.0376575343325943E-2</v>
      </c>
      <c r="U3680">
        <f>(training!U3680 - MIN(training!U$3:U$4001)) / (MAX(training!U$3:U$4001) - MIN(training!U$3:U$4001))</f>
        <v>0.26510470180216666</v>
      </c>
      <c r="V3680">
        <f>(training!V3680 - MIN(training!V$3:V$4001)) / (MAX(training!V$3:V$4001) - MIN(training!V$3:V$4001))</f>
        <v>3.6850000000000001E-2</v>
      </c>
      <c r="W3680">
        <f>(training!W3680 - MIN(training!W$3:W$4001)) / (MAX(training!W$3:W$4001) - MIN(training!W$3:W$4001))</f>
        <v>6.5869880133655762E-3</v>
      </c>
      <c r="X3680">
        <f>(training!X3680 - MIN(training!X$3:X$4001)) / (MAX(training!X$3:X$4001) - MIN(training!X$3:X$4001))</f>
        <v>1.0957100129458506E-2</v>
      </c>
      <c r="Y3680">
        <f>(training!Y3680 - MIN(training!Y$3:Y$4001)) / (MAX(training!Y$3:Y$4001) - MIN(training!Y$3:Y$4001))</f>
        <v>3.3658536585365853E-3</v>
      </c>
      <c r="Z3680">
        <f>(training!Z3680 - MIN(training!Z$3:Z$4001)) / (MAX(training!Z$3:Z$4001) - MIN(training!Z$3:Z$4001))</f>
        <v>1.6171686746987952E-2</v>
      </c>
      <c r="AA3680">
        <f>(training!AA3680 - MIN(training!AA$3:AA$4001)) / (MAX(training!AA$3:AA$4001) - MIN(training!AA$3:AA$4001))</f>
        <v>8.1053065640688069E-3</v>
      </c>
      <c r="AB3680">
        <v>0</v>
      </c>
    </row>
    <row r="3681" spans="1:28" x14ac:dyDescent="0.35">
      <c r="A3681">
        <v>2151</v>
      </c>
      <c r="B3681">
        <v>1</v>
      </c>
      <c r="C3681">
        <v>1</v>
      </c>
      <c r="D3681">
        <f>(training!D3681 - MIN(training!$D$3:$D$4001)) / (MAX(training!$D$3:$D$4001) - MIN(training!$D$3:$D$4001))</f>
        <v>9.0909090909090912E-2</v>
      </c>
      <c r="E3681">
        <f t="shared" si="114"/>
        <v>1</v>
      </c>
      <c r="F3681">
        <f t="shared" si="115"/>
        <v>0</v>
      </c>
      <c r="G3681">
        <v>2</v>
      </c>
      <c r="H3681">
        <v>2</v>
      </c>
      <c r="I3681">
        <f>(training!I3681 - MIN(training!I$3:I$4001)) / (MAX(training!I$3:I$4001) - MIN(training!I$3:I$4001))</f>
        <v>0.16666666666666666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-1</v>
      </c>
      <c r="P3681">
        <f>(training!P3681 - MIN(training!P$3:P$4001)) / (MAX(training!P$3:P$4001) - MIN(training!P$3:P$4001))</f>
        <v>4.6745469645938231E-2</v>
      </c>
      <c r="Q3681">
        <f>(training!Q3681 - MIN(training!Q$3:Q$4001)) / (MAX(training!Q$3:Q$4001) - MIN(training!Q$3:Q$4001))</f>
        <v>5.6372225829958308E-2</v>
      </c>
      <c r="R3681">
        <f>(training!R3681 - MIN(training!R$3:R$4001)) / (MAX(training!R$3:R$4001) - MIN(training!R$3:R$4001))</f>
        <v>7.9685708561529095E-2</v>
      </c>
      <c r="S3681">
        <f>(training!S3681 - MIN(training!S$3:S$4001)) / (MAX(training!S$3:S$4001) - MIN(training!S$3:S$4001))</f>
        <v>4.857233621520738E-2</v>
      </c>
      <c r="T3681">
        <f>(training!T3681 - MIN(training!T$3:T$4001)) / (MAX(training!T$3:T$4001) - MIN(training!T$3:T$4001))</f>
        <v>5.0142018993078012E-2</v>
      </c>
      <c r="U3681">
        <f>(training!U3681 - MIN(training!U$3:U$4001)) / (MAX(training!U$3:U$4001) - MIN(training!U$3:U$4001))</f>
        <v>0.28697261976212413</v>
      </c>
      <c r="V3681">
        <f>(training!V3681 - MIN(training!V$3:V$4001)) / (MAX(training!V$3:V$4001) - MIN(training!V$3:V$4001))</f>
        <v>5.3400000000000001E-3</v>
      </c>
      <c r="W3681">
        <f>(training!W3681 - MIN(training!W$3:W$4001)) / (MAX(training!W$3:W$4001) - MIN(training!W$3:W$4001))</f>
        <v>4.2123048071368227E-3</v>
      </c>
      <c r="X3681">
        <f>(training!X3681 - MIN(training!X$3:X$4001)) / (MAX(training!X$3:X$4001) - MIN(training!X$3:X$4001))</f>
        <v>4.4640864247131823E-6</v>
      </c>
      <c r="Y3681">
        <f>(training!Y3681 - MIN(training!Y$3:Y$4001)) / (MAX(training!Y$3:Y$4001) - MIN(training!Y$3:Y$4001))</f>
        <v>2.0000000000000001E-4</v>
      </c>
      <c r="Z3681">
        <f>(training!Z3681 - MIN(training!Z$3:Z$4001)) / (MAX(training!Z$3:Z$4001) - MIN(training!Z$3:Z$4001))</f>
        <v>0.10523493975903614</v>
      </c>
      <c r="AA3681">
        <f>(training!AA3681 - MIN(training!AA$3:AA$4001)) / (MAX(training!AA$3:AA$4001) - MIN(training!AA$3:AA$4001))</f>
        <v>5.5233360950013809E-4</v>
      </c>
      <c r="AB3681">
        <v>0</v>
      </c>
    </row>
    <row r="3682" spans="1:28" x14ac:dyDescent="0.35">
      <c r="A3682">
        <v>2152</v>
      </c>
      <c r="B3682">
        <v>1</v>
      </c>
      <c r="C3682">
        <v>1</v>
      </c>
      <c r="D3682">
        <f>(training!D3682 - MIN(training!$D$3:$D$4001)) / (MAX(training!$D$3:$D$4001) - MIN(training!$D$3:$D$4001))</f>
        <v>0.14141414141414141</v>
      </c>
      <c r="E3682">
        <f t="shared" si="114"/>
        <v>1</v>
      </c>
      <c r="F3682">
        <f t="shared" si="115"/>
        <v>0</v>
      </c>
      <c r="G3682">
        <v>1</v>
      </c>
      <c r="H3682">
        <v>2</v>
      </c>
      <c r="I3682">
        <f>(training!I3682 - MIN(training!I$3:I$4001)) / (MAX(training!I$3:I$4001) - MIN(training!I$3:I$4001))</f>
        <v>5.5555555555555552E-2</v>
      </c>
      <c r="J3682">
        <v>-1</v>
      </c>
      <c r="K3682">
        <v>-1</v>
      </c>
      <c r="L3682">
        <v>-1</v>
      </c>
      <c r="M3682">
        <v>-1</v>
      </c>
      <c r="N3682">
        <v>-1</v>
      </c>
      <c r="O3682">
        <v>-1</v>
      </c>
      <c r="P3682">
        <f>(training!P3682 - MIN(training!P$3:P$4001)) / (MAX(training!P$3:P$4001) - MIN(training!P$3:P$4001))</f>
        <v>1.5768768317810759E-2</v>
      </c>
      <c r="Q3682">
        <f>(training!Q3682 - MIN(training!Q$3:Q$4001)) / (MAX(training!Q$3:Q$4001) - MIN(training!Q$3:Q$4001))</f>
        <v>2.7722615217596058E-2</v>
      </c>
      <c r="R3682">
        <f>(training!R3682 - MIN(training!R$3:R$4001)) / (MAX(training!R$3:R$4001) - MIN(training!R$3:R$4001))</f>
        <v>3.1422409511575482E-2</v>
      </c>
      <c r="S3682">
        <f>(training!S3682 - MIN(training!S$3:S$4001)) / (MAX(training!S$3:S$4001) - MIN(training!S$3:S$4001))</f>
        <v>1.8157130156433037E-2</v>
      </c>
      <c r="T3682">
        <f>(training!T3682 - MIN(training!T$3:T$4001)) / (MAX(training!T$3:T$4001) - MIN(training!T$3:T$4001))</f>
        <v>3.2111781610999826E-2</v>
      </c>
      <c r="U3682">
        <f>(training!U3682 - MIN(training!U$3:U$4001)) / (MAX(training!U$3:U$4001) - MIN(training!U$3:U$4001))</f>
        <v>0.26376523803339363</v>
      </c>
      <c r="V3682">
        <f>(training!V3682 - MIN(training!V$3:V$4001)) / (MAX(training!V$3:V$4001) - MIN(training!V$3:V$4001))</f>
        <v>1.086E-2</v>
      </c>
      <c r="W3682">
        <f>(training!W3682 - MIN(training!W$3:W$4001)) / (MAX(training!W$3:W$4001) - MIN(training!W$3:W$4001))</f>
        <v>1.084283835606894E-2</v>
      </c>
      <c r="X3682">
        <f>(training!X3682 - MIN(training!X$3:X$4001)) / (MAX(training!X$3:X$4001) - MIN(training!X$3:X$4001))</f>
        <v>1.6305075666264899E-3</v>
      </c>
      <c r="Y3682">
        <f>(training!Y3682 - MIN(training!Y$3:Y$4001)) / (MAX(training!Y$3:Y$4001) - MIN(training!Y$3:Y$4001))</f>
        <v>1.1453658536585367E-2</v>
      </c>
      <c r="Z3682">
        <f>(training!Z3682 - MIN(training!Z$3:Z$4001)) / (MAX(training!Z$3:Z$4001) - MIN(training!Z$3:Z$4001))</f>
        <v>1.0921686746987952E-2</v>
      </c>
      <c r="AA3682">
        <f>(training!AA3682 - MIN(training!AA$3:AA$4001)) / (MAX(training!AA$3:AA$4001) - MIN(training!AA$3:AA$4001))</f>
        <v>5.8430086292668715E-3</v>
      </c>
      <c r="AB3682">
        <v>0</v>
      </c>
    </row>
    <row r="3683" spans="1:28" x14ac:dyDescent="0.35">
      <c r="A3683">
        <v>2153</v>
      </c>
      <c r="B3683">
        <v>1</v>
      </c>
      <c r="C3683">
        <v>1</v>
      </c>
      <c r="D3683">
        <f>(training!D3683 - MIN(training!$D$3:$D$4001)) / (MAX(training!$D$3:$D$4001) - MIN(training!$D$3:$D$4001))</f>
        <v>6.0606060606060608E-2</v>
      </c>
      <c r="E3683">
        <f t="shared" si="114"/>
        <v>1</v>
      </c>
      <c r="F3683">
        <f t="shared" si="115"/>
        <v>0</v>
      </c>
      <c r="G3683">
        <v>2</v>
      </c>
      <c r="H3683">
        <v>2</v>
      </c>
      <c r="I3683">
        <f>(training!I3683 - MIN(training!I$3:I$4001)) / (MAX(training!I$3:I$4001) - MIN(training!I$3:I$4001))</f>
        <v>0.55555555555555558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f>(training!P3683 - MIN(training!P$3:P$4001)) / (MAX(training!P$3:P$4001) - MIN(training!P$3:P$4001))</f>
        <v>8.4039485257386637E-2</v>
      </c>
      <c r="Q3683">
        <f>(training!Q3683 - MIN(training!Q$3:Q$4001)) / (MAX(training!Q$3:Q$4001) - MIN(training!Q$3:Q$4001))</f>
        <v>9.0579843055218184E-2</v>
      </c>
      <c r="R3683">
        <f>(training!R3683 - MIN(training!R$3:R$4001)) / (MAX(training!R$3:R$4001) - MIN(training!R$3:R$4001))</f>
        <v>0.12371984490825309</v>
      </c>
      <c r="S3683">
        <f>(training!S3683 - MIN(training!S$3:S$4001)) / (MAX(training!S$3:S$4001) - MIN(training!S$3:S$4001))</f>
        <v>4.872234956198309E-2</v>
      </c>
      <c r="T3683">
        <f>(training!T3683 - MIN(training!T$3:T$4001)) / (MAX(training!T$3:T$4001) - MIN(training!T$3:T$4001))</f>
        <v>4.8204825506066945E-2</v>
      </c>
      <c r="U3683">
        <f>(training!U3683 - MIN(training!U$3:U$4001)) / (MAX(training!U$3:U$4001) - MIN(training!U$3:U$4001))</f>
        <v>0.27457547144436922</v>
      </c>
      <c r="V3683">
        <f>(training!V3683 - MIN(training!V$3:V$4001)) / (MAX(training!V$3:V$4001) - MIN(training!V$3:V$4001))</f>
        <v>1.0093333333333333E-2</v>
      </c>
      <c r="W3683">
        <f>(training!W3683 - MIN(training!W$3:W$4001)) / (MAX(training!W$3:W$4001) - MIN(training!W$3:W$4001))</f>
        <v>9.2868112184911755E-3</v>
      </c>
      <c r="X3683">
        <f>(training!X3683 - MIN(training!X$3:X$4001)) / (MAX(training!X$3:X$4001) - MIN(training!X$3:X$4001))</f>
        <v>1.4139993750279006E-3</v>
      </c>
      <c r="Y3683">
        <f>(training!Y3683 - MIN(training!Y$3:Y$4001)) / (MAX(training!Y$3:Y$4001) - MIN(training!Y$3:Y$4001))</f>
        <v>3.1317073170731707E-3</v>
      </c>
      <c r="Z3683">
        <f>(training!Z3683 - MIN(training!Z$3:Z$4001)) / (MAX(training!Z$3:Z$4001) - MIN(training!Z$3:Z$4001))</f>
        <v>1.9608433734939761E-3</v>
      </c>
      <c r="AA3683">
        <f>(training!AA3683 - MIN(training!AA$3:AA$4001)) / (MAX(training!AA$3:AA$4001) - MIN(training!AA$3:AA$4001))</f>
        <v>3.1494365062251025E-3</v>
      </c>
      <c r="AB3683">
        <v>0</v>
      </c>
    </row>
    <row r="3684" spans="1:28" x14ac:dyDescent="0.35">
      <c r="A3684">
        <v>2154</v>
      </c>
      <c r="B3684">
        <v>1</v>
      </c>
      <c r="C3684">
        <v>1</v>
      </c>
      <c r="D3684">
        <f>(training!D3684 - MIN(training!$D$3:$D$4001)) / (MAX(training!$D$3:$D$4001) - MIN(training!$D$3:$D$4001))</f>
        <v>0.14141414141414141</v>
      </c>
      <c r="E3684">
        <f t="shared" si="114"/>
        <v>1</v>
      </c>
      <c r="F3684">
        <f t="shared" si="115"/>
        <v>0</v>
      </c>
      <c r="G3684">
        <v>1</v>
      </c>
      <c r="H3684">
        <v>2</v>
      </c>
      <c r="I3684">
        <f>(training!I3684 - MIN(training!I$3:I$4001)) / (MAX(training!I$3:I$4001) - MIN(training!I$3:I$4001))</f>
        <v>7.407407407407407E-2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-1</v>
      </c>
      <c r="P3684">
        <f>(training!P3684 - MIN(training!P$3:P$4001)) / (MAX(training!P$3:P$4001) - MIN(training!P$3:P$4001))</f>
        <v>6.8789668371646864E-2</v>
      </c>
      <c r="Q3684">
        <f>(training!Q3684 - MIN(training!Q$3:Q$4001)) / (MAX(training!Q$3:Q$4001) - MIN(training!Q$3:Q$4001))</f>
        <v>0.11881205788020444</v>
      </c>
      <c r="R3684">
        <f>(training!R3684 - MIN(training!R$3:R$4001)) / (MAX(training!R$3:R$4001) - MIN(training!R$3:R$4001))</f>
        <v>7.841796990088741E-2</v>
      </c>
      <c r="S3684">
        <f>(training!S3684 - MIN(training!S$3:S$4001)) / (MAX(training!S$3:S$4001) - MIN(training!S$3:S$4001))</f>
        <v>4.5322782394610107E-2</v>
      </c>
      <c r="T3684">
        <f>(training!T3684 - MIN(training!T$3:T$4001)) / (MAX(training!T$3:T$4001) - MIN(training!T$3:T$4001))</f>
        <v>4.7052556446531994E-2</v>
      </c>
      <c r="U3684">
        <f>(training!U3684 - MIN(training!U$3:U$4001)) / (MAX(training!U$3:U$4001) - MIN(training!U$3:U$4001))</f>
        <v>0.26490335957186339</v>
      </c>
      <c r="V3684">
        <f>(training!V3684 - MIN(training!V$3:V$4001)) / (MAX(training!V$3:V$4001) - MIN(training!V$3:V$4001))</f>
        <v>0.20028666666666667</v>
      </c>
      <c r="W3684">
        <f>(training!W3684 - MIN(training!W$3:W$4001)) / (MAX(training!W$3:W$4001) - MIN(training!W$3:W$4001))</f>
        <v>5.8060714088722576E-3</v>
      </c>
      <c r="X3684">
        <f>(training!X3684 - MIN(training!X$3:X$4001)) / (MAX(training!X$3:X$4001) - MIN(training!X$3:X$4001))</f>
        <v>2.232043212356591E-3</v>
      </c>
      <c r="Y3684">
        <f>(training!Y3684 - MIN(training!Y$3:Y$4001)) / (MAX(training!Y$3:Y$4001) - MIN(training!Y$3:Y$4001))</f>
        <v>2.4390243902439025E-2</v>
      </c>
      <c r="Z3684">
        <f>(training!Z3684 - MIN(training!Z$3:Z$4001)) / (MAX(training!Z$3:Z$4001) - MIN(training!Z$3:Z$4001))</f>
        <v>1.8072289156626505E-2</v>
      </c>
      <c r="AA3684">
        <f>(training!AA3684 - MIN(training!AA$3:AA$4001)) / (MAX(training!AA$3:AA$4001) - MIN(training!AA$3:AA$4001))</f>
        <v>1.7023981114730285E-2</v>
      </c>
      <c r="AB3684">
        <v>0</v>
      </c>
    </row>
    <row r="3685" spans="1:28" x14ac:dyDescent="0.35">
      <c r="A3685">
        <v>2155</v>
      </c>
      <c r="B3685">
        <v>2</v>
      </c>
      <c r="C3685">
        <v>1</v>
      </c>
      <c r="D3685">
        <f>(training!D3685 - MIN(training!$D$3:$D$4001)) / (MAX(training!$D$3:$D$4001) - MIN(training!$D$3:$D$4001))</f>
        <v>4.0404040404040407E-2</v>
      </c>
      <c r="E3685">
        <f t="shared" si="114"/>
        <v>0</v>
      </c>
      <c r="F3685">
        <f t="shared" si="115"/>
        <v>1</v>
      </c>
      <c r="G3685">
        <v>2</v>
      </c>
      <c r="H3685">
        <v>2</v>
      </c>
      <c r="I3685">
        <f>(training!I3685 - MIN(training!I$3:I$4001)) / (MAX(training!I$3:I$4001) - MIN(training!I$3:I$4001))</f>
        <v>7.407407407407407E-2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f>(training!P3685 - MIN(training!P$3:P$4001)) / (MAX(training!P$3:P$4001) - MIN(training!P$3:P$4001))</f>
        <v>3.8732369186952255E-2</v>
      </c>
      <c r="Q3685">
        <f>(training!Q3685 - MIN(training!Q$3:Q$4001)) / (MAX(training!Q$3:Q$4001) - MIN(training!Q$3:Q$4001))</f>
        <v>5.2142747376404744E-2</v>
      </c>
      <c r="R3685">
        <f>(training!R3685 - MIN(training!R$3:R$4001)) / (MAX(training!R$3:R$4001) - MIN(training!R$3:R$4001))</f>
        <v>6.3639470613885196E-2</v>
      </c>
      <c r="S3685">
        <f>(training!S3685 - MIN(training!S$3:S$4001)) / (MAX(training!S$3:S$4001) - MIN(training!S$3:S$4001))</f>
        <v>4.0735241885491283E-2</v>
      </c>
      <c r="T3685">
        <f>(training!T3685 - MIN(training!T$3:T$4001)) / (MAX(training!T$3:T$4001) - MIN(training!T$3:T$4001))</f>
        <v>5.3916982206286511E-2</v>
      </c>
      <c r="U3685">
        <f>(training!U3685 - MIN(training!U$3:U$4001)) / (MAX(training!U$3:U$4001) - MIN(training!U$3:U$4001))</f>
        <v>0.27451399290076517</v>
      </c>
      <c r="V3685">
        <f>(training!V3685 - MIN(training!V$3:V$4001)) / (MAX(training!V$3:V$4001) - MIN(training!V$3:V$4001))</f>
        <v>1.6066666666666667E-2</v>
      </c>
      <c r="W3685">
        <f>(training!W3685 - MIN(training!W$3:W$4001)) / (MAX(training!W$3:W$4001) - MIN(training!W$3:W$4001))</f>
        <v>4.3545535566541929E-3</v>
      </c>
      <c r="X3685">
        <f>(training!X3685 - MIN(training!X$3:X$4001)) / (MAX(training!X$3:X$4001) - MIN(training!X$3:X$4001))</f>
        <v>1.1160216061782955E-3</v>
      </c>
      <c r="Y3685">
        <f>(training!Y3685 - MIN(training!Y$3:Y$4001)) / (MAX(training!Y$3:Y$4001) - MIN(training!Y$3:Y$4001))</f>
        <v>9.7560975609756097E-3</v>
      </c>
      <c r="Z3685">
        <f>(training!Z3685 - MIN(training!Z$3:Z$4001)) / (MAX(training!Z$3:Z$4001) - MIN(training!Z$3:Z$4001))</f>
        <v>3.0120481927710845E-3</v>
      </c>
      <c r="AA3685">
        <f>(training!AA3685 - MIN(training!AA$3:AA$4001)) / (MAX(training!AA$3:AA$4001) - MIN(training!AA$3:AA$4001))</f>
        <v>9.4577672859612685E-4</v>
      </c>
      <c r="AB3685">
        <v>0</v>
      </c>
    </row>
    <row r="3686" spans="1:28" x14ac:dyDescent="0.35">
      <c r="A3686">
        <v>2158</v>
      </c>
      <c r="B3686">
        <v>2</v>
      </c>
      <c r="C3686">
        <v>1</v>
      </c>
      <c r="D3686">
        <f>(training!D3686 - MIN(training!$D$3:$D$4001)) / (MAX(training!$D$3:$D$4001) - MIN(training!$D$3:$D$4001))</f>
        <v>0.30303030303030304</v>
      </c>
      <c r="E3686">
        <f t="shared" si="114"/>
        <v>0</v>
      </c>
      <c r="F3686">
        <f t="shared" si="115"/>
        <v>1</v>
      </c>
      <c r="G3686">
        <v>2</v>
      </c>
      <c r="H3686">
        <v>2</v>
      </c>
      <c r="I3686">
        <f>(training!I3686 - MIN(training!I$3:I$4001)) / (MAX(training!I$3:I$4001) - MIN(training!I$3:I$4001))</f>
        <v>0.3888888888888889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f>(training!P3686 - MIN(training!P$3:P$4001)) / (MAX(training!P$3:P$4001) - MIN(training!P$3:P$4001))</f>
        <v>0.14562512705626843</v>
      </c>
      <c r="Q3686">
        <f>(training!Q3686 - MIN(training!Q$3:Q$4001)) / (MAX(training!Q$3:Q$4001) - MIN(training!Q$3:Q$4001))</f>
        <v>0.12642036018976141</v>
      </c>
      <c r="R3686">
        <f>(training!R3686 - MIN(training!R$3:R$4001)) / (MAX(training!R$3:R$4001) - MIN(training!R$3:R$4001))</f>
        <v>0.18432549737276735</v>
      </c>
      <c r="S3686">
        <f>(training!S3686 - MIN(training!S$3:S$4001)) / (MAX(training!S$3:S$4001) - MIN(training!S$3:S$4001))</f>
        <v>0.1214302890183612</v>
      </c>
      <c r="T3686">
        <f>(training!T3686 - MIN(training!T$3:T$4001)) / (MAX(training!T$3:T$4001) - MIN(training!T$3:T$4001))</f>
        <v>0.11372613044816045</v>
      </c>
      <c r="U3686">
        <f>(training!U3686 - MIN(training!U$3:U$4001)) / (MAX(training!U$3:U$4001) - MIN(training!U$3:U$4001))</f>
        <v>0.31232329721725055</v>
      </c>
      <c r="V3686">
        <f>(training!V3686 - MIN(training!V$3:V$4001)) / (MAX(training!V$3:V$4001) - MIN(training!V$3:V$4001))</f>
        <v>1.2813333333333333E-2</v>
      </c>
      <c r="W3686">
        <f>(training!W3686 - MIN(training!W$3:W$4001)) / (MAX(training!W$3:W$4001) - MIN(training!W$3:W$4001))</f>
        <v>1.4515178522180644E-2</v>
      </c>
      <c r="X3686">
        <f>(training!X3686 - MIN(training!X$3:X$4001)) / (MAX(training!X$3:X$4001) - MIN(training!X$3:X$4001))</f>
        <v>5.580108030891478E-3</v>
      </c>
      <c r="Y3686">
        <f>(training!Y3686 - MIN(training!Y$3:Y$4001)) / (MAX(training!Y$3:Y$4001) - MIN(training!Y$3:Y$4001))</f>
        <v>2.9268292682926831E-2</v>
      </c>
      <c r="Z3686">
        <f>(training!Z3686 - MIN(training!Z$3:Z$4001)) / (MAX(training!Z$3:Z$4001) - MIN(training!Z$3:Z$4001))</f>
        <v>1.8072289156626505E-2</v>
      </c>
      <c r="AA3686">
        <f>(training!AA3686 - MIN(training!AA$3:AA$4001)) / (MAX(training!AA$3:AA$4001) - MIN(training!AA$3:AA$4001))</f>
        <v>1.3240874200345776E-2</v>
      </c>
      <c r="AB3686">
        <v>0</v>
      </c>
    </row>
    <row r="3687" spans="1:28" x14ac:dyDescent="0.35">
      <c r="A3687">
        <v>2159</v>
      </c>
      <c r="B3687">
        <v>2</v>
      </c>
      <c r="C3687">
        <v>1</v>
      </c>
      <c r="D3687">
        <f>(training!D3687 - MIN(training!$D$3:$D$4001)) / (MAX(training!$D$3:$D$4001) - MIN(training!$D$3:$D$4001))</f>
        <v>7.0707070707070704E-2</v>
      </c>
      <c r="E3687">
        <f t="shared" si="114"/>
        <v>0</v>
      </c>
      <c r="F3687">
        <f t="shared" si="115"/>
        <v>1</v>
      </c>
      <c r="G3687">
        <v>2</v>
      </c>
      <c r="H3687">
        <v>1</v>
      </c>
      <c r="I3687">
        <f>(training!I3687 - MIN(training!I$3:I$4001)) / (MAX(training!I$3:I$4001) - MIN(training!I$3:I$4001))</f>
        <v>0.31481481481481483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f>(training!P3687 - MIN(training!P$3:P$4001)) / (MAX(training!P$3:P$4001) - MIN(training!P$3:P$4001))</f>
        <v>9.0532507505896948E-2</v>
      </c>
      <c r="Q3687">
        <f>(training!Q3687 - MIN(training!Q$3:Q$4001)) / (MAX(training!Q$3:Q$4001) - MIN(training!Q$3:Q$4001))</f>
        <v>8.7072132138979907E-2</v>
      </c>
      <c r="R3687">
        <f>(training!R3687 - MIN(training!R$3:R$4001)) / (MAX(training!R$3:R$4001) - MIN(training!R$3:R$4001))</f>
        <v>0.11599387848901714</v>
      </c>
      <c r="S3687">
        <f>(training!S3687 - MIN(training!S$3:S$4001)) / (MAX(training!S$3:S$4001) - MIN(training!S$3:S$4001))</f>
        <v>7.6431800182222093E-2</v>
      </c>
      <c r="T3687">
        <f>(training!T3687 - MIN(training!T$3:T$4001)) / (MAX(training!T$3:T$4001) - MIN(training!T$3:T$4001))</f>
        <v>8.7665592890049882E-2</v>
      </c>
      <c r="U3687">
        <f>(training!U3687 - MIN(training!U$3:U$4001)) / (MAX(training!U$3:U$4001) - MIN(training!U$3:U$4001))</f>
        <v>0.30479063866216544</v>
      </c>
      <c r="V3687">
        <f>(training!V3687 - MIN(training!V$3:V$4001)) / (MAX(training!V$3:V$4001) - MIN(training!V$3:V$4001))</f>
        <v>7.083333333333333E-3</v>
      </c>
      <c r="W3687">
        <f>(training!W3687 - MIN(training!W$3:W$4001)) / (MAX(training!W$3:W$4001) - MIN(training!W$3:W$4001))</f>
        <v>5.8060714088722576E-3</v>
      </c>
      <c r="X3687">
        <f>(training!X3687 - MIN(training!X$3:X$4001)) / (MAX(training!X$3:X$4001) - MIN(training!X$3:X$4001))</f>
        <v>2.232043212356591E-3</v>
      </c>
      <c r="Y3687">
        <f>(training!Y3687 - MIN(training!Y$3:Y$4001)) / (MAX(training!Y$3:Y$4001) - MIN(training!Y$3:Y$4001))</f>
        <v>9.8048780487804878E-3</v>
      </c>
      <c r="Z3687">
        <f>(training!Z3687 - MIN(training!Z$3:Z$4001)) / (MAX(training!Z$3:Z$4001) - MIN(training!Z$3:Z$4001))</f>
        <v>7.5301204819277108E-3</v>
      </c>
      <c r="AA3687">
        <f>(training!AA3687 - MIN(training!AA$3:AA$4001)) / (MAX(training!AA$3:AA$4001) - MIN(training!AA$3:AA$4001))</f>
        <v>2.5271154188088508E-3</v>
      </c>
      <c r="AB3687">
        <v>0</v>
      </c>
    </row>
    <row r="3688" spans="1:28" x14ac:dyDescent="0.35">
      <c r="A3688">
        <v>2160</v>
      </c>
      <c r="B3688">
        <v>1</v>
      </c>
      <c r="C3688">
        <v>1</v>
      </c>
      <c r="D3688">
        <f>(training!D3688 - MIN(training!$D$3:$D$4001)) / (MAX(training!$D$3:$D$4001) - MIN(training!$D$3:$D$4001))</f>
        <v>0.21212121212121213</v>
      </c>
      <c r="E3688">
        <f t="shared" si="114"/>
        <v>1</v>
      </c>
      <c r="F3688">
        <f t="shared" si="115"/>
        <v>0</v>
      </c>
      <c r="G3688">
        <v>1</v>
      </c>
      <c r="H3688">
        <v>1</v>
      </c>
      <c r="I3688">
        <f>(training!I3688 - MIN(training!I$3:I$4001)) / (MAX(training!I$3:I$4001) - MIN(training!I$3:I$4001))</f>
        <v>0.61111111111111116</v>
      </c>
      <c r="J3688">
        <v>-2</v>
      </c>
      <c r="K3688">
        <v>-2</v>
      </c>
      <c r="L3688">
        <v>-2</v>
      </c>
      <c r="M3688">
        <v>-2</v>
      </c>
      <c r="N3688">
        <v>-2</v>
      </c>
      <c r="O3688">
        <v>-2</v>
      </c>
      <c r="P3688">
        <f>(training!P3688 - MIN(training!P$3:P$4001)) / (MAX(training!P$3:P$4001) - MIN(training!P$3:P$4001))</f>
        <v>1.4696132483805753E-2</v>
      </c>
      <c r="Q3688">
        <f>(training!Q3688 - MIN(training!Q$3:Q$4001)) / (MAX(training!Q$3:Q$4001) - MIN(training!Q$3:Q$4001))</f>
        <v>2.4492507200325191E-2</v>
      </c>
      <c r="R3688">
        <f>(training!R3688 - MIN(training!R$3:R$4001)) / (MAX(training!R$3:R$4001) - MIN(training!R$3:R$4001))</f>
        <v>2.5253758180113172E-2</v>
      </c>
      <c r="S3688">
        <f>(training!S3688 - MIN(training!S$3:S$4001)) / (MAX(training!S$3:S$4001) - MIN(training!S$3:S$4001))</f>
        <v>1.6545589717908725E-2</v>
      </c>
      <c r="T3688">
        <f>(training!T3688 - MIN(training!T$3:T$4001)) / (MAX(training!T$3:T$4001) - MIN(training!T$3:T$4001))</f>
        <v>2.9654444870047911E-2</v>
      </c>
      <c r="U3688">
        <f>(training!U3688 - MIN(training!U$3:U$4001)) / (MAX(training!U$3:U$4001) - MIN(training!U$3:U$4001))</f>
        <v>0.26097872304454045</v>
      </c>
      <c r="V3688">
        <f>(training!V3688 - MIN(training!V$3:V$4001)) / (MAX(training!V$3:V$4001) - MIN(training!V$3:V$4001))</f>
        <v>0</v>
      </c>
      <c r="W3688">
        <f>(training!W3688 - MIN(training!W$3:W$4001)) / (MAX(training!W$3:W$4001) - MIN(training!W$3:W$4001))</f>
        <v>0</v>
      </c>
      <c r="X3688">
        <f>(training!X3688 - MIN(training!X$3:X$4001)) / (MAX(training!X$3:X$4001) - MIN(training!X$3:X$4001))</f>
        <v>0</v>
      </c>
      <c r="Y3688">
        <f>(training!Y3688 - MIN(training!Y$3:Y$4001)) / (MAX(training!Y$3:Y$4001) - MIN(training!Y$3:Y$4001))</f>
        <v>0</v>
      </c>
      <c r="Z3688">
        <f>(training!Z3688 - MIN(training!Z$3:Z$4001)) / (MAX(training!Z$3:Z$4001) - MIN(training!Z$3:Z$4001))</f>
        <v>0</v>
      </c>
      <c r="AA3688">
        <f>(training!AA3688 - MIN(training!AA$3:AA$4001)) / (MAX(training!AA$3:AA$4001) - MIN(training!AA$3:AA$4001))</f>
        <v>0</v>
      </c>
      <c r="AB3688">
        <v>0</v>
      </c>
    </row>
    <row r="3689" spans="1:28" x14ac:dyDescent="0.35">
      <c r="A3689">
        <v>2161</v>
      </c>
      <c r="B3689">
        <v>2</v>
      </c>
      <c r="C3689">
        <v>1</v>
      </c>
      <c r="D3689">
        <f>(training!D3689 - MIN(training!$D$3:$D$4001)) / (MAX(training!$D$3:$D$4001) - MIN(training!$D$3:$D$4001))</f>
        <v>0.22222222222222221</v>
      </c>
      <c r="E3689">
        <f t="shared" si="114"/>
        <v>0</v>
      </c>
      <c r="F3689">
        <f t="shared" si="115"/>
        <v>1</v>
      </c>
      <c r="G3689">
        <v>2</v>
      </c>
      <c r="H3689">
        <v>1</v>
      </c>
      <c r="I3689">
        <f>(training!I3689 - MIN(training!I$3:I$4001)) / (MAX(training!I$3:I$4001) - MIN(training!I$3:I$4001))</f>
        <v>0.7592592592592593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f>(training!P3689 - MIN(training!P$3:P$4001)) / (MAX(training!P$3:P$4001) - MIN(training!P$3:P$4001))</f>
        <v>0.1859449972775481</v>
      </c>
      <c r="Q3689">
        <f>(training!Q3689 - MIN(training!Q$3:Q$4001)) / (MAX(training!Q$3:Q$4001) - MIN(training!Q$3:Q$4001))</f>
        <v>0.19312139673915737</v>
      </c>
      <c r="R3689">
        <f>(training!R3689 - MIN(training!R$3:R$4001)) / (MAX(training!R$3:R$4001) - MIN(training!R$3:R$4001))</f>
        <v>0.31517363642332707</v>
      </c>
      <c r="S3689">
        <f>(training!S3689 - MIN(training!S$3:S$4001)) / (MAX(training!S$3:S$4001) - MIN(training!S$3:S$4001))</f>
        <v>0.20742102790027642</v>
      </c>
      <c r="T3689">
        <f>(training!T3689 - MIN(training!T$3:T$4001)) / (MAX(training!T$3:T$4001) - MIN(training!T$3:T$4001))</f>
        <v>0.21402063409334948</v>
      </c>
      <c r="U3689">
        <f>(training!U3689 - MIN(training!U$3:U$4001)) / (MAX(training!U$3:U$4001) - MIN(training!U$3:U$4001))</f>
        <v>0.39901726548048938</v>
      </c>
      <c r="V3689">
        <f>(training!V3689 - MIN(training!V$3:V$4001)) / (MAX(training!V$3:V$4001) - MIN(training!V$3:V$4001))</f>
        <v>2.1579999999999998E-2</v>
      </c>
      <c r="W3689">
        <f>(training!W3689 - MIN(training!W$3:W$4001)) / (MAX(training!W$3:W$4001) - MIN(training!W$3:W$4001))</f>
        <v>2.2428853852473531E-2</v>
      </c>
      <c r="X3689">
        <f>(training!X3689 - MIN(training!X$3:X$4001)) / (MAX(training!X$3:X$4001) - MIN(training!X$3:X$4001))</f>
        <v>6.2508370162046335E-3</v>
      </c>
      <c r="Y3689">
        <f>(training!Y3689 - MIN(training!Y$3:Y$4001)) / (MAX(training!Y$3:Y$4001) - MIN(training!Y$3:Y$4001))</f>
        <v>2.9756097560975608E-2</v>
      </c>
      <c r="Z3689">
        <f>(training!Z3689 - MIN(training!Z$3:Z$4001)) / (MAX(training!Z$3:Z$4001) - MIN(training!Z$3:Z$4001))</f>
        <v>1.935843373493976E-2</v>
      </c>
      <c r="AA3689">
        <f>(training!AA3689 - MIN(training!AA$3:AA$4001)) / (MAX(training!AA$3:AA$4001) - MIN(training!AA$3:AA$4001))</f>
        <v>1.1349320743153523E-2</v>
      </c>
      <c r="AB3689">
        <v>0</v>
      </c>
    </row>
    <row r="3690" spans="1:28" x14ac:dyDescent="0.35">
      <c r="A3690">
        <v>2162</v>
      </c>
      <c r="B3690">
        <v>1</v>
      </c>
      <c r="C3690">
        <v>1</v>
      </c>
      <c r="D3690">
        <f>(training!D3690 - MIN(training!$D$3:$D$4001)) / (MAX(training!$D$3:$D$4001) - MIN(training!$D$3:$D$4001))</f>
        <v>0.35353535353535354</v>
      </c>
      <c r="E3690">
        <f t="shared" si="114"/>
        <v>1</v>
      </c>
      <c r="F3690">
        <f t="shared" si="115"/>
        <v>0</v>
      </c>
      <c r="G3690">
        <v>1</v>
      </c>
      <c r="H3690">
        <v>1</v>
      </c>
      <c r="I3690">
        <f>(training!I3690 - MIN(training!I$3:I$4001)) / (MAX(training!I$3:I$4001) - MIN(training!I$3:I$4001))</f>
        <v>0.57407407407407407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f>(training!P3690 - MIN(training!P$3:P$4001)) / (MAX(training!P$3:P$4001) - MIN(training!P$3:P$4001))</f>
        <v>0.25595849205789784</v>
      </c>
      <c r="Q3690">
        <f>(training!Q3690 - MIN(training!Q$3:Q$4001)) / (MAX(training!Q$3:Q$4001) - MIN(training!Q$3:Q$4001))</f>
        <v>0.25148344049135712</v>
      </c>
      <c r="R3690">
        <f>(training!R3690 - MIN(training!R$3:R$4001)) / (MAX(training!R$3:R$4001) - MIN(training!R$3:R$4001))</f>
        <v>0.39703285177222458</v>
      </c>
      <c r="S3690">
        <f>(training!S3690 - MIN(training!S$3:S$4001)) / (MAX(training!S$3:S$4001) - MIN(training!S$3:S$4001))</f>
        <v>0.22794858954362851</v>
      </c>
      <c r="T3690">
        <f>(training!T3690 - MIN(training!T$3:T$4001)) / (MAX(training!T$3:T$4001) - MIN(training!T$3:T$4001))</f>
        <v>0.19965337737282654</v>
      </c>
      <c r="U3690">
        <f>(training!U3690 - MIN(training!U$3:U$4001)) / (MAX(training!U$3:U$4001) - MIN(training!U$3:U$4001))</f>
        <v>0.36248978879814825</v>
      </c>
      <c r="V3690">
        <f>(training!V3690 - MIN(training!V$3:V$4001)) / (MAX(training!V$3:V$4001) - MIN(training!V$3:V$4001))</f>
        <v>2.8333333333333332E-2</v>
      </c>
      <c r="W3690">
        <f>(training!W3690 - MIN(training!W$3:W$4001)) / (MAX(training!W$3:W$4001) - MIN(training!W$3:W$4001))</f>
        <v>2.2643678494601804E-2</v>
      </c>
      <c r="X3690">
        <f>(training!X3690 - MIN(training!X$3:X$4001)) / (MAX(training!X$3:X$4001) - MIN(training!X$3:X$4001))</f>
        <v>7.4382840051783403E-3</v>
      </c>
      <c r="Y3690">
        <f>(training!Y3690 - MIN(training!Y$3:Y$4001)) / (MAX(training!Y$3:Y$4001) - MIN(training!Y$3:Y$4001))</f>
        <v>2.7658536585365854E-2</v>
      </c>
      <c r="Z3690">
        <f>(training!Z3690 - MIN(training!Z$3:Z$4001)) / (MAX(training!Z$3:Z$4001) - MIN(training!Z$3:Z$4001))</f>
        <v>1.3436746987951807E-2</v>
      </c>
      <c r="AA3690">
        <f>(training!AA3690 - MIN(training!AA$3:AA$4001)) / (MAX(training!AA$3:AA$4001) - MIN(training!AA$3:AA$4001))</f>
        <v>5.8638157172959861E-3</v>
      </c>
      <c r="AB3690">
        <v>0</v>
      </c>
    </row>
    <row r="3691" spans="1:28" x14ac:dyDescent="0.35">
      <c r="A3691">
        <v>2163</v>
      </c>
      <c r="B3691">
        <v>1</v>
      </c>
      <c r="C3691">
        <v>1</v>
      </c>
      <c r="D3691">
        <f>(training!D3691 - MIN(training!$D$3:$D$4001)) / (MAX(training!$D$3:$D$4001) - MIN(training!$D$3:$D$4001))</f>
        <v>0.31313131313131315</v>
      </c>
      <c r="E3691">
        <f t="shared" si="114"/>
        <v>1</v>
      </c>
      <c r="F3691">
        <f t="shared" si="115"/>
        <v>0</v>
      </c>
      <c r="G3691">
        <v>1</v>
      </c>
      <c r="H3691">
        <v>1</v>
      </c>
      <c r="I3691">
        <f>(training!I3691 - MIN(training!I$3:I$4001)) / (MAX(training!I$3:I$4001) - MIN(training!I$3:I$4001))</f>
        <v>0.5</v>
      </c>
      <c r="J3691">
        <v>-1</v>
      </c>
      <c r="K3691">
        <v>-1</v>
      </c>
      <c r="L3691">
        <v>-1</v>
      </c>
      <c r="M3691">
        <v>-1</v>
      </c>
      <c r="N3691">
        <v>-1</v>
      </c>
      <c r="O3691">
        <v>-2</v>
      </c>
      <c r="P3691">
        <f>(training!P3691 - MIN(training!P$3:P$4001)) / (MAX(training!P$3:P$4001) - MIN(training!P$3:P$4001))</f>
        <v>4.1093189579700415E-2</v>
      </c>
      <c r="Q3691">
        <f>(training!Q3691 - MIN(training!Q$3:Q$4001)) / (MAX(training!Q$3:Q$4001) - MIN(training!Q$3:Q$4001))</f>
        <v>3.7638987344282122E-2</v>
      </c>
      <c r="R3691">
        <f>(training!R3691 - MIN(training!R$3:R$4001)) / (MAX(training!R$3:R$4001) - MIN(training!R$3:R$4001))</f>
        <v>4.7505686304550224E-2</v>
      </c>
      <c r="S3691">
        <f>(training!S3691 - MIN(training!S$3:S$4001)) / (MAX(training!S$3:S$4001) - MIN(training!S$3:S$4001))</f>
        <v>3.63638970820198E-2</v>
      </c>
      <c r="T3691">
        <f>(training!T3691 - MIN(training!T$3:T$4001)) / (MAX(training!T$3:T$4001) - MIN(training!T$3:T$4001))</f>
        <v>2.9640839513304991E-2</v>
      </c>
      <c r="U3691">
        <f>(training!U3691 - MIN(training!U$3:U$4001)) / (MAX(training!U$3:U$4001) - MIN(training!U$3:U$4001))</f>
        <v>0.2609687327812048</v>
      </c>
      <c r="V3691">
        <f>(training!V3691 - MIN(training!V$3:V$4001)) / (MAX(training!V$3:V$4001) - MIN(training!V$3:V$4001))</f>
        <v>4.4420000000000001E-2</v>
      </c>
      <c r="W3691">
        <f>(training!W3691 - MIN(training!W$3:W$4001)) / (MAX(training!W$3:W$4001) - MIN(training!W$3:W$4001))</f>
        <v>3.8578441476251717E-2</v>
      </c>
      <c r="X3691">
        <f>(training!X3691 - MIN(training!X$3:X$4001)) / (MAX(training!X$3:X$4001) - MIN(training!X$3:X$4001))</f>
        <v>2.0159814294004732E-2</v>
      </c>
      <c r="Y3691">
        <f>(training!Y3691 - MIN(training!Y$3:Y$4001)) / (MAX(training!Y$3:Y$4001) - MIN(training!Y$3:Y$4001))</f>
        <v>0</v>
      </c>
      <c r="Z3691">
        <f>(training!Z3691 - MIN(training!Z$3:Z$4001)) / (MAX(training!Z$3:Z$4001) - MIN(training!Z$3:Z$4001))</f>
        <v>0</v>
      </c>
      <c r="AA3691">
        <f>(training!AA3691 - MIN(training!AA$3:AA$4001)) / (MAX(training!AA$3:AA$4001) - MIN(training!AA$3:AA$4001))</f>
        <v>0</v>
      </c>
      <c r="AB3691">
        <v>0</v>
      </c>
    </row>
    <row r="3692" spans="1:28" x14ac:dyDescent="0.35">
      <c r="A3692">
        <v>2164</v>
      </c>
      <c r="B3692">
        <v>1</v>
      </c>
      <c r="C3692">
        <v>1</v>
      </c>
      <c r="D3692">
        <f>(training!D3692 - MIN(training!$D$3:$D$4001)) / (MAX(training!$D$3:$D$4001) - MIN(training!$D$3:$D$4001))</f>
        <v>1.0101010101010102E-2</v>
      </c>
      <c r="E3692">
        <f t="shared" si="114"/>
        <v>1</v>
      </c>
      <c r="F3692">
        <f t="shared" si="115"/>
        <v>0</v>
      </c>
      <c r="G3692">
        <v>1</v>
      </c>
      <c r="H3692">
        <v>2</v>
      </c>
      <c r="I3692">
        <f>(training!I3692 - MIN(training!I$3:I$4001)) / (MAX(training!I$3:I$4001) - MIN(training!I$3:I$4001))</f>
        <v>0.16666666666666666</v>
      </c>
      <c r="J3692">
        <v>0</v>
      </c>
      <c r="K3692">
        <v>0</v>
      </c>
      <c r="L3692">
        <v>2</v>
      </c>
      <c r="M3692">
        <v>0</v>
      </c>
      <c r="N3692">
        <v>0</v>
      </c>
      <c r="O3692">
        <v>0</v>
      </c>
      <c r="P3692">
        <f>(training!P3692 - MIN(training!P$3:P$4001)) / (MAX(training!P$3:P$4001) - MIN(training!P$3:P$4001))</f>
        <v>2.9412696126354457E-2</v>
      </c>
      <c r="Q3692">
        <f>(training!Q3692 - MIN(training!Q$3:Q$4001)) / (MAX(training!Q$3:Q$4001) - MIN(training!Q$3:Q$4001))</f>
        <v>4.4968695315946799E-2</v>
      </c>
      <c r="R3692">
        <f>(training!R3692 - MIN(training!R$3:R$4001)) / (MAX(training!R$3:R$4001) - MIN(training!R$3:R$4001))</f>
        <v>5.8917017834204027E-2</v>
      </c>
      <c r="S3692">
        <f>(training!S3692 - MIN(training!S$3:S$4001)) / (MAX(training!S$3:S$4001) - MIN(training!S$3:S$4001))</f>
        <v>3.7934625065906599E-2</v>
      </c>
      <c r="T3692">
        <f>(training!T3692 - MIN(training!T$3:T$4001)) / (MAX(training!T$3:T$4001) - MIN(training!T$3:T$4001))</f>
        <v>4.9664784941172532E-2</v>
      </c>
      <c r="U3692">
        <f>(training!U3692 - MIN(training!U$3:U$4001)) / (MAX(training!U$3:U$4001) - MIN(training!U$3:U$4001))</f>
        <v>0.27570129727411824</v>
      </c>
      <c r="V3692">
        <f>(training!V3692 - MIN(training!V$3:V$4001)) / (MAX(training!V$3:V$4001) - MIN(training!V$3:V$4001))</f>
        <v>2.1666666666666667E-2</v>
      </c>
      <c r="W3692">
        <f>(training!W3692 - MIN(training!W$3:W$4001)) / (MAX(training!W$3:W$4001) - MIN(training!W$3:W$4001))</f>
        <v>2.4385499917263482E-4</v>
      </c>
      <c r="X3692">
        <f>(training!X3692 - MIN(training!X$3:X$4001)) / (MAX(training!X$3:X$4001) - MIN(training!X$3:X$4001))</f>
        <v>8.0029909379045576E-3</v>
      </c>
      <c r="Y3692">
        <f>(training!Y3692 - MIN(training!Y$3:Y$4001)) / (MAX(training!Y$3:Y$4001) - MIN(training!Y$3:Y$4001))</f>
        <v>4.8780487804878049E-3</v>
      </c>
      <c r="Z3692">
        <f>(training!Z3692 - MIN(training!Z$3:Z$4001)) / (MAX(training!Z$3:Z$4001) - MIN(training!Z$3:Z$4001))</f>
        <v>3.0120481927710845E-3</v>
      </c>
      <c r="AA3692">
        <f>(training!AA3692 - MIN(training!AA$3:AA$4001)) / (MAX(training!AA$3:AA$4001) - MIN(training!AA$3:AA$4001))</f>
        <v>3.7831069143845074E-3</v>
      </c>
      <c r="AB3692">
        <v>0</v>
      </c>
    </row>
    <row r="3693" spans="1:28" x14ac:dyDescent="0.35">
      <c r="A3693">
        <v>2165</v>
      </c>
      <c r="B3693">
        <v>2</v>
      </c>
      <c r="C3693">
        <v>1</v>
      </c>
      <c r="D3693">
        <f>(training!D3693 - MIN(training!$D$3:$D$4001)) / (MAX(training!$D$3:$D$4001) - MIN(training!$D$3:$D$4001))</f>
        <v>0.35353535353535354</v>
      </c>
      <c r="E3693">
        <f t="shared" si="114"/>
        <v>0</v>
      </c>
      <c r="F3693">
        <f t="shared" si="115"/>
        <v>1</v>
      </c>
      <c r="G3693">
        <v>2</v>
      </c>
      <c r="H3693">
        <v>2</v>
      </c>
      <c r="I3693">
        <f>(training!I3693 - MIN(training!I$3:I$4001)) / (MAX(training!I$3:I$4001) - MIN(training!I$3:I$4001))</f>
        <v>0.25925925925925924</v>
      </c>
      <c r="J3693">
        <v>-1</v>
      </c>
      <c r="K3693">
        <v>-1</v>
      </c>
      <c r="L3693">
        <v>-1</v>
      </c>
      <c r="M3693">
        <v>-1</v>
      </c>
      <c r="N3693">
        <v>-1</v>
      </c>
      <c r="O3693">
        <v>-1</v>
      </c>
      <c r="P3693">
        <f>(training!P3693 - MIN(training!P$3:P$4001)) / (MAX(training!P$3:P$4001) - MIN(training!P$3:P$4001))</f>
        <v>7.7821262093969029E-2</v>
      </c>
      <c r="Q3693">
        <f>(training!Q3693 - MIN(training!Q$3:Q$4001)) / (MAX(training!Q$3:Q$4001) - MIN(training!Q$3:Q$4001))</f>
        <v>0.10327918424405261</v>
      </c>
      <c r="R3693">
        <f>(training!R3693 - MIN(training!R$3:R$4001)) / (MAX(training!R$3:R$4001) - MIN(training!R$3:R$4001))</f>
        <v>7.0614558623232446E-2</v>
      </c>
      <c r="S3693">
        <f>(training!S3693 - MIN(training!S$3:S$4001)) / (MAX(training!S$3:S$4001) - MIN(training!S$3:S$4001))</f>
        <v>0.18013404133750135</v>
      </c>
      <c r="T3693">
        <f>(training!T3693 - MIN(training!T$3:T$4001)) / (MAX(training!T$3:T$4001) - MIN(training!T$3:T$4001))</f>
        <v>0.10435099308638564</v>
      </c>
      <c r="U3693">
        <f>(training!U3693 - MIN(training!U$3:U$4001)) / (MAX(training!U$3:U$4001) - MIN(training!U$3:U$4001))</f>
        <v>0.26667009921868456</v>
      </c>
      <c r="V3693">
        <f>(training!V3693 - MIN(training!V$3:V$4001)) / (MAX(training!V$3:V$4001) - MIN(training!V$3:V$4001))</f>
        <v>0.26550333333333331</v>
      </c>
      <c r="W3693">
        <f>(training!W3693 - MIN(training!W$3:W$4001)) / (MAX(training!W$3:W$4001) - MIN(training!W$3:W$4001))</f>
        <v>7.8216490984622619E-2</v>
      </c>
      <c r="X3693">
        <f>(training!X3693 - MIN(training!X$3:X$4001)) / (MAX(training!X$3:X$4001) - MIN(training!X$3:X$4001))</f>
        <v>0.16551381634748449</v>
      </c>
      <c r="Y3693">
        <f>(training!Y3693 - MIN(training!Y$3:Y$4001)) / (MAX(training!Y$3:Y$4001) - MIN(training!Y$3:Y$4001))</f>
        <v>0.34816097560975612</v>
      </c>
      <c r="Z3693">
        <f>(training!Z3693 - MIN(training!Z$3:Z$4001)) / (MAX(training!Z$3:Z$4001) - MIN(training!Z$3:Z$4001))</f>
        <v>2.2307228915662652E-2</v>
      </c>
      <c r="AA3693">
        <f>(training!AA3693 - MIN(training!AA$3:AA$4001)) / (MAX(training!AA$3:AA$4001) - MIN(training!AA$3:AA$4001))</f>
        <v>5.7143829941777987E-3</v>
      </c>
      <c r="AB3693">
        <v>0</v>
      </c>
    </row>
    <row r="3694" spans="1:28" x14ac:dyDescent="0.35">
      <c r="A3694">
        <v>2166</v>
      </c>
      <c r="B3694">
        <v>2</v>
      </c>
      <c r="C3694">
        <v>1</v>
      </c>
      <c r="D3694">
        <f>(training!D3694 - MIN(training!$D$3:$D$4001)) / (MAX(training!$D$3:$D$4001) - MIN(training!$D$3:$D$4001))</f>
        <v>0.35353535353535354</v>
      </c>
      <c r="E3694">
        <f t="shared" si="114"/>
        <v>0</v>
      </c>
      <c r="F3694">
        <f t="shared" si="115"/>
        <v>1</v>
      </c>
      <c r="G3694">
        <v>2</v>
      </c>
      <c r="H3694">
        <v>1</v>
      </c>
      <c r="I3694">
        <f>(training!I3694 - MIN(training!I$3:I$4001)) / (MAX(training!I$3:I$4001) - MIN(training!I$3:I$4001))</f>
        <v>0.31481481481481483</v>
      </c>
      <c r="J3694">
        <v>1</v>
      </c>
      <c r="K3694">
        <v>-2</v>
      </c>
      <c r="L3694">
        <v>-2</v>
      </c>
      <c r="M3694">
        <v>-2</v>
      </c>
      <c r="N3694">
        <v>-2</v>
      </c>
      <c r="O3694">
        <v>-2</v>
      </c>
      <c r="P3694">
        <f>(training!P3694 - MIN(training!P$3:P$4001)) / (MAX(training!P$3:P$4001) - MIN(training!P$3:P$4001))</f>
        <v>1.4696132483805753E-2</v>
      </c>
      <c r="Q3694">
        <f>(training!Q3694 - MIN(training!Q$3:Q$4001)) / (MAX(training!Q$3:Q$4001) - MIN(training!Q$3:Q$4001))</f>
        <v>2.4492507200325191E-2</v>
      </c>
      <c r="R3694">
        <f>(training!R3694 - MIN(training!R$3:R$4001)) / (MAX(training!R$3:R$4001) - MIN(training!R$3:R$4001))</f>
        <v>2.5253758180113172E-2</v>
      </c>
      <c r="S3694">
        <f>(training!S3694 - MIN(training!S$3:S$4001)) / (MAX(training!S$3:S$4001) - MIN(training!S$3:S$4001))</f>
        <v>1.6545589717908725E-2</v>
      </c>
      <c r="T3694">
        <f>(training!T3694 - MIN(training!T$3:T$4001)) / (MAX(training!T$3:T$4001) - MIN(training!T$3:T$4001))</f>
        <v>2.9654444870047911E-2</v>
      </c>
      <c r="U3694">
        <f>(training!U3694 - MIN(training!U$3:U$4001)) / (MAX(training!U$3:U$4001) - MIN(training!U$3:U$4001))</f>
        <v>0.26097872304454045</v>
      </c>
      <c r="V3694">
        <f>(training!V3694 - MIN(training!V$3:V$4001)) / (MAX(training!V$3:V$4001) - MIN(training!V$3:V$4001))</f>
        <v>0</v>
      </c>
      <c r="W3694">
        <f>(training!W3694 - MIN(training!W$3:W$4001)) / (MAX(training!W$3:W$4001) - MIN(training!W$3:W$4001))</f>
        <v>0</v>
      </c>
      <c r="X3694">
        <f>(training!X3694 - MIN(training!X$3:X$4001)) / (MAX(training!X$3:X$4001) - MIN(training!X$3:X$4001))</f>
        <v>0</v>
      </c>
      <c r="Y3694">
        <f>(training!Y3694 - MIN(training!Y$3:Y$4001)) / (MAX(training!Y$3:Y$4001) - MIN(training!Y$3:Y$4001))</f>
        <v>0</v>
      </c>
      <c r="Z3694">
        <f>(training!Z3694 - MIN(training!Z$3:Z$4001)) / (MAX(training!Z$3:Z$4001) - MIN(training!Z$3:Z$4001))</f>
        <v>0</v>
      </c>
      <c r="AA3694">
        <f>(training!AA3694 - MIN(training!AA$3:AA$4001)) / (MAX(training!AA$3:AA$4001) - MIN(training!AA$3:AA$4001))</f>
        <v>0</v>
      </c>
      <c r="AB3694">
        <v>0</v>
      </c>
    </row>
    <row r="3695" spans="1:28" x14ac:dyDescent="0.35">
      <c r="A3695">
        <v>2167</v>
      </c>
      <c r="B3695">
        <v>2</v>
      </c>
      <c r="C3695">
        <v>1</v>
      </c>
      <c r="D3695">
        <f>(training!D3695 - MIN(training!$D$3:$D$4001)) / (MAX(training!$D$3:$D$4001) - MIN(training!$D$3:$D$4001))</f>
        <v>0.43434343434343436</v>
      </c>
      <c r="E3695">
        <f t="shared" si="114"/>
        <v>0</v>
      </c>
      <c r="F3695">
        <f t="shared" si="115"/>
        <v>1</v>
      </c>
      <c r="G3695">
        <v>1</v>
      </c>
      <c r="H3695">
        <v>1</v>
      </c>
      <c r="I3695">
        <f>(training!I3695 - MIN(training!I$3:I$4001)) / (MAX(training!I$3:I$4001) - MIN(training!I$3:I$4001))</f>
        <v>0.29629629629629628</v>
      </c>
      <c r="J3695">
        <v>-1</v>
      </c>
      <c r="K3695">
        <v>-1</v>
      </c>
      <c r="L3695">
        <v>0</v>
      </c>
      <c r="M3695">
        <v>-1</v>
      </c>
      <c r="N3695">
        <v>-1</v>
      </c>
      <c r="O3695">
        <v>-1</v>
      </c>
      <c r="P3695">
        <f>(training!P3695 - MIN(training!P$3:P$4001)) / (MAX(training!P$3:P$4001) - MIN(training!P$3:P$4001))</f>
        <v>2.578820856535468E-2</v>
      </c>
      <c r="Q3695">
        <f>(training!Q3695 - MIN(training!Q$3:Q$4001)) / (MAX(training!Q$3:Q$4001) - MIN(training!Q$3:Q$4001))</f>
        <v>7.0201807393160065E-2</v>
      </c>
      <c r="R3695">
        <f>(training!R3695 - MIN(training!R$3:R$4001)) / (MAX(training!R$3:R$4001) - MIN(training!R$3:R$4001))</f>
        <v>6.1196590405928911E-2</v>
      </c>
      <c r="S3695">
        <f>(training!S3695 - MIN(training!S$3:S$4001)) / (MAX(training!S$3:S$4001) - MIN(training!S$3:S$4001))</f>
        <v>2.9306651547674461E-2</v>
      </c>
      <c r="T3695">
        <f>(training!T3695 - MIN(training!T$3:T$4001)) / (MAX(training!T$3:T$4001) - MIN(training!T$3:T$4001))</f>
        <v>2.8188206039522514E-2</v>
      </c>
      <c r="U3695">
        <f>(training!U3695 - MIN(training!U$3:U$4001)) / (MAX(training!U$3:U$4001) - MIN(training!U$3:U$4001))</f>
        <v>0.26234124126716502</v>
      </c>
      <c r="V3695">
        <f>(training!V3695 - MIN(training!V$3:V$4001)) / (MAX(training!V$3:V$4001) - MIN(training!V$3:V$4001))</f>
        <v>0.16667999999999999</v>
      </c>
      <c r="W3695">
        <f>(training!W3695 - MIN(training!W$3:W$4001)) / (MAX(training!W$3:W$4001) - MIN(training!W$3:W$4001))</f>
        <v>5.8060714088722577E-2</v>
      </c>
      <c r="X3695">
        <f>(training!X3695 - MIN(training!X$3:X$4001)) / (MAX(training!X$3:X$4001) - MIN(training!X$3:X$4001))</f>
        <v>1.3392259274139548E-2</v>
      </c>
      <c r="Y3695">
        <f>(training!Y3695 - MIN(training!Y$3:Y$4001)) / (MAX(training!Y$3:Y$4001) - MIN(training!Y$3:Y$4001))</f>
        <v>0</v>
      </c>
      <c r="Z3695">
        <f>(training!Z3695 - MIN(training!Z$3:Z$4001)) / (MAX(training!Z$3:Z$4001) - MIN(training!Z$3:Z$4001))</f>
        <v>1.1364457831325302E-2</v>
      </c>
      <c r="AA3695">
        <f>(training!AA3695 - MIN(training!AA$3:AA$4001)) / (MAX(training!AA$3:AA$4001) - MIN(training!AA$3:AA$4001))</f>
        <v>0</v>
      </c>
      <c r="AB3695">
        <v>0</v>
      </c>
    </row>
    <row r="3696" spans="1:28" x14ac:dyDescent="0.35">
      <c r="A3696">
        <v>2169</v>
      </c>
      <c r="B3696">
        <v>1</v>
      </c>
      <c r="C3696">
        <v>1</v>
      </c>
      <c r="D3696">
        <f>(training!D3696 - MIN(training!$D$3:$D$4001)) / (MAX(training!$D$3:$D$4001) - MIN(training!$D$3:$D$4001))</f>
        <v>0.17171717171717171</v>
      </c>
      <c r="E3696">
        <f t="shared" si="114"/>
        <v>1</v>
      </c>
      <c r="F3696">
        <f t="shared" si="115"/>
        <v>0</v>
      </c>
      <c r="G3696">
        <v>2</v>
      </c>
      <c r="H3696">
        <v>1</v>
      </c>
      <c r="I3696">
        <f>(training!I3696 - MIN(training!I$3:I$4001)) / (MAX(training!I$3:I$4001) - MIN(training!I$3:I$4001))</f>
        <v>0.25925925925925924</v>
      </c>
      <c r="J3696">
        <v>1</v>
      </c>
      <c r="K3696">
        <v>2</v>
      </c>
      <c r="L3696">
        <v>0</v>
      </c>
      <c r="M3696">
        <v>0</v>
      </c>
      <c r="N3696">
        <v>0</v>
      </c>
      <c r="O3696">
        <v>0</v>
      </c>
      <c r="P3696">
        <f>(training!P3696 - MIN(training!P$3:P$4001)) / (MAX(training!P$3:P$4001) - MIN(training!P$3:P$4001))</f>
        <v>4.7469754223375904E-2</v>
      </c>
      <c r="Q3696">
        <f>(training!Q3696 - MIN(training!Q$3:Q$4001)) / (MAX(training!Q$3:Q$4001) - MIN(training!Q$3:Q$4001))</f>
        <v>5.5517605476708622E-2</v>
      </c>
      <c r="R3696">
        <f>(training!R3696 - MIN(training!R$3:R$4001)) / (MAX(training!R$3:R$4001) - MIN(training!R$3:R$4001))</f>
        <v>7.8404501229858023E-2</v>
      </c>
      <c r="S3696">
        <f>(training!S3696 - MIN(training!S$3:S$4001)) / (MAX(training!S$3:S$4001) - MIN(training!S$3:S$4001))</f>
        <v>5.3354011643683003E-2</v>
      </c>
      <c r="T3696">
        <f>(training!T3696 - MIN(training!T$3:T$4001)) / (MAX(training!T$3:T$4001) - MIN(training!T$3:T$4001))</f>
        <v>6.4578349063218854E-2</v>
      </c>
      <c r="U3696">
        <f>(training!U3696 - MIN(training!U$3:U$4001)) / (MAX(training!U$3:U$4001) - MIN(training!U$3:U$4001))</f>
        <v>0.26097872304454045</v>
      </c>
      <c r="V3696">
        <f>(training!V3696 - MIN(training!V$3:V$4001)) / (MAX(training!V$3:V$4001) - MIN(training!V$3:V$4001))</f>
        <v>0</v>
      </c>
      <c r="W3696">
        <f>(training!W3696 - MIN(training!W$3:W$4001)) / (MAX(training!W$3:W$4001) - MIN(training!W$3:W$4001))</f>
        <v>4.06424998621058E-3</v>
      </c>
      <c r="X3696">
        <f>(training!X3696 - MIN(training!X$3:X$4001)) / (MAX(training!X$3:X$4001) - MIN(training!X$3:X$4001))</f>
        <v>2.4552475335922505E-3</v>
      </c>
      <c r="Y3696">
        <f>(training!Y3696 - MIN(training!Y$3:Y$4001)) / (MAX(training!Y$3:Y$4001) - MIN(training!Y$3:Y$4001))</f>
        <v>0</v>
      </c>
      <c r="Z3696">
        <f>(training!Z3696 - MIN(training!Z$3:Z$4001)) / (MAX(training!Z$3:Z$4001) - MIN(training!Z$3:Z$4001))</f>
        <v>0</v>
      </c>
      <c r="AA3696">
        <f>(training!AA3696 - MIN(training!AA$3:AA$4001)) / (MAX(training!AA$3:AA$4001) - MIN(training!AA$3:AA$4001))</f>
        <v>0</v>
      </c>
      <c r="AB3696">
        <v>0</v>
      </c>
    </row>
    <row r="3697" spans="1:28" x14ac:dyDescent="0.35">
      <c r="A3697">
        <v>2170</v>
      </c>
      <c r="B3697">
        <v>2</v>
      </c>
      <c r="C3697">
        <v>1</v>
      </c>
      <c r="D3697">
        <f>(training!D3697 - MIN(training!$D$3:$D$4001)) / (MAX(training!$D$3:$D$4001) - MIN(training!$D$3:$D$4001))</f>
        <v>0.22222222222222221</v>
      </c>
      <c r="E3697">
        <f t="shared" si="114"/>
        <v>0</v>
      </c>
      <c r="F3697">
        <f t="shared" si="115"/>
        <v>1</v>
      </c>
      <c r="G3697">
        <v>1</v>
      </c>
      <c r="H3697">
        <v>2</v>
      </c>
      <c r="I3697">
        <f>(training!I3697 - MIN(training!I$3:I$4001)) / (MAX(training!I$3:I$4001) - MIN(training!I$3:I$4001))</f>
        <v>0.16666666666666666</v>
      </c>
      <c r="J3697">
        <v>1</v>
      </c>
      <c r="K3697">
        <v>-2</v>
      </c>
      <c r="L3697">
        <v>-2</v>
      </c>
      <c r="M3697">
        <v>-2</v>
      </c>
      <c r="N3697">
        <v>-2</v>
      </c>
      <c r="O3697">
        <v>-2</v>
      </c>
      <c r="P3697">
        <f>(training!P3697 - MIN(training!P$3:P$4001)) / (MAX(training!P$3:P$4001) - MIN(training!P$3:P$4001))</f>
        <v>1.4696132483805753E-2</v>
      </c>
      <c r="Q3697">
        <f>(training!Q3697 - MIN(training!Q$3:Q$4001)) / (MAX(training!Q$3:Q$4001) - MIN(training!Q$3:Q$4001))</f>
        <v>2.4492507200325191E-2</v>
      </c>
      <c r="R3697">
        <f>(training!R3697 - MIN(training!R$3:R$4001)) / (MAX(training!R$3:R$4001) - MIN(training!R$3:R$4001))</f>
        <v>2.5253758180113172E-2</v>
      </c>
      <c r="S3697">
        <f>(training!S3697 - MIN(training!S$3:S$4001)) / (MAX(training!S$3:S$4001) - MIN(training!S$3:S$4001))</f>
        <v>1.6545589717908725E-2</v>
      </c>
      <c r="T3697">
        <f>(training!T3697 - MIN(training!T$3:T$4001)) / (MAX(training!T$3:T$4001) - MIN(training!T$3:T$4001))</f>
        <v>2.9654444870047911E-2</v>
      </c>
      <c r="U3697">
        <f>(training!U3697 - MIN(training!U$3:U$4001)) / (MAX(training!U$3:U$4001) - MIN(training!U$3:U$4001))</f>
        <v>0.26097872304454045</v>
      </c>
      <c r="V3697">
        <f>(training!V3697 - MIN(training!V$3:V$4001)) / (MAX(training!V$3:V$4001) - MIN(training!V$3:V$4001))</f>
        <v>0</v>
      </c>
      <c r="W3697">
        <f>(training!W3697 - MIN(training!W$3:W$4001)) / (MAX(training!W$3:W$4001) - MIN(training!W$3:W$4001))</f>
        <v>0</v>
      </c>
      <c r="X3697">
        <f>(training!X3697 - MIN(training!X$3:X$4001)) / (MAX(training!X$3:X$4001) - MIN(training!X$3:X$4001))</f>
        <v>0</v>
      </c>
      <c r="Y3697">
        <f>(training!Y3697 - MIN(training!Y$3:Y$4001)) / (MAX(training!Y$3:Y$4001) - MIN(training!Y$3:Y$4001))</f>
        <v>0</v>
      </c>
      <c r="Z3697">
        <f>(training!Z3697 - MIN(training!Z$3:Z$4001)) / (MAX(training!Z$3:Z$4001) - MIN(training!Z$3:Z$4001))</f>
        <v>0</v>
      </c>
      <c r="AA3697">
        <f>(training!AA3697 - MIN(training!AA$3:AA$4001)) / (MAX(training!AA$3:AA$4001) - MIN(training!AA$3:AA$4001))</f>
        <v>0</v>
      </c>
      <c r="AB3697">
        <v>0</v>
      </c>
    </row>
    <row r="3698" spans="1:28" x14ac:dyDescent="0.35">
      <c r="A3698">
        <v>2171</v>
      </c>
      <c r="B3698">
        <v>2</v>
      </c>
      <c r="C3698">
        <v>1</v>
      </c>
      <c r="D3698">
        <f>(training!D3698 - MIN(training!$D$3:$D$4001)) / (MAX(training!$D$3:$D$4001) - MIN(training!$D$3:$D$4001))</f>
        <v>0.19191919191919191</v>
      </c>
      <c r="E3698">
        <f t="shared" si="114"/>
        <v>0</v>
      </c>
      <c r="F3698">
        <f t="shared" si="115"/>
        <v>1</v>
      </c>
      <c r="G3698">
        <v>1</v>
      </c>
      <c r="H3698">
        <v>2</v>
      </c>
      <c r="I3698">
        <f>(training!I3698 - MIN(training!I$3:I$4001)) / (MAX(training!I$3:I$4001) - MIN(training!I$3:I$4001))</f>
        <v>0.14814814814814814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f>(training!P3698 - MIN(training!P$3:P$4001)) / (MAX(training!P$3:P$4001) - MIN(training!P$3:P$4001))</f>
        <v>2.3969835437231905E-2</v>
      </c>
      <c r="Q3698">
        <f>(training!Q3698 - MIN(training!Q$3:Q$4001)) / (MAX(training!Q$3:Q$4001) - MIN(training!Q$3:Q$4001))</f>
        <v>3.6005095996073905E-2</v>
      </c>
      <c r="R3698">
        <f>(training!R3698 - MIN(training!R$3:R$4001)) / (MAX(training!R$3:R$4001) - MIN(training!R$3:R$4001))</f>
        <v>4.5625123112071127E-2</v>
      </c>
      <c r="S3698">
        <f>(training!S3698 - MIN(training!S$3:S$4001)) / (MAX(training!S$3:S$4001) - MIN(training!S$3:S$4001))</f>
        <v>3.1877836189837479E-2</v>
      </c>
      <c r="T3698">
        <f>(training!T3698 - MIN(training!T$3:T$4001)) / (MAX(training!T$3:T$4001) - MIN(training!T$3:T$4001))</f>
        <v>4.6294842732541711E-2</v>
      </c>
      <c r="U3698">
        <f>(training!U3698 - MIN(training!U$3:U$4001)) / (MAX(training!U$3:U$4001) - MIN(training!U$3:U$4001))</f>
        <v>0.26097872304454045</v>
      </c>
      <c r="V3698">
        <f>(training!V3698 - MIN(training!V$3:V$4001)) / (MAX(training!V$3:V$4001) - MIN(training!V$3:V$4001))</f>
        <v>0.01</v>
      </c>
      <c r="W3698">
        <f>(training!W3698 - MIN(training!W$3:W$4001)) / (MAX(training!W$3:W$4001) - MIN(training!W$3:W$4001))</f>
        <v>4.3545535566541929E-3</v>
      </c>
      <c r="X3698">
        <f>(training!X3698 - MIN(training!X$3:X$4001)) / (MAX(training!X$3:X$4001) - MIN(training!X$3:X$4001))</f>
        <v>2.232043212356591E-3</v>
      </c>
      <c r="Y3698">
        <f>(training!Y3698 - MIN(training!Y$3:Y$4001)) / (MAX(training!Y$3:Y$4001) - MIN(training!Y$3:Y$4001))</f>
        <v>9.7560975609756097E-3</v>
      </c>
      <c r="Z3698">
        <f>(training!Z3698 - MIN(training!Z$3:Z$4001)) / (MAX(training!Z$3:Z$4001) - MIN(training!Z$3:Z$4001))</f>
        <v>0</v>
      </c>
      <c r="AA3698">
        <f>(training!AA3698 - MIN(training!AA$3:AA$4001)) / (MAX(training!AA$3:AA$4001) - MIN(training!AA$3:AA$4001))</f>
        <v>0</v>
      </c>
      <c r="AB3698">
        <v>0</v>
      </c>
    </row>
    <row r="3699" spans="1:28" x14ac:dyDescent="0.35">
      <c r="A3699">
        <v>2172</v>
      </c>
      <c r="B3699">
        <v>1</v>
      </c>
      <c r="C3699">
        <v>1</v>
      </c>
      <c r="D3699">
        <f>(training!D3699 - MIN(training!$D$3:$D$4001)) / (MAX(training!$D$3:$D$4001) - MIN(training!$D$3:$D$4001))</f>
        <v>0.22222222222222221</v>
      </c>
      <c r="E3699">
        <f t="shared" si="114"/>
        <v>1</v>
      </c>
      <c r="F3699">
        <f t="shared" si="115"/>
        <v>0</v>
      </c>
      <c r="G3699">
        <v>1</v>
      </c>
      <c r="H3699">
        <v>1</v>
      </c>
      <c r="I3699">
        <f>(training!I3699 - MIN(training!I$3:I$4001)) / (MAX(training!I$3:I$4001) - MIN(training!I$3:I$4001))</f>
        <v>0.24074074074074073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f>(training!P3699 - MIN(training!P$3:P$4001)) / (MAX(training!P$3:P$4001) - MIN(training!P$3:P$4001))</f>
        <v>3.8144973373092368E-2</v>
      </c>
      <c r="Q3699">
        <f>(training!Q3699 - MIN(training!Q$3:Q$4001)) / (MAX(training!Q$3:Q$4001) - MIN(training!Q$3:Q$4001))</f>
        <v>3.5621409132143934E-2</v>
      </c>
      <c r="R3699">
        <f>(training!R3699 - MIN(training!R$3:R$4001)) / (MAX(training!R$3:R$4001) - MIN(training!R$3:R$4001))</f>
        <v>4.3215914581688331E-2</v>
      </c>
      <c r="S3699">
        <f>(training!S3699 - MIN(training!S$3:S$4001)) / (MAX(training!S$3:S$4001) - MIN(training!S$3:S$4001))</f>
        <v>3.1434414385397527E-2</v>
      </c>
      <c r="T3699">
        <f>(training!T3699 - MIN(training!T$3:T$4001)) / (MAX(training!T$3:T$4001) - MIN(training!T$3:T$4001))</f>
        <v>4.2717680475057196E-2</v>
      </c>
      <c r="U3699">
        <f>(training!U3699 - MIN(training!U$3:U$4001)) / (MAX(training!U$3:U$4001) - MIN(training!U$3:U$4001))</f>
        <v>0.26862434842349803</v>
      </c>
      <c r="V3699">
        <f>(training!V3699 - MIN(training!V$3:V$4001)) / (MAX(training!V$3:V$4001) - MIN(training!V$3:V$4001))</f>
        <v>5.6666666666666671E-3</v>
      </c>
      <c r="W3699">
        <f>(training!W3699 - MIN(training!W$3:W$4001)) / (MAX(training!W$3:W$4001) - MIN(training!W$3:W$4001))</f>
        <v>4.0061892721218574E-3</v>
      </c>
      <c r="X3699">
        <f>(training!X3699 - MIN(training!X$3:X$4001)) / (MAX(training!X$3:X$4001) - MIN(training!X$3:X$4001))</f>
        <v>8.9281728494263642E-3</v>
      </c>
      <c r="Y3699">
        <f>(training!Y3699 - MIN(training!Y$3:Y$4001)) / (MAX(training!Y$3:Y$4001) - MIN(training!Y$3:Y$4001))</f>
        <v>4.8780487804878049E-3</v>
      </c>
      <c r="Z3699">
        <f>(training!Z3699 - MIN(training!Z$3:Z$4001)) / (MAX(training!Z$3:Z$4001) - MIN(training!Z$3:Z$4001))</f>
        <v>1.2048192771084338E-2</v>
      </c>
      <c r="AA3699">
        <f>(training!AA3699 - MIN(training!AA$3:AA$4001)) / (MAX(training!AA$3:AA$4001) - MIN(training!AA$3:AA$4001))</f>
        <v>1.8915534571922537E-3</v>
      </c>
      <c r="AB3699">
        <v>0</v>
      </c>
    </row>
    <row r="3700" spans="1:28" x14ac:dyDescent="0.35">
      <c r="A3700">
        <v>2173</v>
      </c>
      <c r="B3700">
        <v>1</v>
      </c>
      <c r="C3700">
        <v>1</v>
      </c>
      <c r="D3700">
        <f>(training!D3700 - MIN(training!$D$3:$D$4001)) / (MAX(training!$D$3:$D$4001) - MIN(training!$D$3:$D$4001))</f>
        <v>4.0404040404040407E-2</v>
      </c>
      <c r="E3700">
        <f t="shared" si="114"/>
        <v>1</v>
      </c>
      <c r="F3700">
        <f t="shared" si="115"/>
        <v>0</v>
      </c>
      <c r="G3700">
        <v>2</v>
      </c>
      <c r="H3700">
        <v>1</v>
      </c>
      <c r="I3700">
        <f>(training!I3700 - MIN(training!I$3:I$4001)) / (MAX(training!I$3:I$4001) - MIN(training!I$3:I$4001))</f>
        <v>0.59259259259259256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f>(training!P3700 - MIN(training!P$3:P$4001)) / (MAX(training!P$3:P$4001) - MIN(training!P$3:P$4001))</f>
        <v>6.355111926995384E-2</v>
      </c>
      <c r="Q3700">
        <f>(training!Q3700 - MIN(training!Q$3:Q$4001)) / (MAX(training!Q$3:Q$4001) - MIN(training!Q$3:Q$4001))</f>
        <v>7.3027408329078405E-2</v>
      </c>
      <c r="R3700">
        <f>(training!R3700 - MIN(training!R$3:R$4001)) / (MAX(training!R$3:R$4001) - MIN(training!R$3:R$4001))</f>
        <v>0.10390406265625762</v>
      </c>
      <c r="S3700">
        <f>(training!S3700 - MIN(training!S$3:S$4001)) / (MAX(training!S$3:S$4001) - MIN(training!S$3:S$4001))</f>
        <v>3.7155879309850363E-2</v>
      </c>
      <c r="T3700">
        <f>(training!T3700 - MIN(training!T$3:T$4001)) / (MAX(training!T$3:T$4001) - MIN(training!T$3:T$4001))</f>
        <v>4.9618736041427268E-2</v>
      </c>
      <c r="U3700">
        <f>(training!U3700 - MIN(training!U$3:U$4001)) / (MAX(training!U$3:U$4001) - MIN(training!U$3:U$4001))</f>
        <v>0.27593798966699379</v>
      </c>
      <c r="V3700">
        <f>(training!V3700 - MIN(training!V$3:V$4001)) / (MAX(training!V$3:V$4001) - MIN(training!V$3:V$4001))</f>
        <v>6.4933333333333336E-3</v>
      </c>
      <c r="W3700">
        <f>(training!W3700 - MIN(training!W$3:W$4001)) / (MAX(training!W$3:W$4001) - MIN(training!W$3:W$4001))</f>
        <v>5.3270705176402967E-3</v>
      </c>
      <c r="X3700">
        <f>(training!X3700 - MIN(training!X$3:X$4001)) / (MAX(training!X$3:X$4001) - MIN(training!X$3:X$4001))</f>
        <v>7.4661845453327972E-4</v>
      </c>
      <c r="Y3700">
        <f>(training!Y3700 - MIN(training!Y$3:Y$4001)) / (MAX(training!Y$3:Y$4001) - MIN(training!Y$3:Y$4001))</f>
        <v>3.3756097560975608E-3</v>
      </c>
      <c r="Z3700">
        <f>(training!Z3700 - MIN(training!Z$3:Z$4001)) / (MAX(training!Z$3:Z$4001) - MIN(training!Z$3:Z$4001))</f>
        <v>2.1295180722891568E-3</v>
      </c>
      <c r="AA3700">
        <f>(training!AA3700 - MIN(training!AA$3:AA$4001)) / (MAX(training!AA$3:AA$4001) - MIN(training!AA$3:AA$4001))</f>
        <v>1.3146296527486163E-3</v>
      </c>
      <c r="AB3700">
        <v>0</v>
      </c>
    </row>
    <row r="3701" spans="1:28" x14ac:dyDescent="0.35">
      <c r="A3701">
        <v>2174</v>
      </c>
      <c r="B3701">
        <v>1</v>
      </c>
      <c r="C3701">
        <v>1</v>
      </c>
      <c r="D3701">
        <f>(training!D3701 - MIN(training!$D$3:$D$4001)) / (MAX(training!$D$3:$D$4001) - MIN(training!$D$3:$D$4001))</f>
        <v>0.26262626262626265</v>
      </c>
      <c r="E3701">
        <f t="shared" si="114"/>
        <v>1</v>
      </c>
      <c r="F3701">
        <f t="shared" si="115"/>
        <v>0</v>
      </c>
      <c r="G3701">
        <v>1</v>
      </c>
      <c r="H3701">
        <v>2</v>
      </c>
      <c r="I3701">
        <f>(training!I3701 - MIN(training!I$3:I$4001)) / (MAX(training!I$3:I$4001) - MIN(training!I$3:I$4001))</f>
        <v>0.27777777777777779</v>
      </c>
      <c r="J3701">
        <v>-2</v>
      </c>
      <c r="K3701">
        <v>-2</v>
      </c>
      <c r="L3701">
        <v>-2</v>
      </c>
      <c r="M3701">
        <v>-2</v>
      </c>
      <c r="N3701">
        <v>-2</v>
      </c>
      <c r="O3701">
        <v>-2</v>
      </c>
      <c r="P3701">
        <f>(training!P3701 - MIN(training!P$3:P$4001)) / (MAX(training!P$3:P$4001) - MIN(training!P$3:P$4001))</f>
        <v>3.1026757667047707E-2</v>
      </c>
      <c r="Q3701">
        <f>(training!Q3701 - MIN(training!Q$3:Q$4001)) / (MAX(training!Q$3:Q$4001) - MIN(training!Q$3:Q$4001))</f>
        <v>4.0985093715764372E-2</v>
      </c>
      <c r="R3701">
        <f>(training!R3701 - MIN(training!R$3:R$4001)) / (MAX(training!R$3:R$4001) - MIN(training!R$3:R$4001))</f>
        <v>5.2044628441455895E-2</v>
      </c>
      <c r="S3701">
        <f>(training!S3701 - MIN(training!S$3:S$4001)) / (MAX(training!S$3:S$4001) - MIN(training!S$3:S$4001))</f>
        <v>3.2199923669679435E-2</v>
      </c>
      <c r="T3701">
        <f>(training!T3701 - MIN(training!T$3:T$4001)) / (MAX(training!T$3:T$4001) - MIN(training!T$3:T$4001))</f>
        <v>4.0705134243008416E-2</v>
      </c>
      <c r="U3701">
        <f>(training!U3701 - MIN(training!U$3:U$4001)) / (MAX(training!U$3:U$4001) - MIN(training!U$3:U$4001))</f>
        <v>0.26687451537616802</v>
      </c>
      <c r="V3701">
        <f>(training!V3701 - MIN(training!V$3:V$4001)) / (MAX(training!V$3:V$4001) - MIN(training!V$3:V$4001))</f>
        <v>6.6933333333333333E-3</v>
      </c>
      <c r="W3701">
        <f>(training!W3701 - MIN(training!W$3:W$4001)) / (MAX(training!W$3:W$4001) - MIN(training!W$3:W$4001))</f>
        <v>4.3922930208118629E-3</v>
      </c>
      <c r="X3701">
        <f>(training!X3701 - MIN(training!X$3:X$4001)) / (MAX(training!X$3:X$4001) - MIN(training!X$3:X$4001))</f>
        <v>1.1372260166956833E-3</v>
      </c>
      <c r="Y3701">
        <f>(training!Y3701 - MIN(training!Y$3:Y$4001)) / (MAX(training!Y$3:Y$4001) - MIN(training!Y$3:Y$4001))</f>
        <v>2.5121951219512196E-3</v>
      </c>
      <c r="Z3701">
        <f>(training!Z3701 - MIN(training!Z$3:Z$4001)) / (MAX(training!Z$3:Z$4001) - MIN(training!Z$3:Z$4001))</f>
        <v>9.0963855421686743E-4</v>
      </c>
      <c r="AA3701">
        <f>(training!AA3701 - MIN(training!AA$3:AA$4001)) / (MAX(training!AA$3:AA$4001) - MIN(training!AA$3:AA$4001))</f>
        <v>5.7692380444363742E-3</v>
      </c>
      <c r="AB3701">
        <v>0</v>
      </c>
    </row>
    <row r="3702" spans="1:28" x14ac:dyDescent="0.35">
      <c r="A3702">
        <v>2175</v>
      </c>
      <c r="B3702">
        <v>2</v>
      </c>
      <c r="C3702">
        <v>1</v>
      </c>
      <c r="D3702">
        <f>(training!D3702 - MIN(training!$D$3:$D$4001)) / (MAX(training!$D$3:$D$4001) - MIN(training!$D$3:$D$4001))</f>
        <v>0.43434343434343436</v>
      </c>
      <c r="E3702">
        <f t="shared" si="114"/>
        <v>0</v>
      </c>
      <c r="F3702">
        <f t="shared" si="115"/>
        <v>1</v>
      </c>
      <c r="G3702">
        <v>2</v>
      </c>
      <c r="H3702">
        <v>2</v>
      </c>
      <c r="I3702">
        <f>(training!I3702 - MIN(training!I$3:I$4001)) / (MAX(training!I$3:I$4001) - MIN(training!I$3:I$4001))</f>
        <v>0.14814814814814814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f>(training!P3702 - MIN(training!P$3:P$4001)) / (MAX(training!P$3:P$4001) - MIN(training!P$3:P$4001))</f>
        <v>0.51109258686051751</v>
      </c>
      <c r="Q3702">
        <f>(training!Q3702 - MIN(training!Q$3:Q$4001)) / (MAX(training!Q$3:Q$4001) - MIN(training!Q$3:Q$4001))</f>
        <v>0.25653482181363924</v>
      </c>
      <c r="R3702">
        <f>(training!R3702 - MIN(training!R$3:R$4001)) / (MAX(training!R$3:R$4001) - MIN(training!R$3:R$4001))</f>
        <v>0.38569559793323244</v>
      </c>
      <c r="S3702">
        <f>(training!S3702 - MIN(training!S$3:S$4001)) / (MAX(training!S$3:S$4001) - MIN(training!S$3:S$4001))</f>
        <v>0.23848813019393636</v>
      </c>
      <c r="T3702">
        <f>(training!T3702 - MIN(training!T$3:T$4001)) / (MAX(training!T$3:T$4001) - MIN(training!T$3:T$4001))</f>
        <v>0.22479189037012851</v>
      </c>
      <c r="U3702">
        <f>(training!U3702 - MIN(training!U$3:U$4001)) / (MAX(training!U$3:U$4001) - MIN(training!U$3:U$4001))</f>
        <v>0.39120180562482565</v>
      </c>
      <c r="V3702">
        <f>(training!V3702 - MIN(training!V$3:V$4001)) / (MAX(training!V$3:V$4001) - MIN(training!V$3:V$4001))</f>
        <v>6.6666666666666666E-2</v>
      </c>
      <c r="W3702">
        <f>(training!W3702 - MIN(training!W$3:W$4001)) / (MAX(training!W$3:W$4001) - MIN(training!W$3:W$4001))</f>
        <v>2.2707545280099401E-2</v>
      </c>
      <c r="X3702">
        <f>(training!X3702 - MIN(training!X$3:X$4001)) / (MAX(training!X$3:X$4001) - MIN(training!X$3:X$4001))</f>
        <v>8.9281728494263642E-3</v>
      </c>
      <c r="Y3702">
        <f>(training!Y3702 - MIN(training!Y$3:Y$4001)) / (MAX(training!Y$3:Y$4001) - MIN(training!Y$3:Y$4001))</f>
        <v>2.9268292682926831E-2</v>
      </c>
      <c r="Z3702">
        <f>(training!Z3702 - MIN(training!Z$3:Z$4001)) / (MAX(training!Z$3:Z$4001) - MIN(training!Z$3:Z$4001))</f>
        <v>4.8192771084337352E-2</v>
      </c>
      <c r="AA3702">
        <f>(training!AA3702 - MIN(training!AA$3:AA$4001)) / (MAX(training!AA$3:AA$4001) - MIN(training!AA$3:AA$4001))</f>
        <v>7.5662138287690148E-3</v>
      </c>
      <c r="AB3702">
        <v>0</v>
      </c>
    </row>
    <row r="3703" spans="1:28" x14ac:dyDescent="0.35">
      <c r="A3703">
        <v>2176</v>
      </c>
      <c r="B3703">
        <v>1</v>
      </c>
      <c r="C3703">
        <v>1</v>
      </c>
      <c r="D3703">
        <f>(training!D3703 - MIN(training!$D$3:$D$4001)) / (MAX(training!$D$3:$D$4001) - MIN(training!$D$3:$D$4001))</f>
        <v>0.33333333333333331</v>
      </c>
      <c r="E3703">
        <f t="shared" si="114"/>
        <v>1</v>
      </c>
      <c r="F3703">
        <f t="shared" si="115"/>
        <v>0</v>
      </c>
      <c r="G3703">
        <v>1</v>
      </c>
      <c r="H3703">
        <v>1</v>
      </c>
      <c r="I3703">
        <f>(training!I3703 - MIN(training!I$3:I$4001)) / (MAX(training!I$3:I$4001) - MIN(training!I$3:I$4001))</f>
        <v>0.59259259259259256</v>
      </c>
      <c r="J3703">
        <v>-1</v>
      </c>
      <c r="K3703">
        <v>-1</v>
      </c>
      <c r="L3703">
        <v>-1</v>
      </c>
      <c r="M3703">
        <v>-2</v>
      </c>
      <c r="N3703">
        <v>-2</v>
      </c>
      <c r="O3703">
        <v>-1</v>
      </c>
      <c r="P3703">
        <f>(training!P3703 - MIN(training!P$3:P$4001)) / (MAX(training!P$3:P$4001) - MIN(training!P$3:P$4001))</f>
        <v>1.855762148622378E-2</v>
      </c>
      <c r="Q3703">
        <f>(training!Q3703 - MIN(training!Q$3:Q$4001)) / (MAX(training!Q$3:Q$4001) - MIN(training!Q$3:Q$4001))</f>
        <v>2.7759298457816751E-2</v>
      </c>
      <c r="R3703">
        <f>(training!R3703 - MIN(training!R$3:R$4001)) / (MAX(training!R$3:R$4001) - MIN(training!R$3:R$4001))</f>
        <v>2.7713474226856192E-2</v>
      </c>
      <c r="S3703">
        <f>(training!S3703 - MIN(training!S$3:S$4001)) / (MAX(training!S$3:S$4001) - MIN(training!S$3:S$4001))</f>
        <v>1.864467353345408E-2</v>
      </c>
      <c r="T3703">
        <f>(training!T3703 - MIN(training!T$3:T$4001)) / (MAX(training!T$3:T$4001) - MIN(training!T$3:T$4001))</f>
        <v>3.1215921197773746E-2</v>
      </c>
      <c r="U3703">
        <f>(training!U3703 - MIN(training!U$3:U$4001)) / (MAX(training!U$3:U$4001) - MIN(training!U$3:U$4001))</f>
        <v>0.26436695927891818</v>
      </c>
      <c r="V3703">
        <f>(training!V3703 - MIN(training!V$3:V$4001)) / (MAX(training!V$3:V$4001) - MIN(training!V$3:V$4001))</f>
        <v>1.0983333333333333E-2</v>
      </c>
      <c r="W3703">
        <f>(training!W3703 - MIN(training!W$3:W$4001)) / (MAX(training!W$3:W$4001) - MIN(training!W$3:W$4001))</f>
        <v>4.241335164181184E-3</v>
      </c>
      <c r="X3703">
        <f>(training!X3703 - MIN(training!X$3:X$4001)) / (MAX(training!X$3:X$4001) - MIN(training!X$3:X$4001))</f>
        <v>2.1237891165572964E-3</v>
      </c>
      <c r="Y3703">
        <f>(training!Y3703 - MIN(training!Y$3:Y$4001)) / (MAX(training!Y$3:Y$4001) - MIN(training!Y$3:Y$4001))</f>
        <v>7.2780487804878051E-3</v>
      </c>
      <c r="Z3703">
        <f>(training!Z3703 - MIN(training!Z$3:Z$4001)) / (MAX(training!Z$3:Z$4001) - MIN(training!Z$3:Z$4001))</f>
        <v>1.3280120481927711E-2</v>
      </c>
      <c r="AA3703">
        <f>(training!AA3703 - MIN(training!AA$3:AA$4001)) / (MAX(training!AA$3:AA$4001) - MIN(training!AA$3:AA$4001))</f>
        <v>6.4237155406248938E-3</v>
      </c>
      <c r="AB3703">
        <v>0</v>
      </c>
    </row>
    <row r="3704" spans="1:28" x14ac:dyDescent="0.35">
      <c r="A3704">
        <v>2177</v>
      </c>
      <c r="B3704">
        <v>1</v>
      </c>
      <c r="C3704">
        <v>1</v>
      </c>
      <c r="D3704">
        <f>(training!D3704 - MIN(training!$D$3:$D$4001)) / (MAX(training!$D$3:$D$4001) - MIN(training!$D$3:$D$4001))</f>
        <v>0.31313131313131315</v>
      </c>
      <c r="E3704">
        <f t="shared" si="114"/>
        <v>1</v>
      </c>
      <c r="F3704">
        <f t="shared" si="115"/>
        <v>0</v>
      </c>
      <c r="G3704">
        <v>2</v>
      </c>
      <c r="H3704">
        <v>2</v>
      </c>
      <c r="I3704">
        <f>(training!I3704 - MIN(training!I$3:I$4001)) / (MAX(training!I$3:I$4001) - MIN(training!I$3:I$4001))</f>
        <v>0.25925925925925924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f>(training!P3704 - MIN(training!P$3:P$4001)) / (MAX(training!P$3:P$4001) - MIN(training!P$3:P$4001))</f>
        <v>2.7192850728932665E-2</v>
      </c>
      <c r="Q3704">
        <f>(training!Q3704 - MIN(training!Q$3:Q$4001)) / (MAX(training!Q$3:Q$4001) - MIN(training!Q$3:Q$4001))</f>
        <v>4.084133507165625E-2</v>
      </c>
      <c r="R3704">
        <f>(training!R3704 - MIN(training!R$3:R$4001)) / (MAX(training!R$3:R$4001) - MIN(training!R$3:R$4001))</f>
        <v>5.8943955176262816E-2</v>
      </c>
      <c r="S3704">
        <f>(training!S3704 - MIN(training!S$3:S$4001)) / (MAX(training!S$3:S$4001) - MIN(training!S$3:S$4001))</f>
        <v>3.6309848155607963E-2</v>
      </c>
      <c r="T3704">
        <f>(training!T3704 - MIN(training!T$3:T$4001)) / (MAX(training!T$3:T$4001) - MIN(training!T$3:T$4001))</f>
        <v>4.9148827950844895E-2</v>
      </c>
      <c r="U3704">
        <f>(training!U3704 - MIN(training!U$3:U$4001)) / (MAX(training!U$3:U$4001) - MIN(training!U$3:U$4001))</f>
        <v>0.2757082136102737</v>
      </c>
      <c r="V3704">
        <f>(training!V3704 - MIN(training!V$3:V$4001)) / (MAX(training!V$3:V$4001) - MIN(training!V$3:V$4001))</f>
        <v>2.3333333333333334E-2</v>
      </c>
      <c r="W3704">
        <f>(training!W3704 - MIN(training!W$3:W$4001)) / (MAX(training!W$3:W$4001) - MIN(training!W$3:W$4001))</f>
        <v>1.1902446388188128E-2</v>
      </c>
      <c r="X3704">
        <f>(training!X3704 - MIN(training!X$3:X$4001)) / (MAX(training!X$3:X$4001) - MIN(training!X$3:X$4001))</f>
        <v>1.1160216061782955E-3</v>
      </c>
      <c r="Y3704">
        <f>(training!Y3704 - MIN(training!Y$3:Y$4001)) / (MAX(training!Y$3:Y$4001) - MIN(training!Y$3:Y$4001))</f>
        <v>4.8780487804878049E-3</v>
      </c>
      <c r="Z3704">
        <f>(training!Z3704 - MIN(training!Z$3:Z$4001)) / (MAX(training!Z$3:Z$4001) - MIN(training!Z$3:Z$4001))</f>
        <v>3.0120481927710845E-3</v>
      </c>
      <c r="AA3704">
        <f>(training!AA3704 - MIN(training!AA$3:AA$4001)) / (MAX(training!AA$3:AA$4001) - MIN(training!AA$3:AA$4001))</f>
        <v>1.8915534571922537E-3</v>
      </c>
      <c r="AB3704">
        <v>0</v>
      </c>
    </row>
    <row r="3705" spans="1:28" x14ac:dyDescent="0.35">
      <c r="A3705">
        <v>2178</v>
      </c>
      <c r="B3705">
        <v>2</v>
      </c>
      <c r="C3705">
        <v>1</v>
      </c>
      <c r="D3705">
        <f>(training!D3705 - MIN(training!$D$3:$D$4001)) / (MAX(training!$D$3:$D$4001) - MIN(training!$D$3:$D$4001))</f>
        <v>0.49494949494949497</v>
      </c>
      <c r="E3705">
        <f t="shared" si="114"/>
        <v>0</v>
      </c>
      <c r="F3705">
        <f t="shared" si="115"/>
        <v>1</v>
      </c>
      <c r="G3705">
        <v>2</v>
      </c>
      <c r="H3705">
        <v>2</v>
      </c>
      <c r="I3705">
        <f>(training!I3705 - MIN(training!I$3:I$4001)) / (MAX(training!I$3:I$4001) - MIN(training!I$3:I$4001))</f>
        <v>0.27777777777777779</v>
      </c>
      <c r="J3705">
        <v>-1</v>
      </c>
      <c r="K3705">
        <v>-1</v>
      </c>
      <c r="L3705">
        <v>-1</v>
      </c>
      <c r="M3705">
        <v>0</v>
      </c>
      <c r="N3705">
        <v>0</v>
      </c>
      <c r="O3705">
        <v>0</v>
      </c>
      <c r="P3705">
        <f>(training!P3705 - MIN(training!P$3:P$4001)) / (MAX(training!P$3:P$4001) - MIN(training!P$3:P$4001))</f>
        <v>1.5042440624498799E-2</v>
      </c>
      <c r="Q3705">
        <f>(training!Q3705 - MIN(training!Q$3:Q$4001)) / (MAX(training!Q$3:Q$4001) - MIN(training!Q$3:Q$4001))</f>
        <v>2.4492507200325191E-2</v>
      </c>
      <c r="R3705">
        <f>(training!R3705 - MIN(training!R$3:R$4001)) / (MAX(training!R$3:R$4001) - MIN(training!R$3:R$4001))</f>
        <v>7.2594453264553313E-2</v>
      </c>
      <c r="S3705">
        <f>(training!S3705 - MIN(training!S$3:S$4001)) / (MAX(training!S$3:S$4001) - MIN(training!S$3:S$4001))</f>
        <v>4.930365128073895E-2</v>
      </c>
      <c r="T3705">
        <f>(training!T3705 - MIN(training!T$3:T$4001)) / (MAX(training!T$3:T$4001) - MIN(training!T$3:T$4001))</f>
        <v>6.3384217367551857E-2</v>
      </c>
      <c r="U3705">
        <f>(training!U3705 - MIN(training!U$3:U$4001)) / (MAX(training!U$3:U$4001) - MIN(training!U$3:U$4001))</f>
        <v>0.28242858690799044</v>
      </c>
      <c r="V3705">
        <f>(training!V3705 - MIN(training!V$3:V$4001)) / (MAX(training!V$3:V$4001) - MIN(training!V$3:V$4001))</f>
        <v>0</v>
      </c>
      <c r="W3705">
        <f>(training!W3705 - MIN(training!W$3:W$4001)) / (MAX(training!W$3:W$4001) - MIN(training!W$3:W$4001))</f>
        <v>8.1630460973039512E-2</v>
      </c>
      <c r="X3705">
        <f>(training!X3705 - MIN(training!X$3:X$4001)) / (MAX(training!X$3:X$4001) - MIN(training!X$3:X$4001))</f>
        <v>2.232043212356591E-3</v>
      </c>
      <c r="Y3705">
        <f>(training!Y3705 - MIN(training!Y$3:Y$4001)) / (MAX(training!Y$3:Y$4001) - MIN(training!Y$3:Y$4001))</f>
        <v>1.5609756097560976E-2</v>
      </c>
      <c r="Z3705">
        <f>(training!Z3705 - MIN(training!Z$3:Z$4001)) / (MAX(training!Z$3:Z$4001) - MIN(training!Z$3:Z$4001))</f>
        <v>9.0361445783132526E-3</v>
      </c>
      <c r="AA3705">
        <f>(training!AA3705 - MIN(training!AA$3:AA$4001)) / (MAX(training!AA$3:AA$4001) - MIN(training!AA$3:AA$4001))</f>
        <v>1.4848694638959191E-3</v>
      </c>
      <c r="AB3705">
        <v>0</v>
      </c>
    </row>
    <row r="3706" spans="1:28" x14ac:dyDescent="0.35">
      <c r="A3706">
        <v>2179</v>
      </c>
      <c r="B3706">
        <v>2</v>
      </c>
      <c r="C3706">
        <v>1</v>
      </c>
      <c r="D3706">
        <f>(training!D3706 - MIN(training!$D$3:$D$4001)) / (MAX(training!$D$3:$D$4001) - MIN(training!$D$3:$D$4001))</f>
        <v>2.0202020202020204E-2</v>
      </c>
      <c r="E3706">
        <f t="shared" si="114"/>
        <v>0</v>
      </c>
      <c r="F3706">
        <f t="shared" si="115"/>
        <v>1</v>
      </c>
      <c r="G3706">
        <v>2</v>
      </c>
      <c r="H3706">
        <v>1</v>
      </c>
      <c r="I3706">
        <f>(training!I3706 - MIN(training!I$3:I$4001)) / (MAX(training!I$3:I$4001) - MIN(training!I$3:I$4001))</f>
        <v>0.22222222222222221</v>
      </c>
      <c r="J3706">
        <v>-1</v>
      </c>
      <c r="K3706">
        <v>-1</v>
      </c>
      <c r="L3706">
        <v>-1</v>
      </c>
      <c r="M3706">
        <v>0</v>
      </c>
      <c r="N3706">
        <v>0</v>
      </c>
      <c r="O3706">
        <v>0</v>
      </c>
      <c r="P3706">
        <f>(training!P3706 - MIN(training!P$3:P$4001)) / (MAX(training!P$3:P$4001) - MIN(training!P$3:P$4001))</f>
        <v>4.4901557569386769E-2</v>
      </c>
      <c r="Q3706">
        <f>(training!Q3706 - MIN(training!Q$3:Q$4001)) / (MAX(training!Q$3:Q$4001) - MIN(training!Q$3:Q$4001))</f>
        <v>2.8124147982173928E-2</v>
      </c>
      <c r="R3706">
        <f>(training!R3706 - MIN(training!R$3:R$4001)) / (MAX(training!R$3:R$4001) - MIN(training!R$3:R$4001))</f>
        <v>6.9934390736248062E-2</v>
      </c>
      <c r="S3706">
        <f>(training!S3706 - MIN(training!S$3:S$4001)) / (MAX(training!S$3:S$4001) - MIN(training!S$3:S$4001))</f>
        <v>4.7818960363385274E-2</v>
      </c>
      <c r="T3706">
        <f>(training!T3706 - MIN(training!T$3:T$4001)) / (MAX(training!T$3:T$4001) - MIN(training!T$3:T$4001))</f>
        <v>4.8069818504541048E-2</v>
      </c>
      <c r="U3706">
        <f>(training!U3706 - MIN(training!U$3:U$4001)) / (MAX(training!U$3:U$4001) - MIN(training!U$3:U$4001))</f>
        <v>0.26680074112384317</v>
      </c>
      <c r="V3706">
        <f>(training!V3706 - MIN(training!V$3:V$4001)) / (MAX(training!V$3:V$4001) - MIN(training!V$3:V$4001))</f>
        <v>1.2336666666666666E-2</v>
      </c>
      <c r="W3706">
        <f>(training!W3706 - MIN(training!W$3:W$4001)) / (MAX(training!W$3:W$4001) - MIN(training!W$3:W$4001))</f>
        <v>7.8988698482002628E-2</v>
      </c>
      <c r="X3706">
        <f>(training!X3706 - MIN(training!X$3:X$4001)) / (MAX(training!X$3:X$4001) - MIN(training!X$3:X$4001))</f>
        <v>5.6068925494397572E-3</v>
      </c>
      <c r="Y3706">
        <f>(training!Y3706 - MIN(training!Y$3:Y$4001)) / (MAX(training!Y$3:Y$4001) - MIN(training!Y$3:Y$4001))</f>
        <v>2.5512195121951218E-3</v>
      </c>
      <c r="Z3706">
        <f>(training!Z3706 - MIN(training!Z$3:Z$4001)) / (MAX(training!Z$3:Z$4001) - MIN(training!Z$3:Z$4001))</f>
        <v>3.0120481927710845E-3</v>
      </c>
      <c r="AA3706">
        <f>(training!AA3706 - MIN(training!AA$3:AA$4001)) / (MAX(training!AA$3:AA$4001) - MIN(training!AA$3:AA$4001))</f>
        <v>0</v>
      </c>
      <c r="AB3706">
        <v>0</v>
      </c>
    </row>
    <row r="3707" spans="1:28" x14ac:dyDescent="0.35">
      <c r="A3707">
        <v>2180</v>
      </c>
      <c r="B3707">
        <v>2</v>
      </c>
      <c r="C3707">
        <v>1</v>
      </c>
      <c r="D3707">
        <f>(training!D3707 - MIN(training!$D$3:$D$4001)) / (MAX(training!$D$3:$D$4001) - MIN(training!$D$3:$D$4001))</f>
        <v>0.1111111111111111</v>
      </c>
      <c r="E3707">
        <f t="shared" si="114"/>
        <v>0</v>
      </c>
      <c r="F3707">
        <f t="shared" si="115"/>
        <v>1</v>
      </c>
      <c r="G3707">
        <v>3</v>
      </c>
      <c r="H3707">
        <v>2</v>
      </c>
      <c r="I3707">
        <f>(training!I3707 - MIN(training!I$3:I$4001)) / (MAX(training!I$3:I$4001) - MIN(training!I$3:I$4001))</f>
        <v>0.62962962962962965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f>(training!P3707 - MIN(training!P$3:P$4001)) / (MAX(training!P$3:P$4001) - MIN(training!P$3:P$4001))</f>
        <v>0.11964588715666714</v>
      </c>
      <c r="Q3707">
        <f>(training!Q3707 - MIN(training!Q$3:Q$4001)) / (MAX(training!Q$3:Q$4001) - MIN(training!Q$3:Q$4001))</f>
        <v>0.1045630976517769</v>
      </c>
      <c r="R3707">
        <f>(training!R3707 - MIN(training!R$3:R$4001)) / (MAX(training!R$3:R$4001) - MIN(training!R$3:R$4001))</f>
        <v>0.15631402879938583</v>
      </c>
      <c r="S3707">
        <f>(training!S3707 - MIN(training!S$3:S$4001)) / (MAX(training!S$3:S$4001) - MIN(training!S$3:S$4001))</f>
        <v>0.10192524481957586</v>
      </c>
      <c r="T3707">
        <f>(training!T3707 - MIN(training!T$3:T$4001)) / (MAX(training!T$3:T$4001) - MIN(training!T$3:T$4001))</f>
        <v>0.10820549530824505</v>
      </c>
      <c r="U3707">
        <f>(training!U3707 - MIN(training!U$3:U$4001)) / (MAX(training!U$3:U$4001) - MIN(training!U$3:U$4001))</f>
        <v>0.31934568386042217</v>
      </c>
      <c r="V3707">
        <f>(training!V3707 - MIN(training!V$3:V$4001)) / (MAX(training!V$3:V$4001) - MIN(training!V$3:V$4001))</f>
        <v>0.01</v>
      </c>
      <c r="W3707">
        <f>(training!W3707 - MIN(training!W$3:W$4001)) / (MAX(training!W$3:W$4001) - MIN(training!W$3:W$4001))</f>
        <v>8.7091071133083859E-3</v>
      </c>
      <c r="X3707">
        <f>(training!X3707 - MIN(training!X$3:X$4001)) / (MAX(training!X$3:X$4001) - MIN(training!X$3:X$4001))</f>
        <v>2.9630373644033751E-3</v>
      </c>
      <c r="Y3707">
        <f>(training!Y3707 - MIN(training!Y$3:Y$4001)) / (MAX(training!Y$3:Y$4001) - MIN(training!Y$3:Y$4001))</f>
        <v>1.2995121951219513E-2</v>
      </c>
      <c r="Z3707">
        <f>(training!Z3707 - MIN(training!Z$3:Z$4001)) / (MAX(training!Z$3:Z$4001) - MIN(training!Z$3:Z$4001))</f>
        <v>9.0361445783132526E-3</v>
      </c>
      <c r="AA3707">
        <f>(training!AA3707 - MIN(training!AA$3:AA$4001)) / (MAX(training!AA$3:AA$4001) - MIN(training!AA$3:AA$4001))</f>
        <v>5.6746603715767613E-3</v>
      </c>
      <c r="AB3707">
        <v>0</v>
      </c>
    </row>
    <row r="3708" spans="1:28" x14ac:dyDescent="0.35">
      <c r="A3708">
        <v>2181</v>
      </c>
      <c r="B3708">
        <v>1</v>
      </c>
      <c r="C3708">
        <v>1</v>
      </c>
      <c r="D3708">
        <f>(training!D3708 - MIN(training!$D$3:$D$4001)) / (MAX(training!$D$3:$D$4001) - MIN(training!$D$3:$D$4001))</f>
        <v>0.30303030303030304</v>
      </c>
      <c r="E3708">
        <f t="shared" si="114"/>
        <v>1</v>
      </c>
      <c r="F3708">
        <f t="shared" si="115"/>
        <v>0</v>
      </c>
      <c r="G3708">
        <v>1</v>
      </c>
      <c r="H3708">
        <v>2</v>
      </c>
      <c r="I3708">
        <f>(training!I3708 - MIN(training!I$3:I$4001)) / (MAX(training!I$3:I$4001) - MIN(training!I$3:I$4001))</f>
        <v>0.29629629629629628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f>(training!P3708 - MIN(training!P$3:P$4001)) / (MAX(training!P$3:P$4001) - MIN(training!P$3:P$4001))</f>
        <v>2.543577107703875E-2</v>
      </c>
      <c r="Q3708">
        <f>(training!Q3708 - MIN(training!Q$3:Q$4001)) / (MAX(training!Q$3:Q$4001) - MIN(training!Q$3:Q$4001))</f>
        <v>3.5624383448918585E-2</v>
      </c>
      <c r="R3708">
        <f>(training!R3708 - MIN(training!R$3:R$4001)) / (MAX(training!R$3:R$4001) - MIN(training!R$3:R$4001))</f>
        <v>4.5830520345269382E-2</v>
      </c>
      <c r="S3708">
        <f>(training!S3708 - MIN(training!S$3:S$4001)) / (MAX(training!S$3:S$4001) - MIN(training!S$3:S$4001))</f>
        <v>3.029828389143446E-2</v>
      </c>
      <c r="T3708">
        <f>(training!T3708 - MIN(training!T$3:T$4001)) / (MAX(training!T$3:T$4001) - MIN(training!T$3:T$4001))</f>
        <v>4.201334162213529E-2</v>
      </c>
      <c r="U3708">
        <f>(training!U3708 - MIN(training!U$3:U$4001)) / (MAX(training!U$3:U$4001) - MIN(training!U$3:U$4001))</f>
        <v>0.27023431778412887</v>
      </c>
      <c r="V3708">
        <f>(training!V3708 - MIN(training!V$3:V$4001)) / (MAX(training!V$3:V$4001) - MIN(training!V$3:V$4001))</f>
        <v>3.9766666666666665E-3</v>
      </c>
      <c r="W3708">
        <f>(training!W3708 - MIN(training!W$3:W$4001)) / (MAX(training!W$3:W$4001) - MIN(training!W$3:W$4001))</f>
        <v>3.4459033811656851E-3</v>
      </c>
      <c r="X3708">
        <f>(training!X3708 - MIN(training!X$3:X$4001)) / (MAX(training!X$3:X$4001) - MIN(training!X$3:X$4001))</f>
        <v>4.8323735547520198E-4</v>
      </c>
      <c r="Y3708">
        <f>(training!Y3708 - MIN(training!Y$3:Y$4001)) / (MAX(training!Y$3:Y$4001) - MIN(training!Y$3:Y$4001))</f>
        <v>2.0878048780487803E-3</v>
      </c>
      <c r="Z3708">
        <f>(training!Z3708 - MIN(training!Z$3:Z$4001)) / (MAX(training!Z$3:Z$4001) - MIN(training!Z$3:Z$4001))</f>
        <v>1.2981927710843373E-3</v>
      </c>
      <c r="AA3708">
        <f>(training!AA3708 - MIN(training!AA$3:AA$4001)) / (MAX(training!AA$3:AA$4001) - MIN(training!AA$3:AA$4001))</f>
        <v>8.4174128845055285E-4</v>
      </c>
      <c r="AB3708">
        <v>0</v>
      </c>
    </row>
    <row r="3709" spans="1:28" x14ac:dyDescent="0.35">
      <c r="A3709">
        <v>2182</v>
      </c>
      <c r="B3709">
        <v>2</v>
      </c>
      <c r="C3709">
        <v>1</v>
      </c>
      <c r="D3709">
        <f>(training!D3709 - MIN(training!$D$3:$D$4001)) / (MAX(training!$D$3:$D$4001) - MIN(training!$D$3:$D$4001))</f>
        <v>0.10101010101010101</v>
      </c>
      <c r="E3709">
        <f t="shared" si="114"/>
        <v>0</v>
      </c>
      <c r="F3709">
        <f t="shared" si="115"/>
        <v>1</v>
      </c>
      <c r="G3709">
        <v>3</v>
      </c>
      <c r="H3709">
        <v>2</v>
      </c>
      <c r="I3709">
        <f>(training!I3709 - MIN(training!I$3:I$4001)) / (MAX(training!I$3:I$4001) - MIN(training!I$3:I$4001))</f>
        <v>0.18518518518518517</v>
      </c>
      <c r="J3709">
        <v>0</v>
      </c>
      <c r="K3709">
        <v>-1</v>
      </c>
      <c r="L3709">
        <v>-1</v>
      </c>
      <c r="M3709">
        <v>-1</v>
      </c>
      <c r="N3709">
        <v>-1</v>
      </c>
      <c r="O3709">
        <v>-2</v>
      </c>
      <c r="P3709">
        <f>(training!P3709 - MIN(training!P$3:P$4001)) / (MAX(training!P$3:P$4001) - MIN(training!P$3:P$4001))</f>
        <v>1.7459446703790082E-2</v>
      </c>
      <c r="Q3709">
        <f>(training!Q3709 - MIN(training!Q$3:Q$4001)) / (MAX(training!Q$3:Q$4001) - MIN(training!Q$3:Q$4001))</f>
        <v>2.6958215806510779E-2</v>
      </c>
      <c r="R3709">
        <f>(training!R3709 - MIN(training!R$3:R$4001)) / (MAX(training!R$3:R$4001) - MIN(training!R$3:R$4001))</f>
        <v>2.9462717876798699E-2</v>
      </c>
      <c r="S3709">
        <f>(training!S3709 - MIN(training!S$3:S$4001)) / (MAX(training!S$3:S$4001) - MIN(training!S$3:S$4001))</f>
        <v>1.9303188004226847E-2</v>
      </c>
      <c r="T3709">
        <f>(training!T3709 - MIN(training!T$3:T$4001)) / (MAX(training!T$3:T$4001) - MIN(training!T$3:T$4001))</f>
        <v>2.9654444870047911E-2</v>
      </c>
      <c r="U3709">
        <f>(training!U3709 - MIN(training!U$3:U$4001)) / (MAX(training!U$3:U$4001) - MIN(training!U$3:U$4001))</f>
        <v>0.26097872304454045</v>
      </c>
      <c r="V3709">
        <f>(training!V3709 - MIN(training!V$3:V$4001)) / (MAX(training!V$3:V$4001) - MIN(training!V$3:V$4001))</f>
        <v>8.2900000000000005E-3</v>
      </c>
      <c r="W3709">
        <f>(training!W3709 - MIN(training!W$3:W$4001)) / (MAX(training!W$3:W$4001) - MIN(training!W$3:W$4001))</f>
        <v>7.8381964019775471E-3</v>
      </c>
      <c r="X3709">
        <f>(training!X3709 - MIN(training!X$3:X$4001)) / (MAX(training!X$3:X$4001) - MIN(training!X$3:X$4001))</f>
        <v>2.790054015445739E-3</v>
      </c>
      <c r="Y3709">
        <f>(training!Y3709 - MIN(training!Y$3:Y$4001)) / (MAX(training!Y$3:Y$4001) - MIN(training!Y$3:Y$4001))</f>
        <v>0</v>
      </c>
      <c r="Z3709">
        <f>(training!Z3709 - MIN(training!Z$3:Z$4001)) / (MAX(training!Z$3:Z$4001) - MIN(training!Z$3:Z$4001))</f>
        <v>0</v>
      </c>
      <c r="AA3709">
        <f>(training!AA3709 - MIN(training!AA$3:AA$4001)) / (MAX(training!AA$3:AA$4001) - MIN(training!AA$3:AA$4001))</f>
        <v>0</v>
      </c>
      <c r="AB3709">
        <v>0</v>
      </c>
    </row>
    <row r="3710" spans="1:28" x14ac:dyDescent="0.35">
      <c r="A3710">
        <v>2183</v>
      </c>
      <c r="B3710">
        <v>1</v>
      </c>
      <c r="C3710">
        <v>1</v>
      </c>
      <c r="D3710">
        <f>(training!D3710 - MIN(training!$D$3:$D$4001)) / (MAX(training!$D$3:$D$4001) - MIN(training!$D$3:$D$4001))</f>
        <v>0.39393939393939392</v>
      </c>
      <c r="E3710">
        <f t="shared" si="114"/>
        <v>1</v>
      </c>
      <c r="F3710">
        <f t="shared" si="115"/>
        <v>0</v>
      </c>
      <c r="G3710">
        <v>2</v>
      </c>
      <c r="H3710">
        <v>2</v>
      </c>
      <c r="I3710">
        <f>(training!I3710 - MIN(training!I$3:I$4001)) / (MAX(training!I$3:I$4001) - MIN(training!I$3:I$4001))</f>
        <v>0.18518518518518517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f>(training!P3710 - MIN(training!P$3:P$4001)) / (MAX(training!P$3:P$4001) - MIN(training!P$3:P$4001))</f>
        <v>0.20437594557956557</v>
      </c>
      <c r="Q3710">
        <f>(training!Q3710 - MIN(training!Q$3:Q$4001)) / (MAX(training!Q$3:Q$4001) - MIN(training!Q$3:Q$4001))</f>
        <v>0.21255062535010186</v>
      </c>
      <c r="R3710">
        <f>(training!R3710 - MIN(training!R$3:R$4001)) / (MAX(training!R$3:R$4001) - MIN(training!R$3:R$4001))</f>
        <v>0.35272597483715534</v>
      </c>
      <c r="S3710">
        <f>(training!S3710 - MIN(training!S$3:S$4001)) / (MAX(training!S$3:S$4001) - MIN(training!S$3:S$4001))</f>
        <v>0.2363636764741569</v>
      </c>
      <c r="T3710">
        <f>(training!T3710 - MIN(training!T$3:T$4001)) / (MAX(training!T$3:T$4001) - MIN(training!T$3:T$4001))</f>
        <v>0.24263269932370912</v>
      </c>
      <c r="U3710">
        <f>(training!U3710 - MIN(training!U$3:U$4001)) / (MAX(training!U$3:U$4001) - MIN(training!U$3:U$4001))</f>
        <v>0.41142363557978495</v>
      </c>
      <c r="V3710">
        <f>(training!V3710 - MIN(training!V$3:V$4001)) / (MAX(training!V$3:V$4001) - MIN(training!V$3:V$4001))</f>
        <v>2.3333333333333334E-2</v>
      </c>
      <c r="W3710">
        <f>(training!W3710 - MIN(training!W$3:W$4001)) / (MAX(training!W$3:W$4001) - MIN(training!W$3:W$4001))</f>
        <v>2.322428563548903E-2</v>
      </c>
      <c r="X3710">
        <f>(training!X3710 - MIN(training!X$3:X$4001)) / (MAX(training!X$3:X$4001) - MIN(training!X$3:X$4001))</f>
        <v>8.9281728494263642E-3</v>
      </c>
      <c r="Y3710">
        <f>(training!Y3710 - MIN(training!Y$3:Y$4001)) / (MAX(training!Y$3:Y$4001) - MIN(training!Y$3:Y$4001))</f>
        <v>3.6585365853658534E-2</v>
      </c>
      <c r="Z3710">
        <f>(training!Z3710 - MIN(training!Z$3:Z$4001)) / (MAX(training!Z$3:Z$4001) - MIN(training!Z$3:Z$4001))</f>
        <v>2.710843373493976E-2</v>
      </c>
      <c r="AA3710">
        <f>(training!AA3710 - MIN(training!AA$3:AA$4001)) / (MAX(training!AA$3:AA$4001) - MIN(training!AA$3:AA$4001))</f>
        <v>9.4577672859612692E-3</v>
      </c>
      <c r="AB3710">
        <v>0</v>
      </c>
    </row>
    <row r="3711" spans="1:28" x14ac:dyDescent="0.35">
      <c r="A3711">
        <v>2184</v>
      </c>
      <c r="B3711">
        <v>2</v>
      </c>
      <c r="C3711">
        <v>1</v>
      </c>
      <c r="D3711">
        <f>(training!D3711 - MIN(training!$D$3:$D$4001)) / (MAX(training!$D$3:$D$4001) - MIN(training!$D$3:$D$4001))</f>
        <v>0.14141414141414141</v>
      </c>
      <c r="E3711">
        <f t="shared" si="114"/>
        <v>0</v>
      </c>
      <c r="F3711">
        <f t="shared" si="115"/>
        <v>1</v>
      </c>
      <c r="G3711">
        <v>1</v>
      </c>
      <c r="H3711">
        <v>1</v>
      </c>
      <c r="I3711">
        <f>(training!I3711 - MIN(training!I$3:I$4001)) / (MAX(training!I$3:I$4001) - MIN(training!I$3:I$4001))</f>
        <v>0.62962962962962965</v>
      </c>
      <c r="J3711">
        <v>-1</v>
      </c>
      <c r="K3711">
        <v>-1</v>
      </c>
      <c r="L3711">
        <v>-1</v>
      </c>
      <c r="M3711">
        <v>-2</v>
      </c>
      <c r="N3711">
        <v>-2</v>
      </c>
      <c r="O3711">
        <v>-2</v>
      </c>
      <c r="P3711">
        <f>(training!P3711 - MIN(training!P$3:P$4001)) / (MAX(training!P$3:P$4001) - MIN(training!P$3:P$4001))</f>
        <v>1.681075741370134E-2</v>
      </c>
      <c r="Q3711">
        <f>(training!Q3711 - MIN(training!Q$3:Q$4001)) / (MAX(training!Q$3:Q$4001) - MIN(training!Q$3:Q$4001))</f>
        <v>3.2047271807938454E-2</v>
      </c>
      <c r="R3711">
        <f>(training!R3711 - MIN(training!R$3:R$4001)) / (MAX(training!R$3:R$4001) - MIN(training!R$3:R$4001))</f>
        <v>2.5253758180113172E-2</v>
      </c>
      <c r="S3711">
        <f>(training!S3711 - MIN(training!S$3:S$4001)) / (MAX(training!S$3:S$4001) - MIN(training!S$3:S$4001))</f>
        <v>1.6545589717908725E-2</v>
      </c>
      <c r="T3711">
        <f>(training!T3711 - MIN(training!T$3:T$4001)) / (MAX(training!T$3:T$4001) - MIN(training!T$3:T$4001))</f>
        <v>2.9654444870047911E-2</v>
      </c>
      <c r="U3711">
        <f>(training!U3711 - MIN(training!U$3:U$4001)) / (MAX(training!U$3:U$4001) - MIN(training!U$3:U$4001))</f>
        <v>0.26097872304454045</v>
      </c>
      <c r="V3711">
        <f>(training!V3711 - MIN(training!V$3:V$4001)) / (MAX(training!V$3:V$4001) - MIN(training!V$3:V$4001))</f>
        <v>2.5399999999999999E-2</v>
      </c>
      <c r="W3711">
        <f>(training!W3711 - MIN(training!W$3:W$4001)) / (MAX(training!W$3:W$4001) - MIN(training!W$3:W$4001))</f>
        <v>0</v>
      </c>
      <c r="X3711">
        <f>(training!X3711 - MIN(training!X$3:X$4001)) / (MAX(training!X$3:X$4001) - MIN(training!X$3:X$4001))</f>
        <v>0</v>
      </c>
      <c r="Y3711">
        <f>(training!Y3711 - MIN(training!Y$3:Y$4001)) / (MAX(training!Y$3:Y$4001) - MIN(training!Y$3:Y$4001))</f>
        <v>0</v>
      </c>
      <c r="Z3711">
        <f>(training!Z3711 - MIN(training!Z$3:Z$4001)) / (MAX(training!Z$3:Z$4001) - MIN(training!Z$3:Z$4001))</f>
        <v>0</v>
      </c>
      <c r="AA3711">
        <f>(training!AA3711 - MIN(training!AA$3:AA$4001)) / (MAX(training!AA$3:AA$4001) - MIN(training!AA$3:AA$4001))</f>
        <v>0</v>
      </c>
      <c r="AB3711">
        <v>0</v>
      </c>
    </row>
    <row r="3712" spans="1:28" x14ac:dyDescent="0.35">
      <c r="A3712">
        <v>2185</v>
      </c>
      <c r="B3712">
        <v>1</v>
      </c>
      <c 